s="17">
        <f t="shared" ca="1" si="2150"/>
        <v>31500</v>
      </c>
    </row>
    <row r="15260" spans="1:10" x14ac:dyDescent="0.3">
      <c r="A15260" s="4">
        <v>15248</v>
      </c>
      <c r="B15260" s="4">
        <f t="shared" ca="1" si="2151"/>
        <v>0.56900493707188993</v>
      </c>
      <c r="C15260" s="4">
        <f t="shared" ca="1" si="2152"/>
        <v>55</v>
      </c>
      <c r="D15260" s="4">
        <f t="shared" si="2153"/>
        <v>50</v>
      </c>
      <c r="E15260" s="4">
        <f t="shared" ca="1" si="2145"/>
        <v>50</v>
      </c>
      <c r="F15260" s="4">
        <f t="shared" ca="1" si="2146"/>
        <v>0</v>
      </c>
      <c r="G15260" s="17">
        <f t="shared" si="2147"/>
        <v>36000</v>
      </c>
      <c r="H15260" s="17">
        <f t="shared" ca="1" si="2148"/>
        <v>67500</v>
      </c>
      <c r="I15260" s="17">
        <f t="shared" ca="1" si="2149"/>
        <v>0</v>
      </c>
      <c r="J15260" s="17">
        <f t="shared" ca="1" si="2150"/>
        <v>31500</v>
      </c>
    </row>
    <row r="15261" spans="1:10" x14ac:dyDescent="0.3">
      <c r="A15261" s="4">
        <v>15249</v>
      </c>
      <c r="B15261" s="4">
        <f t="shared" ca="1" si="2151"/>
        <v>0.71760194517265163</v>
      </c>
      <c r="C15261" s="4">
        <f t="shared" ca="1" si="2152"/>
        <v>70</v>
      </c>
      <c r="D15261" s="4">
        <f t="shared" si="2153"/>
        <v>50</v>
      </c>
      <c r="E15261" s="4">
        <f t="shared" ca="1" si="2145"/>
        <v>50</v>
      </c>
      <c r="F15261" s="4">
        <f t="shared" ca="1" si="2146"/>
        <v>0</v>
      </c>
      <c r="G15261" s="17">
        <f t="shared" si="2147"/>
        <v>36000</v>
      </c>
      <c r="H15261" s="17">
        <f t="shared" ca="1" si="2148"/>
        <v>67500</v>
      </c>
      <c r="I15261" s="17">
        <f t="shared" ca="1" si="2149"/>
        <v>0</v>
      </c>
      <c r="J15261" s="17">
        <f t="shared" ca="1" si="2150"/>
        <v>31500</v>
      </c>
    </row>
    <row r="15262" spans="1:10" x14ac:dyDescent="0.3">
      <c r="A15262" s="4">
        <v>15250</v>
      </c>
      <c r="B15262" s="4">
        <f t="shared" ca="1" si="2151"/>
        <v>0.21383179798864482</v>
      </c>
      <c r="C15262" s="4">
        <f t="shared" ca="1" si="2152"/>
        <v>40</v>
      </c>
      <c r="D15262" s="4">
        <f t="shared" si="2153"/>
        <v>50</v>
      </c>
      <c r="E15262" s="4">
        <f t="shared" ca="1" si="2145"/>
        <v>40</v>
      </c>
      <c r="F15262" s="4">
        <f t="shared" ca="1" si="2146"/>
        <v>10</v>
      </c>
      <c r="G15262" s="17">
        <f t="shared" si="2147"/>
        <v>36000</v>
      </c>
      <c r="H15262" s="17">
        <f t="shared" ca="1" si="2148"/>
        <v>54000</v>
      </c>
      <c r="I15262" s="17">
        <f t="shared" ca="1" si="2149"/>
        <v>400</v>
      </c>
      <c r="J15262" s="17">
        <f t="shared" ca="1" si="2150"/>
        <v>18400</v>
      </c>
    </row>
    <row r="15263" spans="1:10" x14ac:dyDescent="0.3">
      <c r="A15263" s="4">
        <v>15251</v>
      </c>
      <c r="B15263" s="4">
        <f t="shared" ca="1" si="2151"/>
        <v>0.23538941635099375</v>
      </c>
      <c r="C15263" s="4">
        <f t="shared" ca="1" si="2152"/>
        <v>40</v>
      </c>
      <c r="D15263" s="4">
        <f t="shared" si="2153"/>
        <v>50</v>
      </c>
      <c r="E15263" s="4">
        <f t="shared" ca="1" si="2145"/>
        <v>40</v>
      </c>
      <c r="F15263" s="4">
        <f t="shared" ca="1" si="2146"/>
        <v>10</v>
      </c>
      <c r="G15263" s="17">
        <f t="shared" si="2147"/>
        <v>36000</v>
      </c>
      <c r="H15263" s="17">
        <f t="shared" ca="1" si="2148"/>
        <v>54000</v>
      </c>
      <c r="I15263" s="17">
        <f t="shared" ca="1" si="2149"/>
        <v>400</v>
      </c>
      <c r="J15263" s="17">
        <f t="shared" ca="1" si="2150"/>
        <v>18400</v>
      </c>
    </row>
    <row r="15264" spans="1:10" x14ac:dyDescent="0.3">
      <c r="A15264" s="4">
        <v>15252</v>
      </c>
      <c r="B15264" s="4">
        <f t="shared" ca="1" si="2151"/>
        <v>0.33318738126184055</v>
      </c>
      <c r="C15264" s="4">
        <f t="shared" ca="1" si="2152"/>
        <v>55</v>
      </c>
      <c r="D15264" s="4">
        <f t="shared" si="2153"/>
        <v>50</v>
      </c>
      <c r="E15264" s="4">
        <f t="shared" ca="1" si="2145"/>
        <v>50</v>
      </c>
      <c r="F15264" s="4">
        <f t="shared" ca="1" si="2146"/>
        <v>0</v>
      </c>
      <c r="G15264" s="17">
        <f t="shared" si="2147"/>
        <v>36000</v>
      </c>
      <c r="H15264" s="17">
        <f t="shared" ca="1" si="2148"/>
        <v>67500</v>
      </c>
      <c r="I15264" s="17">
        <f t="shared" ca="1" si="2149"/>
        <v>0</v>
      </c>
      <c r="J15264" s="17">
        <f t="shared" ca="1" si="2150"/>
        <v>31500</v>
      </c>
    </row>
    <row r="15265" spans="1:10" x14ac:dyDescent="0.3">
      <c r="A15265" s="4">
        <v>15253</v>
      </c>
      <c r="B15265" s="4">
        <f t="shared" ca="1" si="2151"/>
        <v>0.64732060290485116</v>
      </c>
      <c r="C15265" s="4">
        <f t="shared" ca="1" si="2152"/>
        <v>70</v>
      </c>
      <c r="D15265" s="4">
        <f t="shared" si="2153"/>
        <v>50</v>
      </c>
      <c r="E15265" s="4">
        <f t="shared" ca="1" si="2145"/>
        <v>50</v>
      </c>
      <c r="F15265" s="4">
        <f t="shared" ca="1" si="2146"/>
        <v>0</v>
      </c>
      <c r="G15265" s="17">
        <f t="shared" si="2147"/>
        <v>36000</v>
      </c>
      <c r="H15265" s="17">
        <f t="shared" ca="1" si="2148"/>
        <v>67500</v>
      </c>
      <c r="I15265" s="17">
        <f t="shared" ca="1" si="2149"/>
        <v>0</v>
      </c>
      <c r="J15265" s="17">
        <f t="shared" ca="1" si="2150"/>
        <v>31500</v>
      </c>
    </row>
    <row r="15266" spans="1:10" x14ac:dyDescent="0.3">
      <c r="A15266" s="4">
        <v>15254</v>
      </c>
      <c r="B15266" s="4">
        <f t="shared" ca="1" si="2151"/>
        <v>0.4137133555361665</v>
      </c>
      <c r="C15266" s="4">
        <f t="shared" ca="1" si="2152"/>
        <v>55</v>
      </c>
      <c r="D15266" s="4">
        <f t="shared" si="2153"/>
        <v>50</v>
      </c>
      <c r="E15266" s="4">
        <f t="shared" ca="1" si="2145"/>
        <v>50</v>
      </c>
      <c r="F15266" s="4">
        <f t="shared" ca="1" si="2146"/>
        <v>0</v>
      </c>
      <c r="G15266" s="17">
        <f t="shared" si="2147"/>
        <v>36000</v>
      </c>
      <c r="H15266" s="17">
        <f t="shared" ca="1" si="2148"/>
        <v>67500</v>
      </c>
      <c r="I15266" s="17">
        <f t="shared" ca="1" si="2149"/>
        <v>0</v>
      </c>
      <c r="J15266" s="17">
        <f t="shared" ca="1" si="2150"/>
        <v>31500</v>
      </c>
    </row>
    <row r="15267" spans="1:10" x14ac:dyDescent="0.3">
      <c r="A15267" s="4">
        <v>15255</v>
      </c>
      <c r="B15267" s="4">
        <f t="shared" ca="1" si="2151"/>
        <v>0.90933045047535166</v>
      </c>
      <c r="C15267" s="4">
        <f t="shared" ca="1" si="2152"/>
        <v>85</v>
      </c>
      <c r="D15267" s="4">
        <f t="shared" si="2153"/>
        <v>50</v>
      </c>
      <c r="E15267" s="4">
        <f t="shared" ca="1" si="2145"/>
        <v>50</v>
      </c>
      <c r="F15267" s="4">
        <f t="shared" ca="1" si="2146"/>
        <v>0</v>
      </c>
      <c r="G15267" s="17">
        <f t="shared" si="2147"/>
        <v>36000</v>
      </c>
      <c r="H15267" s="17">
        <f t="shared" ca="1" si="2148"/>
        <v>67500</v>
      </c>
      <c r="I15267" s="17">
        <f t="shared" ca="1" si="2149"/>
        <v>0</v>
      </c>
      <c r="J15267" s="17">
        <f t="shared" ca="1" si="2150"/>
        <v>31500</v>
      </c>
    </row>
    <row r="15268" spans="1:10" x14ac:dyDescent="0.3">
      <c r="A15268" s="4">
        <v>15256</v>
      </c>
      <c r="B15268" s="4">
        <f t="shared" ca="1" si="2151"/>
        <v>0.33903591746866413</v>
      </c>
      <c r="C15268" s="4">
        <f t="shared" ca="1" si="2152"/>
        <v>55</v>
      </c>
      <c r="D15268" s="4">
        <f t="shared" si="2153"/>
        <v>50</v>
      </c>
      <c r="E15268" s="4">
        <f t="shared" ca="1" si="2145"/>
        <v>50</v>
      </c>
      <c r="F15268" s="4">
        <f t="shared" ca="1" si="2146"/>
        <v>0</v>
      </c>
      <c r="G15268" s="17">
        <f t="shared" si="2147"/>
        <v>36000</v>
      </c>
      <c r="H15268" s="17">
        <f t="shared" ca="1" si="2148"/>
        <v>67500</v>
      </c>
      <c r="I15268" s="17">
        <f t="shared" ca="1" si="2149"/>
        <v>0</v>
      </c>
      <c r="J15268" s="17">
        <f t="shared" ca="1" si="2150"/>
        <v>31500</v>
      </c>
    </row>
    <row r="15269" spans="1:10" x14ac:dyDescent="0.3">
      <c r="A15269" s="4">
        <v>15257</v>
      </c>
      <c r="B15269" s="4">
        <f t="shared" ca="1" si="2151"/>
        <v>0.16368125127598088</v>
      </c>
      <c r="C15269" s="4">
        <f t="shared" ca="1" si="2152"/>
        <v>25</v>
      </c>
      <c r="D15269" s="4">
        <f t="shared" si="2153"/>
        <v>50</v>
      </c>
      <c r="E15269" s="4">
        <f t="shared" ca="1" si="2145"/>
        <v>25</v>
      </c>
      <c r="F15269" s="4">
        <f t="shared" ca="1" si="2146"/>
        <v>25</v>
      </c>
      <c r="G15269" s="17">
        <f t="shared" si="2147"/>
        <v>36000</v>
      </c>
      <c r="H15269" s="17">
        <f t="shared" ca="1" si="2148"/>
        <v>33750</v>
      </c>
      <c r="I15269" s="17">
        <f t="shared" ca="1" si="2149"/>
        <v>1000</v>
      </c>
      <c r="J15269" s="17">
        <f t="shared" ca="1" si="2150"/>
        <v>-1250</v>
      </c>
    </row>
    <row r="15270" spans="1:10" x14ac:dyDescent="0.3">
      <c r="A15270" s="4">
        <v>15258</v>
      </c>
      <c r="B15270" s="4">
        <f t="shared" ca="1" si="2151"/>
        <v>0.308454067030424</v>
      </c>
      <c r="C15270" s="4">
        <f t="shared" ca="1" si="2152"/>
        <v>40</v>
      </c>
      <c r="D15270" s="4">
        <f t="shared" si="2153"/>
        <v>50</v>
      </c>
      <c r="E15270" s="4">
        <f t="shared" ca="1" si="2145"/>
        <v>40</v>
      </c>
      <c r="F15270" s="4">
        <f t="shared" ca="1" si="2146"/>
        <v>10</v>
      </c>
      <c r="G15270" s="17">
        <f t="shared" si="2147"/>
        <v>36000</v>
      </c>
      <c r="H15270" s="17">
        <f t="shared" ca="1" si="2148"/>
        <v>54000</v>
      </c>
      <c r="I15270" s="17">
        <f t="shared" ca="1" si="2149"/>
        <v>400</v>
      </c>
      <c r="J15270" s="17">
        <f t="shared" ca="1" si="2150"/>
        <v>18400</v>
      </c>
    </row>
    <row r="15271" spans="1:10" x14ac:dyDescent="0.3">
      <c r="A15271" s="4">
        <v>15259</v>
      </c>
      <c r="B15271" s="4">
        <f t="shared" ca="1" si="2151"/>
        <v>0.61998852583926101</v>
      </c>
      <c r="C15271" s="4">
        <f t="shared" ca="1" si="2152"/>
        <v>70</v>
      </c>
      <c r="D15271" s="4">
        <f t="shared" si="2153"/>
        <v>50</v>
      </c>
      <c r="E15271" s="4">
        <f t="shared" ca="1" si="2145"/>
        <v>50</v>
      </c>
      <c r="F15271" s="4">
        <f t="shared" ca="1" si="2146"/>
        <v>0</v>
      </c>
      <c r="G15271" s="17">
        <f t="shared" si="2147"/>
        <v>36000</v>
      </c>
      <c r="H15271" s="17">
        <f t="shared" ca="1" si="2148"/>
        <v>67500</v>
      </c>
      <c r="I15271" s="17">
        <f t="shared" ca="1" si="2149"/>
        <v>0</v>
      </c>
      <c r="J15271" s="17">
        <f t="shared" ca="1" si="2150"/>
        <v>31500</v>
      </c>
    </row>
    <row r="15272" spans="1:10" x14ac:dyDescent="0.3">
      <c r="A15272" s="4">
        <v>15260</v>
      </c>
      <c r="B15272" s="4">
        <f t="shared" ca="1" si="2151"/>
        <v>0.84385555215801877</v>
      </c>
      <c r="C15272" s="4">
        <f t="shared" ca="1" si="2152"/>
        <v>85</v>
      </c>
      <c r="D15272" s="4">
        <f t="shared" si="2153"/>
        <v>50</v>
      </c>
      <c r="E15272" s="4">
        <f t="shared" ca="1" si="2145"/>
        <v>50</v>
      </c>
      <c r="F15272" s="4">
        <f t="shared" ca="1" si="2146"/>
        <v>0</v>
      </c>
      <c r="G15272" s="17">
        <f t="shared" si="2147"/>
        <v>36000</v>
      </c>
      <c r="H15272" s="17">
        <f t="shared" ca="1" si="2148"/>
        <v>67500</v>
      </c>
      <c r="I15272" s="17">
        <f t="shared" ca="1" si="2149"/>
        <v>0</v>
      </c>
      <c r="J15272" s="17">
        <f t="shared" ca="1" si="2150"/>
        <v>31500</v>
      </c>
    </row>
    <row r="15273" spans="1:10" x14ac:dyDescent="0.3">
      <c r="A15273" s="4">
        <v>15261</v>
      </c>
      <c r="B15273" s="4">
        <f t="shared" ca="1" si="2151"/>
        <v>5.0935850251609294E-2</v>
      </c>
      <c r="C15273" s="4">
        <f t="shared" ca="1" si="2152"/>
        <v>10</v>
      </c>
      <c r="D15273" s="4">
        <f t="shared" si="2153"/>
        <v>50</v>
      </c>
      <c r="E15273" s="4">
        <f t="shared" ca="1" si="2145"/>
        <v>10</v>
      </c>
      <c r="F15273" s="4">
        <f t="shared" ca="1" si="2146"/>
        <v>40</v>
      </c>
      <c r="G15273" s="17">
        <f t="shared" si="2147"/>
        <v>36000</v>
      </c>
      <c r="H15273" s="17">
        <f t="shared" ca="1" si="2148"/>
        <v>13500</v>
      </c>
      <c r="I15273" s="17">
        <f t="shared" ca="1" si="2149"/>
        <v>1600</v>
      </c>
      <c r="J15273" s="17">
        <f t="shared" ca="1" si="2150"/>
        <v>-20900</v>
      </c>
    </row>
    <row r="15274" spans="1:10" x14ac:dyDescent="0.3">
      <c r="A15274" s="4">
        <v>15262</v>
      </c>
      <c r="B15274" s="4">
        <f t="shared" ca="1" si="2151"/>
        <v>6.0023544518453043E-2</v>
      </c>
      <c r="C15274" s="4">
        <f t="shared" ca="1" si="2152"/>
        <v>10</v>
      </c>
      <c r="D15274" s="4">
        <f t="shared" si="2153"/>
        <v>50</v>
      </c>
      <c r="E15274" s="4">
        <f t="shared" ca="1" si="2145"/>
        <v>10</v>
      </c>
      <c r="F15274" s="4">
        <f t="shared" ca="1" si="2146"/>
        <v>40</v>
      </c>
      <c r="G15274" s="17">
        <f t="shared" si="2147"/>
        <v>36000</v>
      </c>
      <c r="H15274" s="17">
        <f t="shared" ca="1" si="2148"/>
        <v>13500</v>
      </c>
      <c r="I15274" s="17">
        <f t="shared" ca="1" si="2149"/>
        <v>1600</v>
      </c>
      <c r="J15274" s="17">
        <f t="shared" ca="1" si="2150"/>
        <v>-20900</v>
      </c>
    </row>
    <row r="15275" spans="1:10" x14ac:dyDescent="0.3">
      <c r="A15275" s="4">
        <v>15263</v>
      </c>
      <c r="B15275" s="4">
        <f t="shared" ca="1" si="2151"/>
        <v>0.59595430094828927</v>
      </c>
      <c r="C15275" s="4">
        <f t="shared" ca="1" si="2152"/>
        <v>70</v>
      </c>
      <c r="D15275" s="4">
        <f t="shared" si="2153"/>
        <v>50</v>
      </c>
      <c r="E15275" s="4">
        <f t="shared" ca="1" si="2145"/>
        <v>50</v>
      </c>
      <c r="F15275" s="4">
        <f t="shared" ca="1" si="2146"/>
        <v>0</v>
      </c>
      <c r="G15275" s="17">
        <f t="shared" si="2147"/>
        <v>36000</v>
      </c>
      <c r="H15275" s="17">
        <f t="shared" ca="1" si="2148"/>
        <v>67500</v>
      </c>
      <c r="I15275" s="17">
        <f t="shared" ca="1" si="2149"/>
        <v>0</v>
      </c>
      <c r="J15275" s="17">
        <f t="shared" ca="1" si="2150"/>
        <v>31500</v>
      </c>
    </row>
    <row r="15276" spans="1:10" x14ac:dyDescent="0.3">
      <c r="A15276" s="4">
        <v>15264</v>
      </c>
      <c r="B15276" s="4">
        <f t="shared" ca="1" si="2151"/>
        <v>0.32669508625078991</v>
      </c>
      <c r="C15276" s="4">
        <f t="shared" ca="1" si="2152"/>
        <v>40</v>
      </c>
      <c r="D15276" s="4">
        <f t="shared" si="2153"/>
        <v>50</v>
      </c>
      <c r="E15276" s="4">
        <f t="shared" ca="1" si="2145"/>
        <v>40</v>
      </c>
      <c r="F15276" s="4">
        <f t="shared" ca="1" si="2146"/>
        <v>10</v>
      </c>
      <c r="G15276" s="17">
        <f t="shared" si="2147"/>
        <v>36000</v>
      </c>
      <c r="H15276" s="17">
        <f t="shared" ca="1" si="2148"/>
        <v>54000</v>
      </c>
      <c r="I15276" s="17">
        <f t="shared" ca="1" si="2149"/>
        <v>400</v>
      </c>
      <c r="J15276" s="17">
        <f t="shared" ca="1" si="2150"/>
        <v>18400</v>
      </c>
    </row>
    <row r="15277" spans="1:10" x14ac:dyDescent="0.3">
      <c r="A15277" s="4">
        <v>15265</v>
      </c>
      <c r="B15277" s="4">
        <f t="shared" ca="1" si="2151"/>
        <v>4.3589462508960564E-3</v>
      </c>
      <c r="C15277" s="4">
        <f t="shared" ca="1" si="2152"/>
        <v>10</v>
      </c>
      <c r="D15277" s="4">
        <f t="shared" si="2153"/>
        <v>50</v>
      </c>
      <c r="E15277" s="4">
        <f t="shared" ca="1" si="2145"/>
        <v>10</v>
      </c>
      <c r="F15277" s="4">
        <f t="shared" ca="1" si="2146"/>
        <v>40</v>
      </c>
      <c r="G15277" s="17">
        <f t="shared" si="2147"/>
        <v>36000</v>
      </c>
      <c r="H15277" s="17">
        <f t="shared" ca="1" si="2148"/>
        <v>13500</v>
      </c>
      <c r="I15277" s="17">
        <f t="shared" ca="1" si="2149"/>
        <v>1600</v>
      </c>
      <c r="J15277" s="17">
        <f t="shared" ca="1" si="2150"/>
        <v>-20900</v>
      </c>
    </row>
    <row r="15278" spans="1:10" x14ac:dyDescent="0.3">
      <c r="A15278" s="4">
        <v>15266</v>
      </c>
      <c r="B15278" s="4">
        <f t="shared" ca="1" si="2151"/>
        <v>0.25994479078586363</v>
      </c>
      <c r="C15278" s="4">
        <f t="shared" ca="1" si="2152"/>
        <v>40</v>
      </c>
      <c r="D15278" s="4">
        <f t="shared" si="2153"/>
        <v>50</v>
      </c>
      <c r="E15278" s="4">
        <f t="shared" ca="1" si="2145"/>
        <v>40</v>
      </c>
      <c r="F15278" s="4">
        <f t="shared" ca="1" si="2146"/>
        <v>10</v>
      </c>
      <c r="G15278" s="17">
        <f t="shared" si="2147"/>
        <v>36000</v>
      </c>
      <c r="H15278" s="17">
        <f t="shared" ca="1" si="2148"/>
        <v>54000</v>
      </c>
      <c r="I15278" s="17">
        <f t="shared" ca="1" si="2149"/>
        <v>400</v>
      </c>
      <c r="J15278" s="17">
        <f t="shared" ca="1" si="2150"/>
        <v>18400</v>
      </c>
    </row>
    <row r="15279" spans="1:10" x14ac:dyDescent="0.3">
      <c r="A15279" s="4">
        <v>15267</v>
      </c>
      <c r="B15279" s="4">
        <f t="shared" ca="1" si="2151"/>
        <v>0.61303959762069127</v>
      </c>
      <c r="C15279" s="4">
        <f t="shared" ca="1" si="2152"/>
        <v>70</v>
      </c>
      <c r="D15279" s="4">
        <f t="shared" si="2153"/>
        <v>50</v>
      </c>
      <c r="E15279" s="4">
        <f t="shared" ca="1" si="2145"/>
        <v>50</v>
      </c>
      <c r="F15279" s="4">
        <f t="shared" ca="1" si="2146"/>
        <v>0</v>
      </c>
      <c r="G15279" s="17">
        <f t="shared" si="2147"/>
        <v>36000</v>
      </c>
      <c r="H15279" s="17">
        <f t="shared" ca="1" si="2148"/>
        <v>67500</v>
      </c>
      <c r="I15279" s="17">
        <f t="shared" ca="1" si="2149"/>
        <v>0</v>
      </c>
      <c r="J15279" s="17">
        <f t="shared" ca="1" si="2150"/>
        <v>31500</v>
      </c>
    </row>
    <row r="15280" spans="1:10" x14ac:dyDescent="0.3">
      <c r="A15280" s="4">
        <v>15268</v>
      </c>
      <c r="B15280" s="4">
        <f t="shared" ca="1" si="2151"/>
        <v>0.83286528917620595</v>
      </c>
      <c r="C15280" s="4">
        <f t="shared" ca="1" si="2152"/>
        <v>85</v>
      </c>
      <c r="D15280" s="4">
        <f t="shared" si="2153"/>
        <v>50</v>
      </c>
      <c r="E15280" s="4">
        <f t="shared" ca="1" si="2145"/>
        <v>50</v>
      </c>
      <c r="F15280" s="4">
        <f t="shared" ca="1" si="2146"/>
        <v>0</v>
      </c>
      <c r="G15280" s="17">
        <f t="shared" si="2147"/>
        <v>36000</v>
      </c>
      <c r="H15280" s="17">
        <f t="shared" ca="1" si="2148"/>
        <v>67500</v>
      </c>
      <c r="I15280" s="17">
        <f t="shared" ca="1" si="2149"/>
        <v>0</v>
      </c>
      <c r="J15280" s="17">
        <f t="shared" ca="1" si="2150"/>
        <v>31500</v>
      </c>
    </row>
    <row r="15281" spans="1:10" x14ac:dyDescent="0.3">
      <c r="A15281" s="4">
        <v>15269</v>
      </c>
      <c r="B15281" s="4">
        <f t="shared" ca="1" si="2151"/>
        <v>0.8528226305686788</v>
      </c>
      <c r="C15281" s="4">
        <f t="shared" ca="1" si="2152"/>
        <v>85</v>
      </c>
      <c r="D15281" s="4">
        <f t="shared" si="2153"/>
        <v>50</v>
      </c>
      <c r="E15281" s="4">
        <f t="shared" ca="1" si="2145"/>
        <v>50</v>
      </c>
      <c r="F15281" s="4">
        <f t="shared" ca="1" si="2146"/>
        <v>0</v>
      </c>
      <c r="G15281" s="17">
        <f t="shared" si="2147"/>
        <v>36000</v>
      </c>
      <c r="H15281" s="17">
        <f t="shared" ca="1" si="2148"/>
        <v>67500</v>
      </c>
      <c r="I15281" s="17">
        <f t="shared" ca="1" si="2149"/>
        <v>0</v>
      </c>
      <c r="J15281" s="17">
        <f t="shared" ca="1" si="2150"/>
        <v>31500</v>
      </c>
    </row>
    <row r="15282" spans="1:10" x14ac:dyDescent="0.3">
      <c r="A15282" s="4">
        <v>15270</v>
      </c>
      <c r="B15282" s="4">
        <f t="shared" ca="1" si="2151"/>
        <v>8.5978959325850202E-2</v>
      </c>
      <c r="C15282" s="4">
        <f t="shared" ca="1" si="2152"/>
        <v>25</v>
      </c>
      <c r="D15282" s="4">
        <f t="shared" si="2153"/>
        <v>50</v>
      </c>
      <c r="E15282" s="4">
        <f t="shared" ca="1" si="2145"/>
        <v>25</v>
      </c>
      <c r="F15282" s="4">
        <f t="shared" ca="1" si="2146"/>
        <v>25</v>
      </c>
      <c r="G15282" s="17">
        <f t="shared" si="2147"/>
        <v>36000</v>
      </c>
      <c r="H15282" s="17">
        <f t="shared" ca="1" si="2148"/>
        <v>33750</v>
      </c>
      <c r="I15282" s="17">
        <f t="shared" ca="1" si="2149"/>
        <v>1000</v>
      </c>
      <c r="J15282" s="17">
        <f t="shared" ca="1" si="2150"/>
        <v>-1250</v>
      </c>
    </row>
    <row r="15283" spans="1:10" x14ac:dyDescent="0.3">
      <c r="A15283" s="4">
        <v>15271</v>
      </c>
      <c r="B15283" s="4">
        <f t="shared" ca="1" si="2151"/>
        <v>0.60747220613814967</v>
      </c>
      <c r="C15283" s="4">
        <f t="shared" ca="1" si="2152"/>
        <v>70</v>
      </c>
      <c r="D15283" s="4">
        <f t="shared" si="2153"/>
        <v>50</v>
      </c>
      <c r="E15283" s="4">
        <f t="shared" ca="1" si="2145"/>
        <v>50</v>
      </c>
      <c r="F15283" s="4">
        <f t="shared" ca="1" si="2146"/>
        <v>0</v>
      </c>
      <c r="G15283" s="17">
        <f t="shared" si="2147"/>
        <v>36000</v>
      </c>
      <c r="H15283" s="17">
        <f t="shared" ca="1" si="2148"/>
        <v>67500</v>
      </c>
      <c r="I15283" s="17">
        <f t="shared" ca="1" si="2149"/>
        <v>0</v>
      </c>
      <c r="J15283" s="17">
        <f t="shared" ca="1" si="2150"/>
        <v>31500</v>
      </c>
    </row>
    <row r="15284" spans="1:10" x14ac:dyDescent="0.3">
      <c r="A15284" s="4">
        <v>15272</v>
      </c>
      <c r="B15284" s="4">
        <f t="shared" ca="1" si="2151"/>
        <v>0.75793928752176498</v>
      </c>
      <c r="C15284" s="4">
        <f t="shared" ca="1" si="2152"/>
        <v>70</v>
      </c>
      <c r="D15284" s="4">
        <f t="shared" si="2153"/>
        <v>50</v>
      </c>
      <c r="E15284" s="4">
        <f t="shared" ca="1" si="2145"/>
        <v>50</v>
      </c>
      <c r="F15284" s="4">
        <f t="shared" ca="1" si="2146"/>
        <v>0</v>
      </c>
      <c r="G15284" s="17">
        <f t="shared" si="2147"/>
        <v>36000</v>
      </c>
      <c r="H15284" s="17">
        <f t="shared" ca="1" si="2148"/>
        <v>67500</v>
      </c>
      <c r="I15284" s="17">
        <f t="shared" ca="1" si="2149"/>
        <v>0</v>
      </c>
      <c r="J15284" s="17">
        <f t="shared" ca="1" si="2150"/>
        <v>31500</v>
      </c>
    </row>
    <row r="15285" spans="1:10" x14ac:dyDescent="0.3">
      <c r="A15285" s="4">
        <v>15273</v>
      </c>
      <c r="B15285" s="4">
        <f t="shared" ca="1" si="2151"/>
        <v>9.252481409870783E-2</v>
      </c>
      <c r="C15285" s="4">
        <f t="shared" ca="1" si="2152"/>
        <v>25</v>
      </c>
      <c r="D15285" s="4">
        <f t="shared" si="2153"/>
        <v>50</v>
      </c>
      <c r="E15285" s="4">
        <f t="shared" ca="1" si="2145"/>
        <v>25</v>
      </c>
      <c r="F15285" s="4">
        <f t="shared" ca="1" si="2146"/>
        <v>25</v>
      </c>
      <c r="G15285" s="17">
        <f t="shared" si="2147"/>
        <v>36000</v>
      </c>
      <c r="H15285" s="17">
        <f t="shared" ca="1" si="2148"/>
        <v>33750</v>
      </c>
      <c r="I15285" s="17">
        <f t="shared" ca="1" si="2149"/>
        <v>1000</v>
      </c>
      <c r="J15285" s="17">
        <f t="shared" ca="1" si="2150"/>
        <v>-1250</v>
      </c>
    </row>
    <row r="15286" spans="1:10" x14ac:dyDescent="0.3">
      <c r="A15286" s="4">
        <v>15274</v>
      </c>
      <c r="B15286" s="4">
        <f t="shared" ca="1" si="2151"/>
        <v>0.13884517967162346</v>
      </c>
      <c r="C15286" s="4">
        <f t="shared" ca="1" si="2152"/>
        <v>25</v>
      </c>
      <c r="D15286" s="4">
        <f t="shared" si="2153"/>
        <v>50</v>
      </c>
      <c r="E15286" s="4">
        <f t="shared" ca="1" si="2145"/>
        <v>25</v>
      </c>
      <c r="F15286" s="4">
        <f t="shared" ca="1" si="2146"/>
        <v>25</v>
      </c>
      <c r="G15286" s="17">
        <f t="shared" si="2147"/>
        <v>36000</v>
      </c>
      <c r="H15286" s="17">
        <f t="shared" ca="1" si="2148"/>
        <v>33750</v>
      </c>
      <c r="I15286" s="17">
        <f t="shared" ca="1" si="2149"/>
        <v>1000</v>
      </c>
      <c r="J15286" s="17">
        <f t="shared" ca="1" si="2150"/>
        <v>-1250</v>
      </c>
    </row>
    <row r="15287" spans="1:10" x14ac:dyDescent="0.3">
      <c r="A15287" s="4">
        <v>15275</v>
      </c>
      <c r="B15287" s="4">
        <f t="shared" ca="1" si="2151"/>
        <v>0.12846998638282381</v>
      </c>
      <c r="C15287" s="4">
        <f t="shared" ca="1" si="2152"/>
        <v>25</v>
      </c>
      <c r="D15287" s="4">
        <f t="shared" si="2153"/>
        <v>50</v>
      </c>
      <c r="E15287" s="4">
        <f t="shared" ca="1" si="2145"/>
        <v>25</v>
      </c>
      <c r="F15287" s="4">
        <f t="shared" ca="1" si="2146"/>
        <v>25</v>
      </c>
      <c r="G15287" s="17">
        <f t="shared" si="2147"/>
        <v>36000</v>
      </c>
      <c r="H15287" s="17">
        <f t="shared" ca="1" si="2148"/>
        <v>33750</v>
      </c>
      <c r="I15287" s="17">
        <f t="shared" ca="1" si="2149"/>
        <v>1000</v>
      </c>
      <c r="J15287" s="17">
        <f t="shared" ca="1" si="2150"/>
        <v>-1250</v>
      </c>
    </row>
    <row r="15288" spans="1:10" x14ac:dyDescent="0.3">
      <c r="A15288" s="4">
        <v>15276</v>
      </c>
      <c r="B15288" s="4">
        <f t="shared" ca="1" si="2151"/>
        <v>0.28756925370253716</v>
      </c>
      <c r="C15288" s="4">
        <f t="shared" ca="1" si="2152"/>
        <v>40</v>
      </c>
      <c r="D15288" s="4">
        <f t="shared" si="2153"/>
        <v>50</v>
      </c>
      <c r="E15288" s="4">
        <f t="shared" ca="1" si="2145"/>
        <v>40</v>
      </c>
      <c r="F15288" s="4">
        <f t="shared" ca="1" si="2146"/>
        <v>10</v>
      </c>
      <c r="G15288" s="17">
        <f t="shared" si="2147"/>
        <v>36000</v>
      </c>
      <c r="H15288" s="17">
        <f t="shared" ca="1" si="2148"/>
        <v>54000</v>
      </c>
      <c r="I15288" s="17">
        <f t="shared" ca="1" si="2149"/>
        <v>400</v>
      </c>
      <c r="J15288" s="17">
        <f t="shared" ca="1" si="2150"/>
        <v>18400</v>
      </c>
    </row>
    <row r="15289" spans="1:10" x14ac:dyDescent="0.3">
      <c r="A15289" s="4">
        <v>15277</v>
      </c>
      <c r="B15289" s="4">
        <f t="shared" ca="1" si="2151"/>
        <v>0.29915481361924046</v>
      </c>
      <c r="C15289" s="4">
        <f t="shared" ca="1" si="2152"/>
        <v>40</v>
      </c>
      <c r="D15289" s="4">
        <f t="shared" si="2153"/>
        <v>50</v>
      </c>
      <c r="E15289" s="4">
        <f t="shared" ca="1" si="2145"/>
        <v>40</v>
      </c>
      <c r="F15289" s="4">
        <f t="shared" ca="1" si="2146"/>
        <v>10</v>
      </c>
      <c r="G15289" s="17">
        <f t="shared" si="2147"/>
        <v>36000</v>
      </c>
      <c r="H15289" s="17">
        <f t="shared" ca="1" si="2148"/>
        <v>54000</v>
      </c>
      <c r="I15289" s="17">
        <f t="shared" ca="1" si="2149"/>
        <v>400</v>
      </c>
      <c r="J15289" s="17">
        <f t="shared" ca="1" si="2150"/>
        <v>18400</v>
      </c>
    </row>
    <row r="15290" spans="1:10" x14ac:dyDescent="0.3">
      <c r="A15290" s="4">
        <v>15278</v>
      </c>
      <c r="B15290" s="4">
        <f t="shared" ca="1" si="2151"/>
        <v>0.97059101353768695</v>
      </c>
      <c r="C15290" s="4">
        <f t="shared" ca="1" si="2152"/>
        <v>100</v>
      </c>
      <c r="D15290" s="4">
        <f t="shared" si="2153"/>
        <v>50</v>
      </c>
      <c r="E15290" s="4">
        <f t="shared" ref="E15290:E15353" ca="1" si="2154">MIN(C15290:D15290)</f>
        <v>50</v>
      </c>
      <c r="F15290" s="4">
        <f t="shared" ref="F15290:F15353" ca="1" si="2155">D15290-E15290</f>
        <v>0</v>
      </c>
      <c r="G15290" s="17">
        <f t="shared" ref="G15290:G15353" si="2156">D15290*$I$2</f>
        <v>36000</v>
      </c>
      <c r="H15290" s="17">
        <f t="shared" ref="H15290:H15353" ca="1" si="2157">E15290*$I$3</f>
        <v>67500</v>
      </c>
      <c r="I15290" s="17">
        <f t="shared" ref="I15290:I15353" ca="1" si="2158">F15290*$I$4</f>
        <v>0</v>
      </c>
      <c r="J15290" s="17">
        <f t="shared" ref="J15290:J15353" ca="1" si="2159">H15290+I15290-G15290</f>
        <v>31500</v>
      </c>
    </row>
    <row r="15291" spans="1:10" x14ac:dyDescent="0.3">
      <c r="A15291" s="4">
        <v>15279</v>
      </c>
      <c r="B15291" s="4">
        <f t="shared" ca="1" si="2151"/>
        <v>0.13846744546866296</v>
      </c>
      <c r="C15291" s="4">
        <f t="shared" ca="1" si="2152"/>
        <v>25</v>
      </c>
      <c r="D15291" s="4">
        <f t="shared" si="2153"/>
        <v>50</v>
      </c>
      <c r="E15291" s="4">
        <f t="shared" ca="1" si="2154"/>
        <v>25</v>
      </c>
      <c r="F15291" s="4">
        <f t="shared" ca="1" si="2155"/>
        <v>25</v>
      </c>
      <c r="G15291" s="17">
        <f t="shared" si="2156"/>
        <v>36000</v>
      </c>
      <c r="H15291" s="17">
        <f t="shared" ca="1" si="2157"/>
        <v>33750</v>
      </c>
      <c r="I15291" s="17">
        <f t="shared" ca="1" si="2158"/>
        <v>1000</v>
      </c>
      <c r="J15291" s="17">
        <f t="shared" ca="1" si="2159"/>
        <v>-1250</v>
      </c>
    </row>
    <row r="15292" spans="1:10" x14ac:dyDescent="0.3">
      <c r="A15292" s="4">
        <v>15280</v>
      </c>
      <c r="B15292" s="4">
        <f t="shared" ca="1" si="2151"/>
        <v>0.17051966092676862</v>
      </c>
      <c r="C15292" s="4">
        <f t="shared" ca="1" si="2152"/>
        <v>25</v>
      </c>
      <c r="D15292" s="4">
        <f t="shared" si="2153"/>
        <v>50</v>
      </c>
      <c r="E15292" s="4">
        <f t="shared" ca="1" si="2154"/>
        <v>25</v>
      </c>
      <c r="F15292" s="4">
        <f t="shared" ca="1" si="2155"/>
        <v>25</v>
      </c>
      <c r="G15292" s="17">
        <f t="shared" si="2156"/>
        <v>36000</v>
      </c>
      <c r="H15292" s="17">
        <f t="shared" ca="1" si="2157"/>
        <v>33750</v>
      </c>
      <c r="I15292" s="17">
        <f t="shared" ca="1" si="2158"/>
        <v>1000</v>
      </c>
      <c r="J15292" s="17">
        <f t="shared" ca="1" si="2159"/>
        <v>-1250</v>
      </c>
    </row>
    <row r="15293" spans="1:10" x14ac:dyDescent="0.3">
      <c r="A15293" s="4">
        <v>15281</v>
      </c>
      <c r="B15293" s="4">
        <f t="shared" ca="1" si="2151"/>
        <v>0.68655914049899724</v>
      </c>
      <c r="C15293" s="4">
        <f t="shared" ca="1" si="2152"/>
        <v>70</v>
      </c>
      <c r="D15293" s="4">
        <f t="shared" si="2153"/>
        <v>50</v>
      </c>
      <c r="E15293" s="4">
        <f t="shared" ca="1" si="2154"/>
        <v>50</v>
      </c>
      <c r="F15293" s="4">
        <f t="shared" ca="1" si="2155"/>
        <v>0</v>
      </c>
      <c r="G15293" s="17">
        <f t="shared" si="2156"/>
        <v>36000</v>
      </c>
      <c r="H15293" s="17">
        <f t="shared" ca="1" si="2157"/>
        <v>67500</v>
      </c>
      <c r="I15293" s="17">
        <f t="shared" ca="1" si="2158"/>
        <v>0</v>
      </c>
      <c r="J15293" s="17">
        <f t="shared" ca="1" si="2159"/>
        <v>31500</v>
      </c>
    </row>
    <row r="15294" spans="1:10" x14ac:dyDescent="0.3">
      <c r="A15294" s="4">
        <v>15282</v>
      </c>
      <c r="B15294" s="4">
        <f t="shared" ca="1" si="2151"/>
        <v>8.4278539663556584E-2</v>
      </c>
      <c r="C15294" s="4">
        <f t="shared" ca="1" si="2152"/>
        <v>25</v>
      </c>
      <c r="D15294" s="4">
        <f t="shared" si="2153"/>
        <v>50</v>
      </c>
      <c r="E15294" s="4">
        <f t="shared" ca="1" si="2154"/>
        <v>25</v>
      </c>
      <c r="F15294" s="4">
        <f t="shared" ca="1" si="2155"/>
        <v>25</v>
      </c>
      <c r="G15294" s="17">
        <f t="shared" si="2156"/>
        <v>36000</v>
      </c>
      <c r="H15294" s="17">
        <f t="shared" ca="1" si="2157"/>
        <v>33750</v>
      </c>
      <c r="I15294" s="17">
        <f t="shared" ca="1" si="2158"/>
        <v>1000</v>
      </c>
      <c r="J15294" s="17">
        <f t="shared" ca="1" si="2159"/>
        <v>-1250</v>
      </c>
    </row>
    <row r="15295" spans="1:10" x14ac:dyDescent="0.3">
      <c r="A15295" s="4">
        <v>15283</v>
      </c>
      <c r="B15295" s="4">
        <f t="shared" ca="1" si="2151"/>
        <v>0.45551342859436839</v>
      </c>
      <c r="C15295" s="4">
        <f t="shared" ca="1" si="2152"/>
        <v>55</v>
      </c>
      <c r="D15295" s="4">
        <f t="shared" si="2153"/>
        <v>50</v>
      </c>
      <c r="E15295" s="4">
        <f t="shared" ca="1" si="2154"/>
        <v>50</v>
      </c>
      <c r="F15295" s="4">
        <f t="shared" ca="1" si="2155"/>
        <v>0</v>
      </c>
      <c r="G15295" s="17">
        <f t="shared" si="2156"/>
        <v>36000</v>
      </c>
      <c r="H15295" s="17">
        <f t="shared" ca="1" si="2157"/>
        <v>67500</v>
      </c>
      <c r="I15295" s="17">
        <f t="shared" ca="1" si="2158"/>
        <v>0</v>
      </c>
      <c r="J15295" s="17">
        <f t="shared" ca="1" si="2159"/>
        <v>31500</v>
      </c>
    </row>
    <row r="15296" spans="1:10" x14ac:dyDescent="0.3">
      <c r="A15296" s="4">
        <v>15284</v>
      </c>
      <c r="B15296" s="4">
        <f t="shared" ca="1" si="2151"/>
        <v>3.6323688105757035E-2</v>
      </c>
      <c r="C15296" s="4">
        <f t="shared" ca="1" si="2152"/>
        <v>10</v>
      </c>
      <c r="D15296" s="4">
        <f t="shared" si="2153"/>
        <v>50</v>
      </c>
      <c r="E15296" s="4">
        <f t="shared" ca="1" si="2154"/>
        <v>10</v>
      </c>
      <c r="F15296" s="4">
        <f t="shared" ca="1" si="2155"/>
        <v>40</v>
      </c>
      <c r="G15296" s="17">
        <f t="shared" si="2156"/>
        <v>36000</v>
      </c>
      <c r="H15296" s="17">
        <f t="shared" ca="1" si="2157"/>
        <v>13500</v>
      </c>
      <c r="I15296" s="17">
        <f t="shared" ca="1" si="2158"/>
        <v>1600</v>
      </c>
      <c r="J15296" s="17">
        <f t="shared" ca="1" si="2159"/>
        <v>-20900</v>
      </c>
    </row>
    <row r="15297" spans="1:10" x14ac:dyDescent="0.3">
      <c r="A15297" s="4">
        <v>15285</v>
      </c>
      <c r="B15297" s="4">
        <f t="shared" ca="1" si="2151"/>
        <v>0.15968344714014115</v>
      </c>
      <c r="C15297" s="4">
        <f t="shared" ca="1" si="2152"/>
        <v>25</v>
      </c>
      <c r="D15297" s="4">
        <f t="shared" si="2153"/>
        <v>50</v>
      </c>
      <c r="E15297" s="4">
        <f t="shared" ca="1" si="2154"/>
        <v>25</v>
      </c>
      <c r="F15297" s="4">
        <f t="shared" ca="1" si="2155"/>
        <v>25</v>
      </c>
      <c r="G15297" s="17">
        <f t="shared" si="2156"/>
        <v>36000</v>
      </c>
      <c r="H15297" s="17">
        <f t="shared" ca="1" si="2157"/>
        <v>33750</v>
      </c>
      <c r="I15297" s="17">
        <f t="shared" ca="1" si="2158"/>
        <v>1000</v>
      </c>
      <c r="J15297" s="17">
        <f t="shared" ca="1" si="2159"/>
        <v>-1250</v>
      </c>
    </row>
    <row r="15298" spans="1:10" x14ac:dyDescent="0.3">
      <c r="A15298" s="4">
        <v>15286</v>
      </c>
      <c r="B15298" s="4">
        <f t="shared" ca="1" si="2151"/>
        <v>0.36510189163062268</v>
      </c>
      <c r="C15298" s="4">
        <f t="shared" ca="1" si="2152"/>
        <v>55</v>
      </c>
      <c r="D15298" s="4">
        <f t="shared" si="2153"/>
        <v>50</v>
      </c>
      <c r="E15298" s="4">
        <f t="shared" ca="1" si="2154"/>
        <v>50</v>
      </c>
      <c r="F15298" s="4">
        <f t="shared" ca="1" si="2155"/>
        <v>0</v>
      </c>
      <c r="G15298" s="17">
        <f t="shared" si="2156"/>
        <v>36000</v>
      </c>
      <c r="H15298" s="17">
        <f t="shared" ca="1" si="2157"/>
        <v>67500</v>
      </c>
      <c r="I15298" s="17">
        <f t="shared" ca="1" si="2158"/>
        <v>0</v>
      </c>
      <c r="J15298" s="17">
        <f t="shared" ca="1" si="2159"/>
        <v>31500</v>
      </c>
    </row>
    <row r="15299" spans="1:10" x14ac:dyDescent="0.3">
      <c r="A15299" s="4">
        <v>15287</v>
      </c>
      <c r="B15299" s="4">
        <f t="shared" ca="1" si="2151"/>
        <v>0.60586822093590531</v>
      </c>
      <c r="C15299" s="4">
        <f t="shared" ca="1" si="2152"/>
        <v>70</v>
      </c>
      <c r="D15299" s="4">
        <f t="shared" si="2153"/>
        <v>50</v>
      </c>
      <c r="E15299" s="4">
        <f t="shared" ca="1" si="2154"/>
        <v>50</v>
      </c>
      <c r="F15299" s="4">
        <f t="shared" ca="1" si="2155"/>
        <v>0</v>
      </c>
      <c r="G15299" s="17">
        <f t="shared" si="2156"/>
        <v>36000</v>
      </c>
      <c r="H15299" s="17">
        <f t="shared" ca="1" si="2157"/>
        <v>67500</v>
      </c>
      <c r="I15299" s="17">
        <f t="shared" ca="1" si="2158"/>
        <v>0</v>
      </c>
      <c r="J15299" s="17">
        <f t="shared" ca="1" si="2159"/>
        <v>31500</v>
      </c>
    </row>
    <row r="15300" spans="1:10" x14ac:dyDescent="0.3">
      <c r="A15300" s="4">
        <v>15288</v>
      </c>
      <c r="B15300" s="4">
        <f t="shared" ca="1" si="2151"/>
        <v>0.26685931973262911</v>
      </c>
      <c r="C15300" s="4">
        <f t="shared" ca="1" si="2152"/>
        <v>40</v>
      </c>
      <c r="D15300" s="4">
        <f t="shared" si="2153"/>
        <v>50</v>
      </c>
      <c r="E15300" s="4">
        <f t="shared" ca="1" si="2154"/>
        <v>40</v>
      </c>
      <c r="F15300" s="4">
        <f t="shared" ca="1" si="2155"/>
        <v>10</v>
      </c>
      <c r="G15300" s="17">
        <f t="shared" si="2156"/>
        <v>36000</v>
      </c>
      <c r="H15300" s="17">
        <f t="shared" ca="1" si="2157"/>
        <v>54000</v>
      </c>
      <c r="I15300" s="17">
        <f t="shared" ca="1" si="2158"/>
        <v>400</v>
      </c>
      <c r="J15300" s="17">
        <f t="shared" ca="1" si="2159"/>
        <v>18400</v>
      </c>
    </row>
    <row r="15301" spans="1:10" x14ac:dyDescent="0.3">
      <c r="A15301" s="4">
        <v>15289</v>
      </c>
      <c r="B15301" s="4">
        <f t="shared" ca="1" si="2151"/>
        <v>0.75571914287012731</v>
      </c>
      <c r="C15301" s="4">
        <f t="shared" ca="1" si="2152"/>
        <v>70</v>
      </c>
      <c r="D15301" s="4">
        <f t="shared" si="2153"/>
        <v>50</v>
      </c>
      <c r="E15301" s="4">
        <f t="shared" ca="1" si="2154"/>
        <v>50</v>
      </c>
      <c r="F15301" s="4">
        <f t="shared" ca="1" si="2155"/>
        <v>0</v>
      </c>
      <c r="G15301" s="17">
        <f t="shared" si="2156"/>
        <v>36000</v>
      </c>
      <c r="H15301" s="17">
        <f t="shared" ca="1" si="2157"/>
        <v>67500</v>
      </c>
      <c r="I15301" s="17">
        <f t="shared" ca="1" si="2158"/>
        <v>0</v>
      </c>
      <c r="J15301" s="17">
        <f t="shared" ca="1" si="2159"/>
        <v>31500</v>
      </c>
    </row>
    <row r="15302" spans="1:10" x14ac:dyDescent="0.3">
      <c r="A15302" s="4">
        <v>15290</v>
      </c>
      <c r="B15302" s="4">
        <f t="shared" ca="1" si="2151"/>
        <v>0.10568477910430563</v>
      </c>
      <c r="C15302" s="4">
        <f t="shared" ca="1" si="2152"/>
        <v>25</v>
      </c>
      <c r="D15302" s="4">
        <f t="shared" si="2153"/>
        <v>50</v>
      </c>
      <c r="E15302" s="4">
        <f t="shared" ca="1" si="2154"/>
        <v>25</v>
      </c>
      <c r="F15302" s="4">
        <f t="shared" ca="1" si="2155"/>
        <v>25</v>
      </c>
      <c r="G15302" s="17">
        <f t="shared" si="2156"/>
        <v>36000</v>
      </c>
      <c r="H15302" s="17">
        <f t="shared" ca="1" si="2157"/>
        <v>33750</v>
      </c>
      <c r="I15302" s="17">
        <f t="shared" ca="1" si="2158"/>
        <v>1000</v>
      </c>
      <c r="J15302" s="17">
        <f t="shared" ca="1" si="2159"/>
        <v>-1250</v>
      </c>
    </row>
    <row r="15303" spans="1:10" x14ac:dyDescent="0.3">
      <c r="A15303" s="4">
        <v>15291</v>
      </c>
      <c r="B15303" s="4">
        <f t="shared" ca="1" si="2151"/>
        <v>0.15906496803713988</v>
      </c>
      <c r="C15303" s="4">
        <f t="shared" ca="1" si="2152"/>
        <v>25</v>
      </c>
      <c r="D15303" s="4">
        <f t="shared" si="2153"/>
        <v>50</v>
      </c>
      <c r="E15303" s="4">
        <f t="shared" ca="1" si="2154"/>
        <v>25</v>
      </c>
      <c r="F15303" s="4">
        <f t="shared" ca="1" si="2155"/>
        <v>25</v>
      </c>
      <c r="G15303" s="17">
        <f t="shared" si="2156"/>
        <v>36000</v>
      </c>
      <c r="H15303" s="17">
        <f t="shared" ca="1" si="2157"/>
        <v>33750</v>
      </c>
      <c r="I15303" s="17">
        <f t="shared" ca="1" si="2158"/>
        <v>1000</v>
      </c>
      <c r="J15303" s="17">
        <f t="shared" ca="1" si="2159"/>
        <v>-1250</v>
      </c>
    </row>
    <row r="15304" spans="1:10" x14ac:dyDescent="0.3">
      <c r="A15304" s="4">
        <v>15292</v>
      </c>
      <c r="B15304" s="4">
        <f t="shared" ca="1" si="2151"/>
        <v>0.36380224185982302</v>
      </c>
      <c r="C15304" s="4">
        <f t="shared" ca="1" si="2152"/>
        <v>55</v>
      </c>
      <c r="D15304" s="4">
        <f t="shared" si="2153"/>
        <v>50</v>
      </c>
      <c r="E15304" s="4">
        <f t="shared" ca="1" si="2154"/>
        <v>50</v>
      </c>
      <c r="F15304" s="4">
        <f t="shared" ca="1" si="2155"/>
        <v>0</v>
      </c>
      <c r="G15304" s="17">
        <f t="shared" si="2156"/>
        <v>36000</v>
      </c>
      <c r="H15304" s="17">
        <f t="shared" ca="1" si="2157"/>
        <v>67500</v>
      </c>
      <c r="I15304" s="17">
        <f t="shared" ca="1" si="2158"/>
        <v>0</v>
      </c>
      <c r="J15304" s="17">
        <f t="shared" ca="1" si="2159"/>
        <v>31500</v>
      </c>
    </row>
    <row r="15305" spans="1:10" x14ac:dyDescent="0.3">
      <c r="A15305" s="4">
        <v>15293</v>
      </c>
      <c r="B15305" s="4">
        <f t="shared" ca="1" si="2151"/>
        <v>5.845484208946361E-2</v>
      </c>
      <c r="C15305" s="4">
        <f t="shared" ca="1" si="2152"/>
        <v>10</v>
      </c>
      <c r="D15305" s="4">
        <f t="shared" si="2153"/>
        <v>50</v>
      </c>
      <c r="E15305" s="4">
        <f t="shared" ca="1" si="2154"/>
        <v>10</v>
      </c>
      <c r="F15305" s="4">
        <f t="shared" ca="1" si="2155"/>
        <v>40</v>
      </c>
      <c r="G15305" s="17">
        <f t="shared" si="2156"/>
        <v>36000</v>
      </c>
      <c r="H15305" s="17">
        <f t="shared" ca="1" si="2157"/>
        <v>13500</v>
      </c>
      <c r="I15305" s="17">
        <f t="shared" ca="1" si="2158"/>
        <v>1600</v>
      </c>
      <c r="J15305" s="17">
        <f t="shared" ca="1" si="2159"/>
        <v>-20900</v>
      </c>
    </row>
    <row r="15306" spans="1:10" x14ac:dyDescent="0.3">
      <c r="A15306" s="4">
        <v>15294</v>
      </c>
      <c r="B15306" s="4">
        <f t="shared" ca="1" si="2151"/>
        <v>0.19682074426597662</v>
      </c>
      <c r="C15306" s="4">
        <f t="shared" ca="1" si="2152"/>
        <v>40</v>
      </c>
      <c r="D15306" s="4">
        <f t="shared" si="2153"/>
        <v>50</v>
      </c>
      <c r="E15306" s="4">
        <f t="shared" ca="1" si="2154"/>
        <v>40</v>
      </c>
      <c r="F15306" s="4">
        <f t="shared" ca="1" si="2155"/>
        <v>10</v>
      </c>
      <c r="G15306" s="17">
        <f t="shared" si="2156"/>
        <v>36000</v>
      </c>
      <c r="H15306" s="17">
        <f t="shared" ca="1" si="2157"/>
        <v>54000</v>
      </c>
      <c r="I15306" s="17">
        <f t="shared" ca="1" si="2158"/>
        <v>400</v>
      </c>
      <c r="J15306" s="17">
        <f t="shared" ca="1" si="2159"/>
        <v>18400</v>
      </c>
    </row>
    <row r="15307" spans="1:10" x14ac:dyDescent="0.3">
      <c r="A15307" s="4">
        <v>15295</v>
      </c>
      <c r="B15307" s="4">
        <f t="shared" ca="1" si="2151"/>
        <v>0.81389896830648412</v>
      </c>
      <c r="C15307" s="4">
        <f t="shared" ca="1" si="2152"/>
        <v>85</v>
      </c>
      <c r="D15307" s="4">
        <f t="shared" si="2153"/>
        <v>50</v>
      </c>
      <c r="E15307" s="4">
        <f t="shared" ca="1" si="2154"/>
        <v>50</v>
      </c>
      <c r="F15307" s="4">
        <f t="shared" ca="1" si="2155"/>
        <v>0</v>
      </c>
      <c r="G15307" s="17">
        <f t="shared" si="2156"/>
        <v>36000</v>
      </c>
      <c r="H15307" s="17">
        <f t="shared" ca="1" si="2157"/>
        <v>67500</v>
      </c>
      <c r="I15307" s="17">
        <f t="shared" ca="1" si="2158"/>
        <v>0</v>
      </c>
      <c r="J15307" s="17">
        <f t="shared" ca="1" si="2159"/>
        <v>31500</v>
      </c>
    </row>
    <row r="15308" spans="1:10" x14ac:dyDescent="0.3">
      <c r="A15308" s="4">
        <v>15296</v>
      </c>
      <c r="B15308" s="4">
        <f t="shared" ca="1" si="2151"/>
        <v>0.18160788472473433</v>
      </c>
      <c r="C15308" s="4">
        <f t="shared" ca="1" si="2152"/>
        <v>40</v>
      </c>
      <c r="D15308" s="4">
        <f t="shared" si="2153"/>
        <v>50</v>
      </c>
      <c r="E15308" s="4">
        <f t="shared" ca="1" si="2154"/>
        <v>40</v>
      </c>
      <c r="F15308" s="4">
        <f t="shared" ca="1" si="2155"/>
        <v>10</v>
      </c>
      <c r="G15308" s="17">
        <f t="shared" si="2156"/>
        <v>36000</v>
      </c>
      <c r="H15308" s="17">
        <f t="shared" ca="1" si="2157"/>
        <v>54000</v>
      </c>
      <c r="I15308" s="17">
        <f t="shared" ca="1" si="2158"/>
        <v>400</v>
      </c>
      <c r="J15308" s="17">
        <f t="shared" ca="1" si="2159"/>
        <v>18400</v>
      </c>
    </row>
    <row r="15309" spans="1:10" x14ac:dyDescent="0.3">
      <c r="A15309" s="4">
        <v>15297</v>
      </c>
      <c r="B15309" s="4">
        <f t="shared" ca="1" si="2151"/>
        <v>0.19775282278961059</v>
      </c>
      <c r="C15309" s="4">
        <f t="shared" ca="1" si="2152"/>
        <v>40</v>
      </c>
      <c r="D15309" s="4">
        <f t="shared" si="2153"/>
        <v>50</v>
      </c>
      <c r="E15309" s="4">
        <f t="shared" ca="1" si="2154"/>
        <v>40</v>
      </c>
      <c r="F15309" s="4">
        <f t="shared" ca="1" si="2155"/>
        <v>10</v>
      </c>
      <c r="G15309" s="17">
        <f t="shared" si="2156"/>
        <v>36000</v>
      </c>
      <c r="H15309" s="17">
        <f t="shared" ca="1" si="2157"/>
        <v>54000</v>
      </c>
      <c r="I15309" s="17">
        <f t="shared" ca="1" si="2158"/>
        <v>400</v>
      </c>
      <c r="J15309" s="17">
        <f t="shared" ca="1" si="2159"/>
        <v>18400</v>
      </c>
    </row>
    <row r="15310" spans="1:10" x14ac:dyDescent="0.3">
      <c r="A15310" s="4">
        <v>15298</v>
      </c>
      <c r="B15310" s="4">
        <f t="shared" ref="B15310:B15373" ca="1" si="2160">RAND()</f>
        <v>0.27973944140179641</v>
      </c>
      <c r="C15310" s="4">
        <f t="shared" ref="C15310:C15373" ca="1" si="2161">LOOKUP(B15310,$E$3:$F$9,$D$3:$D$9)</f>
        <v>40</v>
      </c>
      <c r="D15310" s="4">
        <f t="shared" ref="D15310:D15373" si="2162">$I$6</f>
        <v>50</v>
      </c>
      <c r="E15310" s="4">
        <f t="shared" ca="1" si="2154"/>
        <v>40</v>
      </c>
      <c r="F15310" s="4">
        <f t="shared" ca="1" si="2155"/>
        <v>10</v>
      </c>
      <c r="G15310" s="17">
        <f t="shared" si="2156"/>
        <v>36000</v>
      </c>
      <c r="H15310" s="17">
        <f t="shared" ca="1" si="2157"/>
        <v>54000</v>
      </c>
      <c r="I15310" s="17">
        <f t="shared" ca="1" si="2158"/>
        <v>400</v>
      </c>
      <c r="J15310" s="17">
        <f t="shared" ca="1" si="2159"/>
        <v>18400</v>
      </c>
    </row>
    <row r="15311" spans="1:10" x14ac:dyDescent="0.3">
      <c r="A15311" s="4">
        <v>15299</v>
      </c>
      <c r="B15311" s="4">
        <f t="shared" ca="1" si="2160"/>
        <v>0.89654678286097955</v>
      </c>
      <c r="C15311" s="4">
        <f t="shared" ca="1" si="2161"/>
        <v>85</v>
      </c>
      <c r="D15311" s="4">
        <f t="shared" si="2162"/>
        <v>50</v>
      </c>
      <c r="E15311" s="4">
        <f t="shared" ca="1" si="2154"/>
        <v>50</v>
      </c>
      <c r="F15311" s="4">
        <f t="shared" ca="1" si="2155"/>
        <v>0</v>
      </c>
      <c r="G15311" s="17">
        <f t="shared" si="2156"/>
        <v>36000</v>
      </c>
      <c r="H15311" s="17">
        <f t="shared" ca="1" si="2157"/>
        <v>67500</v>
      </c>
      <c r="I15311" s="17">
        <f t="shared" ca="1" si="2158"/>
        <v>0</v>
      </c>
      <c r="J15311" s="17">
        <f t="shared" ca="1" si="2159"/>
        <v>31500</v>
      </c>
    </row>
    <row r="15312" spans="1:10" x14ac:dyDescent="0.3">
      <c r="A15312" s="4">
        <v>15300</v>
      </c>
      <c r="B15312" s="4">
        <f t="shared" ca="1" si="2160"/>
        <v>0.47383701218378882</v>
      </c>
      <c r="C15312" s="4">
        <f t="shared" ca="1" si="2161"/>
        <v>55</v>
      </c>
      <c r="D15312" s="4">
        <f t="shared" si="2162"/>
        <v>50</v>
      </c>
      <c r="E15312" s="4">
        <f t="shared" ca="1" si="2154"/>
        <v>50</v>
      </c>
      <c r="F15312" s="4">
        <f t="shared" ca="1" si="2155"/>
        <v>0</v>
      </c>
      <c r="G15312" s="17">
        <f t="shared" si="2156"/>
        <v>36000</v>
      </c>
      <c r="H15312" s="17">
        <f t="shared" ca="1" si="2157"/>
        <v>67500</v>
      </c>
      <c r="I15312" s="17">
        <f t="shared" ca="1" si="2158"/>
        <v>0</v>
      </c>
      <c r="J15312" s="17">
        <f t="shared" ca="1" si="2159"/>
        <v>31500</v>
      </c>
    </row>
    <row r="15313" spans="1:10" x14ac:dyDescent="0.3">
      <c r="A15313" s="4">
        <v>15301</v>
      </c>
      <c r="B15313" s="4">
        <f t="shared" ca="1" si="2160"/>
        <v>0.63175692034804654</v>
      </c>
      <c r="C15313" s="4">
        <f t="shared" ca="1" si="2161"/>
        <v>70</v>
      </c>
      <c r="D15313" s="4">
        <f t="shared" si="2162"/>
        <v>50</v>
      </c>
      <c r="E15313" s="4">
        <f t="shared" ca="1" si="2154"/>
        <v>50</v>
      </c>
      <c r="F15313" s="4">
        <f t="shared" ca="1" si="2155"/>
        <v>0</v>
      </c>
      <c r="G15313" s="17">
        <f t="shared" si="2156"/>
        <v>36000</v>
      </c>
      <c r="H15313" s="17">
        <f t="shared" ca="1" si="2157"/>
        <v>67500</v>
      </c>
      <c r="I15313" s="17">
        <f t="shared" ca="1" si="2158"/>
        <v>0</v>
      </c>
      <c r="J15313" s="17">
        <f t="shared" ca="1" si="2159"/>
        <v>31500</v>
      </c>
    </row>
    <row r="15314" spans="1:10" x14ac:dyDescent="0.3">
      <c r="A15314" s="4">
        <v>15302</v>
      </c>
      <c r="B15314" s="4">
        <f t="shared" ca="1" si="2160"/>
        <v>0.655543988509519</v>
      </c>
      <c r="C15314" s="4">
        <f t="shared" ca="1" si="2161"/>
        <v>70</v>
      </c>
      <c r="D15314" s="4">
        <f t="shared" si="2162"/>
        <v>50</v>
      </c>
      <c r="E15314" s="4">
        <f t="shared" ca="1" si="2154"/>
        <v>50</v>
      </c>
      <c r="F15314" s="4">
        <f t="shared" ca="1" si="2155"/>
        <v>0</v>
      </c>
      <c r="G15314" s="17">
        <f t="shared" si="2156"/>
        <v>36000</v>
      </c>
      <c r="H15314" s="17">
        <f t="shared" ca="1" si="2157"/>
        <v>67500</v>
      </c>
      <c r="I15314" s="17">
        <f t="shared" ca="1" si="2158"/>
        <v>0</v>
      </c>
      <c r="J15314" s="17">
        <f t="shared" ca="1" si="2159"/>
        <v>31500</v>
      </c>
    </row>
    <row r="15315" spans="1:10" x14ac:dyDescent="0.3">
      <c r="A15315" s="4">
        <v>15303</v>
      </c>
      <c r="B15315" s="4">
        <f t="shared" ca="1" si="2160"/>
        <v>0.82817124136139475</v>
      </c>
      <c r="C15315" s="4">
        <f t="shared" ca="1" si="2161"/>
        <v>85</v>
      </c>
      <c r="D15315" s="4">
        <f t="shared" si="2162"/>
        <v>50</v>
      </c>
      <c r="E15315" s="4">
        <f t="shared" ca="1" si="2154"/>
        <v>50</v>
      </c>
      <c r="F15315" s="4">
        <f t="shared" ca="1" si="2155"/>
        <v>0</v>
      </c>
      <c r="G15315" s="17">
        <f t="shared" si="2156"/>
        <v>36000</v>
      </c>
      <c r="H15315" s="17">
        <f t="shared" ca="1" si="2157"/>
        <v>67500</v>
      </c>
      <c r="I15315" s="17">
        <f t="shared" ca="1" si="2158"/>
        <v>0</v>
      </c>
      <c r="J15315" s="17">
        <f t="shared" ca="1" si="2159"/>
        <v>31500</v>
      </c>
    </row>
    <row r="15316" spans="1:10" x14ac:dyDescent="0.3">
      <c r="A15316" s="4">
        <v>15304</v>
      </c>
      <c r="B15316" s="4">
        <f t="shared" ca="1" si="2160"/>
        <v>0.41501922237996702</v>
      </c>
      <c r="C15316" s="4">
        <f t="shared" ca="1" si="2161"/>
        <v>55</v>
      </c>
      <c r="D15316" s="4">
        <f t="shared" si="2162"/>
        <v>50</v>
      </c>
      <c r="E15316" s="4">
        <f t="shared" ca="1" si="2154"/>
        <v>50</v>
      </c>
      <c r="F15316" s="4">
        <f t="shared" ca="1" si="2155"/>
        <v>0</v>
      </c>
      <c r="G15316" s="17">
        <f t="shared" si="2156"/>
        <v>36000</v>
      </c>
      <c r="H15316" s="17">
        <f t="shared" ca="1" si="2157"/>
        <v>67500</v>
      </c>
      <c r="I15316" s="17">
        <f t="shared" ca="1" si="2158"/>
        <v>0</v>
      </c>
      <c r="J15316" s="17">
        <f t="shared" ca="1" si="2159"/>
        <v>31500</v>
      </c>
    </row>
    <row r="15317" spans="1:10" x14ac:dyDescent="0.3">
      <c r="A15317" s="4">
        <v>15305</v>
      </c>
      <c r="B15317" s="4">
        <f t="shared" ca="1" si="2160"/>
        <v>0.76835618336867029</v>
      </c>
      <c r="C15317" s="4">
        <f t="shared" ca="1" si="2161"/>
        <v>70</v>
      </c>
      <c r="D15317" s="4">
        <f t="shared" si="2162"/>
        <v>50</v>
      </c>
      <c r="E15317" s="4">
        <f t="shared" ca="1" si="2154"/>
        <v>50</v>
      </c>
      <c r="F15317" s="4">
        <f t="shared" ca="1" si="2155"/>
        <v>0</v>
      </c>
      <c r="G15317" s="17">
        <f t="shared" si="2156"/>
        <v>36000</v>
      </c>
      <c r="H15317" s="17">
        <f t="shared" ca="1" si="2157"/>
        <v>67500</v>
      </c>
      <c r="I15317" s="17">
        <f t="shared" ca="1" si="2158"/>
        <v>0</v>
      </c>
      <c r="J15317" s="17">
        <f t="shared" ca="1" si="2159"/>
        <v>31500</v>
      </c>
    </row>
    <row r="15318" spans="1:10" x14ac:dyDescent="0.3">
      <c r="A15318" s="4">
        <v>15306</v>
      </c>
      <c r="B15318" s="4">
        <f t="shared" ca="1" si="2160"/>
        <v>0.36912599116082345</v>
      </c>
      <c r="C15318" s="4">
        <f t="shared" ca="1" si="2161"/>
        <v>55</v>
      </c>
      <c r="D15318" s="4">
        <f t="shared" si="2162"/>
        <v>50</v>
      </c>
      <c r="E15318" s="4">
        <f t="shared" ca="1" si="2154"/>
        <v>50</v>
      </c>
      <c r="F15318" s="4">
        <f t="shared" ca="1" si="2155"/>
        <v>0</v>
      </c>
      <c r="G15318" s="17">
        <f t="shared" si="2156"/>
        <v>36000</v>
      </c>
      <c r="H15318" s="17">
        <f t="shared" ca="1" si="2157"/>
        <v>67500</v>
      </c>
      <c r="I15318" s="17">
        <f t="shared" ca="1" si="2158"/>
        <v>0</v>
      </c>
      <c r="J15318" s="17">
        <f t="shared" ca="1" si="2159"/>
        <v>31500</v>
      </c>
    </row>
    <row r="15319" spans="1:10" x14ac:dyDescent="0.3">
      <c r="A15319" s="4">
        <v>15307</v>
      </c>
      <c r="B15319" s="4">
        <f t="shared" ca="1" si="2160"/>
        <v>0.20228201070321783</v>
      </c>
      <c r="C15319" s="4">
        <f t="shared" ca="1" si="2161"/>
        <v>40</v>
      </c>
      <c r="D15319" s="4">
        <f t="shared" si="2162"/>
        <v>50</v>
      </c>
      <c r="E15319" s="4">
        <f t="shared" ca="1" si="2154"/>
        <v>40</v>
      </c>
      <c r="F15319" s="4">
        <f t="shared" ca="1" si="2155"/>
        <v>10</v>
      </c>
      <c r="G15319" s="17">
        <f t="shared" si="2156"/>
        <v>36000</v>
      </c>
      <c r="H15319" s="17">
        <f t="shared" ca="1" si="2157"/>
        <v>54000</v>
      </c>
      <c r="I15319" s="17">
        <f t="shared" ca="1" si="2158"/>
        <v>400</v>
      </c>
      <c r="J15319" s="17">
        <f t="shared" ca="1" si="2159"/>
        <v>18400</v>
      </c>
    </row>
    <row r="15320" spans="1:10" x14ac:dyDescent="0.3">
      <c r="A15320" s="4">
        <v>15308</v>
      </c>
      <c r="B15320" s="4">
        <f t="shared" ca="1" si="2160"/>
        <v>0.87567216294457162</v>
      </c>
      <c r="C15320" s="4">
        <f t="shared" ca="1" si="2161"/>
        <v>85</v>
      </c>
      <c r="D15320" s="4">
        <f t="shared" si="2162"/>
        <v>50</v>
      </c>
      <c r="E15320" s="4">
        <f t="shared" ca="1" si="2154"/>
        <v>50</v>
      </c>
      <c r="F15320" s="4">
        <f t="shared" ca="1" si="2155"/>
        <v>0</v>
      </c>
      <c r="G15320" s="17">
        <f t="shared" si="2156"/>
        <v>36000</v>
      </c>
      <c r="H15320" s="17">
        <f t="shared" ca="1" si="2157"/>
        <v>67500</v>
      </c>
      <c r="I15320" s="17">
        <f t="shared" ca="1" si="2158"/>
        <v>0</v>
      </c>
      <c r="J15320" s="17">
        <f t="shared" ca="1" si="2159"/>
        <v>31500</v>
      </c>
    </row>
    <row r="15321" spans="1:10" x14ac:dyDescent="0.3">
      <c r="A15321" s="4">
        <v>15309</v>
      </c>
      <c r="B15321" s="4">
        <f t="shared" ca="1" si="2160"/>
        <v>0.21895122381967858</v>
      </c>
      <c r="C15321" s="4">
        <f t="shared" ca="1" si="2161"/>
        <v>40</v>
      </c>
      <c r="D15321" s="4">
        <f t="shared" si="2162"/>
        <v>50</v>
      </c>
      <c r="E15321" s="4">
        <f t="shared" ca="1" si="2154"/>
        <v>40</v>
      </c>
      <c r="F15321" s="4">
        <f t="shared" ca="1" si="2155"/>
        <v>10</v>
      </c>
      <c r="G15321" s="17">
        <f t="shared" si="2156"/>
        <v>36000</v>
      </c>
      <c r="H15321" s="17">
        <f t="shared" ca="1" si="2157"/>
        <v>54000</v>
      </c>
      <c r="I15321" s="17">
        <f t="shared" ca="1" si="2158"/>
        <v>400</v>
      </c>
      <c r="J15321" s="17">
        <f t="shared" ca="1" si="2159"/>
        <v>18400</v>
      </c>
    </row>
    <row r="15322" spans="1:10" x14ac:dyDescent="0.3">
      <c r="A15322" s="4">
        <v>15310</v>
      </c>
      <c r="B15322" s="4">
        <f t="shared" ca="1" si="2160"/>
        <v>0.74303232052429624</v>
      </c>
      <c r="C15322" s="4">
        <f t="shared" ca="1" si="2161"/>
        <v>70</v>
      </c>
      <c r="D15322" s="4">
        <f t="shared" si="2162"/>
        <v>50</v>
      </c>
      <c r="E15322" s="4">
        <f t="shared" ca="1" si="2154"/>
        <v>50</v>
      </c>
      <c r="F15322" s="4">
        <f t="shared" ca="1" si="2155"/>
        <v>0</v>
      </c>
      <c r="G15322" s="17">
        <f t="shared" si="2156"/>
        <v>36000</v>
      </c>
      <c r="H15322" s="17">
        <f t="shared" ca="1" si="2157"/>
        <v>67500</v>
      </c>
      <c r="I15322" s="17">
        <f t="shared" ca="1" si="2158"/>
        <v>0</v>
      </c>
      <c r="J15322" s="17">
        <f t="shared" ca="1" si="2159"/>
        <v>31500</v>
      </c>
    </row>
    <row r="15323" spans="1:10" x14ac:dyDescent="0.3">
      <c r="A15323" s="4">
        <v>15311</v>
      </c>
      <c r="B15323" s="4">
        <f t="shared" ca="1" si="2160"/>
        <v>0.33379639464045852</v>
      </c>
      <c r="C15323" s="4">
        <f t="shared" ca="1" si="2161"/>
        <v>55</v>
      </c>
      <c r="D15323" s="4">
        <f t="shared" si="2162"/>
        <v>50</v>
      </c>
      <c r="E15323" s="4">
        <f t="shared" ca="1" si="2154"/>
        <v>50</v>
      </c>
      <c r="F15323" s="4">
        <f t="shared" ca="1" si="2155"/>
        <v>0</v>
      </c>
      <c r="G15323" s="17">
        <f t="shared" si="2156"/>
        <v>36000</v>
      </c>
      <c r="H15323" s="17">
        <f t="shared" ca="1" si="2157"/>
        <v>67500</v>
      </c>
      <c r="I15323" s="17">
        <f t="shared" ca="1" si="2158"/>
        <v>0</v>
      </c>
      <c r="J15323" s="17">
        <f t="shared" ca="1" si="2159"/>
        <v>31500</v>
      </c>
    </row>
    <row r="15324" spans="1:10" x14ac:dyDescent="0.3">
      <c r="A15324" s="4">
        <v>15312</v>
      </c>
      <c r="B15324" s="4">
        <f t="shared" ca="1" si="2160"/>
        <v>0.5722375728065161</v>
      </c>
      <c r="C15324" s="4">
        <f t="shared" ca="1" si="2161"/>
        <v>70</v>
      </c>
      <c r="D15324" s="4">
        <f t="shared" si="2162"/>
        <v>50</v>
      </c>
      <c r="E15324" s="4">
        <f t="shared" ca="1" si="2154"/>
        <v>50</v>
      </c>
      <c r="F15324" s="4">
        <f t="shared" ca="1" si="2155"/>
        <v>0</v>
      </c>
      <c r="G15324" s="17">
        <f t="shared" si="2156"/>
        <v>36000</v>
      </c>
      <c r="H15324" s="17">
        <f t="shared" ca="1" si="2157"/>
        <v>67500</v>
      </c>
      <c r="I15324" s="17">
        <f t="shared" ca="1" si="2158"/>
        <v>0</v>
      </c>
      <c r="J15324" s="17">
        <f t="shared" ca="1" si="2159"/>
        <v>31500</v>
      </c>
    </row>
    <row r="15325" spans="1:10" x14ac:dyDescent="0.3">
      <c r="A15325" s="4">
        <v>15313</v>
      </c>
      <c r="B15325" s="4">
        <f t="shared" ca="1" si="2160"/>
        <v>0.26724881161289138</v>
      </c>
      <c r="C15325" s="4">
        <f t="shared" ca="1" si="2161"/>
        <v>40</v>
      </c>
      <c r="D15325" s="4">
        <f t="shared" si="2162"/>
        <v>50</v>
      </c>
      <c r="E15325" s="4">
        <f t="shared" ca="1" si="2154"/>
        <v>40</v>
      </c>
      <c r="F15325" s="4">
        <f t="shared" ca="1" si="2155"/>
        <v>10</v>
      </c>
      <c r="G15325" s="17">
        <f t="shared" si="2156"/>
        <v>36000</v>
      </c>
      <c r="H15325" s="17">
        <f t="shared" ca="1" si="2157"/>
        <v>54000</v>
      </c>
      <c r="I15325" s="17">
        <f t="shared" ca="1" si="2158"/>
        <v>400</v>
      </c>
      <c r="J15325" s="17">
        <f t="shared" ca="1" si="2159"/>
        <v>18400</v>
      </c>
    </row>
    <row r="15326" spans="1:10" x14ac:dyDescent="0.3">
      <c r="A15326" s="4">
        <v>15314</v>
      </c>
      <c r="B15326" s="4">
        <f t="shared" ca="1" si="2160"/>
        <v>0.46586454023398427</v>
      </c>
      <c r="C15326" s="4">
        <f t="shared" ca="1" si="2161"/>
        <v>55</v>
      </c>
      <c r="D15326" s="4">
        <f t="shared" si="2162"/>
        <v>50</v>
      </c>
      <c r="E15326" s="4">
        <f t="shared" ca="1" si="2154"/>
        <v>50</v>
      </c>
      <c r="F15326" s="4">
        <f t="shared" ca="1" si="2155"/>
        <v>0</v>
      </c>
      <c r="G15326" s="17">
        <f t="shared" si="2156"/>
        <v>36000</v>
      </c>
      <c r="H15326" s="17">
        <f t="shared" ca="1" si="2157"/>
        <v>67500</v>
      </c>
      <c r="I15326" s="17">
        <f t="shared" ca="1" si="2158"/>
        <v>0</v>
      </c>
      <c r="J15326" s="17">
        <f t="shared" ca="1" si="2159"/>
        <v>31500</v>
      </c>
    </row>
    <row r="15327" spans="1:10" x14ac:dyDescent="0.3">
      <c r="A15327" s="4">
        <v>15315</v>
      </c>
      <c r="B15327" s="4">
        <f t="shared" ca="1" si="2160"/>
        <v>0.45160152112015572</v>
      </c>
      <c r="C15327" s="4">
        <f t="shared" ca="1" si="2161"/>
        <v>55</v>
      </c>
      <c r="D15327" s="4">
        <f t="shared" si="2162"/>
        <v>50</v>
      </c>
      <c r="E15327" s="4">
        <f t="shared" ca="1" si="2154"/>
        <v>50</v>
      </c>
      <c r="F15327" s="4">
        <f t="shared" ca="1" si="2155"/>
        <v>0</v>
      </c>
      <c r="G15327" s="17">
        <f t="shared" si="2156"/>
        <v>36000</v>
      </c>
      <c r="H15327" s="17">
        <f t="shared" ca="1" si="2157"/>
        <v>67500</v>
      </c>
      <c r="I15327" s="17">
        <f t="shared" ca="1" si="2158"/>
        <v>0</v>
      </c>
      <c r="J15327" s="17">
        <f t="shared" ca="1" si="2159"/>
        <v>31500</v>
      </c>
    </row>
    <row r="15328" spans="1:10" x14ac:dyDescent="0.3">
      <c r="A15328" s="4">
        <v>15316</v>
      </c>
      <c r="B15328" s="4">
        <f t="shared" ca="1" si="2160"/>
        <v>0.63978339882968116</v>
      </c>
      <c r="C15328" s="4">
        <f t="shared" ca="1" si="2161"/>
        <v>70</v>
      </c>
      <c r="D15328" s="4">
        <f t="shared" si="2162"/>
        <v>50</v>
      </c>
      <c r="E15328" s="4">
        <f t="shared" ca="1" si="2154"/>
        <v>50</v>
      </c>
      <c r="F15328" s="4">
        <f t="shared" ca="1" si="2155"/>
        <v>0</v>
      </c>
      <c r="G15328" s="17">
        <f t="shared" si="2156"/>
        <v>36000</v>
      </c>
      <c r="H15328" s="17">
        <f t="shared" ca="1" si="2157"/>
        <v>67500</v>
      </c>
      <c r="I15328" s="17">
        <f t="shared" ca="1" si="2158"/>
        <v>0</v>
      </c>
      <c r="J15328" s="17">
        <f t="shared" ca="1" si="2159"/>
        <v>31500</v>
      </c>
    </row>
    <row r="15329" spans="1:10" x14ac:dyDescent="0.3">
      <c r="A15329" s="4">
        <v>15317</v>
      </c>
      <c r="B15329" s="4">
        <f t="shared" ca="1" si="2160"/>
        <v>2.8831566377065521E-2</v>
      </c>
      <c r="C15329" s="4">
        <f t="shared" ca="1" si="2161"/>
        <v>10</v>
      </c>
      <c r="D15329" s="4">
        <f t="shared" si="2162"/>
        <v>50</v>
      </c>
      <c r="E15329" s="4">
        <f t="shared" ca="1" si="2154"/>
        <v>10</v>
      </c>
      <c r="F15329" s="4">
        <f t="shared" ca="1" si="2155"/>
        <v>40</v>
      </c>
      <c r="G15329" s="17">
        <f t="shared" si="2156"/>
        <v>36000</v>
      </c>
      <c r="H15329" s="17">
        <f t="shared" ca="1" si="2157"/>
        <v>13500</v>
      </c>
      <c r="I15329" s="17">
        <f t="shared" ca="1" si="2158"/>
        <v>1600</v>
      </c>
      <c r="J15329" s="17">
        <f t="shared" ca="1" si="2159"/>
        <v>-20900</v>
      </c>
    </row>
    <row r="15330" spans="1:10" x14ac:dyDescent="0.3">
      <c r="A15330" s="4">
        <v>15318</v>
      </c>
      <c r="B15330" s="4">
        <f t="shared" ca="1" si="2160"/>
        <v>0.85665832469723735</v>
      </c>
      <c r="C15330" s="4">
        <f t="shared" ca="1" si="2161"/>
        <v>85</v>
      </c>
      <c r="D15330" s="4">
        <f t="shared" si="2162"/>
        <v>50</v>
      </c>
      <c r="E15330" s="4">
        <f t="shared" ca="1" si="2154"/>
        <v>50</v>
      </c>
      <c r="F15330" s="4">
        <f t="shared" ca="1" si="2155"/>
        <v>0</v>
      </c>
      <c r="G15330" s="17">
        <f t="shared" si="2156"/>
        <v>36000</v>
      </c>
      <c r="H15330" s="17">
        <f t="shared" ca="1" si="2157"/>
        <v>67500</v>
      </c>
      <c r="I15330" s="17">
        <f t="shared" ca="1" si="2158"/>
        <v>0</v>
      </c>
      <c r="J15330" s="17">
        <f t="shared" ca="1" si="2159"/>
        <v>31500</v>
      </c>
    </row>
    <row r="15331" spans="1:10" x14ac:dyDescent="0.3">
      <c r="A15331" s="4">
        <v>15319</v>
      </c>
      <c r="B15331" s="4">
        <f t="shared" ca="1" si="2160"/>
        <v>0.35578726421591467</v>
      </c>
      <c r="C15331" s="4">
        <f t="shared" ca="1" si="2161"/>
        <v>55</v>
      </c>
      <c r="D15331" s="4">
        <f t="shared" si="2162"/>
        <v>50</v>
      </c>
      <c r="E15331" s="4">
        <f t="shared" ca="1" si="2154"/>
        <v>50</v>
      </c>
      <c r="F15331" s="4">
        <f t="shared" ca="1" si="2155"/>
        <v>0</v>
      </c>
      <c r="G15331" s="17">
        <f t="shared" si="2156"/>
        <v>36000</v>
      </c>
      <c r="H15331" s="17">
        <f t="shared" ca="1" si="2157"/>
        <v>67500</v>
      </c>
      <c r="I15331" s="17">
        <f t="shared" ca="1" si="2158"/>
        <v>0</v>
      </c>
      <c r="J15331" s="17">
        <f t="shared" ca="1" si="2159"/>
        <v>31500</v>
      </c>
    </row>
    <row r="15332" spans="1:10" x14ac:dyDescent="0.3">
      <c r="A15332" s="4">
        <v>15320</v>
      </c>
      <c r="B15332" s="4">
        <f t="shared" ca="1" si="2160"/>
        <v>0.95822992439581556</v>
      </c>
      <c r="C15332" s="4">
        <f t="shared" ca="1" si="2161"/>
        <v>100</v>
      </c>
      <c r="D15332" s="4">
        <f t="shared" si="2162"/>
        <v>50</v>
      </c>
      <c r="E15332" s="4">
        <f t="shared" ca="1" si="2154"/>
        <v>50</v>
      </c>
      <c r="F15332" s="4">
        <f t="shared" ca="1" si="2155"/>
        <v>0</v>
      </c>
      <c r="G15332" s="17">
        <f t="shared" si="2156"/>
        <v>36000</v>
      </c>
      <c r="H15332" s="17">
        <f t="shared" ca="1" si="2157"/>
        <v>67500</v>
      </c>
      <c r="I15332" s="17">
        <f t="shared" ca="1" si="2158"/>
        <v>0</v>
      </c>
      <c r="J15332" s="17">
        <f t="shared" ca="1" si="2159"/>
        <v>31500</v>
      </c>
    </row>
    <row r="15333" spans="1:10" x14ac:dyDescent="0.3">
      <c r="A15333" s="4">
        <v>15321</v>
      </c>
      <c r="B15333" s="4">
        <f t="shared" ca="1" si="2160"/>
        <v>0.67905436016552623</v>
      </c>
      <c r="C15333" s="4">
        <f t="shared" ca="1" si="2161"/>
        <v>70</v>
      </c>
      <c r="D15333" s="4">
        <f t="shared" si="2162"/>
        <v>50</v>
      </c>
      <c r="E15333" s="4">
        <f t="shared" ca="1" si="2154"/>
        <v>50</v>
      </c>
      <c r="F15333" s="4">
        <f t="shared" ca="1" si="2155"/>
        <v>0</v>
      </c>
      <c r="G15333" s="17">
        <f t="shared" si="2156"/>
        <v>36000</v>
      </c>
      <c r="H15333" s="17">
        <f t="shared" ca="1" si="2157"/>
        <v>67500</v>
      </c>
      <c r="I15333" s="17">
        <f t="shared" ca="1" si="2158"/>
        <v>0</v>
      </c>
      <c r="J15333" s="17">
        <f t="shared" ca="1" si="2159"/>
        <v>31500</v>
      </c>
    </row>
    <row r="15334" spans="1:10" x14ac:dyDescent="0.3">
      <c r="A15334" s="4">
        <v>15322</v>
      </c>
      <c r="B15334" s="4">
        <f t="shared" ca="1" si="2160"/>
        <v>0.14806180304516248</v>
      </c>
      <c r="C15334" s="4">
        <f t="shared" ca="1" si="2161"/>
        <v>25</v>
      </c>
      <c r="D15334" s="4">
        <f t="shared" si="2162"/>
        <v>50</v>
      </c>
      <c r="E15334" s="4">
        <f t="shared" ca="1" si="2154"/>
        <v>25</v>
      </c>
      <c r="F15334" s="4">
        <f t="shared" ca="1" si="2155"/>
        <v>25</v>
      </c>
      <c r="G15334" s="17">
        <f t="shared" si="2156"/>
        <v>36000</v>
      </c>
      <c r="H15334" s="17">
        <f t="shared" ca="1" si="2157"/>
        <v>33750</v>
      </c>
      <c r="I15334" s="17">
        <f t="shared" ca="1" si="2158"/>
        <v>1000</v>
      </c>
      <c r="J15334" s="17">
        <f t="shared" ca="1" si="2159"/>
        <v>-1250</v>
      </c>
    </row>
    <row r="15335" spans="1:10" x14ac:dyDescent="0.3">
      <c r="A15335" s="4">
        <v>15323</v>
      </c>
      <c r="B15335" s="4">
        <f t="shared" ca="1" si="2160"/>
        <v>0.1721588566892992</v>
      </c>
      <c r="C15335" s="4">
        <f t="shared" ca="1" si="2161"/>
        <v>25</v>
      </c>
      <c r="D15335" s="4">
        <f t="shared" si="2162"/>
        <v>50</v>
      </c>
      <c r="E15335" s="4">
        <f t="shared" ca="1" si="2154"/>
        <v>25</v>
      </c>
      <c r="F15335" s="4">
        <f t="shared" ca="1" si="2155"/>
        <v>25</v>
      </c>
      <c r="G15335" s="17">
        <f t="shared" si="2156"/>
        <v>36000</v>
      </c>
      <c r="H15335" s="17">
        <f t="shared" ca="1" si="2157"/>
        <v>33750</v>
      </c>
      <c r="I15335" s="17">
        <f t="shared" ca="1" si="2158"/>
        <v>1000</v>
      </c>
      <c r="J15335" s="17">
        <f t="shared" ca="1" si="2159"/>
        <v>-1250</v>
      </c>
    </row>
    <row r="15336" spans="1:10" x14ac:dyDescent="0.3">
      <c r="A15336" s="4">
        <v>15324</v>
      </c>
      <c r="B15336" s="4">
        <f t="shared" ca="1" si="2160"/>
        <v>0.80753338243002626</v>
      </c>
      <c r="C15336" s="4">
        <f t="shared" ca="1" si="2161"/>
        <v>85</v>
      </c>
      <c r="D15336" s="4">
        <f t="shared" si="2162"/>
        <v>50</v>
      </c>
      <c r="E15336" s="4">
        <f t="shared" ca="1" si="2154"/>
        <v>50</v>
      </c>
      <c r="F15336" s="4">
        <f t="shared" ca="1" si="2155"/>
        <v>0</v>
      </c>
      <c r="G15336" s="17">
        <f t="shared" si="2156"/>
        <v>36000</v>
      </c>
      <c r="H15336" s="17">
        <f t="shared" ca="1" si="2157"/>
        <v>67500</v>
      </c>
      <c r="I15336" s="17">
        <f t="shared" ca="1" si="2158"/>
        <v>0</v>
      </c>
      <c r="J15336" s="17">
        <f t="shared" ca="1" si="2159"/>
        <v>31500</v>
      </c>
    </row>
    <row r="15337" spans="1:10" x14ac:dyDescent="0.3">
      <c r="A15337" s="4">
        <v>15325</v>
      </c>
      <c r="B15337" s="4">
        <f t="shared" ca="1" si="2160"/>
        <v>0.21907692913121046</v>
      </c>
      <c r="C15337" s="4">
        <f t="shared" ca="1" si="2161"/>
        <v>40</v>
      </c>
      <c r="D15337" s="4">
        <f t="shared" si="2162"/>
        <v>50</v>
      </c>
      <c r="E15337" s="4">
        <f t="shared" ca="1" si="2154"/>
        <v>40</v>
      </c>
      <c r="F15337" s="4">
        <f t="shared" ca="1" si="2155"/>
        <v>10</v>
      </c>
      <c r="G15337" s="17">
        <f t="shared" si="2156"/>
        <v>36000</v>
      </c>
      <c r="H15337" s="17">
        <f t="shared" ca="1" si="2157"/>
        <v>54000</v>
      </c>
      <c r="I15337" s="17">
        <f t="shared" ca="1" si="2158"/>
        <v>400</v>
      </c>
      <c r="J15337" s="17">
        <f t="shared" ca="1" si="2159"/>
        <v>18400</v>
      </c>
    </row>
    <row r="15338" spans="1:10" x14ac:dyDescent="0.3">
      <c r="A15338" s="4">
        <v>15326</v>
      </c>
      <c r="B15338" s="4">
        <f t="shared" ca="1" si="2160"/>
        <v>0.52675871301049726</v>
      </c>
      <c r="C15338" s="4">
        <f t="shared" ca="1" si="2161"/>
        <v>55</v>
      </c>
      <c r="D15338" s="4">
        <f t="shared" si="2162"/>
        <v>50</v>
      </c>
      <c r="E15338" s="4">
        <f t="shared" ca="1" si="2154"/>
        <v>50</v>
      </c>
      <c r="F15338" s="4">
        <f t="shared" ca="1" si="2155"/>
        <v>0</v>
      </c>
      <c r="G15338" s="17">
        <f t="shared" si="2156"/>
        <v>36000</v>
      </c>
      <c r="H15338" s="17">
        <f t="shared" ca="1" si="2157"/>
        <v>67500</v>
      </c>
      <c r="I15338" s="17">
        <f t="shared" ca="1" si="2158"/>
        <v>0</v>
      </c>
      <c r="J15338" s="17">
        <f t="shared" ca="1" si="2159"/>
        <v>31500</v>
      </c>
    </row>
    <row r="15339" spans="1:10" x14ac:dyDescent="0.3">
      <c r="A15339" s="4">
        <v>15327</v>
      </c>
      <c r="B15339" s="4">
        <f t="shared" ca="1" si="2160"/>
        <v>0.97830069570069444</v>
      </c>
      <c r="C15339" s="4">
        <f t="shared" ca="1" si="2161"/>
        <v>100</v>
      </c>
      <c r="D15339" s="4">
        <f t="shared" si="2162"/>
        <v>50</v>
      </c>
      <c r="E15339" s="4">
        <f t="shared" ca="1" si="2154"/>
        <v>50</v>
      </c>
      <c r="F15339" s="4">
        <f t="shared" ca="1" si="2155"/>
        <v>0</v>
      </c>
      <c r="G15339" s="17">
        <f t="shared" si="2156"/>
        <v>36000</v>
      </c>
      <c r="H15339" s="17">
        <f t="shared" ca="1" si="2157"/>
        <v>67500</v>
      </c>
      <c r="I15339" s="17">
        <f t="shared" ca="1" si="2158"/>
        <v>0</v>
      </c>
      <c r="J15339" s="17">
        <f t="shared" ca="1" si="2159"/>
        <v>31500</v>
      </c>
    </row>
    <row r="15340" spans="1:10" x14ac:dyDescent="0.3">
      <c r="A15340" s="4">
        <v>15328</v>
      </c>
      <c r="B15340" s="4">
        <f t="shared" ca="1" si="2160"/>
        <v>1.144010386106542E-2</v>
      </c>
      <c r="C15340" s="4">
        <f t="shared" ca="1" si="2161"/>
        <v>10</v>
      </c>
      <c r="D15340" s="4">
        <f t="shared" si="2162"/>
        <v>50</v>
      </c>
      <c r="E15340" s="4">
        <f t="shared" ca="1" si="2154"/>
        <v>10</v>
      </c>
      <c r="F15340" s="4">
        <f t="shared" ca="1" si="2155"/>
        <v>40</v>
      </c>
      <c r="G15340" s="17">
        <f t="shared" si="2156"/>
        <v>36000</v>
      </c>
      <c r="H15340" s="17">
        <f t="shared" ca="1" si="2157"/>
        <v>13500</v>
      </c>
      <c r="I15340" s="17">
        <f t="shared" ca="1" si="2158"/>
        <v>1600</v>
      </c>
      <c r="J15340" s="17">
        <f t="shared" ca="1" si="2159"/>
        <v>-20900</v>
      </c>
    </row>
    <row r="15341" spans="1:10" x14ac:dyDescent="0.3">
      <c r="A15341" s="4">
        <v>15329</v>
      </c>
      <c r="B15341" s="4">
        <f t="shared" ca="1" si="2160"/>
        <v>0.69342114067302107</v>
      </c>
      <c r="C15341" s="4">
        <f t="shared" ca="1" si="2161"/>
        <v>70</v>
      </c>
      <c r="D15341" s="4">
        <f t="shared" si="2162"/>
        <v>50</v>
      </c>
      <c r="E15341" s="4">
        <f t="shared" ca="1" si="2154"/>
        <v>50</v>
      </c>
      <c r="F15341" s="4">
        <f t="shared" ca="1" si="2155"/>
        <v>0</v>
      </c>
      <c r="G15341" s="17">
        <f t="shared" si="2156"/>
        <v>36000</v>
      </c>
      <c r="H15341" s="17">
        <f t="shared" ca="1" si="2157"/>
        <v>67500</v>
      </c>
      <c r="I15341" s="17">
        <f t="shared" ca="1" si="2158"/>
        <v>0</v>
      </c>
      <c r="J15341" s="17">
        <f t="shared" ca="1" si="2159"/>
        <v>31500</v>
      </c>
    </row>
    <row r="15342" spans="1:10" x14ac:dyDescent="0.3">
      <c r="A15342" s="4">
        <v>15330</v>
      </c>
      <c r="B15342" s="4">
        <f t="shared" ca="1" si="2160"/>
        <v>0.95840712930652261</v>
      </c>
      <c r="C15342" s="4">
        <f t="shared" ca="1" si="2161"/>
        <v>100</v>
      </c>
      <c r="D15342" s="4">
        <f t="shared" si="2162"/>
        <v>50</v>
      </c>
      <c r="E15342" s="4">
        <f t="shared" ca="1" si="2154"/>
        <v>50</v>
      </c>
      <c r="F15342" s="4">
        <f t="shared" ca="1" si="2155"/>
        <v>0</v>
      </c>
      <c r="G15342" s="17">
        <f t="shared" si="2156"/>
        <v>36000</v>
      </c>
      <c r="H15342" s="17">
        <f t="shared" ca="1" si="2157"/>
        <v>67500</v>
      </c>
      <c r="I15342" s="17">
        <f t="shared" ca="1" si="2158"/>
        <v>0</v>
      </c>
      <c r="J15342" s="17">
        <f t="shared" ca="1" si="2159"/>
        <v>31500</v>
      </c>
    </row>
    <row r="15343" spans="1:10" x14ac:dyDescent="0.3">
      <c r="A15343" s="4">
        <v>15331</v>
      </c>
      <c r="B15343" s="4">
        <f t="shared" ca="1" si="2160"/>
        <v>0.96538208384052637</v>
      </c>
      <c r="C15343" s="4">
        <f t="shared" ca="1" si="2161"/>
        <v>100</v>
      </c>
      <c r="D15343" s="4">
        <f t="shared" si="2162"/>
        <v>50</v>
      </c>
      <c r="E15343" s="4">
        <f t="shared" ca="1" si="2154"/>
        <v>50</v>
      </c>
      <c r="F15343" s="4">
        <f t="shared" ca="1" si="2155"/>
        <v>0</v>
      </c>
      <c r="G15343" s="17">
        <f t="shared" si="2156"/>
        <v>36000</v>
      </c>
      <c r="H15343" s="17">
        <f t="shared" ca="1" si="2157"/>
        <v>67500</v>
      </c>
      <c r="I15343" s="17">
        <f t="shared" ca="1" si="2158"/>
        <v>0</v>
      </c>
      <c r="J15343" s="17">
        <f t="shared" ca="1" si="2159"/>
        <v>31500</v>
      </c>
    </row>
    <row r="15344" spans="1:10" x14ac:dyDescent="0.3">
      <c r="A15344" s="4">
        <v>15332</v>
      </c>
      <c r="B15344" s="4">
        <f t="shared" ca="1" si="2160"/>
        <v>0.92487739543136105</v>
      </c>
      <c r="C15344" s="4">
        <f t="shared" ca="1" si="2161"/>
        <v>85</v>
      </c>
      <c r="D15344" s="4">
        <f t="shared" si="2162"/>
        <v>50</v>
      </c>
      <c r="E15344" s="4">
        <f t="shared" ca="1" si="2154"/>
        <v>50</v>
      </c>
      <c r="F15344" s="4">
        <f t="shared" ca="1" si="2155"/>
        <v>0</v>
      </c>
      <c r="G15344" s="17">
        <f t="shared" si="2156"/>
        <v>36000</v>
      </c>
      <c r="H15344" s="17">
        <f t="shared" ca="1" si="2157"/>
        <v>67500</v>
      </c>
      <c r="I15344" s="17">
        <f t="shared" ca="1" si="2158"/>
        <v>0</v>
      </c>
      <c r="J15344" s="17">
        <f t="shared" ca="1" si="2159"/>
        <v>31500</v>
      </c>
    </row>
    <row r="15345" spans="1:10" x14ac:dyDescent="0.3">
      <c r="A15345" s="4">
        <v>15333</v>
      </c>
      <c r="B15345" s="4">
        <f t="shared" ca="1" si="2160"/>
        <v>0.35155207998597415</v>
      </c>
      <c r="C15345" s="4">
        <f t="shared" ca="1" si="2161"/>
        <v>55</v>
      </c>
      <c r="D15345" s="4">
        <f t="shared" si="2162"/>
        <v>50</v>
      </c>
      <c r="E15345" s="4">
        <f t="shared" ca="1" si="2154"/>
        <v>50</v>
      </c>
      <c r="F15345" s="4">
        <f t="shared" ca="1" si="2155"/>
        <v>0</v>
      </c>
      <c r="G15345" s="17">
        <f t="shared" si="2156"/>
        <v>36000</v>
      </c>
      <c r="H15345" s="17">
        <f t="shared" ca="1" si="2157"/>
        <v>67500</v>
      </c>
      <c r="I15345" s="17">
        <f t="shared" ca="1" si="2158"/>
        <v>0</v>
      </c>
      <c r="J15345" s="17">
        <f t="shared" ca="1" si="2159"/>
        <v>31500</v>
      </c>
    </row>
    <row r="15346" spans="1:10" x14ac:dyDescent="0.3">
      <c r="A15346" s="4">
        <v>15334</v>
      </c>
      <c r="B15346" s="4">
        <f t="shared" ca="1" si="2160"/>
        <v>0.67157520051035013</v>
      </c>
      <c r="C15346" s="4">
        <f t="shared" ca="1" si="2161"/>
        <v>70</v>
      </c>
      <c r="D15346" s="4">
        <f t="shared" si="2162"/>
        <v>50</v>
      </c>
      <c r="E15346" s="4">
        <f t="shared" ca="1" si="2154"/>
        <v>50</v>
      </c>
      <c r="F15346" s="4">
        <f t="shared" ca="1" si="2155"/>
        <v>0</v>
      </c>
      <c r="G15346" s="17">
        <f t="shared" si="2156"/>
        <v>36000</v>
      </c>
      <c r="H15346" s="17">
        <f t="shared" ca="1" si="2157"/>
        <v>67500</v>
      </c>
      <c r="I15346" s="17">
        <f t="shared" ca="1" si="2158"/>
        <v>0</v>
      </c>
      <c r="J15346" s="17">
        <f t="shared" ca="1" si="2159"/>
        <v>31500</v>
      </c>
    </row>
    <row r="15347" spans="1:10" x14ac:dyDescent="0.3">
      <c r="A15347" s="4">
        <v>15335</v>
      </c>
      <c r="B15347" s="4">
        <f t="shared" ca="1" si="2160"/>
        <v>0.10952677003628586</v>
      </c>
      <c r="C15347" s="4">
        <f t="shared" ca="1" si="2161"/>
        <v>25</v>
      </c>
      <c r="D15347" s="4">
        <f t="shared" si="2162"/>
        <v>50</v>
      </c>
      <c r="E15347" s="4">
        <f t="shared" ca="1" si="2154"/>
        <v>25</v>
      </c>
      <c r="F15347" s="4">
        <f t="shared" ca="1" si="2155"/>
        <v>25</v>
      </c>
      <c r="G15347" s="17">
        <f t="shared" si="2156"/>
        <v>36000</v>
      </c>
      <c r="H15347" s="17">
        <f t="shared" ca="1" si="2157"/>
        <v>33750</v>
      </c>
      <c r="I15347" s="17">
        <f t="shared" ca="1" si="2158"/>
        <v>1000</v>
      </c>
      <c r="J15347" s="17">
        <f t="shared" ca="1" si="2159"/>
        <v>-1250</v>
      </c>
    </row>
    <row r="15348" spans="1:10" x14ac:dyDescent="0.3">
      <c r="A15348" s="4">
        <v>15336</v>
      </c>
      <c r="B15348" s="4">
        <f t="shared" ca="1" si="2160"/>
        <v>0.92460786206317658</v>
      </c>
      <c r="C15348" s="4">
        <f t="shared" ca="1" si="2161"/>
        <v>85</v>
      </c>
      <c r="D15348" s="4">
        <f t="shared" si="2162"/>
        <v>50</v>
      </c>
      <c r="E15348" s="4">
        <f t="shared" ca="1" si="2154"/>
        <v>50</v>
      </c>
      <c r="F15348" s="4">
        <f t="shared" ca="1" si="2155"/>
        <v>0</v>
      </c>
      <c r="G15348" s="17">
        <f t="shared" si="2156"/>
        <v>36000</v>
      </c>
      <c r="H15348" s="17">
        <f t="shared" ca="1" si="2157"/>
        <v>67500</v>
      </c>
      <c r="I15348" s="17">
        <f t="shared" ca="1" si="2158"/>
        <v>0</v>
      </c>
      <c r="J15348" s="17">
        <f t="shared" ca="1" si="2159"/>
        <v>31500</v>
      </c>
    </row>
    <row r="15349" spans="1:10" x14ac:dyDescent="0.3">
      <c r="A15349" s="4">
        <v>15337</v>
      </c>
      <c r="B15349" s="4">
        <f t="shared" ca="1" si="2160"/>
        <v>0.78982255506712085</v>
      </c>
      <c r="C15349" s="4">
        <f t="shared" ca="1" si="2161"/>
        <v>85</v>
      </c>
      <c r="D15349" s="4">
        <f t="shared" si="2162"/>
        <v>50</v>
      </c>
      <c r="E15349" s="4">
        <f t="shared" ca="1" si="2154"/>
        <v>50</v>
      </c>
      <c r="F15349" s="4">
        <f t="shared" ca="1" si="2155"/>
        <v>0</v>
      </c>
      <c r="G15349" s="17">
        <f t="shared" si="2156"/>
        <v>36000</v>
      </c>
      <c r="H15349" s="17">
        <f t="shared" ca="1" si="2157"/>
        <v>67500</v>
      </c>
      <c r="I15349" s="17">
        <f t="shared" ca="1" si="2158"/>
        <v>0</v>
      </c>
      <c r="J15349" s="17">
        <f t="shared" ca="1" si="2159"/>
        <v>31500</v>
      </c>
    </row>
    <row r="15350" spans="1:10" x14ac:dyDescent="0.3">
      <c r="A15350" s="4">
        <v>15338</v>
      </c>
      <c r="B15350" s="4">
        <f t="shared" ca="1" si="2160"/>
        <v>0.48734638363550975</v>
      </c>
      <c r="C15350" s="4">
        <f t="shared" ca="1" si="2161"/>
        <v>55</v>
      </c>
      <c r="D15350" s="4">
        <f t="shared" si="2162"/>
        <v>50</v>
      </c>
      <c r="E15350" s="4">
        <f t="shared" ca="1" si="2154"/>
        <v>50</v>
      </c>
      <c r="F15350" s="4">
        <f t="shared" ca="1" si="2155"/>
        <v>0</v>
      </c>
      <c r="G15350" s="17">
        <f t="shared" si="2156"/>
        <v>36000</v>
      </c>
      <c r="H15350" s="17">
        <f t="shared" ca="1" si="2157"/>
        <v>67500</v>
      </c>
      <c r="I15350" s="17">
        <f t="shared" ca="1" si="2158"/>
        <v>0</v>
      </c>
      <c r="J15350" s="17">
        <f t="shared" ca="1" si="2159"/>
        <v>31500</v>
      </c>
    </row>
    <row r="15351" spans="1:10" x14ac:dyDescent="0.3">
      <c r="A15351" s="4">
        <v>15339</v>
      </c>
      <c r="B15351" s="4">
        <f t="shared" ca="1" si="2160"/>
        <v>0.57349968156122499</v>
      </c>
      <c r="C15351" s="4">
        <f t="shared" ca="1" si="2161"/>
        <v>70</v>
      </c>
      <c r="D15351" s="4">
        <f t="shared" si="2162"/>
        <v>50</v>
      </c>
      <c r="E15351" s="4">
        <f t="shared" ca="1" si="2154"/>
        <v>50</v>
      </c>
      <c r="F15351" s="4">
        <f t="shared" ca="1" si="2155"/>
        <v>0</v>
      </c>
      <c r="G15351" s="17">
        <f t="shared" si="2156"/>
        <v>36000</v>
      </c>
      <c r="H15351" s="17">
        <f t="shared" ca="1" si="2157"/>
        <v>67500</v>
      </c>
      <c r="I15351" s="17">
        <f t="shared" ca="1" si="2158"/>
        <v>0</v>
      </c>
      <c r="J15351" s="17">
        <f t="shared" ca="1" si="2159"/>
        <v>31500</v>
      </c>
    </row>
    <row r="15352" spans="1:10" x14ac:dyDescent="0.3">
      <c r="A15352" s="4">
        <v>15340</v>
      </c>
      <c r="B15352" s="4">
        <f t="shared" ca="1" si="2160"/>
        <v>0.55497404383282067</v>
      </c>
      <c r="C15352" s="4">
        <f t="shared" ca="1" si="2161"/>
        <v>55</v>
      </c>
      <c r="D15352" s="4">
        <f t="shared" si="2162"/>
        <v>50</v>
      </c>
      <c r="E15352" s="4">
        <f t="shared" ca="1" si="2154"/>
        <v>50</v>
      </c>
      <c r="F15352" s="4">
        <f t="shared" ca="1" si="2155"/>
        <v>0</v>
      </c>
      <c r="G15352" s="17">
        <f t="shared" si="2156"/>
        <v>36000</v>
      </c>
      <c r="H15352" s="17">
        <f t="shared" ca="1" si="2157"/>
        <v>67500</v>
      </c>
      <c r="I15352" s="17">
        <f t="shared" ca="1" si="2158"/>
        <v>0</v>
      </c>
      <c r="J15352" s="17">
        <f t="shared" ca="1" si="2159"/>
        <v>31500</v>
      </c>
    </row>
    <row r="15353" spans="1:10" x14ac:dyDescent="0.3">
      <c r="A15353" s="4">
        <v>15341</v>
      </c>
      <c r="B15353" s="4">
        <f t="shared" ca="1" si="2160"/>
        <v>0.59087132935081377</v>
      </c>
      <c r="C15353" s="4">
        <f t="shared" ca="1" si="2161"/>
        <v>70</v>
      </c>
      <c r="D15353" s="4">
        <f t="shared" si="2162"/>
        <v>50</v>
      </c>
      <c r="E15353" s="4">
        <f t="shared" ca="1" si="2154"/>
        <v>50</v>
      </c>
      <c r="F15353" s="4">
        <f t="shared" ca="1" si="2155"/>
        <v>0</v>
      </c>
      <c r="G15353" s="17">
        <f t="shared" si="2156"/>
        <v>36000</v>
      </c>
      <c r="H15353" s="17">
        <f t="shared" ca="1" si="2157"/>
        <v>67500</v>
      </c>
      <c r="I15353" s="17">
        <f t="shared" ca="1" si="2158"/>
        <v>0</v>
      </c>
      <c r="J15353" s="17">
        <f t="shared" ca="1" si="2159"/>
        <v>31500</v>
      </c>
    </row>
    <row r="15354" spans="1:10" x14ac:dyDescent="0.3">
      <c r="A15354" s="4">
        <v>15342</v>
      </c>
      <c r="B15354" s="4">
        <f t="shared" ca="1" si="2160"/>
        <v>0.56687643916590069</v>
      </c>
      <c r="C15354" s="4">
        <f t="shared" ca="1" si="2161"/>
        <v>55</v>
      </c>
      <c r="D15354" s="4">
        <f t="shared" si="2162"/>
        <v>50</v>
      </c>
      <c r="E15354" s="4">
        <f t="shared" ref="E15354:E15417" ca="1" si="2163">MIN(C15354:D15354)</f>
        <v>50</v>
      </c>
      <c r="F15354" s="4">
        <f t="shared" ref="F15354:F15417" ca="1" si="2164">D15354-E15354</f>
        <v>0</v>
      </c>
      <c r="G15354" s="17">
        <f t="shared" ref="G15354:G15417" si="2165">D15354*$I$2</f>
        <v>36000</v>
      </c>
      <c r="H15354" s="17">
        <f t="shared" ref="H15354:H15417" ca="1" si="2166">E15354*$I$3</f>
        <v>67500</v>
      </c>
      <c r="I15354" s="17">
        <f t="shared" ref="I15354:I15417" ca="1" si="2167">F15354*$I$4</f>
        <v>0</v>
      </c>
      <c r="J15354" s="17">
        <f t="shared" ref="J15354:J15417" ca="1" si="2168">H15354+I15354-G15354</f>
        <v>31500</v>
      </c>
    </row>
    <row r="15355" spans="1:10" x14ac:dyDescent="0.3">
      <c r="A15355" s="4">
        <v>15343</v>
      </c>
      <c r="B15355" s="4">
        <f t="shared" ca="1" si="2160"/>
        <v>0.85822425558778326</v>
      </c>
      <c r="C15355" s="4">
        <f t="shared" ca="1" si="2161"/>
        <v>85</v>
      </c>
      <c r="D15355" s="4">
        <f t="shared" si="2162"/>
        <v>50</v>
      </c>
      <c r="E15355" s="4">
        <f t="shared" ca="1" si="2163"/>
        <v>50</v>
      </c>
      <c r="F15355" s="4">
        <f t="shared" ca="1" si="2164"/>
        <v>0</v>
      </c>
      <c r="G15355" s="17">
        <f t="shared" si="2165"/>
        <v>36000</v>
      </c>
      <c r="H15355" s="17">
        <f t="shared" ca="1" si="2166"/>
        <v>67500</v>
      </c>
      <c r="I15355" s="17">
        <f t="shared" ca="1" si="2167"/>
        <v>0</v>
      </c>
      <c r="J15355" s="17">
        <f t="shared" ca="1" si="2168"/>
        <v>31500</v>
      </c>
    </row>
    <row r="15356" spans="1:10" x14ac:dyDescent="0.3">
      <c r="A15356" s="4">
        <v>15344</v>
      </c>
      <c r="B15356" s="4">
        <f t="shared" ca="1" si="2160"/>
        <v>0.19932062326393019</v>
      </c>
      <c r="C15356" s="4">
        <f t="shared" ca="1" si="2161"/>
        <v>40</v>
      </c>
      <c r="D15356" s="4">
        <f t="shared" si="2162"/>
        <v>50</v>
      </c>
      <c r="E15356" s="4">
        <f t="shared" ca="1" si="2163"/>
        <v>40</v>
      </c>
      <c r="F15356" s="4">
        <f t="shared" ca="1" si="2164"/>
        <v>10</v>
      </c>
      <c r="G15356" s="17">
        <f t="shared" si="2165"/>
        <v>36000</v>
      </c>
      <c r="H15356" s="17">
        <f t="shared" ca="1" si="2166"/>
        <v>54000</v>
      </c>
      <c r="I15356" s="17">
        <f t="shared" ca="1" si="2167"/>
        <v>400</v>
      </c>
      <c r="J15356" s="17">
        <f t="shared" ca="1" si="2168"/>
        <v>18400</v>
      </c>
    </row>
    <row r="15357" spans="1:10" x14ac:dyDescent="0.3">
      <c r="A15357" s="4">
        <v>15345</v>
      </c>
      <c r="B15357" s="4">
        <f t="shared" ca="1" si="2160"/>
        <v>0.51809678864445718</v>
      </c>
      <c r="C15357" s="4">
        <f t="shared" ca="1" si="2161"/>
        <v>55</v>
      </c>
      <c r="D15357" s="4">
        <f t="shared" si="2162"/>
        <v>50</v>
      </c>
      <c r="E15357" s="4">
        <f t="shared" ca="1" si="2163"/>
        <v>50</v>
      </c>
      <c r="F15357" s="4">
        <f t="shared" ca="1" si="2164"/>
        <v>0</v>
      </c>
      <c r="G15357" s="17">
        <f t="shared" si="2165"/>
        <v>36000</v>
      </c>
      <c r="H15357" s="17">
        <f t="shared" ca="1" si="2166"/>
        <v>67500</v>
      </c>
      <c r="I15357" s="17">
        <f t="shared" ca="1" si="2167"/>
        <v>0</v>
      </c>
      <c r="J15357" s="17">
        <f t="shared" ca="1" si="2168"/>
        <v>31500</v>
      </c>
    </row>
    <row r="15358" spans="1:10" x14ac:dyDescent="0.3">
      <c r="A15358" s="4">
        <v>15346</v>
      </c>
      <c r="B15358" s="4">
        <f t="shared" ca="1" si="2160"/>
        <v>0.36002953612388533</v>
      </c>
      <c r="C15358" s="4">
        <f t="shared" ca="1" si="2161"/>
        <v>55</v>
      </c>
      <c r="D15358" s="4">
        <f t="shared" si="2162"/>
        <v>50</v>
      </c>
      <c r="E15358" s="4">
        <f t="shared" ca="1" si="2163"/>
        <v>50</v>
      </c>
      <c r="F15358" s="4">
        <f t="shared" ca="1" si="2164"/>
        <v>0</v>
      </c>
      <c r="G15358" s="17">
        <f t="shared" si="2165"/>
        <v>36000</v>
      </c>
      <c r="H15358" s="17">
        <f t="shared" ca="1" si="2166"/>
        <v>67500</v>
      </c>
      <c r="I15358" s="17">
        <f t="shared" ca="1" si="2167"/>
        <v>0</v>
      </c>
      <c r="J15358" s="17">
        <f t="shared" ca="1" si="2168"/>
        <v>31500</v>
      </c>
    </row>
    <row r="15359" spans="1:10" x14ac:dyDescent="0.3">
      <c r="A15359" s="4">
        <v>15347</v>
      </c>
      <c r="B15359" s="4">
        <f t="shared" ca="1" si="2160"/>
        <v>0.54833978728786881</v>
      </c>
      <c r="C15359" s="4">
        <f t="shared" ca="1" si="2161"/>
        <v>55</v>
      </c>
      <c r="D15359" s="4">
        <f t="shared" si="2162"/>
        <v>50</v>
      </c>
      <c r="E15359" s="4">
        <f t="shared" ca="1" si="2163"/>
        <v>50</v>
      </c>
      <c r="F15359" s="4">
        <f t="shared" ca="1" si="2164"/>
        <v>0</v>
      </c>
      <c r="G15359" s="17">
        <f t="shared" si="2165"/>
        <v>36000</v>
      </c>
      <c r="H15359" s="17">
        <f t="shared" ca="1" si="2166"/>
        <v>67500</v>
      </c>
      <c r="I15359" s="17">
        <f t="shared" ca="1" si="2167"/>
        <v>0</v>
      </c>
      <c r="J15359" s="17">
        <f t="shared" ca="1" si="2168"/>
        <v>31500</v>
      </c>
    </row>
    <row r="15360" spans="1:10" x14ac:dyDescent="0.3">
      <c r="A15360" s="4">
        <v>15348</v>
      </c>
      <c r="B15360" s="4">
        <f t="shared" ca="1" si="2160"/>
        <v>0.92346980364102127</v>
      </c>
      <c r="C15360" s="4">
        <f t="shared" ca="1" si="2161"/>
        <v>85</v>
      </c>
      <c r="D15360" s="4">
        <f t="shared" si="2162"/>
        <v>50</v>
      </c>
      <c r="E15360" s="4">
        <f t="shared" ca="1" si="2163"/>
        <v>50</v>
      </c>
      <c r="F15360" s="4">
        <f t="shared" ca="1" si="2164"/>
        <v>0</v>
      </c>
      <c r="G15360" s="17">
        <f t="shared" si="2165"/>
        <v>36000</v>
      </c>
      <c r="H15360" s="17">
        <f t="shared" ca="1" si="2166"/>
        <v>67500</v>
      </c>
      <c r="I15360" s="17">
        <f t="shared" ca="1" si="2167"/>
        <v>0</v>
      </c>
      <c r="J15360" s="17">
        <f t="shared" ca="1" si="2168"/>
        <v>31500</v>
      </c>
    </row>
    <row r="15361" spans="1:10" x14ac:dyDescent="0.3">
      <c r="A15361" s="4">
        <v>15349</v>
      </c>
      <c r="B15361" s="4">
        <f t="shared" ca="1" si="2160"/>
        <v>0.74394864813692985</v>
      </c>
      <c r="C15361" s="4">
        <f t="shared" ca="1" si="2161"/>
        <v>70</v>
      </c>
      <c r="D15361" s="4">
        <f t="shared" si="2162"/>
        <v>50</v>
      </c>
      <c r="E15361" s="4">
        <f t="shared" ca="1" si="2163"/>
        <v>50</v>
      </c>
      <c r="F15361" s="4">
        <f t="shared" ca="1" si="2164"/>
        <v>0</v>
      </c>
      <c r="G15361" s="17">
        <f t="shared" si="2165"/>
        <v>36000</v>
      </c>
      <c r="H15361" s="17">
        <f t="shared" ca="1" si="2166"/>
        <v>67500</v>
      </c>
      <c r="I15361" s="17">
        <f t="shared" ca="1" si="2167"/>
        <v>0</v>
      </c>
      <c r="J15361" s="17">
        <f t="shared" ca="1" si="2168"/>
        <v>31500</v>
      </c>
    </row>
    <row r="15362" spans="1:10" x14ac:dyDescent="0.3">
      <c r="A15362" s="4">
        <v>15350</v>
      </c>
      <c r="B15362" s="4">
        <f t="shared" ca="1" si="2160"/>
        <v>0.34707876503183566</v>
      </c>
      <c r="C15362" s="4">
        <f t="shared" ca="1" si="2161"/>
        <v>55</v>
      </c>
      <c r="D15362" s="4">
        <f t="shared" si="2162"/>
        <v>50</v>
      </c>
      <c r="E15362" s="4">
        <f t="shared" ca="1" si="2163"/>
        <v>50</v>
      </c>
      <c r="F15362" s="4">
        <f t="shared" ca="1" si="2164"/>
        <v>0</v>
      </c>
      <c r="G15362" s="17">
        <f t="shared" si="2165"/>
        <v>36000</v>
      </c>
      <c r="H15362" s="17">
        <f t="shared" ca="1" si="2166"/>
        <v>67500</v>
      </c>
      <c r="I15362" s="17">
        <f t="shared" ca="1" si="2167"/>
        <v>0</v>
      </c>
      <c r="J15362" s="17">
        <f t="shared" ca="1" si="2168"/>
        <v>31500</v>
      </c>
    </row>
    <row r="15363" spans="1:10" x14ac:dyDescent="0.3">
      <c r="A15363" s="4">
        <v>15351</v>
      </c>
      <c r="B15363" s="4">
        <f t="shared" ca="1" si="2160"/>
        <v>0.81791762512606725</v>
      </c>
      <c r="C15363" s="4">
        <f t="shared" ca="1" si="2161"/>
        <v>85</v>
      </c>
      <c r="D15363" s="4">
        <f t="shared" si="2162"/>
        <v>50</v>
      </c>
      <c r="E15363" s="4">
        <f t="shared" ca="1" si="2163"/>
        <v>50</v>
      </c>
      <c r="F15363" s="4">
        <f t="shared" ca="1" si="2164"/>
        <v>0</v>
      </c>
      <c r="G15363" s="17">
        <f t="shared" si="2165"/>
        <v>36000</v>
      </c>
      <c r="H15363" s="17">
        <f t="shared" ca="1" si="2166"/>
        <v>67500</v>
      </c>
      <c r="I15363" s="17">
        <f t="shared" ca="1" si="2167"/>
        <v>0</v>
      </c>
      <c r="J15363" s="17">
        <f t="shared" ca="1" si="2168"/>
        <v>31500</v>
      </c>
    </row>
    <row r="15364" spans="1:10" x14ac:dyDescent="0.3">
      <c r="A15364" s="4">
        <v>15352</v>
      </c>
      <c r="B15364" s="4">
        <f t="shared" ca="1" si="2160"/>
        <v>0.89905820886859966</v>
      </c>
      <c r="C15364" s="4">
        <f t="shared" ca="1" si="2161"/>
        <v>85</v>
      </c>
      <c r="D15364" s="4">
        <f t="shared" si="2162"/>
        <v>50</v>
      </c>
      <c r="E15364" s="4">
        <f t="shared" ca="1" si="2163"/>
        <v>50</v>
      </c>
      <c r="F15364" s="4">
        <f t="shared" ca="1" si="2164"/>
        <v>0</v>
      </c>
      <c r="G15364" s="17">
        <f t="shared" si="2165"/>
        <v>36000</v>
      </c>
      <c r="H15364" s="17">
        <f t="shared" ca="1" si="2166"/>
        <v>67500</v>
      </c>
      <c r="I15364" s="17">
        <f t="shared" ca="1" si="2167"/>
        <v>0</v>
      </c>
      <c r="J15364" s="17">
        <f t="shared" ca="1" si="2168"/>
        <v>31500</v>
      </c>
    </row>
    <row r="15365" spans="1:10" x14ac:dyDescent="0.3">
      <c r="A15365" s="4">
        <v>15353</v>
      </c>
      <c r="B15365" s="4">
        <f t="shared" ca="1" si="2160"/>
        <v>0.80579393892921614</v>
      </c>
      <c r="C15365" s="4">
        <f t="shared" ca="1" si="2161"/>
        <v>85</v>
      </c>
      <c r="D15365" s="4">
        <f t="shared" si="2162"/>
        <v>50</v>
      </c>
      <c r="E15365" s="4">
        <f t="shared" ca="1" si="2163"/>
        <v>50</v>
      </c>
      <c r="F15365" s="4">
        <f t="shared" ca="1" si="2164"/>
        <v>0</v>
      </c>
      <c r="G15365" s="17">
        <f t="shared" si="2165"/>
        <v>36000</v>
      </c>
      <c r="H15365" s="17">
        <f t="shared" ca="1" si="2166"/>
        <v>67500</v>
      </c>
      <c r="I15365" s="17">
        <f t="shared" ca="1" si="2167"/>
        <v>0</v>
      </c>
      <c r="J15365" s="17">
        <f t="shared" ca="1" si="2168"/>
        <v>31500</v>
      </c>
    </row>
    <row r="15366" spans="1:10" x14ac:dyDescent="0.3">
      <c r="A15366" s="4">
        <v>15354</v>
      </c>
      <c r="B15366" s="4">
        <f t="shared" ca="1" si="2160"/>
        <v>0.34661344029872243</v>
      </c>
      <c r="C15366" s="4">
        <f t="shared" ca="1" si="2161"/>
        <v>55</v>
      </c>
      <c r="D15366" s="4">
        <f t="shared" si="2162"/>
        <v>50</v>
      </c>
      <c r="E15366" s="4">
        <f t="shared" ca="1" si="2163"/>
        <v>50</v>
      </c>
      <c r="F15366" s="4">
        <f t="shared" ca="1" si="2164"/>
        <v>0</v>
      </c>
      <c r="G15366" s="17">
        <f t="shared" si="2165"/>
        <v>36000</v>
      </c>
      <c r="H15366" s="17">
        <f t="shared" ca="1" si="2166"/>
        <v>67500</v>
      </c>
      <c r="I15366" s="17">
        <f t="shared" ca="1" si="2167"/>
        <v>0</v>
      </c>
      <c r="J15366" s="17">
        <f t="shared" ca="1" si="2168"/>
        <v>31500</v>
      </c>
    </row>
    <row r="15367" spans="1:10" x14ac:dyDescent="0.3">
      <c r="A15367" s="4">
        <v>15355</v>
      </c>
      <c r="B15367" s="4">
        <f t="shared" ca="1" si="2160"/>
        <v>5.5423911659983949E-2</v>
      </c>
      <c r="C15367" s="4">
        <f t="shared" ca="1" si="2161"/>
        <v>10</v>
      </c>
      <c r="D15367" s="4">
        <f t="shared" si="2162"/>
        <v>50</v>
      </c>
      <c r="E15367" s="4">
        <f t="shared" ca="1" si="2163"/>
        <v>10</v>
      </c>
      <c r="F15367" s="4">
        <f t="shared" ca="1" si="2164"/>
        <v>40</v>
      </c>
      <c r="G15367" s="17">
        <f t="shared" si="2165"/>
        <v>36000</v>
      </c>
      <c r="H15367" s="17">
        <f t="shared" ca="1" si="2166"/>
        <v>13500</v>
      </c>
      <c r="I15367" s="17">
        <f t="shared" ca="1" si="2167"/>
        <v>1600</v>
      </c>
      <c r="J15367" s="17">
        <f t="shared" ca="1" si="2168"/>
        <v>-20900</v>
      </c>
    </row>
    <row r="15368" spans="1:10" x14ac:dyDescent="0.3">
      <c r="A15368" s="4">
        <v>15356</v>
      </c>
      <c r="B15368" s="4">
        <f t="shared" ca="1" si="2160"/>
        <v>0.9391842145384558</v>
      </c>
      <c r="C15368" s="4">
        <f t="shared" ca="1" si="2161"/>
        <v>100</v>
      </c>
      <c r="D15368" s="4">
        <f t="shared" si="2162"/>
        <v>50</v>
      </c>
      <c r="E15368" s="4">
        <f t="shared" ca="1" si="2163"/>
        <v>50</v>
      </c>
      <c r="F15368" s="4">
        <f t="shared" ca="1" si="2164"/>
        <v>0</v>
      </c>
      <c r="G15368" s="17">
        <f t="shared" si="2165"/>
        <v>36000</v>
      </c>
      <c r="H15368" s="17">
        <f t="shared" ca="1" si="2166"/>
        <v>67500</v>
      </c>
      <c r="I15368" s="17">
        <f t="shared" ca="1" si="2167"/>
        <v>0</v>
      </c>
      <c r="J15368" s="17">
        <f t="shared" ca="1" si="2168"/>
        <v>31500</v>
      </c>
    </row>
    <row r="15369" spans="1:10" x14ac:dyDescent="0.3">
      <c r="A15369" s="4">
        <v>15357</v>
      </c>
      <c r="B15369" s="4">
        <f t="shared" ca="1" si="2160"/>
        <v>0.15792934232993572</v>
      </c>
      <c r="C15369" s="4">
        <f t="shared" ca="1" si="2161"/>
        <v>25</v>
      </c>
      <c r="D15369" s="4">
        <f t="shared" si="2162"/>
        <v>50</v>
      </c>
      <c r="E15369" s="4">
        <f t="shared" ca="1" si="2163"/>
        <v>25</v>
      </c>
      <c r="F15369" s="4">
        <f t="shared" ca="1" si="2164"/>
        <v>25</v>
      </c>
      <c r="G15369" s="17">
        <f t="shared" si="2165"/>
        <v>36000</v>
      </c>
      <c r="H15369" s="17">
        <f t="shared" ca="1" si="2166"/>
        <v>33750</v>
      </c>
      <c r="I15369" s="17">
        <f t="shared" ca="1" si="2167"/>
        <v>1000</v>
      </c>
      <c r="J15369" s="17">
        <f t="shared" ca="1" si="2168"/>
        <v>-1250</v>
      </c>
    </row>
    <row r="15370" spans="1:10" x14ac:dyDescent="0.3">
      <c r="A15370" s="4">
        <v>15358</v>
      </c>
      <c r="B15370" s="4">
        <f t="shared" ca="1" si="2160"/>
        <v>5.391605318850301E-3</v>
      </c>
      <c r="C15370" s="4">
        <f t="shared" ca="1" si="2161"/>
        <v>10</v>
      </c>
      <c r="D15370" s="4">
        <f t="shared" si="2162"/>
        <v>50</v>
      </c>
      <c r="E15370" s="4">
        <f t="shared" ca="1" si="2163"/>
        <v>10</v>
      </c>
      <c r="F15370" s="4">
        <f t="shared" ca="1" si="2164"/>
        <v>40</v>
      </c>
      <c r="G15370" s="17">
        <f t="shared" si="2165"/>
        <v>36000</v>
      </c>
      <c r="H15370" s="17">
        <f t="shared" ca="1" si="2166"/>
        <v>13500</v>
      </c>
      <c r="I15370" s="17">
        <f t="shared" ca="1" si="2167"/>
        <v>1600</v>
      </c>
      <c r="J15370" s="17">
        <f t="shared" ca="1" si="2168"/>
        <v>-20900</v>
      </c>
    </row>
    <row r="15371" spans="1:10" x14ac:dyDescent="0.3">
      <c r="A15371" s="4">
        <v>15359</v>
      </c>
      <c r="B15371" s="4">
        <f t="shared" ca="1" si="2160"/>
        <v>0.17731824845736122</v>
      </c>
      <c r="C15371" s="4">
        <f t="shared" ca="1" si="2161"/>
        <v>25</v>
      </c>
      <c r="D15371" s="4">
        <f t="shared" si="2162"/>
        <v>50</v>
      </c>
      <c r="E15371" s="4">
        <f t="shared" ca="1" si="2163"/>
        <v>25</v>
      </c>
      <c r="F15371" s="4">
        <f t="shared" ca="1" si="2164"/>
        <v>25</v>
      </c>
      <c r="G15371" s="17">
        <f t="shared" si="2165"/>
        <v>36000</v>
      </c>
      <c r="H15371" s="17">
        <f t="shared" ca="1" si="2166"/>
        <v>33750</v>
      </c>
      <c r="I15371" s="17">
        <f t="shared" ca="1" si="2167"/>
        <v>1000</v>
      </c>
      <c r="J15371" s="17">
        <f t="shared" ca="1" si="2168"/>
        <v>-1250</v>
      </c>
    </row>
    <row r="15372" spans="1:10" x14ac:dyDescent="0.3">
      <c r="A15372" s="4">
        <v>15360</v>
      </c>
      <c r="B15372" s="4">
        <f t="shared" ca="1" si="2160"/>
        <v>0.14255929027143388</v>
      </c>
      <c r="C15372" s="4">
        <f t="shared" ca="1" si="2161"/>
        <v>25</v>
      </c>
      <c r="D15372" s="4">
        <f t="shared" si="2162"/>
        <v>50</v>
      </c>
      <c r="E15372" s="4">
        <f t="shared" ca="1" si="2163"/>
        <v>25</v>
      </c>
      <c r="F15372" s="4">
        <f t="shared" ca="1" si="2164"/>
        <v>25</v>
      </c>
      <c r="G15372" s="17">
        <f t="shared" si="2165"/>
        <v>36000</v>
      </c>
      <c r="H15372" s="17">
        <f t="shared" ca="1" si="2166"/>
        <v>33750</v>
      </c>
      <c r="I15372" s="17">
        <f t="shared" ca="1" si="2167"/>
        <v>1000</v>
      </c>
      <c r="J15372" s="17">
        <f t="shared" ca="1" si="2168"/>
        <v>-1250</v>
      </c>
    </row>
    <row r="15373" spans="1:10" x14ac:dyDescent="0.3">
      <c r="A15373" s="4">
        <v>15361</v>
      </c>
      <c r="B15373" s="4">
        <f t="shared" ca="1" si="2160"/>
        <v>0.26417184083947376</v>
      </c>
      <c r="C15373" s="4">
        <f t="shared" ca="1" si="2161"/>
        <v>40</v>
      </c>
      <c r="D15373" s="4">
        <f t="shared" si="2162"/>
        <v>50</v>
      </c>
      <c r="E15373" s="4">
        <f t="shared" ca="1" si="2163"/>
        <v>40</v>
      </c>
      <c r="F15373" s="4">
        <f t="shared" ca="1" si="2164"/>
        <v>10</v>
      </c>
      <c r="G15373" s="17">
        <f t="shared" si="2165"/>
        <v>36000</v>
      </c>
      <c r="H15373" s="17">
        <f t="shared" ca="1" si="2166"/>
        <v>54000</v>
      </c>
      <c r="I15373" s="17">
        <f t="shared" ca="1" si="2167"/>
        <v>400</v>
      </c>
      <c r="J15373" s="17">
        <f t="shared" ca="1" si="2168"/>
        <v>18400</v>
      </c>
    </row>
    <row r="15374" spans="1:10" x14ac:dyDescent="0.3">
      <c r="A15374" s="4">
        <v>15362</v>
      </c>
      <c r="B15374" s="4">
        <f t="shared" ref="B15374:B15437" ca="1" si="2169">RAND()</f>
        <v>0.48560330506097216</v>
      </c>
      <c r="C15374" s="4">
        <f t="shared" ref="C15374:C15437" ca="1" si="2170">LOOKUP(B15374,$E$3:$F$9,$D$3:$D$9)</f>
        <v>55</v>
      </c>
      <c r="D15374" s="4">
        <f t="shared" ref="D15374:D15437" si="2171">$I$6</f>
        <v>50</v>
      </c>
      <c r="E15374" s="4">
        <f t="shared" ca="1" si="2163"/>
        <v>50</v>
      </c>
      <c r="F15374" s="4">
        <f t="shared" ca="1" si="2164"/>
        <v>0</v>
      </c>
      <c r="G15374" s="17">
        <f t="shared" si="2165"/>
        <v>36000</v>
      </c>
      <c r="H15374" s="17">
        <f t="shared" ca="1" si="2166"/>
        <v>67500</v>
      </c>
      <c r="I15374" s="17">
        <f t="shared" ca="1" si="2167"/>
        <v>0</v>
      </c>
      <c r="J15374" s="17">
        <f t="shared" ca="1" si="2168"/>
        <v>31500</v>
      </c>
    </row>
    <row r="15375" spans="1:10" x14ac:dyDescent="0.3">
      <c r="A15375" s="4">
        <v>15363</v>
      </c>
      <c r="B15375" s="4">
        <f t="shared" ca="1" si="2169"/>
        <v>0.87896940296318971</v>
      </c>
      <c r="C15375" s="4">
        <f t="shared" ca="1" si="2170"/>
        <v>85</v>
      </c>
      <c r="D15375" s="4">
        <f t="shared" si="2171"/>
        <v>50</v>
      </c>
      <c r="E15375" s="4">
        <f t="shared" ca="1" si="2163"/>
        <v>50</v>
      </c>
      <c r="F15375" s="4">
        <f t="shared" ca="1" si="2164"/>
        <v>0</v>
      </c>
      <c r="G15375" s="17">
        <f t="shared" si="2165"/>
        <v>36000</v>
      </c>
      <c r="H15375" s="17">
        <f t="shared" ca="1" si="2166"/>
        <v>67500</v>
      </c>
      <c r="I15375" s="17">
        <f t="shared" ca="1" si="2167"/>
        <v>0</v>
      </c>
      <c r="J15375" s="17">
        <f t="shared" ca="1" si="2168"/>
        <v>31500</v>
      </c>
    </row>
    <row r="15376" spans="1:10" x14ac:dyDescent="0.3">
      <c r="A15376" s="4">
        <v>15364</v>
      </c>
      <c r="B15376" s="4">
        <f t="shared" ca="1" si="2169"/>
        <v>0.70032504487113234</v>
      </c>
      <c r="C15376" s="4">
        <f t="shared" ca="1" si="2170"/>
        <v>70</v>
      </c>
      <c r="D15376" s="4">
        <f t="shared" si="2171"/>
        <v>50</v>
      </c>
      <c r="E15376" s="4">
        <f t="shared" ca="1" si="2163"/>
        <v>50</v>
      </c>
      <c r="F15376" s="4">
        <f t="shared" ca="1" si="2164"/>
        <v>0</v>
      </c>
      <c r="G15376" s="17">
        <f t="shared" si="2165"/>
        <v>36000</v>
      </c>
      <c r="H15376" s="17">
        <f t="shared" ca="1" si="2166"/>
        <v>67500</v>
      </c>
      <c r="I15376" s="17">
        <f t="shared" ca="1" si="2167"/>
        <v>0</v>
      </c>
      <c r="J15376" s="17">
        <f t="shared" ca="1" si="2168"/>
        <v>31500</v>
      </c>
    </row>
    <row r="15377" spans="1:10" x14ac:dyDescent="0.3">
      <c r="A15377" s="4">
        <v>15365</v>
      </c>
      <c r="B15377" s="4">
        <f t="shared" ca="1" si="2169"/>
        <v>1.0895283858820881E-2</v>
      </c>
      <c r="C15377" s="4">
        <f t="shared" ca="1" si="2170"/>
        <v>10</v>
      </c>
      <c r="D15377" s="4">
        <f t="shared" si="2171"/>
        <v>50</v>
      </c>
      <c r="E15377" s="4">
        <f t="shared" ca="1" si="2163"/>
        <v>10</v>
      </c>
      <c r="F15377" s="4">
        <f t="shared" ca="1" si="2164"/>
        <v>40</v>
      </c>
      <c r="G15377" s="17">
        <f t="shared" si="2165"/>
        <v>36000</v>
      </c>
      <c r="H15377" s="17">
        <f t="shared" ca="1" si="2166"/>
        <v>13500</v>
      </c>
      <c r="I15377" s="17">
        <f t="shared" ca="1" si="2167"/>
        <v>1600</v>
      </c>
      <c r="J15377" s="17">
        <f t="shared" ca="1" si="2168"/>
        <v>-20900</v>
      </c>
    </row>
    <row r="15378" spans="1:10" x14ac:dyDescent="0.3">
      <c r="A15378" s="4">
        <v>15366</v>
      </c>
      <c r="B15378" s="4">
        <f t="shared" ca="1" si="2169"/>
        <v>0.98109095603608931</v>
      </c>
      <c r="C15378" s="4">
        <f t="shared" ca="1" si="2170"/>
        <v>100</v>
      </c>
      <c r="D15378" s="4">
        <f t="shared" si="2171"/>
        <v>50</v>
      </c>
      <c r="E15378" s="4">
        <f t="shared" ca="1" si="2163"/>
        <v>50</v>
      </c>
      <c r="F15378" s="4">
        <f t="shared" ca="1" si="2164"/>
        <v>0</v>
      </c>
      <c r="G15378" s="17">
        <f t="shared" si="2165"/>
        <v>36000</v>
      </c>
      <c r="H15378" s="17">
        <f t="shared" ca="1" si="2166"/>
        <v>67500</v>
      </c>
      <c r="I15378" s="17">
        <f t="shared" ca="1" si="2167"/>
        <v>0</v>
      </c>
      <c r="J15378" s="17">
        <f t="shared" ca="1" si="2168"/>
        <v>31500</v>
      </c>
    </row>
    <row r="15379" spans="1:10" x14ac:dyDescent="0.3">
      <c r="A15379" s="4">
        <v>15367</v>
      </c>
      <c r="B15379" s="4">
        <f t="shared" ca="1" si="2169"/>
        <v>0.84555673238222262</v>
      </c>
      <c r="C15379" s="4">
        <f t="shared" ca="1" si="2170"/>
        <v>85</v>
      </c>
      <c r="D15379" s="4">
        <f t="shared" si="2171"/>
        <v>50</v>
      </c>
      <c r="E15379" s="4">
        <f t="shared" ca="1" si="2163"/>
        <v>50</v>
      </c>
      <c r="F15379" s="4">
        <f t="shared" ca="1" si="2164"/>
        <v>0</v>
      </c>
      <c r="G15379" s="17">
        <f t="shared" si="2165"/>
        <v>36000</v>
      </c>
      <c r="H15379" s="17">
        <f t="shared" ca="1" si="2166"/>
        <v>67500</v>
      </c>
      <c r="I15379" s="17">
        <f t="shared" ca="1" si="2167"/>
        <v>0</v>
      </c>
      <c r="J15379" s="17">
        <f t="shared" ca="1" si="2168"/>
        <v>31500</v>
      </c>
    </row>
    <row r="15380" spans="1:10" x14ac:dyDescent="0.3">
      <c r="A15380" s="4">
        <v>15368</v>
      </c>
      <c r="B15380" s="4">
        <f t="shared" ca="1" si="2169"/>
        <v>0.32522184670036003</v>
      </c>
      <c r="C15380" s="4">
        <f t="shared" ca="1" si="2170"/>
        <v>40</v>
      </c>
      <c r="D15380" s="4">
        <f t="shared" si="2171"/>
        <v>50</v>
      </c>
      <c r="E15380" s="4">
        <f t="shared" ca="1" si="2163"/>
        <v>40</v>
      </c>
      <c r="F15380" s="4">
        <f t="shared" ca="1" si="2164"/>
        <v>10</v>
      </c>
      <c r="G15380" s="17">
        <f t="shared" si="2165"/>
        <v>36000</v>
      </c>
      <c r="H15380" s="17">
        <f t="shared" ca="1" si="2166"/>
        <v>54000</v>
      </c>
      <c r="I15380" s="17">
        <f t="shared" ca="1" si="2167"/>
        <v>400</v>
      </c>
      <c r="J15380" s="17">
        <f t="shared" ca="1" si="2168"/>
        <v>18400</v>
      </c>
    </row>
    <row r="15381" spans="1:10" x14ac:dyDescent="0.3">
      <c r="A15381" s="4">
        <v>15369</v>
      </c>
      <c r="B15381" s="4">
        <f t="shared" ca="1" si="2169"/>
        <v>0.21103485972920211</v>
      </c>
      <c r="C15381" s="4">
        <f t="shared" ca="1" si="2170"/>
        <v>40</v>
      </c>
      <c r="D15381" s="4">
        <f t="shared" si="2171"/>
        <v>50</v>
      </c>
      <c r="E15381" s="4">
        <f t="shared" ca="1" si="2163"/>
        <v>40</v>
      </c>
      <c r="F15381" s="4">
        <f t="shared" ca="1" si="2164"/>
        <v>10</v>
      </c>
      <c r="G15381" s="17">
        <f t="shared" si="2165"/>
        <v>36000</v>
      </c>
      <c r="H15381" s="17">
        <f t="shared" ca="1" si="2166"/>
        <v>54000</v>
      </c>
      <c r="I15381" s="17">
        <f t="shared" ca="1" si="2167"/>
        <v>400</v>
      </c>
      <c r="J15381" s="17">
        <f t="shared" ca="1" si="2168"/>
        <v>18400</v>
      </c>
    </row>
    <row r="15382" spans="1:10" x14ac:dyDescent="0.3">
      <c r="A15382" s="4">
        <v>15370</v>
      </c>
      <c r="B15382" s="4">
        <f t="shared" ca="1" si="2169"/>
        <v>0.54568982256490028</v>
      </c>
      <c r="C15382" s="4">
        <f t="shared" ca="1" si="2170"/>
        <v>55</v>
      </c>
      <c r="D15382" s="4">
        <f t="shared" si="2171"/>
        <v>50</v>
      </c>
      <c r="E15382" s="4">
        <f t="shared" ca="1" si="2163"/>
        <v>50</v>
      </c>
      <c r="F15382" s="4">
        <f t="shared" ca="1" si="2164"/>
        <v>0</v>
      </c>
      <c r="G15382" s="17">
        <f t="shared" si="2165"/>
        <v>36000</v>
      </c>
      <c r="H15382" s="17">
        <f t="shared" ca="1" si="2166"/>
        <v>67500</v>
      </c>
      <c r="I15382" s="17">
        <f t="shared" ca="1" si="2167"/>
        <v>0</v>
      </c>
      <c r="J15382" s="17">
        <f t="shared" ca="1" si="2168"/>
        <v>31500</v>
      </c>
    </row>
    <row r="15383" spans="1:10" x14ac:dyDescent="0.3">
      <c r="A15383" s="4">
        <v>15371</v>
      </c>
      <c r="B15383" s="4">
        <f t="shared" ca="1" si="2169"/>
        <v>0.19338178861197364</v>
      </c>
      <c r="C15383" s="4">
        <f t="shared" ca="1" si="2170"/>
        <v>40</v>
      </c>
      <c r="D15383" s="4">
        <f t="shared" si="2171"/>
        <v>50</v>
      </c>
      <c r="E15383" s="4">
        <f t="shared" ca="1" si="2163"/>
        <v>40</v>
      </c>
      <c r="F15383" s="4">
        <f t="shared" ca="1" si="2164"/>
        <v>10</v>
      </c>
      <c r="G15383" s="17">
        <f t="shared" si="2165"/>
        <v>36000</v>
      </c>
      <c r="H15383" s="17">
        <f t="shared" ca="1" si="2166"/>
        <v>54000</v>
      </c>
      <c r="I15383" s="17">
        <f t="shared" ca="1" si="2167"/>
        <v>400</v>
      </c>
      <c r="J15383" s="17">
        <f t="shared" ca="1" si="2168"/>
        <v>18400</v>
      </c>
    </row>
    <row r="15384" spans="1:10" x14ac:dyDescent="0.3">
      <c r="A15384" s="4">
        <v>15372</v>
      </c>
      <c r="B15384" s="4">
        <f t="shared" ca="1" si="2169"/>
        <v>0.72241334841711347</v>
      </c>
      <c r="C15384" s="4">
        <f t="shared" ca="1" si="2170"/>
        <v>70</v>
      </c>
      <c r="D15384" s="4">
        <f t="shared" si="2171"/>
        <v>50</v>
      </c>
      <c r="E15384" s="4">
        <f t="shared" ca="1" si="2163"/>
        <v>50</v>
      </c>
      <c r="F15384" s="4">
        <f t="shared" ca="1" si="2164"/>
        <v>0</v>
      </c>
      <c r="G15384" s="17">
        <f t="shared" si="2165"/>
        <v>36000</v>
      </c>
      <c r="H15384" s="17">
        <f t="shared" ca="1" si="2166"/>
        <v>67500</v>
      </c>
      <c r="I15384" s="17">
        <f t="shared" ca="1" si="2167"/>
        <v>0</v>
      </c>
      <c r="J15384" s="17">
        <f t="shared" ca="1" si="2168"/>
        <v>31500</v>
      </c>
    </row>
    <row r="15385" spans="1:10" x14ac:dyDescent="0.3">
      <c r="A15385" s="4">
        <v>15373</v>
      </c>
      <c r="B15385" s="4">
        <f t="shared" ca="1" si="2169"/>
        <v>0.94167629261978036</v>
      </c>
      <c r="C15385" s="4">
        <f t="shared" ca="1" si="2170"/>
        <v>100</v>
      </c>
      <c r="D15385" s="4">
        <f t="shared" si="2171"/>
        <v>50</v>
      </c>
      <c r="E15385" s="4">
        <f t="shared" ca="1" si="2163"/>
        <v>50</v>
      </c>
      <c r="F15385" s="4">
        <f t="shared" ca="1" si="2164"/>
        <v>0</v>
      </c>
      <c r="G15385" s="17">
        <f t="shared" si="2165"/>
        <v>36000</v>
      </c>
      <c r="H15385" s="17">
        <f t="shared" ca="1" si="2166"/>
        <v>67500</v>
      </c>
      <c r="I15385" s="17">
        <f t="shared" ca="1" si="2167"/>
        <v>0</v>
      </c>
      <c r="J15385" s="17">
        <f t="shared" ca="1" si="2168"/>
        <v>31500</v>
      </c>
    </row>
    <row r="15386" spans="1:10" x14ac:dyDescent="0.3">
      <c r="A15386" s="4">
        <v>15374</v>
      </c>
      <c r="B15386" s="4">
        <f t="shared" ca="1" si="2169"/>
        <v>0.54949660966814018</v>
      </c>
      <c r="C15386" s="4">
        <f t="shared" ca="1" si="2170"/>
        <v>55</v>
      </c>
      <c r="D15386" s="4">
        <f t="shared" si="2171"/>
        <v>50</v>
      </c>
      <c r="E15386" s="4">
        <f t="shared" ca="1" si="2163"/>
        <v>50</v>
      </c>
      <c r="F15386" s="4">
        <f t="shared" ca="1" si="2164"/>
        <v>0</v>
      </c>
      <c r="G15386" s="17">
        <f t="shared" si="2165"/>
        <v>36000</v>
      </c>
      <c r="H15386" s="17">
        <f t="shared" ca="1" si="2166"/>
        <v>67500</v>
      </c>
      <c r="I15386" s="17">
        <f t="shared" ca="1" si="2167"/>
        <v>0</v>
      </c>
      <c r="J15386" s="17">
        <f t="shared" ca="1" si="2168"/>
        <v>31500</v>
      </c>
    </row>
    <row r="15387" spans="1:10" x14ac:dyDescent="0.3">
      <c r="A15387" s="4">
        <v>15375</v>
      </c>
      <c r="B15387" s="4">
        <f t="shared" ca="1" si="2169"/>
        <v>0.66269621582069782</v>
      </c>
      <c r="C15387" s="4">
        <f t="shared" ca="1" si="2170"/>
        <v>70</v>
      </c>
      <c r="D15387" s="4">
        <f t="shared" si="2171"/>
        <v>50</v>
      </c>
      <c r="E15387" s="4">
        <f t="shared" ca="1" si="2163"/>
        <v>50</v>
      </c>
      <c r="F15387" s="4">
        <f t="shared" ca="1" si="2164"/>
        <v>0</v>
      </c>
      <c r="G15387" s="17">
        <f t="shared" si="2165"/>
        <v>36000</v>
      </c>
      <c r="H15387" s="17">
        <f t="shared" ca="1" si="2166"/>
        <v>67500</v>
      </c>
      <c r="I15387" s="17">
        <f t="shared" ca="1" si="2167"/>
        <v>0</v>
      </c>
      <c r="J15387" s="17">
        <f t="shared" ca="1" si="2168"/>
        <v>31500</v>
      </c>
    </row>
    <row r="15388" spans="1:10" x14ac:dyDescent="0.3">
      <c r="A15388" s="4">
        <v>15376</v>
      </c>
      <c r="B15388" s="4">
        <f t="shared" ca="1" si="2169"/>
        <v>0.4909780777160152</v>
      </c>
      <c r="C15388" s="4">
        <f t="shared" ca="1" si="2170"/>
        <v>55</v>
      </c>
      <c r="D15388" s="4">
        <f t="shared" si="2171"/>
        <v>50</v>
      </c>
      <c r="E15388" s="4">
        <f t="shared" ca="1" si="2163"/>
        <v>50</v>
      </c>
      <c r="F15388" s="4">
        <f t="shared" ca="1" si="2164"/>
        <v>0</v>
      </c>
      <c r="G15388" s="17">
        <f t="shared" si="2165"/>
        <v>36000</v>
      </c>
      <c r="H15388" s="17">
        <f t="shared" ca="1" si="2166"/>
        <v>67500</v>
      </c>
      <c r="I15388" s="17">
        <f t="shared" ca="1" si="2167"/>
        <v>0</v>
      </c>
      <c r="J15388" s="17">
        <f t="shared" ca="1" si="2168"/>
        <v>31500</v>
      </c>
    </row>
    <row r="15389" spans="1:10" x14ac:dyDescent="0.3">
      <c r="A15389" s="4">
        <v>15377</v>
      </c>
      <c r="B15389" s="4">
        <f t="shared" ca="1" si="2169"/>
        <v>0.31105708555948175</v>
      </c>
      <c r="C15389" s="4">
        <f t="shared" ca="1" si="2170"/>
        <v>40</v>
      </c>
      <c r="D15389" s="4">
        <f t="shared" si="2171"/>
        <v>50</v>
      </c>
      <c r="E15389" s="4">
        <f t="shared" ca="1" si="2163"/>
        <v>40</v>
      </c>
      <c r="F15389" s="4">
        <f t="shared" ca="1" si="2164"/>
        <v>10</v>
      </c>
      <c r="G15389" s="17">
        <f t="shared" si="2165"/>
        <v>36000</v>
      </c>
      <c r="H15389" s="17">
        <f t="shared" ca="1" si="2166"/>
        <v>54000</v>
      </c>
      <c r="I15389" s="17">
        <f t="shared" ca="1" si="2167"/>
        <v>400</v>
      </c>
      <c r="J15389" s="17">
        <f t="shared" ca="1" si="2168"/>
        <v>18400</v>
      </c>
    </row>
    <row r="15390" spans="1:10" x14ac:dyDescent="0.3">
      <c r="A15390" s="4">
        <v>15378</v>
      </c>
      <c r="B15390" s="4">
        <f t="shared" ca="1" si="2169"/>
        <v>0.76666519264943966</v>
      </c>
      <c r="C15390" s="4">
        <f t="shared" ca="1" si="2170"/>
        <v>70</v>
      </c>
      <c r="D15390" s="4">
        <f t="shared" si="2171"/>
        <v>50</v>
      </c>
      <c r="E15390" s="4">
        <f t="shared" ca="1" si="2163"/>
        <v>50</v>
      </c>
      <c r="F15390" s="4">
        <f t="shared" ca="1" si="2164"/>
        <v>0</v>
      </c>
      <c r="G15390" s="17">
        <f t="shared" si="2165"/>
        <v>36000</v>
      </c>
      <c r="H15390" s="17">
        <f t="shared" ca="1" si="2166"/>
        <v>67500</v>
      </c>
      <c r="I15390" s="17">
        <f t="shared" ca="1" si="2167"/>
        <v>0</v>
      </c>
      <c r="J15390" s="17">
        <f t="shared" ca="1" si="2168"/>
        <v>31500</v>
      </c>
    </row>
    <row r="15391" spans="1:10" x14ac:dyDescent="0.3">
      <c r="A15391" s="4">
        <v>15379</v>
      </c>
      <c r="B15391" s="4">
        <f t="shared" ca="1" si="2169"/>
        <v>0.93238477441193546</v>
      </c>
      <c r="C15391" s="4">
        <f t="shared" ca="1" si="2170"/>
        <v>100</v>
      </c>
      <c r="D15391" s="4">
        <f t="shared" si="2171"/>
        <v>50</v>
      </c>
      <c r="E15391" s="4">
        <f t="shared" ca="1" si="2163"/>
        <v>50</v>
      </c>
      <c r="F15391" s="4">
        <f t="shared" ca="1" si="2164"/>
        <v>0</v>
      </c>
      <c r="G15391" s="17">
        <f t="shared" si="2165"/>
        <v>36000</v>
      </c>
      <c r="H15391" s="17">
        <f t="shared" ca="1" si="2166"/>
        <v>67500</v>
      </c>
      <c r="I15391" s="17">
        <f t="shared" ca="1" si="2167"/>
        <v>0</v>
      </c>
      <c r="J15391" s="17">
        <f t="shared" ca="1" si="2168"/>
        <v>31500</v>
      </c>
    </row>
    <row r="15392" spans="1:10" x14ac:dyDescent="0.3">
      <c r="A15392" s="4">
        <v>15380</v>
      </c>
      <c r="B15392" s="4">
        <f t="shared" ca="1" si="2169"/>
        <v>0.39771448390277298</v>
      </c>
      <c r="C15392" s="4">
        <f t="shared" ca="1" si="2170"/>
        <v>55</v>
      </c>
      <c r="D15392" s="4">
        <f t="shared" si="2171"/>
        <v>50</v>
      </c>
      <c r="E15392" s="4">
        <f t="shared" ca="1" si="2163"/>
        <v>50</v>
      </c>
      <c r="F15392" s="4">
        <f t="shared" ca="1" si="2164"/>
        <v>0</v>
      </c>
      <c r="G15392" s="17">
        <f t="shared" si="2165"/>
        <v>36000</v>
      </c>
      <c r="H15392" s="17">
        <f t="shared" ca="1" si="2166"/>
        <v>67500</v>
      </c>
      <c r="I15392" s="17">
        <f t="shared" ca="1" si="2167"/>
        <v>0</v>
      </c>
      <c r="J15392" s="17">
        <f t="shared" ca="1" si="2168"/>
        <v>31500</v>
      </c>
    </row>
    <row r="15393" spans="1:10" x14ac:dyDescent="0.3">
      <c r="A15393" s="4">
        <v>15381</v>
      </c>
      <c r="B15393" s="4">
        <f t="shared" ca="1" si="2169"/>
        <v>0.37871155528806166</v>
      </c>
      <c r="C15393" s="4">
        <f t="shared" ca="1" si="2170"/>
        <v>55</v>
      </c>
      <c r="D15393" s="4">
        <f t="shared" si="2171"/>
        <v>50</v>
      </c>
      <c r="E15393" s="4">
        <f t="shared" ca="1" si="2163"/>
        <v>50</v>
      </c>
      <c r="F15393" s="4">
        <f t="shared" ca="1" si="2164"/>
        <v>0</v>
      </c>
      <c r="G15393" s="17">
        <f t="shared" si="2165"/>
        <v>36000</v>
      </c>
      <c r="H15393" s="17">
        <f t="shared" ca="1" si="2166"/>
        <v>67500</v>
      </c>
      <c r="I15393" s="17">
        <f t="shared" ca="1" si="2167"/>
        <v>0</v>
      </c>
      <c r="J15393" s="17">
        <f t="shared" ca="1" si="2168"/>
        <v>31500</v>
      </c>
    </row>
    <row r="15394" spans="1:10" x14ac:dyDescent="0.3">
      <c r="A15394" s="4">
        <v>15382</v>
      </c>
      <c r="B15394" s="4">
        <f t="shared" ca="1" si="2169"/>
        <v>0.51612946539283611</v>
      </c>
      <c r="C15394" s="4">
        <f t="shared" ca="1" si="2170"/>
        <v>55</v>
      </c>
      <c r="D15394" s="4">
        <f t="shared" si="2171"/>
        <v>50</v>
      </c>
      <c r="E15394" s="4">
        <f t="shared" ca="1" si="2163"/>
        <v>50</v>
      </c>
      <c r="F15394" s="4">
        <f t="shared" ca="1" si="2164"/>
        <v>0</v>
      </c>
      <c r="G15394" s="17">
        <f t="shared" si="2165"/>
        <v>36000</v>
      </c>
      <c r="H15394" s="17">
        <f t="shared" ca="1" si="2166"/>
        <v>67500</v>
      </c>
      <c r="I15394" s="17">
        <f t="shared" ca="1" si="2167"/>
        <v>0</v>
      </c>
      <c r="J15394" s="17">
        <f t="shared" ca="1" si="2168"/>
        <v>31500</v>
      </c>
    </row>
    <row r="15395" spans="1:10" x14ac:dyDescent="0.3">
      <c r="A15395" s="4">
        <v>15383</v>
      </c>
      <c r="B15395" s="4">
        <f t="shared" ca="1" si="2169"/>
        <v>0.24287193514356586</v>
      </c>
      <c r="C15395" s="4">
        <f t="shared" ca="1" si="2170"/>
        <v>40</v>
      </c>
      <c r="D15395" s="4">
        <f t="shared" si="2171"/>
        <v>50</v>
      </c>
      <c r="E15395" s="4">
        <f t="shared" ca="1" si="2163"/>
        <v>40</v>
      </c>
      <c r="F15395" s="4">
        <f t="shared" ca="1" si="2164"/>
        <v>10</v>
      </c>
      <c r="G15395" s="17">
        <f t="shared" si="2165"/>
        <v>36000</v>
      </c>
      <c r="H15395" s="17">
        <f t="shared" ca="1" si="2166"/>
        <v>54000</v>
      </c>
      <c r="I15395" s="17">
        <f t="shared" ca="1" si="2167"/>
        <v>400</v>
      </c>
      <c r="J15395" s="17">
        <f t="shared" ca="1" si="2168"/>
        <v>18400</v>
      </c>
    </row>
    <row r="15396" spans="1:10" x14ac:dyDescent="0.3">
      <c r="A15396" s="4">
        <v>15384</v>
      </c>
      <c r="B15396" s="4">
        <f t="shared" ca="1" si="2169"/>
        <v>0.19963114548637517</v>
      </c>
      <c r="C15396" s="4">
        <f t="shared" ca="1" si="2170"/>
        <v>40</v>
      </c>
      <c r="D15396" s="4">
        <f t="shared" si="2171"/>
        <v>50</v>
      </c>
      <c r="E15396" s="4">
        <f t="shared" ca="1" si="2163"/>
        <v>40</v>
      </c>
      <c r="F15396" s="4">
        <f t="shared" ca="1" si="2164"/>
        <v>10</v>
      </c>
      <c r="G15396" s="17">
        <f t="shared" si="2165"/>
        <v>36000</v>
      </c>
      <c r="H15396" s="17">
        <f t="shared" ca="1" si="2166"/>
        <v>54000</v>
      </c>
      <c r="I15396" s="17">
        <f t="shared" ca="1" si="2167"/>
        <v>400</v>
      </c>
      <c r="J15396" s="17">
        <f t="shared" ca="1" si="2168"/>
        <v>18400</v>
      </c>
    </row>
    <row r="15397" spans="1:10" x14ac:dyDescent="0.3">
      <c r="A15397" s="4">
        <v>15385</v>
      </c>
      <c r="B15397" s="4">
        <f t="shared" ca="1" si="2169"/>
        <v>2.2489784118611911E-2</v>
      </c>
      <c r="C15397" s="4">
        <f t="shared" ca="1" si="2170"/>
        <v>10</v>
      </c>
      <c r="D15397" s="4">
        <f t="shared" si="2171"/>
        <v>50</v>
      </c>
      <c r="E15397" s="4">
        <f t="shared" ca="1" si="2163"/>
        <v>10</v>
      </c>
      <c r="F15397" s="4">
        <f t="shared" ca="1" si="2164"/>
        <v>40</v>
      </c>
      <c r="G15397" s="17">
        <f t="shared" si="2165"/>
        <v>36000</v>
      </c>
      <c r="H15397" s="17">
        <f t="shared" ca="1" si="2166"/>
        <v>13500</v>
      </c>
      <c r="I15397" s="17">
        <f t="shared" ca="1" si="2167"/>
        <v>1600</v>
      </c>
      <c r="J15397" s="17">
        <f t="shared" ca="1" si="2168"/>
        <v>-20900</v>
      </c>
    </row>
    <row r="15398" spans="1:10" x14ac:dyDescent="0.3">
      <c r="A15398" s="4">
        <v>15386</v>
      </c>
      <c r="B15398" s="4">
        <f t="shared" ca="1" si="2169"/>
        <v>0.212454621539934</v>
      </c>
      <c r="C15398" s="4">
        <f t="shared" ca="1" si="2170"/>
        <v>40</v>
      </c>
      <c r="D15398" s="4">
        <f t="shared" si="2171"/>
        <v>50</v>
      </c>
      <c r="E15398" s="4">
        <f t="shared" ca="1" si="2163"/>
        <v>40</v>
      </c>
      <c r="F15398" s="4">
        <f t="shared" ca="1" si="2164"/>
        <v>10</v>
      </c>
      <c r="G15398" s="17">
        <f t="shared" si="2165"/>
        <v>36000</v>
      </c>
      <c r="H15398" s="17">
        <f t="shared" ca="1" si="2166"/>
        <v>54000</v>
      </c>
      <c r="I15398" s="17">
        <f t="shared" ca="1" si="2167"/>
        <v>400</v>
      </c>
      <c r="J15398" s="17">
        <f t="shared" ca="1" si="2168"/>
        <v>18400</v>
      </c>
    </row>
    <row r="15399" spans="1:10" x14ac:dyDescent="0.3">
      <c r="A15399" s="4">
        <v>15387</v>
      </c>
      <c r="B15399" s="4">
        <f t="shared" ca="1" si="2169"/>
        <v>5.9855608774783242E-2</v>
      </c>
      <c r="C15399" s="4">
        <f t="shared" ca="1" si="2170"/>
        <v>10</v>
      </c>
      <c r="D15399" s="4">
        <f t="shared" si="2171"/>
        <v>50</v>
      </c>
      <c r="E15399" s="4">
        <f t="shared" ca="1" si="2163"/>
        <v>10</v>
      </c>
      <c r="F15399" s="4">
        <f t="shared" ca="1" si="2164"/>
        <v>40</v>
      </c>
      <c r="G15399" s="17">
        <f t="shared" si="2165"/>
        <v>36000</v>
      </c>
      <c r="H15399" s="17">
        <f t="shared" ca="1" si="2166"/>
        <v>13500</v>
      </c>
      <c r="I15399" s="17">
        <f t="shared" ca="1" si="2167"/>
        <v>1600</v>
      </c>
      <c r="J15399" s="17">
        <f t="shared" ca="1" si="2168"/>
        <v>-20900</v>
      </c>
    </row>
    <row r="15400" spans="1:10" x14ac:dyDescent="0.3">
      <c r="A15400" s="4">
        <v>15388</v>
      </c>
      <c r="B15400" s="4">
        <f t="shared" ca="1" si="2169"/>
        <v>0.37948042484115885</v>
      </c>
      <c r="C15400" s="4">
        <f t="shared" ca="1" si="2170"/>
        <v>55</v>
      </c>
      <c r="D15400" s="4">
        <f t="shared" si="2171"/>
        <v>50</v>
      </c>
      <c r="E15400" s="4">
        <f t="shared" ca="1" si="2163"/>
        <v>50</v>
      </c>
      <c r="F15400" s="4">
        <f t="shared" ca="1" si="2164"/>
        <v>0</v>
      </c>
      <c r="G15400" s="17">
        <f t="shared" si="2165"/>
        <v>36000</v>
      </c>
      <c r="H15400" s="17">
        <f t="shared" ca="1" si="2166"/>
        <v>67500</v>
      </c>
      <c r="I15400" s="17">
        <f t="shared" ca="1" si="2167"/>
        <v>0</v>
      </c>
      <c r="J15400" s="17">
        <f t="shared" ca="1" si="2168"/>
        <v>31500</v>
      </c>
    </row>
    <row r="15401" spans="1:10" x14ac:dyDescent="0.3">
      <c r="A15401" s="4">
        <v>15389</v>
      </c>
      <c r="B15401" s="4">
        <f t="shared" ca="1" si="2169"/>
        <v>0.20514393191138691</v>
      </c>
      <c r="C15401" s="4">
        <f t="shared" ca="1" si="2170"/>
        <v>40</v>
      </c>
      <c r="D15401" s="4">
        <f t="shared" si="2171"/>
        <v>50</v>
      </c>
      <c r="E15401" s="4">
        <f t="shared" ca="1" si="2163"/>
        <v>40</v>
      </c>
      <c r="F15401" s="4">
        <f t="shared" ca="1" si="2164"/>
        <v>10</v>
      </c>
      <c r="G15401" s="17">
        <f t="shared" si="2165"/>
        <v>36000</v>
      </c>
      <c r="H15401" s="17">
        <f t="shared" ca="1" si="2166"/>
        <v>54000</v>
      </c>
      <c r="I15401" s="17">
        <f t="shared" ca="1" si="2167"/>
        <v>400</v>
      </c>
      <c r="J15401" s="17">
        <f t="shared" ca="1" si="2168"/>
        <v>18400</v>
      </c>
    </row>
    <row r="15402" spans="1:10" x14ac:dyDescent="0.3">
      <c r="A15402" s="4">
        <v>15390</v>
      </c>
      <c r="B15402" s="4">
        <f t="shared" ca="1" si="2169"/>
        <v>0.52901245662826146</v>
      </c>
      <c r="C15402" s="4">
        <f t="shared" ca="1" si="2170"/>
        <v>55</v>
      </c>
      <c r="D15402" s="4">
        <f t="shared" si="2171"/>
        <v>50</v>
      </c>
      <c r="E15402" s="4">
        <f t="shared" ca="1" si="2163"/>
        <v>50</v>
      </c>
      <c r="F15402" s="4">
        <f t="shared" ca="1" si="2164"/>
        <v>0</v>
      </c>
      <c r="G15402" s="17">
        <f t="shared" si="2165"/>
        <v>36000</v>
      </c>
      <c r="H15402" s="17">
        <f t="shared" ca="1" si="2166"/>
        <v>67500</v>
      </c>
      <c r="I15402" s="17">
        <f t="shared" ca="1" si="2167"/>
        <v>0</v>
      </c>
      <c r="J15402" s="17">
        <f t="shared" ca="1" si="2168"/>
        <v>31500</v>
      </c>
    </row>
    <row r="15403" spans="1:10" x14ac:dyDescent="0.3">
      <c r="A15403" s="4">
        <v>15391</v>
      </c>
      <c r="B15403" s="4">
        <f t="shared" ca="1" si="2169"/>
        <v>7.7093380925687183E-2</v>
      </c>
      <c r="C15403" s="4">
        <f t="shared" ca="1" si="2170"/>
        <v>10</v>
      </c>
      <c r="D15403" s="4">
        <f t="shared" si="2171"/>
        <v>50</v>
      </c>
      <c r="E15403" s="4">
        <f t="shared" ca="1" si="2163"/>
        <v>10</v>
      </c>
      <c r="F15403" s="4">
        <f t="shared" ca="1" si="2164"/>
        <v>40</v>
      </c>
      <c r="G15403" s="17">
        <f t="shared" si="2165"/>
        <v>36000</v>
      </c>
      <c r="H15403" s="17">
        <f t="shared" ca="1" si="2166"/>
        <v>13500</v>
      </c>
      <c r="I15403" s="17">
        <f t="shared" ca="1" si="2167"/>
        <v>1600</v>
      </c>
      <c r="J15403" s="17">
        <f t="shared" ca="1" si="2168"/>
        <v>-20900</v>
      </c>
    </row>
    <row r="15404" spans="1:10" x14ac:dyDescent="0.3">
      <c r="A15404" s="4">
        <v>15392</v>
      </c>
      <c r="B15404" s="4">
        <f t="shared" ca="1" si="2169"/>
        <v>0.47316200023214283</v>
      </c>
      <c r="C15404" s="4">
        <f t="shared" ca="1" si="2170"/>
        <v>55</v>
      </c>
      <c r="D15404" s="4">
        <f t="shared" si="2171"/>
        <v>50</v>
      </c>
      <c r="E15404" s="4">
        <f t="shared" ca="1" si="2163"/>
        <v>50</v>
      </c>
      <c r="F15404" s="4">
        <f t="shared" ca="1" si="2164"/>
        <v>0</v>
      </c>
      <c r="G15404" s="17">
        <f t="shared" si="2165"/>
        <v>36000</v>
      </c>
      <c r="H15404" s="17">
        <f t="shared" ca="1" si="2166"/>
        <v>67500</v>
      </c>
      <c r="I15404" s="17">
        <f t="shared" ca="1" si="2167"/>
        <v>0</v>
      </c>
      <c r="J15404" s="17">
        <f t="shared" ca="1" si="2168"/>
        <v>31500</v>
      </c>
    </row>
    <row r="15405" spans="1:10" x14ac:dyDescent="0.3">
      <c r="A15405" s="4">
        <v>15393</v>
      </c>
      <c r="B15405" s="4">
        <f t="shared" ca="1" si="2169"/>
        <v>0.29467271905101555</v>
      </c>
      <c r="C15405" s="4">
        <f t="shared" ca="1" si="2170"/>
        <v>40</v>
      </c>
      <c r="D15405" s="4">
        <f t="shared" si="2171"/>
        <v>50</v>
      </c>
      <c r="E15405" s="4">
        <f t="shared" ca="1" si="2163"/>
        <v>40</v>
      </c>
      <c r="F15405" s="4">
        <f t="shared" ca="1" si="2164"/>
        <v>10</v>
      </c>
      <c r="G15405" s="17">
        <f t="shared" si="2165"/>
        <v>36000</v>
      </c>
      <c r="H15405" s="17">
        <f t="shared" ca="1" si="2166"/>
        <v>54000</v>
      </c>
      <c r="I15405" s="17">
        <f t="shared" ca="1" si="2167"/>
        <v>400</v>
      </c>
      <c r="J15405" s="17">
        <f t="shared" ca="1" si="2168"/>
        <v>18400</v>
      </c>
    </row>
    <row r="15406" spans="1:10" x14ac:dyDescent="0.3">
      <c r="A15406" s="4">
        <v>15394</v>
      </c>
      <c r="B15406" s="4">
        <f t="shared" ca="1" si="2169"/>
        <v>0.75921922292079269</v>
      </c>
      <c r="C15406" s="4">
        <f t="shared" ca="1" si="2170"/>
        <v>70</v>
      </c>
      <c r="D15406" s="4">
        <f t="shared" si="2171"/>
        <v>50</v>
      </c>
      <c r="E15406" s="4">
        <f t="shared" ca="1" si="2163"/>
        <v>50</v>
      </c>
      <c r="F15406" s="4">
        <f t="shared" ca="1" si="2164"/>
        <v>0</v>
      </c>
      <c r="G15406" s="17">
        <f t="shared" si="2165"/>
        <v>36000</v>
      </c>
      <c r="H15406" s="17">
        <f t="shared" ca="1" si="2166"/>
        <v>67500</v>
      </c>
      <c r="I15406" s="17">
        <f t="shared" ca="1" si="2167"/>
        <v>0</v>
      </c>
      <c r="J15406" s="17">
        <f t="shared" ca="1" si="2168"/>
        <v>31500</v>
      </c>
    </row>
    <row r="15407" spans="1:10" x14ac:dyDescent="0.3">
      <c r="A15407" s="4">
        <v>15395</v>
      </c>
      <c r="B15407" s="4">
        <f t="shared" ca="1" si="2169"/>
        <v>3.0229754571467371E-2</v>
      </c>
      <c r="C15407" s="4">
        <f t="shared" ca="1" si="2170"/>
        <v>10</v>
      </c>
      <c r="D15407" s="4">
        <f t="shared" si="2171"/>
        <v>50</v>
      </c>
      <c r="E15407" s="4">
        <f t="shared" ca="1" si="2163"/>
        <v>10</v>
      </c>
      <c r="F15407" s="4">
        <f t="shared" ca="1" si="2164"/>
        <v>40</v>
      </c>
      <c r="G15407" s="17">
        <f t="shared" si="2165"/>
        <v>36000</v>
      </c>
      <c r="H15407" s="17">
        <f t="shared" ca="1" si="2166"/>
        <v>13500</v>
      </c>
      <c r="I15407" s="17">
        <f t="shared" ca="1" si="2167"/>
        <v>1600</v>
      </c>
      <c r="J15407" s="17">
        <f t="shared" ca="1" si="2168"/>
        <v>-20900</v>
      </c>
    </row>
    <row r="15408" spans="1:10" x14ac:dyDescent="0.3">
      <c r="A15408" s="4">
        <v>15396</v>
      </c>
      <c r="B15408" s="4">
        <f t="shared" ca="1" si="2169"/>
        <v>1.7089812956478934E-3</v>
      </c>
      <c r="C15408" s="4">
        <f t="shared" ca="1" si="2170"/>
        <v>10</v>
      </c>
      <c r="D15408" s="4">
        <f t="shared" si="2171"/>
        <v>50</v>
      </c>
      <c r="E15408" s="4">
        <f t="shared" ca="1" si="2163"/>
        <v>10</v>
      </c>
      <c r="F15408" s="4">
        <f t="shared" ca="1" si="2164"/>
        <v>40</v>
      </c>
      <c r="G15408" s="17">
        <f t="shared" si="2165"/>
        <v>36000</v>
      </c>
      <c r="H15408" s="17">
        <f t="shared" ca="1" si="2166"/>
        <v>13500</v>
      </c>
      <c r="I15408" s="17">
        <f t="shared" ca="1" si="2167"/>
        <v>1600</v>
      </c>
      <c r="J15408" s="17">
        <f t="shared" ca="1" si="2168"/>
        <v>-20900</v>
      </c>
    </row>
    <row r="15409" spans="1:10" x14ac:dyDescent="0.3">
      <c r="A15409" s="4">
        <v>15397</v>
      </c>
      <c r="B15409" s="4">
        <f t="shared" ca="1" si="2169"/>
        <v>0.56658963851926203</v>
      </c>
      <c r="C15409" s="4">
        <f t="shared" ca="1" si="2170"/>
        <v>55</v>
      </c>
      <c r="D15409" s="4">
        <f t="shared" si="2171"/>
        <v>50</v>
      </c>
      <c r="E15409" s="4">
        <f t="shared" ca="1" si="2163"/>
        <v>50</v>
      </c>
      <c r="F15409" s="4">
        <f t="shared" ca="1" si="2164"/>
        <v>0</v>
      </c>
      <c r="G15409" s="17">
        <f t="shared" si="2165"/>
        <v>36000</v>
      </c>
      <c r="H15409" s="17">
        <f t="shared" ca="1" si="2166"/>
        <v>67500</v>
      </c>
      <c r="I15409" s="17">
        <f t="shared" ca="1" si="2167"/>
        <v>0</v>
      </c>
      <c r="J15409" s="17">
        <f t="shared" ca="1" si="2168"/>
        <v>31500</v>
      </c>
    </row>
    <row r="15410" spans="1:10" x14ac:dyDescent="0.3">
      <c r="A15410" s="4">
        <v>15398</v>
      </c>
      <c r="B15410" s="4">
        <f t="shared" ca="1" si="2169"/>
        <v>0.20961875387941986</v>
      </c>
      <c r="C15410" s="4">
        <f t="shared" ca="1" si="2170"/>
        <v>40</v>
      </c>
      <c r="D15410" s="4">
        <f t="shared" si="2171"/>
        <v>50</v>
      </c>
      <c r="E15410" s="4">
        <f t="shared" ca="1" si="2163"/>
        <v>40</v>
      </c>
      <c r="F15410" s="4">
        <f t="shared" ca="1" si="2164"/>
        <v>10</v>
      </c>
      <c r="G15410" s="17">
        <f t="shared" si="2165"/>
        <v>36000</v>
      </c>
      <c r="H15410" s="17">
        <f t="shared" ca="1" si="2166"/>
        <v>54000</v>
      </c>
      <c r="I15410" s="17">
        <f t="shared" ca="1" si="2167"/>
        <v>400</v>
      </c>
      <c r="J15410" s="17">
        <f t="shared" ca="1" si="2168"/>
        <v>18400</v>
      </c>
    </row>
    <row r="15411" spans="1:10" x14ac:dyDescent="0.3">
      <c r="A15411" s="4">
        <v>15399</v>
      </c>
      <c r="B15411" s="4">
        <f t="shared" ca="1" si="2169"/>
        <v>0.58668066745670266</v>
      </c>
      <c r="C15411" s="4">
        <f t="shared" ca="1" si="2170"/>
        <v>70</v>
      </c>
      <c r="D15411" s="4">
        <f t="shared" si="2171"/>
        <v>50</v>
      </c>
      <c r="E15411" s="4">
        <f t="shared" ca="1" si="2163"/>
        <v>50</v>
      </c>
      <c r="F15411" s="4">
        <f t="shared" ca="1" si="2164"/>
        <v>0</v>
      </c>
      <c r="G15411" s="17">
        <f t="shared" si="2165"/>
        <v>36000</v>
      </c>
      <c r="H15411" s="17">
        <f t="shared" ca="1" si="2166"/>
        <v>67500</v>
      </c>
      <c r="I15411" s="17">
        <f t="shared" ca="1" si="2167"/>
        <v>0</v>
      </c>
      <c r="J15411" s="17">
        <f t="shared" ca="1" si="2168"/>
        <v>31500</v>
      </c>
    </row>
    <row r="15412" spans="1:10" x14ac:dyDescent="0.3">
      <c r="A15412" s="4">
        <v>15400</v>
      </c>
      <c r="B15412" s="4">
        <f t="shared" ca="1" si="2169"/>
        <v>0.15055456186102778</v>
      </c>
      <c r="C15412" s="4">
        <f t="shared" ca="1" si="2170"/>
        <v>25</v>
      </c>
      <c r="D15412" s="4">
        <f t="shared" si="2171"/>
        <v>50</v>
      </c>
      <c r="E15412" s="4">
        <f t="shared" ca="1" si="2163"/>
        <v>25</v>
      </c>
      <c r="F15412" s="4">
        <f t="shared" ca="1" si="2164"/>
        <v>25</v>
      </c>
      <c r="G15412" s="17">
        <f t="shared" si="2165"/>
        <v>36000</v>
      </c>
      <c r="H15412" s="17">
        <f t="shared" ca="1" si="2166"/>
        <v>33750</v>
      </c>
      <c r="I15412" s="17">
        <f t="shared" ca="1" si="2167"/>
        <v>1000</v>
      </c>
      <c r="J15412" s="17">
        <f t="shared" ca="1" si="2168"/>
        <v>-1250</v>
      </c>
    </row>
    <row r="15413" spans="1:10" x14ac:dyDescent="0.3">
      <c r="A15413" s="4">
        <v>15401</v>
      </c>
      <c r="B15413" s="4">
        <f t="shared" ca="1" si="2169"/>
        <v>0.52071528688673752</v>
      </c>
      <c r="C15413" s="4">
        <f t="shared" ca="1" si="2170"/>
        <v>55</v>
      </c>
      <c r="D15413" s="4">
        <f t="shared" si="2171"/>
        <v>50</v>
      </c>
      <c r="E15413" s="4">
        <f t="shared" ca="1" si="2163"/>
        <v>50</v>
      </c>
      <c r="F15413" s="4">
        <f t="shared" ca="1" si="2164"/>
        <v>0</v>
      </c>
      <c r="G15413" s="17">
        <f t="shared" si="2165"/>
        <v>36000</v>
      </c>
      <c r="H15413" s="17">
        <f t="shared" ca="1" si="2166"/>
        <v>67500</v>
      </c>
      <c r="I15413" s="17">
        <f t="shared" ca="1" si="2167"/>
        <v>0</v>
      </c>
      <c r="J15413" s="17">
        <f t="shared" ca="1" si="2168"/>
        <v>31500</v>
      </c>
    </row>
    <row r="15414" spans="1:10" x14ac:dyDescent="0.3">
      <c r="A15414" s="4">
        <v>15402</v>
      </c>
      <c r="B15414" s="4">
        <f t="shared" ca="1" si="2169"/>
        <v>0.94092547219187672</v>
      </c>
      <c r="C15414" s="4">
        <f t="shared" ca="1" si="2170"/>
        <v>100</v>
      </c>
      <c r="D15414" s="4">
        <f t="shared" si="2171"/>
        <v>50</v>
      </c>
      <c r="E15414" s="4">
        <f t="shared" ca="1" si="2163"/>
        <v>50</v>
      </c>
      <c r="F15414" s="4">
        <f t="shared" ca="1" si="2164"/>
        <v>0</v>
      </c>
      <c r="G15414" s="17">
        <f t="shared" si="2165"/>
        <v>36000</v>
      </c>
      <c r="H15414" s="17">
        <f t="shared" ca="1" si="2166"/>
        <v>67500</v>
      </c>
      <c r="I15414" s="17">
        <f t="shared" ca="1" si="2167"/>
        <v>0</v>
      </c>
      <c r="J15414" s="17">
        <f t="shared" ca="1" si="2168"/>
        <v>31500</v>
      </c>
    </row>
    <row r="15415" spans="1:10" x14ac:dyDescent="0.3">
      <c r="A15415" s="4">
        <v>15403</v>
      </c>
      <c r="B15415" s="4">
        <f t="shared" ca="1" si="2169"/>
        <v>0.66086478373776414</v>
      </c>
      <c r="C15415" s="4">
        <f t="shared" ca="1" si="2170"/>
        <v>70</v>
      </c>
      <c r="D15415" s="4">
        <f t="shared" si="2171"/>
        <v>50</v>
      </c>
      <c r="E15415" s="4">
        <f t="shared" ca="1" si="2163"/>
        <v>50</v>
      </c>
      <c r="F15415" s="4">
        <f t="shared" ca="1" si="2164"/>
        <v>0</v>
      </c>
      <c r="G15415" s="17">
        <f t="shared" si="2165"/>
        <v>36000</v>
      </c>
      <c r="H15415" s="17">
        <f t="shared" ca="1" si="2166"/>
        <v>67500</v>
      </c>
      <c r="I15415" s="17">
        <f t="shared" ca="1" si="2167"/>
        <v>0</v>
      </c>
      <c r="J15415" s="17">
        <f t="shared" ca="1" si="2168"/>
        <v>31500</v>
      </c>
    </row>
    <row r="15416" spans="1:10" x14ac:dyDescent="0.3">
      <c r="A15416" s="4">
        <v>15404</v>
      </c>
      <c r="B15416" s="4">
        <f t="shared" ca="1" si="2169"/>
        <v>0.64743266021463386</v>
      </c>
      <c r="C15416" s="4">
        <f t="shared" ca="1" si="2170"/>
        <v>70</v>
      </c>
      <c r="D15416" s="4">
        <f t="shared" si="2171"/>
        <v>50</v>
      </c>
      <c r="E15416" s="4">
        <f t="shared" ca="1" si="2163"/>
        <v>50</v>
      </c>
      <c r="F15416" s="4">
        <f t="shared" ca="1" si="2164"/>
        <v>0</v>
      </c>
      <c r="G15416" s="17">
        <f t="shared" si="2165"/>
        <v>36000</v>
      </c>
      <c r="H15416" s="17">
        <f t="shared" ca="1" si="2166"/>
        <v>67500</v>
      </c>
      <c r="I15416" s="17">
        <f t="shared" ca="1" si="2167"/>
        <v>0</v>
      </c>
      <c r="J15416" s="17">
        <f t="shared" ca="1" si="2168"/>
        <v>31500</v>
      </c>
    </row>
    <row r="15417" spans="1:10" x14ac:dyDescent="0.3">
      <c r="A15417" s="4">
        <v>15405</v>
      </c>
      <c r="B15417" s="4">
        <f t="shared" ca="1" si="2169"/>
        <v>6.9188731864654796E-2</v>
      </c>
      <c r="C15417" s="4">
        <f t="shared" ca="1" si="2170"/>
        <v>10</v>
      </c>
      <c r="D15417" s="4">
        <f t="shared" si="2171"/>
        <v>50</v>
      </c>
      <c r="E15417" s="4">
        <f t="shared" ca="1" si="2163"/>
        <v>10</v>
      </c>
      <c r="F15417" s="4">
        <f t="shared" ca="1" si="2164"/>
        <v>40</v>
      </c>
      <c r="G15417" s="17">
        <f t="shared" si="2165"/>
        <v>36000</v>
      </c>
      <c r="H15417" s="17">
        <f t="shared" ca="1" si="2166"/>
        <v>13500</v>
      </c>
      <c r="I15417" s="17">
        <f t="shared" ca="1" si="2167"/>
        <v>1600</v>
      </c>
      <c r="J15417" s="17">
        <f t="shared" ca="1" si="2168"/>
        <v>-20900</v>
      </c>
    </row>
    <row r="15418" spans="1:10" x14ac:dyDescent="0.3">
      <c r="A15418" s="4">
        <v>15406</v>
      </c>
      <c r="B15418" s="4">
        <f t="shared" ca="1" si="2169"/>
        <v>0.77465774904085505</v>
      </c>
      <c r="C15418" s="4">
        <f t="shared" ca="1" si="2170"/>
        <v>70</v>
      </c>
      <c r="D15418" s="4">
        <f t="shared" si="2171"/>
        <v>50</v>
      </c>
      <c r="E15418" s="4">
        <f t="shared" ref="E15418:E15481" ca="1" si="2172">MIN(C15418:D15418)</f>
        <v>50</v>
      </c>
      <c r="F15418" s="4">
        <f t="shared" ref="F15418:F15481" ca="1" si="2173">D15418-E15418</f>
        <v>0</v>
      </c>
      <c r="G15418" s="17">
        <f t="shared" ref="G15418:G15481" si="2174">D15418*$I$2</f>
        <v>36000</v>
      </c>
      <c r="H15418" s="17">
        <f t="shared" ref="H15418:H15481" ca="1" si="2175">E15418*$I$3</f>
        <v>67500</v>
      </c>
      <c r="I15418" s="17">
        <f t="shared" ref="I15418:I15481" ca="1" si="2176">F15418*$I$4</f>
        <v>0</v>
      </c>
      <c r="J15418" s="17">
        <f t="shared" ref="J15418:J15481" ca="1" si="2177">H15418+I15418-G15418</f>
        <v>31500</v>
      </c>
    </row>
    <row r="15419" spans="1:10" x14ac:dyDescent="0.3">
      <c r="A15419" s="4">
        <v>15407</v>
      </c>
      <c r="B15419" s="4">
        <f t="shared" ca="1" si="2169"/>
        <v>0.40936947675434832</v>
      </c>
      <c r="C15419" s="4">
        <f t="shared" ca="1" si="2170"/>
        <v>55</v>
      </c>
      <c r="D15419" s="4">
        <f t="shared" si="2171"/>
        <v>50</v>
      </c>
      <c r="E15419" s="4">
        <f t="shared" ca="1" si="2172"/>
        <v>50</v>
      </c>
      <c r="F15419" s="4">
        <f t="shared" ca="1" si="2173"/>
        <v>0</v>
      </c>
      <c r="G15419" s="17">
        <f t="shared" si="2174"/>
        <v>36000</v>
      </c>
      <c r="H15419" s="17">
        <f t="shared" ca="1" si="2175"/>
        <v>67500</v>
      </c>
      <c r="I15419" s="17">
        <f t="shared" ca="1" si="2176"/>
        <v>0</v>
      </c>
      <c r="J15419" s="17">
        <f t="shared" ca="1" si="2177"/>
        <v>31500</v>
      </c>
    </row>
    <row r="15420" spans="1:10" x14ac:dyDescent="0.3">
      <c r="A15420" s="4">
        <v>15408</v>
      </c>
      <c r="B15420" s="4">
        <f t="shared" ca="1" si="2169"/>
        <v>0.95172246341858058</v>
      </c>
      <c r="C15420" s="4">
        <f t="shared" ca="1" si="2170"/>
        <v>100</v>
      </c>
      <c r="D15420" s="4">
        <f t="shared" si="2171"/>
        <v>50</v>
      </c>
      <c r="E15420" s="4">
        <f t="shared" ca="1" si="2172"/>
        <v>50</v>
      </c>
      <c r="F15420" s="4">
        <f t="shared" ca="1" si="2173"/>
        <v>0</v>
      </c>
      <c r="G15420" s="17">
        <f t="shared" si="2174"/>
        <v>36000</v>
      </c>
      <c r="H15420" s="17">
        <f t="shared" ca="1" si="2175"/>
        <v>67500</v>
      </c>
      <c r="I15420" s="17">
        <f t="shared" ca="1" si="2176"/>
        <v>0</v>
      </c>
      <c r="J15420" s="17">
        <f t="shared" ca="1" si="2177"/>
        <v>31500</v>
      </c>
    </row>
    <row r="15421" spans="1:10" x14ac:dyDescent="0.3">
      <c r="A15421" s="4">
        <v>15409</v>
      </c>
      <c r="B15421" s="4">
        <f t="shared" ca="1" si="2169"/>
        <v>0.10740694963192332</v>
      </c>
      <c r="C15421" s="4">
        <f t="shared" ca="1" si="2170"/>
        <v>25</v>
      </c>
      <c r="D15421" s="4">
        <f t="shared" si="2171"/>
        <v>50</v>
      </c>
      <c r="E15421" s="4">
        <f t="shared" ca="1" si="2172"/>
        <v>25</v>
      </c>
      <c r="F15421" s="4">
        <f t="shared" ca="1" si="2173"/>
        <v>25</v>
      </c>
      <c r="G15421" s="17">
        <f t="shared" si="2174"/>
        <v>36000</v>
      </c>
      <c r="H15421" s="17">
        <f t="shared" ca="1" si="2175"/>
        <v>33750</v>
      </c>
      <c r="I15421" s="17">
        <f t="shared" ca="1" si="2176"/>
        <v>1000</v>
      </c>
      <c r="J15421" s="17">
        <f t="shared" ca="1" si="2177"/>
        <v>-1250</v>
      </c>
    </row>
    <row r="15422" spans="1:10" x14ac:dyDescent="0.3">
      <c r="A15422" s="4">
        <v>15410</v>
      </c>
      <c r="B15422" s="4">
        <f t="shared" ca="1" si="2169"/>
        <v>0.14882628655635277</v>
      </c>
      <c r="C15422" s="4">
        <f t="shared" ca="1" si="2170"/>
        <v>25</v>
      </c>
      <c r="D15422" s="4">
        <f t="shared" si="2171"/>
        <v>50</v>
      </c>
      <c r="E15422" s="4">
        <f t="shared" ca="1" si="2172"/>
        <v>25</v>
      </c>
      <c r="F15422" s="4">
        <f t="shared" ca="1" si="2173"/>
        <v>25</v>
      </c>
      <c r="G15422" s="17">
        <f t="shared" si="2174"/>
        <v>36000</v>
      </c>
      <c r="H15422" s="17">
        <f t="shared" ca="1" si="2175"/>
        <v>33750</v>
      </c>
      <c r="I15422" s="17">
        <f t="shared" ca="1" si="2176"/>
        <v>1000</v>
      </c>
      <c r="J15422" s="17">
        <f t="shared" ca="1" si="2177"/>
        <v>-1250</v>
      </c>
    </row>
    <row r="15423" spans="1:10" x14ac:dyDescent="0.3">
      <c r="A15423" s="4">
        <v>15411</v>
      </c>
      <c r="B15423" s="4">
        <f t="shared" ca="1" si="2169"/>
        <v>0.13894207972574402</v>
      </c>
      <c r="C15423" s="4">
        <f t="shared" ca="1" si="2170"/>
        <v>25</v>
      </c>
      <c r="D15423" s="4">
        <f t="shared" si="2171"/>
        <v>50</v>
      </c>
      <c r="E15423" s="4">
        <f t="shared" ca="1" si="2172"/>
        <v>25</v>
      </c>
      <c r="F15423" s="4">
        <f t="shared" ca="1" si="2173"/>
        <v>25</v>
      </c>
      <c r="G15423" s="17">
        <f t="shared" si="2174"/>
        <v>36000</v>
      </c>
      <c r="H15423" s="17">
        <f t="shared" ca="1" si="2175"/>
        <v>33750</v>
      </c>
      <c r="I15423" s="17">
        <f t="shared" ca="1" si="2176"/>
        <v>1000</v>
      </c>
      <c r="J15423" s="17">
        <f t="shared" ca="1" si="2177"/>
        <v>-1250</v>
      </c>
    </row>
    <row r="15424" spans="1:10" x14ac:dyDescent="0.3">
      <c r="A15424" s="4">
        <v>15412</v>
      </c>
      <c r="B15424" s="4">
        <f t="shared" ca="1" si="2169"/>
        <v>0.41982282282866168</v>
      </c>
      <c r="C15424" s="4">
        <f t="shared" ca="1" si="2170"/>
        <v>55</v>
      </c>
      <c r="D15424" s="4">
        <f t="shared" si="2171"/>
        <v>50</v>
      </c>
      <c r="E15424" s="4">
        <f t="shared" ca="1" si="2172"/>
        <v>50</v>
      </c>
      <c r="F15424" s="4">
        <f t="shared" ca="1" si="2173"/>
        <v>0</v>
      </c>
      <c r="G15424" s="17">
        <f t="shared" si="2174"/>
        <v>36000</v>
      </c>
      <c r="H15424" s="17">
        <f t="shared" ca="1" si="2175"/>
        <v>67500</v>
      </c>
      <c r="I15424" s="17">
        <f t="shared" ca="1" si="2176"/>
        <v>0</v>
      </c>
      <c r="J15424" s="17">
        <f t="shared" ca="1" si="2177"/>
        <v>31500</v>
      </c>
    </row>
    <row r="15425" spans="1:10" x14ac:dyDescent="0.3">
      <c r="A15425" s="4">
        <v>15413</v>
      </c>
      <c r="B15425" s="4">
        <f t="shared" ca="1" si="2169"/>
        <v>0.31024714813178544</v>
      </c>
      <c r="C15425" s="4">
        <f t="shared" ca="1" si="2170"/>
        <v>40</v>
      </c>
      <c r="D15425" s="4">
        <f t="shared" si="2171"/>
        <v>50</v>
      </c>
      <c r="E15425" s="4">
        <f t="shared" ca="1" si="2172"/>
        <v>40</v>
      </c>
      <c r="F15425" s="4">
        <f t="shared" ca="1" si="2173"/>
        <v>10</v>
      </c>
      <c r="G15425" s="17">
        <f t="shared" si="2174"/>
        <v>36000</v>
      </c>
      <c r="H15425" s="17">
        <f t="shared" ca="1" si="2175"/>
        <v>54000</v>
      </c>
      <c r="I15425" s="17">
        <f t="shared" ca="1" si="2176"/>
        <v>400</v>
      </c>
      <c r="J15425" s="17">
        <f t="shared" ca="1" si="2177"/>
        <v>18400</v>
      </c>
    </row>
    <row r="15426" spans="1:10" x14ac:dyDescent="0.3">
      <c r="A15426" s="4">
        <v>15414</v>
      </c>
      <c r="B15426" s="4">
        <f t="shared" ca="1" si="2169"/>
        <v>0.19907015777578985</v>
      </c>
      <c r="C15426" s="4">
        <f t="shared" ca="1" si="2170"/>
        <v>40</v>
      </c>
      <c r="D15426" s="4">
        <f t="shared" si="2171"/>
        <v>50</v>
      </c>
      <c r="E15426" s="4">
        <f t="shared" ca="1" si="2172"/>
        <v>40</v>
      </c>
      <c r="F15426" s="4">
        <f t="shared" ca="1" si="2173"/>
        <v>10</v>
      </c>
      <c r="G15426" s="17">
        <f t="shared" si="2174"/>
        <v>36000</v>
      </c>
      <c r="H15426" s="17">
        <f t="shared" ca="1" si="2175"/>
        <v>54000</v>
      </c>
      <c r="I15426" s="17">
        <f t="shared" ca="1" si="2176"/>
        <v>400</v>
      </c>
      <c r="J15426" s="17">
        <f t="shared" ca="1" si="2177"/>
        <v>18400</v>
      </c>
    </row>
    <row r="15427" spans="1:10" x14ac:dyDescent="0.3">
      <c r="A15427" s="4">
        <v>15415</v>
      </c>
      <c r="B15427" s="4">
        <f t="shared" ca="1" si="2169"/>
        <v>0.20434059286982864</v>
      </c>
      <c r="C15427" s="4">
        <f t="shared" ca="1" si="2170"/>
        <v>40</v>
      </c>
      <c r="D15427" s="4">
        <f t="shared" si="2171"/>
        <v>50</v>
      </c>
      <c r="E15427" s="4">
        <f t="shared" ca="1" si="2172"/>
        <v>40</v>
      </c>
      <c r="F15427" s="4">
        <f t="shared" ca="1" si="2173"/>
        <v>10</v>
      </c>
      <c r="G15427" s="17">
        <f t="shared" si="2174"/>
        <v>36000</v>
      </c>
      <c r="H15427" s="17">
        <f t="shared" ca="1" si="2175"/>
        <v>54000</v>
      </c>
      <c r="I15427" s="17">
        <f t="shared" ca="1" si="2176"/>
        <v>400</v>
      </c>
      <c r="J15427" s="17">
        <f t="shared" ca="1" si="2177"/>
        <v>18400</v>
      </c>
    </row>
    <row r="15428" spans="1:10" x14ac:dyDescent="0.3">
      <c r="A15428" s="4">
        <v>15416</v>
      </c>
      <c r="B15428" s="4">
        <f t="shared" ca="1" si="2169"/>
        <v>0.85005815686302966</v>
      </c>
      <c r="C15428" s="4">
        <f t="shared" ca="1" si="2170"/>
        <v>85</v>
      </c>
      <c r="D15428" s="4">
        <f t="shared" si="2171"/>
        <v>50</v>
      </c>
      <c r="E15428" s="4">
        <f t="shared" ca="1" si="2172"/>
        <v>50</v>
      </c>
      <c r="F15428" s="4">
        <f t="shared" ca="1" si="2173"/>
        <v>0</v>
      </c>
      <c r="G15428" s="17">
        <f t="shared" si="2174"/>
        <v>36000</v>
      </c>
      <c r="H15428" s="17">
        <f t="shared" ca="1" si="2175"/>
        <v>67500</v>
      </c>
      <c r="I15428" s="17">
        <f t="shared" ca="1" si="2176"/>
        <v>0</v>
      </c>
      <c r="J15428" s="17">
        <f t="shared" ca="1" si="2177"/>
        <v>31500</v>
      </c>
    </row>
    <row r="15429" spans="1:10" x14ac:dyDescent="0.3">
      <c r="A15429" s="4">
        <v>15417</v>
      </c>
      <c r="B15429" s="4">
        <f t="shared" ca="1" si="2169"/>
        <v>0.32615781578846648</v>
      </c>
      <c r="C15429" s="4">
        <f t="shared" ca="1" si="2170"/>
        <v>40</v>
      </c>
      <c r="D15429" s="4">
        <f t="shared" si="2171"/>
        <v>50</v>
      </c>
      <c r="E15429" s="4">
        <f t="shared" ca="1" si="2172"/>
        <v>40</v>
      </c>
      <c r="F15429" s="4">
        <f t="shared" ca="1" si="2173"/>
        <v>10</v>
      </c>
      <c r="G15429" s="17">
        <f t="shared" si="2174"/>
        <v>36000</v>
      </c>
      <c r="H15429" s="17">
        <f t="shared" ca="1" si="2175"/>
        <v>54000</v>
      </c>
      <c r="I15429" s="17">
        <f t="shared" ca="1" si="2176"/>
        <v>400</v>
      </c>
      <c r="J15429" s="17">
        <f t="shared" ca="1" si="2177"/>
        <v>18400</v>
      </c>
    </row>
    <row r="15430" spans="1:10" x14ac:dyDescent="0.3">
      <c r="A15430" s="4">
        <v>15418</v>
      </c>
      <c r="B15430" s="4">
        <f t="shared" ca="1" si="2169"/>
        <v>0.60304735428129863</v>
      </c>
      <c r="C15430" s="4">
        <f t="shared" ca="1" si="2170"/>
        <v>70</v>
      </c>
      <c r="D15430" s="4">
        <f t="shared" si="2171"/>
        <v>50</v>
      </c>
      <c r="E15430" s="4">
        <f t="shared" ca="1" si="2172"/>
        <v>50</v>
      </c>
      <c r="F15430" s="4">
        <f t="shared" ca="1" si="2173"/>
        <v>0</v>
      </c>
      <c r="G15430" s="17">
        <f t="shared" si="2174"/>
        <v>36000</v>
      </c>
      <c r="H15430" s="17">
        <f t="shared" ca="1" si="2175"/>
        <v>67500</v>
      </c>
      <c r="I15430" s="17">
        <f t="shared" ca="1" si="2176"/>
        <v>0</v>
      </c>
      <c r="J15430" s="17">
        <f t="shared" ca="1" si="2177"/>
        <v>31500</v>
      </c>
    </row>
    <row r="15431" spans="1:10" x14ac:dyDescent="0.3">
      <c r="A15431" s="4">
        <v>15419</v>
      </c>
      <c r="B15431" s="4">
        <f t="shared" ca="1" si="2169"/>
        <v>0.60203745192182234</v>
      </c>
      <c r="C15431" s="4">
        <f t="shared" ca="1" si="2170"/>
        <v>70</v>
      </c>
      <c r="D15431" s="4">
        <f t="shared" si="2171"/>
        <v>50</v>
      </c>
      <c r="E15431" s="4">
        <f t="shared" ca="1" si="2172"/>
        <v>50</v>
      </c>
      <c r="F15431" s="4">
        <f t="shared" ca="1" si="2173"/>
        <v>0</v>
      </c>
      <c r="G15431" s="17">
        <f t="shared" si="2174"/>
        <v>36000</v>
      </c>
      <c r="H15431" s="17">
        <f t="shared" ca="1" si="2175"/>
        <v>67500</v>
      </c>
      <c r="I15431" s="17">
        <f t="shared" ca="1" si="2176"/>
        <v>0</v>
      </c>
      <c r="J15431" s="17">
        <f t="shared" ca="1" si="2177"/>
        <v>31500</v>
      </c>
    </row>
    <row r="15432" spans="1:10" x14ac:dyDescent="0.3">
      <c r="A15432" s="4">
        <v>15420</v>
      </c>
      <c r="B15432" s="4">
        <f t="shared" ca="1" si="2169"/>
        <v>3.0131577211038985E-2</v>
      </c>
      <c r="C15432" s="4">
        <f t="shared" ca="1" si="2170"/>
        <v>10</v>
      </c>
      <c r="D15432" s="4">
        <f t="shared" si="2171"/>
        <v>50</v>
      </c>
      <c r="E15432" s="4">
        <f t="shared" ca="1" si="2172"/>
        <v>10</v>
      </c>
      <c r="F15432" s="4">
        <f t="shared" ca="1" si="2173"/>
        <v>40</v>
      </c>
      <c r="G15432" s="17">
        <f t="shared" si="2174"/>
        <v>36000</v>
      </c>
      <c r="H15432" s="17">
        <f t="shared" ca="1" si="2175"/>
        <v>13500</v>
      </c>
      <c r="I15432" s="17">
        <f t="shared" ca="1" si="2176"/>
        <v>1600</v>
      </c>
      <c r="J15432" s="17">
        <f t="shared" ca="1" si="2177"/>
        <v>-20900</v>
      </c>
    </row>
    <row r="15433" spans="1:10" x14ac:dyDescent="0.3">
      <c r="A15433" s="4">
        <v>15421</v>
      </c>
      <c r="B15433" s="4">
        <f t="shared" ca="1" si="2169"/>
        <v>6.7581177021890371E-3</v>
      </c>
      <c r="C15433" s="4">
        <f t="shared" ca="1" si="2170"/>
        <v>10</v>
      </c>
      <c r="D15433" s="4">
        <f t="shared" si="2171"/>
        <v>50</v>
      </c>
      <c r="E15433" s="4">
        <f t="shared" ca="1" si="2172"/>
        <v>10</v>
      </c>
      <c r="F15433" s="4">
        <f t="shared" ca="1" si="2173"/>
        <v>40</v>
      </c>
      <c r="G15433" s="17">
        <f t="shared" si="2174"/>
        <v>36000</v>
      </c>
      <c r="H15433" s="17">
        <f t="shared" ca="1" si="2175"/>
        <v>13500</v>
      </c>
      <c r="I15433" s="17">
        <f t="shared" ca="1" si="2176"/>
        <v>1600</v>
      </c>
      <c r="J15433" s="17">
        <f t="shared" ca="1" si="2177"/>
        <v>-20900</v>
      </c>
    </row>
    <row r="15434" spans="1:10" x14ac:dyDescent="0.3">
      <c r="A15434" s="4">
        <v>15422</v>
      </c>
      <c r="B15434" s="4">
        <f t="shared" ca="1" si="2169"/>
        <v>0.92967791260868848</v>
      </c>
      <c r="C15434" s="4">
        <f t="shared" ca="1" si="2170"/>
        <v>85</v>
      </c>
      <c r="D15434" s="4">
        <f t="shared" si="2171"/>
        <v>50</v>
      </c>
      <c r="E15434" s="4">
        <f t="shared" ca="1" si="2172"/>
        <v>50</v>
      </c>
      <c r="F15434" s="4">
        <f t="shared" ca="1" si="2173"/>
        <v>0</v>
      </c>
      <c r="G15434" s="17">
        <f t="shared" si="2174"/>
        <v>36000</v>
      </c>
      <c r="H15434" s="17">
        <f t="shared" ca="1" si="2175"/>
        <v>67500</v>
      </c>
      <c r="I15434" s="17">
        <f t="shared" ca="1" si="2176"/>
        <v>0</v>
      </c>
      <c r="J15434" s="17">
        <f t="shared" ca="1" si="2177"/>
        <v>31500</v>
      </c>
    </row>
    <row r="15435" spans="1:10" x14ac:dyDescent="0.3">
      <c r="A15435" s="4">
        <v>15423</v>
      </c>
      <c r="B15435" s="4">
        <f t="shared" ca="1" si="2169"/>
        <v>0.15679846569071021</v>
      </c>
      <c r="C15435" s="4">
        <f t="shared" ca="1" si="2170"/>
        <v>25</v>
      </c>
      <c r="D15435" s="4">
        <f t="shared" si="2171"/>
        <v>50</v>
      </c>
      <c r="E15435" s="4">
        <f t="shared" ca="1" si="2172"/>
        <v>25</v>
      </c>
      <c r="F15435" s="4">
        <f t="shared" ca="1" si="2173"/>
        <v>25</v>
      </c>
      <c r="G15435" s="17">
        <f t="shared" si="2174"/>
        <v>36000</v>
      </c>
      <c r="H15435" s="17">
        <f t="shared" ca="1" si="2175"/>
        <v>33750</v>
      </c>
      <c r="I15435" s="17">
        <f t="shared" ca="1" si="2176"/>
        <v>1000</v>
      </c>
      <c r="J15435" s="17">
        <f t="shared" ca="1" si="2177"/>
        <v>-1250</v>
      </c>
    </row>
    <row r="15436" spans="1:10" x14ac:dyDescent="0.3">
      <c r="A15436" s="4">
        <v>15424</v>
      </c>
      <c r="B15436" s="4">
        <f t="shared" ca="1" si="2169"/>
        <v>0.79648821938679015</v>
      </c>
      <c r="C15436" s="4">
        <f t="shared" ca="1" si="2170"/>
        <v>85</v>
      </c>
      <c r="D15436" s="4">
        <f t="shared" si="2171"/>
        <v>50</v>
      </c>
      <c r="E15436" s="4">
        <f t="shared" ca="1" si="2172"/>
        <v>50</v>
      </c>
      <c r="F15436" s="4">
        <f t="shared" ca="1" si="2173"/>
        <v>0</v>
      </c>
      <c r="G15436" s="17">
        <f t="shared" si="2174"/>
        <v>36000</v>
      </c>
      <c r="H15436" s="17">
        <f t="shared" ca="1" si="2175"/>
        <v>67500</v>
      </c>
      <c r="I15436" s="17">
        <f t="shared" ca="1" si="2176"/>
        <v>0</v>
      </c>
      <c r="J15436" s="17">
        <f t="shared" ca="1" si="2177"/>
        <v>31500</v>
      </c>
    </row>
    <row r="15437" spans="1:10" x14ac:dyDescent="0.3">
      <c r="A15437" s="4">
        <v>15425</v>
      </c>
      <c r="B15437" s="4">
        <f t="shared" ca="1" si="2169"/>
        <v>0.83680698828775402</v>
      </c>
      <c r="C15437" s="4">
        <f t="shared" ca="1" si="2170"/>
        <v>85</v>
      </c>
      <c r="D15437" s="4">
        <f t="shared" si="2171"/>
        <v>50</v>
      </c>
      <c r="E15437" s="4">
        <f t="shared" ca="1" si="2172"/>
        <v>50</v>
      </c>
      <c r="F15437" s="4">
        <f t="shared" ca="1" si="2173"/>
        <v>0</v>
      </c>
      <c r="G15437" s="17">
        <f t="shared" si="2174"/>
        <v>36000</v>
      </c>
      <c r="H15437" s="17">
        <f t="shared" ca="1" si="2175"/>
        <v>67500</v>
      </c>
      <c r="I15437" s="17">
        <f t="shared" ca="1" si="2176"/>
        <v>0</v>
      </c>
      <c r="J15437" s="17">
        <f t="shared" ca="1" si="2177"/>
        <v>31500</v>
      </c>
    </row>
    <row r="15438" spans="1:10" x14ac:dyDescent="0.3">
      <c r="A15438" s="4">
        <v>15426</v>
      </c>
      <c r="B15438" s="4">
        <f t="shared" ref="B15438:B15501" ca="1" si="2178">RAND()</f>
        <v>0.34428128095821497</v>
      </c>
      <c r="C15438" s="4">
        <f t="shared" ref="C15438:C15501" ca="1" si="2179">LOOKUP(B15438,$E$3:$F$9,$D$3:$D$9)</f>
        <v>55</v>
      </c>
      <c r="D15438" s="4">
        <f t="shared" ref="D15438:D15501" si="2180">$I$6</f>
        <v>50</v>
      </c>
      <c r="E15438" s="4">
        <f t="shared" ca="1" si="2172"/>
        <v>50</v>
      </c>
      <c r="F15438" s="4">
        <f t="shared" ca="1" si="2173"/>
        <v>0</v>
      </c>
      <c r="G15438" s="17">
        <f t="shared" si="2174"/>
        <v>36000</v>
      </c>
      <c r="H15438" s="17">
        <f t="shared" ca="1" si="2175"/>
        <v>67500</v>
      </c>
      <c r="I15438" s="17">
        <f t="shared" ca="1" si="2176"/>
        <v>0</v>
      </c>
      <c r="J15438" s="17">
        <f t="shared" ca="1" si="2177"/>
        <v>31500</v>
      </c>
    </row>
    <row r="15439" spans="1:10" x14ac:dyDescent="0.3">
      <c r="A15439" s="4">
        <v>15427</v>
      </c>
      <c r="B15439" s="4">
        <f t="shared" ca="1" si="2178"/>
        <v>0.93632217589080724</v>
      </c>
      <c r="C15439" s="4">
        <f t="shared" ca="1" si="2179"/>
        <v>100</v>
      </c>
      <c r="D15439" s="4">
        <f t="shared" si="2180"/>
        <v>50</v>
      </c>
      <c r="E15439" s="4">
        <f t="shared" ca="1" si="2172"/>
        <v>50</v>
      </c>
      <c r="F15439" s="4">
        <f t="shared" ca="1" si="2173"/>
        <v>0</v>
      </c>
      <c r="G15439" s="17">
        <f t="shared" si="2174"/>
        <v>36000</v>
      </c>
      <c r="H15439" s="17">
        <f t="shared" ca="1" si="2175"/>
        <v>67500</v>
      </c>
      <c r="I15439" s="17">
        <f t="shared" ca="1" si="2176"/>
        <v>0</v>
      </c>
      <c r="J15439" s="17">
        <f t="shared" ca="1" si="2177"/>
        <v>31500</v>
      </c>
    </row>
    <row r="15440" spans="1:10" x14ac:dyDescent="0.3">
      <c r="A15440" s="4">
        <v>15428</v>
      </c>
      <c r="B15440" s="4">
        <f t="shared" ca="1" si="2178"/>
        <v>0.38649924886873233</v>
      </c>
      <c r="C15440" s="4">
        <f t="shared" ca="1" si="2179"/>
        <v>55</v>
      </c>
      <c r="D15440" s="4">
        <f t="shared" si="2180"/>
        <v>50</v>
      </c>
      <c r="E15440" s="4">
        <f t="shared" ca="1" si="2172"/>
        <v>50</v>
      </c>
      <c r="F15440" s="4">
        <f t="shared" ca="1" si="2173"/>
        <v>0</v>
      </c>
      <c r="G15440" s="17">
        <f t="shared" si="2174"/>
        <v>36000</v>
      </c>
      <c r="H15440" s="17">
        <f t="shared" ca="1" si="2175"/>
        <v>67500</v>
      </c>
      <c r="I15440" s="17">
        <f t="shared" ca="1" si="2176"/>
        <v>0</v>
      </c>
      <c r="J15440" s="17">
        <f t="shared" ca="1" si="2177"/>
        <v>31500</v>
      </c>
    </row>
    <row r="15441" spans="1:10" x14ac:dyDescent="0.3">
      <c r="A15441" s="4">
        <v>15429</v>
      </c>
      <c r="B15441" s="4">
        <f t="shared" ca="1" si="2178"/>
        <v>0.8796478280990957</v>
      </c>
      <c r="C15441" s="4">
        <f t="shared" ca="1" si="2179"/>
        <v>85</v>
      </c>
      <c r="D15441" s="4">
        <f t="shared" si="2180"/>
        <v>50</v>
      </c>
      <c r="E15441" s="4">
        <f t="shared" ca="1" si="2172"/>
        <v>50</v>
      </c>
      <c r="F15441" s="4">
        <f t="shared" ca="1" si="2173"/>
        <v>0</v>
      </c>
      <c r="G15441" s="17">
        <f t="shared" si="2174"/>
        <v>36000</v>
      </c>
      <c r="H15441" s="17">
        <f t="shared" ca="1" si="2175"/>
        <v>67500</v>
      </c>
      <c r="I15441" s="17">
        <f t="shared" ca="1" si="2176"/>
        <v>0</v>
      </c>
      <c r="J15441" s="17">
        <f t="shared" ca="1" si="2177"/>
        <v>31500</v>
      </c>
    </row>
    <row r="15442" spans="1:10" x14ac:dyDescent="0.3">
      <c r="A15442" s="4">
        <v>15430</v>
      </c>
      <c r="B15442" s="4">
        <f t="shared" ca="1" si="2178"/>
        <v>0.79607442359658454</v>
      </c>
      <c r="C15442" s="4">
        <f t="shared" ca="1" si="2179"/>
        <v>85</v>
      </c>
      <c r="D15442" s="4">
        <f t="shared" si="2180"/>
        <v>50</v>
      </c>
      <c r="E15442" s="4">
        <f t="shared" ca="1" si="2172"/>
        <v>50</v>
      </c>
      <c r="F15442" s="4">
        <f t="shared" ca="1" si="2173"/>
        <v>0</v>
      </c>
      <c r="G15442" s="17">
        <f t="shared" si="2174"/>
        <v>36000</v>
      </c>
      <c r="H15442" s="17">
        <f t="shared" ca="1" si="2175"/>
        <v>67500</v>
      </c>
      <c r="I15442" s="17">
        <f t="shared" ca="1" si="2176"/>
        <v>0</v>
      </c>
      <c r="J15442" s="17">
        <f t="shared" ca="1" si="2177"/>
        <v>31500</v>
      </c>
    </row>
    <row r="15443" spans="1:10" x14ac:dyDescent="0.3">
      <c r="A15443" s="4">
        <v>15431</v>
      </c>
      <c r="B15443" s="4">
        <f t="shared" ca="1" si="2178"/>
        <v>0.86043306956319676</v>
      </c>
      <c r="C15443" s="4">
        <f t="shared" ca="1" si="2179"/>
        <v>85</v>
      </c>
      <c r="D15443" s="4">
        <f t="shared" si="2180"/>
        <v>50</v>
      </c>
      <c r="E15443" s="4">
        <f t="shared" ca="1" si="2172"/>
        <v>50</v>
      </c>
      <c r="F15443" s="4">
        <f t="shared" ca="1" si="2173"/>
        <v>0</v>
      </c>
      <c r="G15443" s="17">
        <f t="shared" si="2174"/>
        <v>36000</v>
      </c>
      <c r="H15443" s="17">
        <f t="shared" ca="1" si="2175"/>
        <v>67500</v>
      </c>
      <c r="I15443" s="17">
        <f t="shared" ca="1" si="2176"/>
        <v>0</v>
      </c>
      <c r="J15443" s="17">
        <f t="shared" ca="1" si="2177"/>
        <v>31500</v>
      </c>
    </row>
    <row r="15444" spans="1:10" x14ac:dyDescent="0.3">
      <c r="A15444" s="4">
        <v>15432</v>
      </c>
      <c r="B15444" s="4">
        <f t="shared" ca="1" si="2178"/>
        <v>0.4361420280723679</v>
      </c>
      <c r="C15444" s="4">
        <f t="shared" ca="1" si="2179"/>
        <v>55</v>
      </c>
      <c r="D15444" s="4">
        <f t="shared" si="2180"/>
        <v>50</v>
      </c>
      <c r="E15444" s="4">
        <f t="shared" ca="1" si="2172"/>
        <v>50</v>
      </c>
      <c r="F15444" s="4">
        <f t="shared" ca="1" si="2173"/>
        <v>0</v>
      </c>
      <c r="G15444" s="17">
        <f t="shared" si="2174"/>
        <v>36000</v>
      </c>
      <c r="H15444" s="17">
        <f t="shared" ca="1" si="2175"/>
        <v>67500</v>
      </c>
      <c r="I15444" s="17">
        <f t="shared" ca="1" si="2176"/>
        <v>0</v>
      </c>
      <c r="J15444" s="17">
        <f t="shared" ca="1" si="2177"/>
        <v>31500</v>
      </c>
    </row>
    <row r="15445" spans="1:10" x14ac:dyDescent="0.3">
      <c r="A15445" s="4">
        <v>15433</v>
      </c>
      <c r="B15445" s="4">
        <f t="shared" ca="1" si="2178"/>
        <v>0.94150985883618099</v>
      </c>
      <c r="C15445" s="4">
        <f t="shared" ca="1" si="2179"/>
        <v>100</v>
      </c>
      <c r="D15445" s="4">
        <f t="shared" si="2180"/>
        <v>50</v>
      </c>
      <c r="E15445" s="4">
        <f t="shared" ca="1" si="2172"/>
        <v>50</v>
      </c>
      <c r="F15445" s="4">
        <f t="shared" ca="1" si="2173"/>
        <v>0</v>
      </c>
      <c r="G15445" s="17">
        <f t="shared" si="2174"/>
        <v>36000</v>
      </c>
      <c r="H15445" s="17">
        <f t="shared" ca="1" si="2175"/>
        <v>67500</v>
      </c>
      <c r="I15445" s="17">
        <f t="shared" ca="1" si="2176"/>
        <v>0</v>
      </c>
      <c r="J15445" s="17">
        <f t="shared" ca="1" si="2177"/>
        <v>31500</v>
      </c>
    </row>
    <row r="15446" spans="1:10" x14ac:dyDescent="0.3">
      <c r="A15446" s="4">
        <v>15434</v>
      </c>
      <c r="B15446" s="4">
        <f t="shared" ca="1" si="2178"/>
        <v>5.1527894768013782E-2</v>
      </c>
      <c r="C15446" s="4">
        <f t="shared" ca="1" si="2179"/>
        <v>10</v>
      </c>
      <c r="D15446" s="4">
        <f t="shared" si="2180"/>
        <v>50</v>
      </c>
      <c r="E15446" s="4">
        <f t="shared" ca="1" si="2172"/>
        <v>10</v>
      </c>
      <c r="F15446" s="4">
        <f t="shared" ca="1" si="2173"/>
        <v>40</v>
      </c>
      <c r="G15446" s="17">
        <f t="shared" si="2174"/>
        <v>36000</v>
      </c>
      <c r="H15446" s="17">
        <f t="shared" ca="1" si="2175"/>
        <v>13500</v>
      </c>
      <c r="I15446" s="17">
        <f t="shared" ca="1" si="2176"/>
        <v>1600</v>
      </c>
      <c r="J15446" s="17">
        <f t="shared" ca="1" si="2177"/>
        <v>-20900</v>
      </c>
    </row>
    <row r="15447" spans="1:10" x14ac:dyDescent="0.3">
      <c r="A15447" s="4">
        <v>15435</v>
      </c>
      <c r="B15447" s="4">
        <f t="shared" ca="1" si="2178"/>
        <v>0.60081874673776314</v>
      </c>
      <c r="C15447" s="4">
        <f t="shared" ca="1" si="2179"/>
        <v>70</v>
      </c>
      <c r="D15447" s="4">
        <f t="shared" si="2180"/>
        <v>50</v>
      </c>
      <c r="E15447" s="4">
        <f t="shared" ca="1" si="2172"/>
        <v>50</v>
      </c>
      <c r="F15447" s="4">
        <f t="shared" ca="1" si="2173"/>
        <v>0</v>
      </c>
      <c r="G15447" s="17">
        <f t="shared" si="2174"/>
        <v>36000</v>
      </c>
      <c r="H15447" s="17">
        <f t="shared" ca="1" si="2175"/>
        <v>67500</v>
      </c>
      <c r="I15447" s="17">
        <f t="shared" ca="1" si="2176"/>
        <v>0</v>
      </c>
      <c r="J15447" s="17">
        <f t="shared" ca="1" si="2177"/>
        <v>31500</v>
      </c>
    </row>
    <row r="15448" spans="1:10" x14ac:dyDescent="0.3">
      <c r="A15448" s="4">
        <v>15436</v>
      </c>
      <c r="B15448" s="4">
        <f t="shared" ca="1" si="2178"/>
        <v>0.30322292573394705</v>
      </c>
      <c r="C15448" s="4">
        <f t="shared" ca="1" si="2179"/>
        <v>40</v>
      </c>
      <c r="D15448" s="4">
        <f t="shared" si="2180"/>
        <v>50</v>
      </c>
      <c r="E15448" s="4">
        <f t="shared" ca="1" si="2172"/>
        <v>40</v>
      </c>
      <c r="F15448" s="4">
        <f t="shared" ca="1" si="2173"/>
        <v>10</v>
      </c>
      <c r="G15448" s="17">
        <f t="shared" si="2174"/>
        <v>36000</v>
      </c>
      <c r="H15448" s="17">
        <f t="shared" ca="1" si="2175"/>
        <v>54000</v>
      </c>
      <c r="I15448" s="17">
        <f t="shared" ca="1" si="2176"/>
        <v>400</v>
      </c>
      <c r="J15448" s="17">
        <f t="shared" ca="1" si="2177"/>
        <v>18400</v>
      </c>
    </row>
    <row r="15449" spans="1:10" x14ac:dyDescent="0.3">
      <c r="A15449" s="4">
        <v>15437</v>
      </c>
      <c r="B15449" s="4">
        <f t="shared" ca="1" si="2178"/>
        <v>0.98872156336356798</v>
      </c>
      <c r="C15449" s="4">
        <f t="shared" ca="1" si="2179"/>
        <v>100</v>
      </c>
      <c r="D15449" s="4">
        <f t="shared" si="2180"/>
        <v>50</v>
      </c>
      <c r="E15449" s="4">
        <f t="shared" ca="1" si="2172"/>
        <v>50</v>
      </c>
      <c r="F15449" s="4">
        <f t="shared" ca="1" si="2173"/>
        <v>0</v>
      </c>
      <c r="G15449" s="17">
        <f t="shared" si="2174"/>
        <v>36000</v>
      </c>
      <c r="H15449" s="17">
        <f t="shared" ca="1" si="2175"/>
        <v>67500</v>
      </c>
      <c r="I15449" s="17">
        <f t="shared" ca="1" si="2176"/>
        <v>0</v>
      </c>
      <c r="J15449" s="17">
        <f t="shared" ca="1" si="2177"/>
        <v>31500</v>
      </c>
    </row>
    <row r="15450" spans="1:10" x14ac:dyDescent="0.3">
      <c r="A15450" s="4">
        <v>15438</v>
      </c>
      <c r="B15450" s="4">
        <f t="shared" ca="1" si="2178"/>
        <v>0.34949708529294987</v>
      </c>
      <c r="C15450" s="4">
        <f t="shared" ca="1" si="2179"/>
        <v>55</v>
      </c>
      <c r="D15450" s="4">
        <f t="shared" si="2180"/>
        <v>50</v>
      </c>
      <c r="E15450" s="4">
        <f t="shared" ca="1" si="2172"/>
        <v>50</v>
      </c>
      <c r="F15450" s="4">
        <f t="shared" ca="1" si="2173"/>
        <v>0</v>
      </c>
      <c r="G15450" s="17">
        <f t="shared" si="2174"/>
        <v>36000</v>
      </c>
      <c r="H15450" s="17">
        <f t="shared" ca="1" si="2175"/>
        <v>67500</v>
      </c>
      <c r="I15450" s="17">
        <f t="shared" ca="1" si="2176"/>
        <v>0</v>
      </c>
      <c r="J15450" s="17">
        <f t="shared" ca="1" si="2177"/>
        <v>31500</v>
      </c>
    </row>
    <row r="15451" spans="1:10" x14ac:dyDescent="0.3">
      <c r="A15451" s="4">
        <v>15439</v>
      </c>
      <c r="B15451" s="4">
        <f t="shared" ca="1" si="2178"/>
        <v>0.31360260466451417</v>
      </c>
      <c r="C15451" s="4">
        <f t="shared" ca="1" si="2179"/>
        <v>40</v>
      </c>
      <c r="D15451" s="4">
        <f t="shared" si="2180"/>
        <v>50</v>
      </c>
      <c r="E15451" s="4">
        <f t="shared" ca="1" si="2172"/>
        <v>40</v>
      </c>
      <c r="F15451" s="4">
        <f t="shared" ca="1" si="2173"/>
        <v>10</v>
      </c>
      <c r="G15451" s="17">
        <f t="shared" si="2174"/>
        <v>36000</v>
      </c>
      <c r="H15451" s="17">
        <f t="shared" ca="1" si="2175"/>
        <v>54000</v>
      </c>
      <c r="I15451" s="17">
        <f t="shared" ca="1" si="2176"/>
        <v>400</v>
      </c>
      <c r="J15451" s="17">
        <f t="shared" ca="1" si="2177"/>
        <v>18400</v>
      </c>
    </row>
    <row r="15452" spans="1:10" x14ac:dyDescent="0.3">
      <c r="A15452" s="4">
        <v>15440</v>
      </c>
      <c r="B15452" s="4">
        <f t="shared" ca="1" si="2178"/>
        <v>0.2696573726153908</v>
      </c>
      <c r="C15452" s="4">
        <f t="shared" ca="1" si="2179"/>
        <v>40</v>
      </c>
      <c r="D15452" s="4">
        <f t="shared" si="2180"/>
        <v>50</v>
      </c>
      <c r="E15452" s="4">
        <f t="shared" ca="1" si="2172"/>
        <v>40</v>
      </c>
      <c r="F15452" s="4">
        <f t="shared" ca="1" si="2173"/>
        <v>10</v>
      </c>
      <c r="G15452" s="17">
        <f t="shared" si="2174"/>
        <v>36000</v>
      </c>
      <c r="H15452" s="17">
        <f t="shared" ca="1" si="2175"/>
        <v>54000</v>
      </c>
      <c r="I15452" s="17">
        <f t="shared" ca="1" si="2176"/>
        <v>400</v>
      </c>
      <c r="J15452" s="17">
        <f t="shared" ca="1" si="2177"/>
        <v>18400</v>
      </c>
    </row>
    <row r="15453" spans="1:10" x14ac:dyDescent="0.3">
      <c r="A15453" s="4">
        <v>15441</v>
      </c>
      <c r="B15453" s="4">
        <f t="shared" ca="1" si="2178"/>
        <v>0.87527398392134625</v>
      </c>
      <c r="C15453" s="4">
        <f t="shared" ca="1" si="2179"/>
        <v>85</v>
      </c>
      <c r="D15453" s="4">
        <f t="shared" si="2180"/>
        <v>50</v>
      </c>
      <c r="E15453" s="4">
        <f t="shared" ca="1" si="2172"/>
        <v>50</v>
      </c>
      <c r="F15453" s="4">
        <f t="shared" ca="1" si="2173"/>
        <v>0</v>
      </c>
      <c r="G15453" s="17">
        <f t="shared" si="2174"/>
        <v>36000</v>
      </c>
      <c r="H15453" s="17">
        <f t="shared" ca="1" si="2175"/>
        <v>67500</v>
      </c>
      <c r="I15453" s="17">
        <f t="shared" ca="1" si="2176"/>
        <v>0</v>
      </c>
      <c r="J15453" s="17">
        <f t="shared" ca="1" si="2177"/>
        <v>31500</v>
      </c>
    </row>
    <row r="15454" spans="1:10" x14ac:dyDescent="0.3">
      <c r="A15454" s="4">
        <v>15442</v>
      </c>
      <c r="B15454" s="4">
        <f t="shared" ca="1" si="2178"/>
        <v>0.69051575062815418</v>
      </c>
      <c r="C15454" s="4">
        <f t="shared" ca="1" si="2179"/>
        <v>70</v>
      </c>
      <c r="D15454" s="4">
        <f t="shared" si="2180"/>
        <v>50</v>
      </c>
      <c r="E15454" s="4">
        <f t="shared" ca="1" si="2172"/>
        <v>50</v>
      </c>
      <c r="F15454" s="4">
        <f t="shared" ca="1" si="2173"/>
        <v>0</v>
      </c>
      <c r="G15454" s="17">
        <f t="shared" si="2174"/>
        <v>36000</v>
      </c>
      <c r="H15454" s="17">
        <f t="shared" ca="1" si="2175"/>
        <v>67500</v>
      </c>
      <c r="I15454" s="17">
        <f t="shared" ca="1" si="2176"/>
        <v>0</v>
      </c>
      <c r="J15454" s="17">
        <f t="shared" ca="1" si="2177"/>
        <v>31500</v>
      </c>
    </row>
    <row r="15455" spans="1:10" x14ac:dyDescent="0.3">
      <c r="A15455" s="4">
        <v>15443</v>
      </c>
      <c r="B15455" s="4">
        <f t="shared" ca="1" si="2178"/>
        <v>0.5528085377710974</v>
      </c>
      <c r="C15455" s="4">
        <f t="shared" ca="1" si="2179"/>
        <v>55</v>
      </c>
      <c r="D15455" s="4">
        <f t="shared" si="2180"/>
        <v>50</v>
      </c>
      <c r="E15455" s="4">
        <f t="shared" ca="1" si="2172"/>
        <v>50</v>
      </c>
      <c r="F15455" s="4">
        <f t="shared" ca="1" si="2173"/>
        <v>0</v>
      </c>
      <c r="G15455" s="17">
        <f t="shared" si="2174"/>
        <v>36000</v>
      </c>
      <c r="H15455" s="17">
        <f t="shared" ca="1" si="2175"/>
        <v>67500</v>
      </c>
      <c r="I15455" s="17">
        <f t="shared" ca="1" si="2176"/>
        <v>0</v>
      </c>
      <c r="J15455" s="17">
        <f t="shared" ca="1" si="2177"/>
        <v>31500</v>
      </c>
    </row>
    <row r="15456" spans="1:10" x14ac:dyDescent="0.3">
      <c r="A15456" s="4">
        <v>15444</v>
      </c>
      <c r="B15456" s="4">
        <f t="shared" ca="1" si="2178"/>
        <v>0.63322901502527429</v>
      </c>
      <c r="C15456" s="4">
        <f t="shared" ca="1" si="2179"/>
        <v>70</v>
      </c>
      <c r="D15456" s="4">
        <f t="shared" si="2180"/>
        <v>50</v>
      </c>
      <c r="E15456" s="4">
        <f t="shared" ca="1" si="2172"/>
        <v>50</v>
      </c>
      <c r="F15456" s="4">
        <f t="shared" ca="1" si="2173"/>
        <v>0</v>
      </c>
      <c r="G15456" s="17">
        <f t="shared" si="2174"/>
        <v>36000</v>
      </c>
      <c r="H15456" s="17">
        <f t="shared" ca="1" si="2175"/>
        <v>67500</v>
      </c>
      <c r="I15456" s="17">
        <f t="shared" ca="1" si="2176"/>
        <v>0</v>
      </c>
      <c r="J15456" s="17">
        <f t="shared" ca="1" si="2177"/>
        <v>31500</v>
      </c>
    </row>
    <row r="15457" spans="1:10" x14ac:dyDescent="0.3">
      <c r="A15457" s="4">
        <v>15445</v>
      </c>
      <c r="B15457" s="4">
        <f t="shared" ca="1" si="2178"/>
        <v>0.661989059666931</v>
      </c>
      <c r="C15457" s="4">
        <f t="shared" ca="1" si="2179"/>
        <v>70</v>
      </c>
      <c r="D15457" s="4">
        <f t="shared" si="2180"/>
        <v>50</v>
      </c>
      <c r="E15457" s="4">
        <f t="shared" ca="1" si="2172"/>
        <v>50</v>
      </c>
      <c r="F15457" s="4">
        <f t="shared" ca="1" si="2173"/>
        <v>0</v>
      </c>
      <c r="G15457" s="17">
        <f t="shared" si="2174"/>
        <v>36000</v>
      </c>
      <c r="H15457" s="17">
        <f t="shared" ca="1" si="2175"/>
        <v>67500</v>
      </c>
      <c r="I15457" s="17">
        <f t="shared" ca="1" si="2176"/>
        <v>0</v>
      </c>
      <c r="J15457" s="17">
        <f t="shared" ca="1" si="2177"/>
        <v>31500</v>
      </c>
    </row>
    <row r="15458" spans="1:10" x14ac:dyDescent="0.3">
      <c r="A15458" s="4">
        <v>15446</v>
      </c>
      <c r="B15458" s="4">
        <f t="shared" ca="1" si="2178"/>
        <v>0.95843239632576271</v>
      </c>
      <c r="C15458" s="4">
        <f t="shared" ca="1" si="2179"/>
        <v>100</v>
      </c>
      <c r="D15458" s="4">
        <f t="shared" si="2180"/>
        <v>50</v>
      </c>
      <c r="E15458" s="4">
        <f t="shared" ca="1" si="2172"/>
        <v>50</v>
      </c>
      <c r="F15458" s="4">
        <f t="shared" ca="1" si="2173"/>
        <v>0</v>
      </c>
      <c r="G15458" s="17">
        <f t="shared" si="2174"/>
        <v>36000</v>
      </c>
      <c r="H15458" s="17">
        <f t="shared" ca="1" si="2175"/>
        <v>67500</v>
      </c>
      <c r="I15458" s="17">
        <f t="shared" ca="1" si="2176"/>
        <v>0</v>
      </c>
      <c r="J15458" s="17">
        <f t="shared" ca="1" si="2177"/>
        <v>31500</v>
      </c>
    </row>
    <row r="15459" spans="1:10" x14ac:dyDescent="0.3">
      <c r="A15459" s="4">
        <v>15447</v>
      </c>
      <c r="B15459" s="4">
        <f t="shared" ca="1" si="2178"/>
        <v>0.59261550124552964</v>
      </c>
      <c r="C15459" s="4">
        <f t="shared" ca="1" si="2179"/>
        <v>70</v>
      </c>
      <c r="D15459" s="4">
        <f t="shared" si="2180"/>
        <v>50</v>
      </c>
      <c r="E15459" s="4">
        <f t="shared" ca="1" si="2172"/>
        <v>50</v>
      </c>
      <c r="F15459" s="4">
        <f t="shared" ca="1" si="2173"/>
        <v>0</v>
      </c>
      <c r="G15459" s="17">
        <f t="shared" si="2174"/>
        <v>36000</v>
      </c>
      <c r="H15459" s="17">
        <f t="shared" ca="1" si="2175"/>
        <v>67500</v>
      </c>
      <c r="I15459" s="17">
        <f t="shared" ca="1" si="2176"/>
        <v>0</v>
      </c>
      <c r="J15459" s="17">
        <f t="shared" ca="1" si="2177"/>
        <v>31500</v>
      </c>
    </row>
    <row r="15460" spans="1:10" x14ac:dyDescent="0.3">
      <c r="A15460" s="4">
        <v>15448</v>
      </c>
      <c r="B15460" s="4">
        <f t="shared" ca="1" si="2178"/>
        <v>0.20970446309121493</v>
      </c>
      <c r="C15460" s="4">
        <f t="shared" ca="1" si="2179"/>
        <v>40</v>
      </c>
      <c r="D15460" s="4">
        <f t="shared" si="2180"/>
        <v>50</v>
      </c>
      <c r="E15460" s="4">
        <f t="shared" ca="1" si="2172"/>
        <v>40</v>
      </c>
      <c r="F15460" s="4">
        <f t="shared" ca="1" si="2173"/>
        <v>10</v>
      </c>
      <c r="G15460" s="17">
        <f t="shared" si="2174"/>
        <v>36000</v>
      </c>
      <c r="H15460" s="17">
        <f t="shared" ca="1" si="2175"/>
        <v>54000</v>
      </c>
      <c r="I15460" s="17">
        <f t="shared" ca="1" si="2176"/>
        <v>400</v>
      </c>
      <c r="J15460" s="17">
        <f t="shared" ca="1" si="2177"/>
        <v>18400</v>
      </c>
    </row>
    <row r="15461" spans="1:10" x14ac:dyDescent="0.3">
      <c r="A15461" s="4">
        <v>15449</v>
      </c>
      <c r="B15461" s="4">
        <f t="shared" ca="1" si="2178"/>
        <v>0.66338442438944656</v>
      </c>
      <c r="C15461" s="4">
        <f t="shared" ca="1" si="2179"/>
        <v>70</v>
      </c>
      <c r="D15461" s="4">
        <f t="shared" si="2180"/>
        <v>50</v>
      </c>
      <c r="E15461" s="4">
        <f t="shared" ca="1" si="2172"/>
        <v>50</v>
      </c>
      <c r="F15461" s="4">
        <f t="shared" ca="1" si="2173"/>
        <v>0</v>
      </c>
      <c r="G15461" s="17">
        <f t="shared" si="2174"/>
        <v>36000</v>
      </c>
      <c r="H15461" s="17">
        <f t="shared" ca="1" si="2175"/>
        <v>67500</v>
      </c>
      <c r="I15461" s="17">
        <f t="shared" ca="1" si="2176"/>
        <v>0</v>
      </c>
      <c r="J15461" s="17">
        <f t="shared" ca="1" si="2177"/>
        <v>31500</v>
      </c>
    </row>
    <row r="15462" spans="1:10" x14ac:dyDescent="0.3">
      <c r="A15462" s="4">
        <v>15450</v>
      </c>
      <c r="B15462" s="4">
        <f t="shared" ca="1" si="2178"/>
        <v>0.41806352596868612</v>
      </c>
      <c r="C15462" s="4">
        <f t="shared" ca="1" si="2179"/>
        <v>55</v>
      </c>
      <c r="D15462" s="4">
        <f t="shared" si="2180"/>
        <v>50</v>
      </c>
      <c r="E15462" s="4">
        <f t="shared" ca="1" si="2172"/>
        <v>50</v>
      </c>
      <c r="F15462" s="4">
        <f t="shared" ca="1" si="2173"/>
        <v>0</v>
      </c>
      <c r="G15462" s="17">
        <f t="shared" si="2174"/>
        <v>36000</v>
      </c>
      <c r="H15462" s="17">
        <f t="shared" ca="1" si="2175"/>
        <v>67500</v>
      </c>
      <c r="I15462" s="17">
        <f t="shared" ca="1" si="2176"/>
        <v>0</v>
      </c>
      <c r="J15462" s="17">
        <f t="shared" ca="1" si="2177"/>
        <v>31500</v>
      </c>
    </row>
    <row r="15463" spans="1:10" x14ac:dyDescent="0.3">
      <c r="A15463" s="4">
        <v>15451</v>
      </c>
      <c r="B15463" s="4">
        <f t="shared" ca="1" si="2178"/>
        <v>0.26397155819059215</v>
      </c>
      <c r="C15463" s="4">
        <f t="shared" ca="1" si="2179"/>
        <v>40</v>
      </c>
      <c r="D15463" s="4">
        <f t="shared" si="2180"/>
        <v>50</v>
      </c>
      <c r="E15463" s="4">
        <f t="shared" ca="1" si="2172"/>
        <v>40</v>
      </c>
      <c r="F15463" s="4">
        <f t="shared" ca="1" si="2173"/>
        <v>10</v>
      </c>
      <c r="G15463" s="17">
        <f t="shared" si="2174"/>
        <v>36000</v>
      </c>
      <c r="H15463" s="17">
        <f t="shared" ca="1" si="2175"/>
        <v>54000</v>
      </c>
      <c r="I15463" s="17">
        <f t="shared" ca="1" si="2176"/>
        <v>400</v>
      </c>
      <c r="J15463" s="17">
        <f t="shared" ca="1" si="2177"/>
        <v>18400</v>
      </c>
    </row>
    <row r="15464" spans="1:10" x14ac:dyDescent="0.3">
      <c r="A15464" s="4">
        <v>15452</v>
      </c>
      <c r="B15464" s="4">
        <f t="shared" ca="1" si="2178"/>
        <v>0.54338354030764913</v>
      </c>
      <c r="C15464" s="4">
        <f t="shared" ca="1" si="2179"/>
        <v>55</v>
      </c>
      <c r="D15464" s="4">
        <f t="shared" si="2180"/>
        <v>50</v>
      </c>
      <c r="E15464" s="4">
        <f t="shared" ca="1" si="2172"/>
        <v>50</v>
      </c>
      <c r="F15464" s="4">
        <f t="shared" ca="1" si="2173"/>
        <v>0</v>
      </c>
      <c r="G15464" s="17">
        <f t="shared" si="2174"/>
        <v>36000</v>
      </c>
      <c r="H15464" s="17">
        <f t="shared" ca="1" si="2175"/>
        <v>67500</v>
      </c>
      <c r="I15464" s="17">
        <f t="shared" ca="1" si="2176"/>
        <v>0</v>
      </c>
      <c r="J15464" s="17">
        <f t="shared" ca="1" si="2177"/>
        <v>31500</v>
      </c>
    </row>
    <row r="15465" spans="1:10" x14ac:dyDescent="0.3">
      <c r="A15465" s="4">
        <v>15453</v>
      </c>
      <c r="B15465" s="4">
        <f t="shared" ca="1" si="2178"/>
        <v>0.60009825965758334</v>
      </c>
      <c r="C15465" s="4">
        <f t="shared" ca="1" si="2179"/>
        <v>70</v>
      </c>
      <c r="D15465" s="4">
        <f t="shared" si="2180"/>
        <v>50</v>
      </c>
      <c r="E15465" s="4">
        <f t="shared" ca="1" si="2172"/>
        <v>50</v>
      </c>
      <c r="F15465" s="4">
        <f t="shared" ca="1" si="2173"/>
        <v>0</v>
      </c>
      <c r="G15465" s="17">
        <f t="shared" si="2174"/>
        <v>36000</v>
      </c>
      <c r="H15465" s="17">
        <f t="shared" ca="1" si="2175"/>
        <v>67500</v>
      </c>
      <c r="I15465" s="17">
        <f t="shared" ca="1" si="2176"/>
        <v>0</v>
      </c>
      <c r="J15465" s="17">
        <f t="shared" ca="1" si="2177"/>
        <v>31500</v>
      </c>
    </row>
    <row r="15466" spans="1:10" x14ac:dyDescent="0.3">
      <c r="A15466" s="4">
        <v>15454</v>
      </c>
      <c r="B15466" s="4">
        <f t="shared" ca="1" si="2178"/>
        <v>0.4123809224237257</v>
      </c>
      <c r="C15466" s="4">
        <f t="shared" ca="1" si="2179"/>
        <v>55</v>
      </c>
      <c r="D15466" s="4">
        <f t="shared" si="2180"/>
        <v>50</v>
      </c>
      <c r="E15466" s="4">
        <f t="shared" ca="1" si="2172"/>
        <v>50</v>
      </c>
      <c r="F15466" s="4">
        <f t="shared" ca="1" si="2173"/>
        <v>0</v>
      </c>
      <c r="G15466" s="17">
        <f t="shared" si="2174"/>
        <v>36000</v>
      </c>
      <c r="H15466" s="17">
        <f t="shared" ca="1" si="2175"/>
        <v>67500</v>
      </c>
      <c r="I15466" s="17">
        <f t="shared" ca="1" si="2176"/>
        <v>0</v>
      </c>
      <c r="J15466" s="17">
        <f t="shared" ca="1" si="2177"/>
        <v>31500</v>
      </c>
    </row>
    <row r="15467" spans="1:10" x14ac:dyDescent="0.3">
      <c r="A15467" s="4">
        <v>15455</v>
      </c>
      <c r="B15467" s="4">
        <f t="shared" ca="1" si="2178"/>
        <v>0.34340427945605767</v>
      </c>
      <c r="C15467" s="4">
        <f t="shared" ca="1" si="2179"/>
        <v>55</v>
      </c>
      <c r="D15467" s="4">
        <f t="shared" si="2180"/>
        <v>50</v>
      </c>
      <c r="E15467" s="4">
        <f t="shared" ca="1" si="2172"/>
        <v>50</v>
      </c>
      <c r="F15467" s="4">
        <f t="shared" ca="1" si="2173"/>
        <v>0</v>
      </c>
      <c r="G15467" s="17">
        <f t="shared" si="2174"/>
        <v>36000</v>
      </c>
      <c r="H15467" s="17">
        <f t="shared" ca="1" si="2175"/>
        <v>67500</v>
      </c>
      <c r="I15467" s="17">
        <f t="shared" ca="1" si="2176"/>
        <v>0</v>
      </c>
      <c r="J15467" s="17">
        <f t="shared" ca="1" si="2177"/>
        <v>31500</v>
      </c>
    </row>
    <row r="15468" spans="1:10" x14ac:dyDescent="0.3">
      <c r="A15468" s="4">
        <v>15456</v>
      </c>
      <c r="B15468" s="4">
        <f t="shared" ca="1" si="2178"/>
        <v>0.88120856323090868</v>
      </c>
      <c r="C15468" s="4">
        <f t="shared" ca="1" si="2179"/>
        <v>85</v>
      </c>
      <c r="D15468" s="4">
        <f t="shared" si="2180"/>
        <v>50</v>
      </c>
      <c r="E15468" s="4">
        <f t="shared" ca="1" si="2172"/>
        <v>50</v>
      </c>
      <c r="F15468" s="4">
        <f t="shared" ca="1" si="2173"/>
        <v>0</v>
      </c>
      <c r="G15468" s="17">
        <f t="shared" si="2174"/>
        <v>36000</v>
      </c>
      <c r="H15468" s="17">
        <f t="shared" ca="1" si="2175"/>
        <v>67500</v>
      </c>
      <c r="I15468" s="17">
        <f t="shared" ca="1" si="2176"/>
        <v>0</v>
      </c>
      <c r="J15468" s="17">
        <f t="shared" ca="1" si="2177"/>
        <v>31500</v>
      </c>
    </row>
    <row r="15469" spans="1:10" x14ac:dyDescent="0.3">
      <c r="A15469" s="4">
        <v>15457</v>
      </c>
      <c r="B15469" s="4">
        <f t="shared" ca="1" si="2178"/>
        <v>0.53418072049200904</v>
      </c>
      <c r="C15469" s="4">
        <f t="shared" ca="1" si="2179"/>
        <v>55</v>
      </c>
      <c r="D15469" s="4">
        <f t="shared" si="2180"/>
        <v>50</v>
      </c>
      <c r="E15469" s="4">
        <f t="shared" ca="1" si="2172"/>
        <v>50</v>
      </c>
      <c r="F15469" s="4">
        <f t="shared" ca="1" si="2173"/>
        <v>0</v>
      </c>
      <c r="G15469" s="17">
        <f t="shared" si="2174"/>
        <v>36000</v>
      </c>
      <c r="H15469" s="17">
        <f t="shared" ca="1" si="2175"/>
        <v>67500</v>
      </c>
      <c r="I15469" s="17">
        <f t="shared" ca="1" si="2176"/>
        <v>0</v>
      </c>
      <c r="J15469" s="17">
        <f t="shared" ca="1" si="2177"/>
        <v>31500</v>
      </c>
    </row>
    <row r="15470" spans="1:10" x14ac:dyDescent="0.3">
      <c r="A15470" s="4">
        <v>15458</v>
      </c>
      <c r="B15470" s="4">
        <f t="shared" ca="1" si="2178"/>
        <v>0.9615498162238808</v>
      </c>
      <c r="C15470" s="4">
        <f t="shared" ca="1" si="2179"/>
        <v>100</v>
      </c>
      <c r="D15470" s="4">
        <f t="shared" si="2180"/>
        <v>50</v>
      </c>
      <c r="E15470" s="4">
        <f t="shared" ca="1" si="2172"/>
        <v>50</v>
      </c>
      <c r="F15470" s="4">
        <f t="shared" ca="1" si="2173"/>
        <v>0</v>
      </c>
      <c r="G15470" s="17">
        <f t="shared" si="2174"/>
        <v>36000</v>
      </c>
      <c r="H15470" s="17">
        <f t="shared" ca="1" si="2175"/>
        <v>67500</v>
      </c>
      <c r="I15470" s="17">
        <f t="shared" ca="1" si="2176"/>
        <v>0</v>
      </c>
      <c r="J15470" s="17">
        <f t="shared" ca="1" si="2177"/>
        <v>31500</v>
      </c>
    </row>
    <row r="15471" spans="1:10" x14ac:dyDescent="0.3">
      <c r="A15471" s="4">
        <v>15459</v>
      </c>
      <c r="B15471" s="4">
        <f t="shared" ca="1" si="2178"/>
        <v>0.62037217740658157</v>
      </c>
      <c r="C15471" s="4">
        <f t="shared" ca="1" si="2179"/>
        <v>70</v>
      </c>
      <c r="D15471" s="4">
        <f t="shared" si="2180"/>
        <v>50</v>
      </c>
      <c r="E15471" s="4">
        <f t="shared" ca="1" si="2172"/>
        <v>50</v>
      </c>
      <c r="F15471" s="4">
        <f t="shared" ca="1" si="2173"/>
        <v>0</v>
      </c>
      <c r="G15471" s="17">
        <f t="shared" si="2174"/>
        <v>36000</v>
      </c>
      <c r="H15471" s="17">
        <f t="shared" ca="1" si="2175"/>
        <v>67500</v>
      </c>
      <c r="I15471" s="17">
        <f t="shared" ca="1" si="2176"/>
        <v>0</v>
      </c>
      <c r="J15471" s="17">
        <f t="shared" ca="1" si="2177"/>
        <v>31500</v>
      </c>
    </row>
    <row r="15472" spans="1:10" x14ac:dyDescent="0.3">
      <c r="A15472" s="4">
        <v>15460</v>
      </c>
      <c r="B15472" s="4">
        <f t="shared" ca="1" si="2178"/>
        <v>0.77569329953215505</v>
      </c>
      <c r="C15472" s="4">
        <f t="shared" ca="1" si="2179"/>
        <v>70</v>
      </c>
      <c r="D15472" s="4">
        <f t="shared" si="2180"/>
        <v>50</v>
      </c>
      <c r="E15472" s="4">
        <f t="shared" ca="1" si="2172"/>
        <v>50</v>
      </c>
      <c r="F15472" s="4">
        <f t="shared" ca="1" si="2173"/>
        <v>0</v>
      </c>
      <c r="G15472" s="17">
        <f t="shared" si="2174"/>
        <v>36000</v>
      </c>
      <c r="H15472" s="17">
        <f t="shared" ca="1" si="2175"/>
        <v>67500</v>
      </c>
      <c r="I15472" s="17">
        <f t="shared" ca="1" si="2176"/>
        <v>0</v>
      </c>
      <c r="J15472" s="17">
        <f t="shared" ca="1" si="2177"/>
        <v>31500</v>
      </c>
    </row>
    <row r="15473" spans="1:10" x14ac:dyDescent="0.3">
      <c r="A15473" s="4">
        <v>15461</v>
      </c>
      <c r="B15473" s="4">
        <f t="shared" ca="1" si="2178"/>
        <v>0.51002725123780501</v>
      </c>
      <c r="C15473" s="4">
        <f t="shared" ca="1" si="2179"/>
        <v>55</v>
      </c>
      <c r="D15473" s="4">
        <f t="shared" si="2180"/>
        <v>50</v>
      </c>
      <c r="E15473" s="4">
        <f t="shared" ca="1" si="2172"/>
        <v>50</v>
      </c>
      <c r="F15473" s="4">
        <f t="shared" ca="1" si="2173"/>
        <v>0</v>
      </c>
      <c r="G15473" s="17">
        <f t="shared" si="2174"/>
        <v>36000</v>
      </c>
      <c r="H15473" s="17">
        <f t="shared" ca="1" si="2175"/>
        <v>67500</v>
      </c>
      <c r="I15473" s="17">
        <f t="shared" ca="1" si="2176"/>
        <v>0</v>
      </c>
      <c r="J15473" s="17">
        <f t="shared" ca="1" si="2177"/>
        <v>31500</v>
      </c>
    </row>
    <row r="15474" spans="1:10" x14ac:dyDescent="0.3">
      <c r="A15474" s="4">
        <v>15462</v>
      </c>
      <c r="B15474" s="4">
        <f t="shared" ca="1" si="2178"/>
        <v>0.26124384408889934</v>
      </c>
      <c r="C15474" s="4">
        <f t="shared" ca="1" si="2179"/>
        <v>40</v>
      </c>
      <c r="D15474" s="4">
        <f t="shared" si="2180"/>
        <v>50</v>
      </c>
      <c r="E15474" s="4">
        <f t="shared" ca="1" si="2172"/>
        <v>40</v>
      </c>
      <c r="F15474" s="4">
        <f t="shared" ca="1" si="2173"/>
        <v>10</v>
      </c>
      <c r="G15474" s="17">
        <f t="shared" si="2174"/>
        <v>36000</v>
      </c>
      <c r="H15474" s="17">
        <f t="shared" ca="1" si="2175"/>
        <v>54000</v>
      </c>
      <c r="I15474" s="17">
        <f t="shared" ca="1" si="2176"/>
        <v>400</v>
      </c>
      <c r="J15474" s="17">
        <f t="shared" ca="1" si="2177"/>
        <v>18400</v>
      </c>
    </row>
    <row r="15475" spans="1:10" x14ac:dyDescent="0.3">
      <c r="A15475" s="4">
        <v>15463</v>
      </c>
      <c r="B15475" s="4">
        <f t="shared" ca="1" si="2178"/>
        <v>0.63043406033907423</v>
      </c>
      <c r="C15475" s="4">
        <f t="shared" ca="1" si="2179"/>
        <v>70</v>
      </c>
      <c r="D15475" s="4">
        <f t="shared" si="2180"/>
        <v>50</v>
      </c>
      <c r="E15475" s="4">
        <f t="shared" ca="1" si="2172"/>
        <v>50</v>
      </c>
      <c r="F15475" s="4">
        <f t="shared" ca="1" si="2173"/>
        <v>0</v>
      </c>
      <c r="G15475" s="17">
        <f t="shared" si="2174"/>
        <v>36000</v>
      </c>
      <c r="H15475" s="17">
        <f t="shared" ca="1" si="2175"/>
        <v>67500</v>
      </c>
      <c r="I15475" s="17">
        <f t="shared" ca="1" si="2176"/>
        <v>0</v>
      </c>
      <c r="J15475" s="17">
        <f t="shared" ca="1" si="2177"/>
        <v>31500</v>
      </c>
    </row>
    <row r="15476" spans="1:10" x14ac:dyDescent="0.3">
      <c r="A15476" s="4">
        <v>15464</v>
      </c>
      <c r="B15476" s="4">
        <f t="shared" ca="1" si="2178"/>
        <v>0.74866150548056654</v>
      </c>
      <c r="C15476" s="4">
        <f t="shared" ca="1" si="2179"/>
        <v>70</v>
      </c>
      <c r="D15476" s="4">
        <f t="shared" si="2180"/>
        <v>50</v>
      </c>
      <c r="E15476" s="4">
        <f t="shared" ca="1" si="2172"/>
        <v>50</v>
      </c>
      <c r="F15476" s="4">
        <f t="shared" ca="1" si="2173"/>
        <v>0</v>
      </c>
      <c r="G15476" s="17">
        <f t="shared" si="2174"/>
        <v>36000</v>
      </c>
      <c r="H15476" s="17">
        <f t="shared" ca="1" si="2175"/>
        <v>67500</v>
      </c>
      <c r="I15476" s="17">
        <f t="shared" ca="1" si="2176"/>
        <v>0</v>
      </c>
      <c r="J15476" s="17">
        <f t="shared" ca="1" si="2177"/>
        <v>31500</v>
      </c>
    </row>
    <row r="15477" spans="1:10" x14ac:dyDescent="0.3">
      <c r="A15477" s="4">
        <v>15465</v>
      </c>
      <c r="B15477" s="4">
        <f t="shared" ca="1" si="2178"/>
        <v>5.8972351236309395E-3</v>
      </c>
      <c r="C15477" s="4">
        <f t="shared" ca="1" si="2179"/>
        <v>10</v>
      </c>
      <c r="D15477" s="4">
        <f t="shared" si="2180"/>
        <v>50</v>
      </c>
      <c r="E15477" s="4">
        <f t="shared" ca="1" si="2172"/>
        <v>10</v>
      </c>
      <c r="F15477" s="4">
        <f t="shared" ca="1" si="2173"/>
        <v>40</v>
      </c>
      <c r="G15477" s="17">
        <f t="shared" si="2174"/>
        <v>36000</v>
      </c>
      <c r="H15477" s="17">
        <f t="shared" ca="1" si="2175"/>
        <v>13500</v>
      </c>
      <c r="I15477" s="17">
        <f t="shared" ca="1" si="2176"/>
        <v>1600</v>
      </c>
      <c r="J15477" s="17">
        <f t="shared" ca="1" si="2177"/>
        <v>-20900</v>
      </c>
    </row>
    <row r="15478" spans="1:10" x14ac:dyDescent="0.3">
      <c r="A15478" s="4">
        <v>15466</v>
      </c>
      <c r="B15478" s="4">
        <f t="shared" ca="1" si="2178"/>
        <v>0.36841349344317809</v>
      </c>
      <c r="C15478" s="4">
        <f t="shared" ca="1" si="2179"/>
        <v>55</v>
      </c>
      <c r="D15478" s="4">
        <f t="shared" si="2180"/>
        <v>50</v>
      </c>
      <c r="E15478" s="4">
        <f t="shared" ca="1" si="2172"/>
        <v>50</v>
      </c>
      <c r="F15478" s="4">
        <f t="shared" ca="1" si="2173"/>
        <v>0</v>
      </c>
      <c r="G15478" s="17">
        <f t="shared" si="2174"/>
        <v>36000</v>
      </c>
      <c r="H15478" s="17">
        <f t="shared" ca="1" si="2175"/>
        <v>67500</v>
      </c>
      <c r="I15478" s="17">
        <f t="shared" ca="1" si="2176"/>
        <v>0</v>
      </c>
      <c r="J15478" s="17">
        <f t="shared" ca="1" si="2177"/>
        <v>31500</v>
      </c>
    </row>
    <row r="15479" spans="1:10" x14ac:dyDescent="0.3">
      <c r="A15479" s="4">
        <v>15467</v>
      </c>
      <c r="B15479" s="4">
        <f t="shared" ca="1" si="2178"/>
        <v>0.68085207083777988</v>
      </c>
      <c r="C15479" s="4">
        <f t="shared" ca="1" si="2179"/>
        <v>70</v>
      </c>
      <c r="D15479" s="4">
        <f t="shared" si="2180"/>
        <v>50</v>
      </c>
      <c r="E15479" s="4">
        <f t="shared" ca="1" si="2172"/>
        <v>50</v>
      </c>
      <c r="F15479" s="4">
        <f t="shared" ca="1" si="2173"/>
        <v>0</v>
      </c>
      <c r="G15479" s="17">
        <f t="shared" si="2174"/>
        <v>36000</v>
      </c>
      <c r="H15479" s="17">
        <f t="shared" ca="1" si="2175"/>
        <v>67500</v>
      </c>
      <c r="I15479" s="17">
        <f t="shared" ca="1" si="2176"/>
        <v>0</v>
      </c>
      <c r="J15479" s="17">
        <f t="shared" ca="1" si="2177"/>
        <v>31500</v>
      </c>
    </row>
    <row r="15480" spans="1:10" x14ac:dyDescent="0.3">
      <c r="A15480" s="4">
        <v>15468</v>
      </c>
      <c r="B15480" s="4">
        <f t="shared" ca="1" si="2178"/>
        <v>0.49129886681429902</v>
      </c>
      <c r="C15480" s="4">
        <f t="shared" ca="1" si="2179"/>
        <v>55</v>
      </c>
      <c r="D15480" s="4">
        <f t="shared" si="2180"/>
        <v>50</v>
      </c>
      <c r="E15480" s="4">
        <f t="shared" ca="1" si="2172"/>
        <v>50</v>
      </c>
      <c r="F15480" s="4">
        <f t="shared" ca="1" si="2173"/>
        <v>0</v>
      </c>
      <c r="G15480" s="17">
        <f t="shared" si="2174"/>
        <v>36000</v>
      </c>
      <c r="H15480" s="17">
        <f t="shared" ca="1" si="2175"/>
        <v>67500</v>
      </c>
      <c r="I15480" s="17">
        <f t="shared" ca="1" si="2176"/>
        <v>0</v>
      </c>
      <c r="J15480" s="17">
        <f t="shared" ca="1" si="2177"/>
        <v>31500</v>
      </c>
    </row>
    <row r="15481" spans="1:10" x14ac:dyDescent="0.3">
      <c r="A15481" s="4">
        <v>15469</v>
      </c>
      <c r="B15481" s="4">
        <f t="shared" ca="1" si="2178"/>
        <v>0.31808364667802957</v>
      </c>
      <c r="C15481" s="4">
        <f t="shared" ca="1" si="2179"/>
        <v>40</v>
      </c>
      <c r="D15481" s="4">
        <f t="shared" si="2180"/>
        <v>50</v>
      </c>
      <c r="E15481" s="4">
        <f t="shared" ca="1" si="2172"/>
        <v>40</v>
      </c>
      <c r="F15481" s="4">
        <f t="shared" ca="1" si="2173"/>
        <v>10</v>
      </c>
      <c r="G15481" s="17">
        <f t="shared" si="2174"/>
        <v>36000</v>
      </c>
      <c r="H15481" s="17">
        <f t="shared" ca="1" si="2175"/>
        <v>54000</v>
      </c>
      <c r="I15481" s="17">
        <f t="shared" ca="1" si="2176"/>
        <v>400</v>
      </c>
      <c r="J15481" s="17">
        <f t="shared" ca="1" si="2177"/>
        <v>18400</v>
      </c>
    </row>
    <row r="15482" spans="1:10" x14ac:dyDescent="0.3">
      <c r="A15482" s="4">
        <v>15470</v>
      </c>
      <c r="B15482" s="4">
        <f t="shared" ca="1" si="2178"/>
        <v>0.36424031176448202</v>
      </c>
      <c r="C15482" s="4">
        <f t="shared" ca="1" si="2179"/>
        <v>55</v>
      </c>
      <c r="D15482" s="4">
        <f t="shared" si="2180"/>
        <v>50</v>
      </c>
      <c r="E15482" s="4">
        <f t="shared" ref="E15482:E15545" ca="1" si="2181">MIN(C15482:D15482)</f>
        <v>50</v>
      </c>
      <c r="F15482" s="4">
        <f t="shared" ref="F15482:F15545" ca="1" si="2182">D15482-E15482</f>
        <v>0</v>
      </c>
      <c r="G15482" s="17">
        <f t="shared" ref="G15482:G15545" si="2183">D15482*$I$2</f>
        <v>36000</v>
      </c>
      <c r="H15482" s="17">
        <f t="shared" ref="H15482:H15545" ca="1" si="2184">E15482*$I$3</f>
        <v>67500</v>
      </c>
      <c r="I15482" s="17">
        <f t="shared" ref="I15482:I15545" ca="1" si="2185">F15482*$I$4</f>
        <v>0</v>
      </c>
      <c r="J15482" s="17">
        <f t="shared" ref="J15482:J15545" ca="1" si="2186">H15482+I15482-G15482</f>
        <v>31500</v>
      </c>
    </row>
    <row r="15483" spans="1:10" x14ac:dyDescent="0.3">
      <c r="A15483" s="4">
        <v>15471</v>
      </c>
      <c r="B15483" s="4">
        <f t="shared" ca="1" si="2178"/>
        <v>0.79754627319666416</v>
      </c>
      <c r="C15483" s="4">
        <f t="shared" ca="1" si="2179"/>
        <v>85</v>
      </c>
      <c r="D15483" s="4">
        <f t="shared" si="2180"/>
        <v>50</v>
      </c>
      <c r="E15483" s="4">
        <f t="shared" ca="1" si="2181"/>
        <v>50</v>
      </c>
      <c r="F15483" s="4">
        <f t="shared" ca="1" si="2182"/>
        <v>0</v>
      </c>
      <c r="G15483" s="17">
        <f t="shared" si="2183"/>
        <v>36000</v>
      </c>
      <c r="H15483" s="17">
        <f t="shared" ca="1" si="2184"/>
        <v>67500</v>
      </c>
      <c r="I15483" s="17">
        <f t="shared" ca="1" si="2185"/>
        <v>0</v>
      </c>
      <c r="J15483" s="17">
        <f t="shared" ca="1" si="2186"/>
        <v>31500</v>
      </c>
    </row>
    <row r="15484" spans="1:10" x14ac:dyDescent="0.3">
      <c r="A15484" s="4">
        <v>15472</v>
      </c>
      <c r="B15484" s="4">
        <f t="shared" ca="1" si="2178"/>
        <v>0.64184158310760975</v>
      </c>
      <c r="C15484" s="4">
        <f t="shared" ca="1" si="2179"/>
        <v>70</v>
      </c>
      <c r="D15484" s="4">
        <f t="shared" si="2180"/>
        <v>50</v>
      </c>
      <c r="E15484" s="4">
        <f t="shared" ca="1" si="2181"/>
        <v>50</v>
      </c>
      <c r="F15484" s="4">
        <f t="shared" ca="1" si="2182"/>
        <v>0</v>
      </c>
      <c r="G15484" s="17">
        <f t="shared" si="2183"/>
        <v>36000</v>
      </c>
      <c r="H15484" s="17">
        <f t="shared" ca="1" si="2184"/>
        <v>67500</v>
      </c>
      <c r="I15484" s="17">
        <f t="shared" ca="1" si="2185"/>
        <v>0</v>
      </c>
      <c r="J15484" s="17">
        <f t="shared" ca="1" si="2186"/>
        <v>31500</v>
      </c>
    </row>
    <row r="15485" spans="1:10" x14ac:dyDescent="0.3">
      <c r="A15485" s="4">
        <v>15473</v>
      </c>
      <c r="B15485" s="4">
        <f t="shared" ca="1" si="2178"/>
        <v>0.35725947283957005</v>
      </c>
      <c r="C15485" s="4">
        <f t="shared" ca="1" si="2179"/>
        <v>55</v>
      </c>
      <c r="D15485" s="4">
        <f t="shared" si="2180"/>
        <v>50</v>
      </c>
      <c r="E15485" s="4">
        <f t="shared" ca="1" si="2181"/>
        <v>50</v>
      </c>
      <c r="F15485" s="4">
        <f t="shared" ca="1" si="2182"/>
        <v>0</v>
      </c>
      <c r="G15485" s="17">
        <f t="shared" si="2183"/>
        <v>36000</v>
      </c>
      <c r="H15485" s="17">
        <f t="shared" ca="1" si="2184"/>
        <v>67500</v>
      </c>
      <c r="I15485" s="17">
        <f t="shared" ca="1" si="2185"/>
        <v>0</v>
      </c>
      <c r="J15485" s="17">
        <f t="shared" ca="1" si="2186"/>
        <v>31500</v>
      </c>
    </row>
    <row r="15486" spans="1:10" x14ac:dyDescent="0.3">
      <c r="A15486" s="4">
        <v>15474</v>
      </c>
      <c r="B15486" s="4">
        <f t="shared" ca="1" si="2178"/>
        <v>0.8528969011983546</v>
      </c>
      <c r="C15486" s="4">
        <f t="shared" ca="1" si="2179"/>
        <v>85</v>
      </c>
      <c r="D15486" s="4">
        <f t="shared" si="2180"/>
        <v>50</v>
      </c>
      <c r="E15486" s="4">
        <f t="shared" ca="1" si="2181"/>
        <v>50</v>
      </c>
      <c r="F15486" s="4">
        <f t="shared" ca="1" si="2182"/>
        <v>0</v>
      </c>
      <c r="G15486" s="17">
        <f t="shared" si="2183"/>
        <v>36000</v>
      </c>
      <c r="H15486" s="17">
        <f t="shared" ca="1" si="2184"/>
        <v>67500</v>
      </c>
      <c r="I15486" s="17">
        <f t="shared" ca="1" si="2185"/>
        <v>0</v>
      </c>
      <c r="J15486" s="17">
        <f t="shared" ca="1" si="2186"/>
        <v>31500</v>
      </c>
    </row>
    <row r="15487" spans="1:10" x14ac:dyDescent="0.3">
      <c r="A15487" s="4">
        <v>15475</v>
      </c>
      <c r="B15487" s="4">
        <f t="shared" ca="1" si="2178"/>
        <v>0.20960372885864342</v>
      </c>
      <c r="C15487" s="4">
        <f t="shared" ca="1" si="2179"/>
        <v>40</v>
      </c>
      <c r="D15487" s="4">
        <f t="shared" si="2180"/>
        <v>50</v>
      </c>
      <c r="E15487" s="4">
        <f t="shared" ca="1" si="2181"/>
        <v>40</v>
      </c>
      <c r="F15487" s="4">
        <f t="shared" ca="1" si="2182"/>
        <v>10</v>
      </c>
      <c r="G15487" s="17">
        <f t="shared" si="2183"/>
        <v>36000</v>
      </c>
      <c r="H15487" s="17">
        <f t="shared" ca="1" si="2184"/>
        <v>54000</v>
      </c>
      <c r="I15487" s="17">
        <f t="shared" ca="1" si="2185"/>
        <v>400</v>
      </c>
      <c r="J15487" s="17">
        <f t="shared" ca="1" si="2186"/>
        <v>18400</v>
      </c>
    </row>
    <row r="15488" spans="1:10" x14ac:dyDescent="0.3">
      <c r="A15488" s="4">
        <v>15476</v>
      </c>
      <c r="B15488" s="4">
        <f t="shared" ca="1" si="2178"/>
        <v>0.57507237252313992</v>
      </c>
      <c r="C15488" s="4">
        <f t="shared" ca="1" si="2179"/>
        <v>70</v>
      </c>
      <c r="D15488" s="4">
        <f t="shared" si="2180"/>
        <v>50</v>
      </c>
      <c r="E15488" s="4">
        <f t="shared" ca="1" si="2181"/>
        <v>50</v>
      </c>
      <c r="F15488" s="4">
        <f t="shared" ca="1" si="2182"/>
        <v>0</v>
      </c>
      <c r="G15488" s="17">
        <f t="shared" si="2183"/>
        <v>36000</v>
      </c>
      <c r="H15488" s="17">
        <f t="shared" ca="1" si="2184"/>
        <v>67500</v>
      </c>
      <c r="I15488" s="17">
        <f t="shared" ca="1" si="2185"/>
        <v>0</v>
      </c>
      <c r="J15488" s="17">
        <f t="shared" ca="1" si="2186"/>
        <v>31500</v>
      </c>
    </row>
    <row r="15489" spans="1:10" x14ac:dyDescent="0.3">
      <c r="A15489" s="4">
        <v>15477</v>
      </c>
      <c r="B15489" s="4">
        <f t="shared" ca="1" si="2178"/>
        <v>0.41811749355228489</v>
      </c>
      <c r="C15489" s="4">
        <f t="shared" ca="1" si="2179"/>
        <v>55</v>
      </c>
      <c r="D15489" s="4">
        <f t="shared" si="2180"/>
        <v>50</v>
      </c>
      <c r="E15489" s="4">
        <f t="shared" ca="1" si="2181"/>
        <v>50</v>
      </c>
      <c r="F15489" s="4">
        <f t="shared" ca="1" si="2182"/>
        <v>0</v>
      </c>
      <c r="G15489" s="17">
        <f t="shared" si="2183"/>
        <v>36000</v>
      </c>
      <c r="H15489" s="17">
        <f t="shared" ca="1" si="2184"/>
        <v>67500</v>
      </c>
      <c r="I15489" s="17">
        <f t="shared" ca="1" si="2185"/>
        <v>0</v>
      </c>
      <c r="J15489" s="17">
        <f t="shared" ca="1" si="2186"/>
        <v>31500</v>
      </c>
    </row>
    <row r="15490" spans="1:10" x14ac:dyDescent="0.3">
      <c r="A15490" s="4">
        <v>15478</v>
      </c>
      <c r="B15490" s="4">
        <f t="shared" ca="1" si="2178"/>
        <v>0.83508824555945438</v>
      </c>
      <c r="C15490" s="4">
        <f t="shared" ca="1" si="2179"/>
        <v>85</v>
      </c>
      <c r="D15490" s="4">
        <f t="shared" si="2180"/>
        <v>50</v>
      </c>
      <c r="E15490" s="4">
        <f t="shared" ca="1" si="2181"/>
        <v>50</v>
      </c>
      <c r="F15490" s="4">
        <f t="shared" ca="1" si="2182"/>
        <v>0</v>
      </c>
      <c r="G15490" s="17">
        <f t="shared" si="2183"/>
        <v>36000</v>
      </c>
      <c r="H15490" s="17">
        <f t="shared" ca="1" si="2184"/>
        <v>67500</v>
      </c>
      <c r="I15490" s="17">
        <f t="shared" ca="1" si="2185"/>
        <v>0</v>
      </c>
      <c r="J15490" s="17">
        <f t="shared" ca="1" si="2186"/>
        <v>31500</v>
      </c>
    </row>
    <row r="15491" spans="1:10" x14ac:dyDescent="0.3">
      <c r="A15491" s="4">
        <v>15479</v>
      </c>
      <c r="B15491" s="4">
        <f t="shared" ca="1" si="2178"/>
        <v>2.5481486184404822E-2</v>
      </c>
      <c r="C15491" s="4">
        <f t="shared" ca="1" si="2179"/>
        <v>10</v>
      </c>
      <c r="D15491" s="4">
        <f t="shared" si="2180"/>
        <v>50</v>
      </c>
      <c r="E15491" s="4">
        <f t="shared" ca="1" si="2181"/>
        <v>10</v>
      </c>
      <c r="F15491" s="4">
        <f t="shared" ca="1" si="2182"/>
        <v>40</v>
      </c>
      <c r="G15491" s="17">
        <f t="shared" si="2183"/>
        <v>36000</v>
      </c>
      <c r="H15491" s="17">
        <f t="shared" ca="1" si="2184"/>
        <v>13500</v>
      </c>
      <c r="I15491" s="17">
        <f t="shared" ca="1" si="2185"/>
        <v>1600</v>
      </c>
      <c r="J15491" s="17">
        <f t="shared" ca="1" si="2186"/>
        <v>-20900</v>
      </c>
    </row>
    <row r="15492" spans="1:10" x14ac:dyDescent="0.3">
      <c r="A15492" s="4">
        <v>15480</v>
      </c>
      <c r="B15492" s="4">
        <f t="shared" ca="1" si="2178"/>
        <v>0.63988159796282484</v>
      </c>
      <c r="C15492" s="4">
        <f t="shared" ca="1" si="2179"/>
        <v>70</v>
      </c>
      <c r="D15492" s="4">
        <f t="shared" si="2180"/>
        <v>50</v>
      </c>
      <c r="E15492" s="4">
        <f t="shared" ca="1" si="2181"/>
        <v>50</v>
      </c>
      <c r="F15492" s="4">
        <f t="shared" ca="1" si="2182"/>
        <v>0</v>
      </c>
      <c r="G15492" s="17">
        <f t="shared" si="2183"/>
        <v>36000</v>
      </c>
      <c r="H15492" s="17">
        <f t="shared" ca="1" si="2184"/>
        <v>67500</v>
      </c>
      <c r="I15492" s="17">
        <f t="shared" ca="1" si="2185"/>
        <v>0</v>
      </c>
      <c r="J15492" s="17">
        <f t="shared" ca="1" si="2186"/>
        <v>31500</v>
      </c>
    </row>
    <row r="15493" spans="1:10" x14ac:dyDescent="0.3">
      <c r="A15493" s="4">
        <v>15481</v>
      </c>
      <c r="B15493" s="4">
        <f t="shared" ca="1" si="2178"/>
        <v>0.70616514620117699</v>
      </c>
      <c r="C15493" s="4">
        <f t="shared" ca="1" si="2179"/>
        <v>70</v>
      </c>
      <c r="D15493" s="4">
        <f t="shared" si="2180"/>
        <v>50</v>
      </c>
      <c r="E15493" s="4">
        <f t="shared" ca="1" si="2181"/>
        <v>50</v>
      </c>
      <c r="F15493" s="4">
        <f t="shared" ca="1" si="2182"/>
        <v>0</v>
      </c>
      <c r="G15493" s="17">
        <f t="shared" si="2183"/>
        <v>36000</v>
      </c>
      <c r="H15493" s="17">
        <f t="shared" ca="1" si="2184"/>
        <v>67500</v>
      </c>
      <c r="I15493" s="17">
        <f t="shared" ca="1" si="2185"/>
        <v>0</v>
      </c>
      <c r="J15493" s="17">
        <f t="shared" ca="1" si="2186"/>
        <v>31500</v>
      </c>
    </row>
    <row r="15494" spans="1:10" x14ac:dyDescent="0.3">
      <c r="A15494" s="4">
        <v>15482</v>
      </c>
      <c r="B15494" s="4">
        <f t="shared" ca="1" si="2178"/>
        <v>1.1967539735662669E-2</v>
      </c>
      <c r="C15494" s="4">
        <f t="shared" ca="1" si="2179"/>
        <v>10</v>
      </c>
      <c r="D15494" s="4">
        <f t="shared" si="2180"/>
        <v>50</v>
      </c>
      <c r="E15494" s="4">
        <f t="shared" ca="1" si="2181"/>
        <v>10</v>
      </c>
      <c r="F15494" s="4">
        <f t="shared" ca="1" si="2182"/>
        <v>40</v>
      </c>
      <c r="G15494" s="17">
        <f t="shared" si="2183"/>
        <v>36000</v>
      </c>
      <c r="H15494" s="17">
        <f t="shared" ca="1" si="2184"/>
        <v>13500</v>
      </c>
      <c r="I15494" s="17">
        <f t="shared" ca="1" si="2185"/>
        <v>1600</v>
      </c>
      <c r="J15494" s="17">
        <f t="shared" ca="1" si="2186"/>
        <v>-20900</v>
      </c>
    </row>
    <row r="15495" spans="1:10" x14ac:dyDescent="0.3">
      <c r="A15495" s="4">
        <v>15483</v>
      </c>
      <c r="B15495" s="4">
        <f t="shared" ca="1" si="2178"/>
        <v>0.15917166293802409</v>
      </c>
      <c r="C15495" s="4">
        <f t="shared" ca="1" si="2179"/>
        <v>25</v>
      </c>
      <c r="D15495" s="4">
        <f t="shared" si="2180"/>
        <v>50</v>
      </c>
      <c r="E15495" s="4">
        <f t="shared" ca="1" si="2181"/>
        <v>25</v>
      </c>
      <c r="F15495" s="4">
        <f t="shared" ca="1" si="2182"/>
        <v>25</v>
      </c>
      <c r="G15495" s="17">
        <f t="shared" si="2183"/>
        <v>36000</v>
      </c>
      <c r="H15495" s="17">
        <f t="shared" ca="1" si="2184"/>
        <v>33750</v>
      </c>
      <c r="I15495" s="17">
        <f t="shared" ca="1" si="2185"/>
        <v>1000</v>
      </c>
      <c r="J15495" s="17">
        <f t="shared" ca="1" si="2186"/>
        <v>-1250</v>
      </c>
    </row>
    <row r="15496" spans="1:10" x14ac:dyDescent="0.3">
      <c r="A15496" s="4">
        <v>15484</v>
      </c>
      <c r="B15496" s="4">
        <f t="shared" ca="1" si="2178"/>
        <v>0.73019552510023</v>
      </c>
      <c r="C15496" s="4">
        <f t="shared" ca="1" si="2179"/>
        <v>70</v>
      </c>
      <c r="D15496" s="4">
        <f t="shared" si="2180"/>
        <v>50</v>
      </c>
      <c r="E15496" s="4">
        <f t="shared" ca="1" si="2181"/>
        <v>50</v>
      </c>
      <c r="F15496" s="4">
        <f t="shared" ca="1" si="2182"/>
        <v>0</v>
      </c>
      <c r="G15496" s="17">
        <f t="shared" si="2183"/>
        <v>36000</v>
      </c>
      <c r="H15496" s="17">
        <f t="shared" ca="1" si="2184"/>
        <v>67500</v>
      </c>
      <c r="I15496" s="17">
        <f t="shared" ca="1" si="2185"/>
        <v>0</v>
      </c>
      <c r="J15496" s="17">
        <f t="shared" ca="1" si="2186"/>
        <v>31500</v>
      </c>
    </row>
    <row r="15497" spans="1:10" x14ac:dyDescent="0.3">
      <c r="A15497" s="4">
        <v>15485</v>
      </c>
      <c r="B15497" s="4">
        <f t="shared" ca="1" si="2178"/>
        <v>0.15137054088798496</v>
      </c>
      <c r="C15497" s="4">
        <f t="shared" ca="1" si="2179"/>
        <v>25</v>
      </c>
      <c r="D15497" s="4">
        <f t="shared" si="2180"/>
        <v>50</v>
      </c>
      <c r="E15497" s="4">
        <f t="shared" ca="1" si="2181"/>
        <v>25</v>
      </c>
      <c r="F15497" s="4">
        <f t="shared" ca="1" si="2182"/>
        <v>25</v>
      </c>
      <c r="G15497" s="17">
        <f t="shared" si="2183"/>
        <v>36000</v>
      </c>
      <c r="H15497" s="17">
        <f t="shared" ca="1" si="2184"/>
        <v>33750</v>
      </c>
      <c r="I15497" s="17">
        <f t="shared" ca="1" si="2185"/>
        <v>1000</v>
      </c>
      <c r="J15497" s="17">
        <f t="shared" ca="1" si="2186"/>
        <v>-1250</v>
      </c>
    </row>
    <row r="15498" spans="1:10" x14ac:dyDescent="0.3">
      <c r="A15498" s="4">
        <v>15486</v>
      </c>
      <c r="B15498" s="4">
        <f t="shared" ca="1" si="2178"/>
        <v>0.71432359407135926</v>
      </c>
      <c r="C15498" s="4">
        <f t="shared" ca="1" si="2179"/>
        <v>70</v>
      </c>
      <c r="D15498" s="4">
        <f t="shared" si="2180"/>
        <v>50</v>
      </c>
      <c r="E15498" s="4">
        <f t="shared" ca="1" si="2181"/>
        <v>50</v>
      </c>
      <c r="F15498" s="4">
        <f t="shared" ca="1" si="2182"/>
        <v>0</v>
      </c>
      <c r="G15498" s="17">
        <f t="shared" si="2183"/>
        <v>36000</v>
      </c>
      <c r="H15498" s="17">
        <f t="shared" ca="1" si="2184"/>
        <v>67500</v>
      </c>
      <c r="I15498" s="17">
        <f t="shared" ca="1" si="2185"/>
        <v>0</v>
      </c>
      <c r="J15498" s="17">
        <f t="shared" ca="1" si="2186"/>
        <v>31500</v>
      </c>
    </row>
    <row r="15499" spans="1:10" x14ac:dyDescent="0.3">
      <c r="A15499" s="4">
        <v>15487</v>
      </c>
      <c r="B15499" s="4">
        <f t="shared" ca="1" si="2178"/>
        <v>0.73463844838353476</v>
      </c>
      <c r="C15499" s="4">
        <f t="shared" ca="1" si="2179"/>
        <v>70</v>
      </c>
      <c r="D15499" s="4">
        <f t="shared" si="2180"/>
        <v>50</v>
      </c>
      <c r="E15499" s="4">
        <f t="shared" ca="1" si="2181"/>
        <v>50</v>
      </c>
      <c r="F15499" s="4">
        <f t="shared" ca="1" si="2182"/>
        <v>0</v>
      </c>
      <c r="G15499" s="17">
        <f t="shared" si="2183"/>
        <v>36000</v>
      </c>
      <c r="H15499" s="17">
        <f t="shared" ca="1" si="2184"/>
        <v>67500</v>
      </c>
      <c r="I15499" s="17">
        <f t="shared" ca="1" si="2185"/>
        <v>0</v>
      </c>
      <c r="J15499" s="17">
        <f t="shared" ca="1" si="2186"/>
        <v>31500</v>
      </c>
    </row>
    <row r="15500" spans="1:10" x14ac:dyDescent="0.3">
      <c r="A15500" s="4">
        <v>15488</v>
      </c>
      <c r="B15500" s="4">
        <f t="shared" ca="1" si="2178"/>
        <v>0.28614810005319635</v>
      </c>
      <c r="C15500" s="4">
        <f t="shared" ca="1" si="2179"/>
        <v>40</v>
      </c>
      <c r="D15500" s="4">
        <f t="shared" si="2180"/>
        <v>50</v>
      </c>
      <c r="E15500" s="4">
        <f t="shared" ca="1" si="2181"/>
        <v>40</v>
      </c>
      <c r="F15500" s="4">
        <f t="shared" ca="1" si="2182"/>
        <v>10</v>
      </c>
      <c r="G15500" s="17">
        <f t="shared" si="2183"/>
        <v>36000</v>
      </c>
      <c r="H15500" s="17">
        <f t="shared" ca="1" si="2184"/>
        <v>54000</v>
      </c>
      <c r="I15500" s="17">
        <f t="shared" ca="1" si="2185"/>
        <v>400</v>
      </c>
      <c r="J15500" s="17">
        <f t="shared" ca="1" si="2186"/>
        <v>18400</v>
      </c>
    </row>
    <row r="15501" spans="1:10" x14ac:dyDescent="0.3">
      <c r="A15501" s="4">
        <v>15489</v>
      </c>
      <c r="B15501" s="4">
        <f t="shared" ca="1" si="2178"/>
        <v>0.31073368293564885</v>
      </c>
      <c r="C15501" s="4">
        <f t="shared" ca="1" si="2179"/>
        <v>40</v>
      </c>
      <c r="D15501" s="4">
        <f t="shared" si="2180"/>
        <v>50</v>
      </c>
      <c r="E15501" s="4">
        <f t="shared" ca="1" si="2181"/>
        <v>40</v>
      </c>
      <c r="F15501" s="4">
        <f t="shared" ca="1" si="2182"/>
        <v>10</v>
      </c>
      <c r="G15501" s="17">
        <f t="shared" si="2183"/>
        <v>36000</v>
      </c>
      <c r="H15501" s="17">
        <f t="shared" ca="1" si="2184"/>
        <v>54000</v>
      </c>
      <c r="I15501" s="17">
        <f t="shared" ca="1" si="2185"/>
        <v>400</v>
      </c>
      <c r="J15501" s="17">
        <f t="shared" ca="1" si="2186"/>
        <v>18400</v>
      </c>
    </row>
    <row r="15502" spans="1:10" x14ac:dyDescent="0.3">
      <c r="A15502" s="4">
        <v>15490</v>
      </c>
      <c r="B15502" s="4">
        <f t="shared" ref="B15502:B15565" ca="1" si="2187">RAND()</f>
        <v>0.26145784994625709</v>
      </c>
      <c r="C15502" s="4">
        <f t="shared" ref="C15502:C15565" ca="1" si="2188">LOOKUP(B15502,$E$3:$F$9,$D$3:$D$9)</f>
        <v>40</v>
      </c>
      <c r="D15502" s="4">
        <f t="shared" ref="D15502:D15565" si="2189">$I$6</f>
        <v>50</v>
      </c>
      <c r="E15502" s="4">
        <f t="shared" ca="1" si="2181"/>
        <v>40</v>
      </c>
      <c r="F15502" s="4">
        <f t="shared" ca="1" si="2182"/>
        <v>10</v>
      </c>
      <c r="G15502" s="17">
        <f t="shared" si="2183"/>
        <v>36000</v>
      </c>
      <c r="H15502" s="17">
        <f t="shared" ca="1" si="2184"/>
        <v>54000</v>
      </c>
      <c r="I15502" s="17">
        <f t="shared" ca="1" si="2185"/>
        <v>400</v>
      </c>
      <c r="J15502" s="17">
        <f t="shared" ca="1" si="2186"/>
        <v>18400</v>
      </c>
    </row>
    <row r="15503" spans="1:10" x14ac:dyDescent="0.3">
      <c r="A15503" s="4">
        <v>15491</v>
      </c>
      <c r="B15503" s="4">
        <f t="shared" ca="1" si="2187"/>
        <v>0.5026623680965191</v>
      </c>
      <c r="C15503" s="4">
        <f t="shared" ca="1" si="2188"/>
        <v>55</v>
      </c>
      <c r="D15503" s="4">
        <f t="shared" si="2189"/>
        <v>50</v>
      </c>
      <c r="E15503" s="4">
        <f t="shared" ca="1" si="2181"/>
        <v>50</v>
      </c>
      <c r="F15503" s="4">
        <f t="shared" ca="1" si="2182"/>
        <v>0</v>
      </c>
      <c r="G15503" s="17">
        <f t="shared" si="2183"/>
        <v>36000</v>
      </c>
      <c r="H15503" s="17">
        <f t="shared" ca="1" si="2184"/>
        <v>67500</v>
      </c>
      <c r="I15503" s="17">
        <f t="shared" ca="1" si="2185"/>
        <v>0</v>
      </c>
      <c r="J15503" s="17">
        <f t="shared" ca="1" si="2186"/>
        <v>31500</v>
      </c>
    </row>
    <row r="15504" spans="1:10" x14ac:dyDescent="0.3">
      <c r="A15504" s="4">
        <v>15492</v>
      </c>
      <c r="B15504" s="4">
        <f t="shared" ca="1" si="2187"/>
        <v>0.74013866187087429</v>
      </c>
      <c r="C15504" s="4">
        <f t="shared" ca="1" si="2188"/>
        <v>70</v>
      </c>
      <c r="D15504" s="4">
        <f t="shared" si="2189"/>
        <v>50</v>
      </c>
      <c r="E15504" s="4">
        <f t="shared" ca="1" si="2181"/>
        <v>50</v>
      </c>
      <c r="F15504" s="4">
        <f t="shared" ca="1" si="2182"/>
        <v>0</v>
      </c>
      <c r="G15504" s="17">
        <f t="shared" si="2183"/>
        <v>36000</v>
      </c>
      <c r="H15504" s="17">
        <f t="shared" ca="1" si="2184"/>
        <v>67500</v>
      </c>
      <c r="I15504" s="17">
        <f t="shared" ca="1" si="2185"/>
        <v>0</v>
      </c>
      <c r="J15504" s="17">
        <f t="shared" ca="1" si="2186"/>
        <v>31500</v>
      </c>
    </row>
    <row r="15505" spans="1:10" x14ac:dyDescent="0.3">
      <c r="A15505" s="4">
        <v>15493</v>
      </c>
      <c r="B15505" s="4">
        <f t="shared" ca="1" si="2187"/>
        <v>0.29898778166568929</v>
      </c>
      <c r="C15505" s="4">
        <f t="shared" ca="1" si="2188"/>
        <v>40</v>
      </c>
      <c r="D15505" s="4">
        <f t="shared" si="2189"/>
        <v>50</v>
      </c>
      <c r="E15505" s="4">
        <f t="shared" ca="1" si="2181"/>
        <v>40</v>
      </c>
      <c r="F15505" s="4">
        <f t="shared" ca="1" si="2182"/>
        <v>10</v>
      </c>
      <c r="G15505" s="17">
        <f t="shared" si="2183"/>
        <v>36000</v>
      </c>
      <c r="H15505" s="17">
        <f t="shared" ca="1" si="2184"/>
        <v>54000</v>
      </c>
      <c r="I15505" s="17">
        <f t="shared" ca="1" si="2185"/>
        <v>400</v>
      </c>
      <c r="J15505" s="17">
        <f t="shared" ca="1" si="2186"/>
        <v>18400</v>
      </c>
    </row>
    <row r="15506" spans="1:10" x14ac:dyDescent="0.3">
      <c r="A15506" s="4">
        <v>15494</v>
      </c>
      <c r="B15506" s="4">
        <f t="shared" ca="1" si="2187"/>
        <v>0.25561375204214565</v>
      </c>
      <c r="C15506" s="4">
        <f t="shared" ca="1" si="2188"/>
        <v>40</v>
      </c>
      <c r="D15506" s="4">
        <f t="shared" si="2189"/>
        <v>50</v>
      </c>
      <c r="E15506" s="4">
        <f t="shared" ca="1" si="2181"/>
        <v>40</v>
      </c>
      <c r="F15506" s="4">
        <f t="shared" ca="1" si="2182"/>
        <v>10</v>
      </c>
      <c r="G15506" s="17">
        <f t="shared" si="2183"/>
        <v>36000</v>
      </c>
      <c r="H15506" s="17">
        <f t="shared" ca="1" si="2184"/>
        <v>54000</v>
      </c>
      <c r="I15506" s="17">
        <f t="shared" ca="1" si="2185"/>
        <v>400</v>
      </c>
      <c r="J15506" s="17">
        <f t="shared" ca="1" si="2186"/>
        <v>18400</v>
      </c>
    </row>
    <row r="15507" spans="1:10" x14ac:dyDescent="0.3">
      <c r="A15507" s="4">
        <v>15495</v>
      </c>
      <c r="B15507" s="4">
        <f t="shared" ca="1" si="2187"/>
        <v>0.99706059967690541</v>
      </c>
      <c r="C15507" s="4">
        <f t="shared" ca="1" si="2188"/>
        <v>100</v>
      </c>
      <c r="D15507" s="4">
        <f t="shared" si="2189"/>
        <v>50</v>
      </c>
      <c r="E15507" s="4">
        <f t="shared" ca="1" si="2181"/>
        <v>50</v>
      </c>
      <c r="F15507" s="4">
        <f t="shared" ca="1" si="2182"/>
        <v>0</v>
      </c>
      <c r="G15507" s="17">
        <f t="shared" si="2183"/>
        <v>36000</v>
      </c>
      <c r="H15507" s="17">
        <f t="shared" ca="1" si="2184"/>
        <v>67500</v>
      </c>
      <c r="I15507" s="17">
        <f t="shared" ca="1" si="2185"/>
        <v>0</v>
      </c>
      <c r="J15507" s="17">
        <f t="shared" ca="1" si="2186"/>
        <v>31500</v>
      </c>
    </row>
    <row r="15508" spans="1:10" x14ac:dyDescent="0.3">
      <c r="A15508" s="4">
        <v>15496</v>
      </c>
      <c r="B15508" s="4">
        <f t="shared" ca="1" si="2187"/>
        <v>0.44642765004338092</v>
      </c>
      <c r="C15508" s="4">
        <f t="shared" ca="1" si="2188"/>
        <v>55</v>
      </c>
      <c r="D15508" s="4">
        <f t="shared" si="2189"/>
        <v>50</v>
      </c>
      <c r="E15508" s="4">
        <f t="shared" ca="1" si="2181"/>
        <v>50</v>
      </c>
      <c r="F15508" s="4">
        <f t="shared" ca="1" si="2182"/>
        <v>0</v>
      </c>
      <c r="G15508" s="17">
        <f t="shared" si="2183"/>
        <v>36000</v>
      </c>
      <c r="H15508" s="17">
        <f t="shared" ca="1" si="2184"/>
        <v>67500</v>
      </c>
      <c r="I15508" s="17">
        <f t="shared" ca="1" si="2185"/>
        <v>0</v>
      </c>
      <c r="J15508" s="17">
        <f t="shared" ca="1" si="2186"/>
        <v>31500</v>
      </c>
    </row>
    <row r="15509" spans="1:10" x14ac:dyDescent="0.3">
      <c r="A15509" s="4">
        <v>15497</v>
      </c>
      <c r="B15509" s="4">
        <f t="shared" ca="1" si="2187"/>
        <v>0.43029633458089567</v>
      </c>
      <c r="C15509" s="4">
        <f t="shared" ca="1" si="2188"/>
        <v>55</v>
      </c>
      <c r="D15509" s="4">
        <f t="shared" si="2189"/>
        <v>50</v>
      </c>
      <c r="E15509" s="4">
        <f t="shared" ca="1" si="2181"/>
        <v>50</v>
      </c>
      <c r="F15509" s="4">
        <f t="shared" ca="1" si="2182"/>
        <v>0</v>
      </c>
      <c r="G15509" s="17">
        <f t="shared" si="2183"/>
        <v>36000</v>
      </c>
      <c r="H15509" s="17">
        <f t="shared" ca="1" si="2184"/>
        <v>67500</v>
      </c>
      <c r="I15509" s="17">
        <f t="shared" ca="1" si="2185"/>
        <v>0</v>
      </c>
      <c r="J15509" s="17">
        <f t="shared" ca="1" si="2186"/>
        <v>31500</v>
      </c>
    </row>
    <row r="15510" spans="1:10" x14ac:dyDescent="0.3">
      <c r="A15510" s="4">
        <v>15498</v>
      </c>
      <c r="B15510" s="4">
        <f t="shared" ca="1" si="2187"/>
        <v>0.30861694216693492</v>
      </c>
      <c r="C15510" s="4">
        <f t="shared" ca="1" si="2188"/>
        <v>40</v>
      </c>
      <c r="D15510" s="4">
        <f t="shared" si="2189"/>
        <v>50</v>
      </c>
      <c r="E15510" s="4">
        <f t="shared" ca="1" si="2181"/>
        <v>40</v>
      </c>
      <c r="F15510" s="4">
        <f t="shared" ca="1" si="2182"/>
        <v>10</v>
      </c>
      <c r="G15510" s="17">
        <f t="shared" si="2183"/>
        <v>36000</v>
      </c>
      <c r="H15510" s="17">
        <f t="shared" ca="1" si="2184"/>
        <v>54000</v>
      </c>
      <c r="I15510" s="17">
        <f t="shared" ca="1" si="2185"/>
        <v>400</v>
      </c>
      <c r="J15510" s="17">
        <f t="shared" ca="1" si="2186"/>
        <v>18400</v>
      </c>
    </row>
    <row r="15511" spans="1:10" x14ac:dyDescent="0.3">
      <c r="A15511" s="4">
        <v>15499</v>
      </c>
      <c r="B15511" s="4">
        <f t="shared" ca="1" si="2187"/>
        <v>7.3252125270070079E-2</v>
      </c>
      <c r="C15511" s="4">
        <f t="shared" ca="1" si="2188"/>
        <v>10</v>
      </c>
      <c r="D15511" s="4">
        <f t="shared" si="2189"/>
        <v>50</v>
      </c>
      <c r="E15511" s="4">
        <f t="shared" ca="1" si="2181"/>
        <v>10</v>
      </c>
      <c r="F15511" s="4">
        <f t="shared" ca="1" si="2182"/>
        <v>40</v>
      </c>
      <c r="G15511" s="17">
        <f t="shared" si="2183"/>
        <v>36000</v>
      </c>
      <c r="H15511" s="17">
        <f t="shared" ca="1" si="2184"/>
        <v>13500</v>
      </c>
      <c r="I15511" s="17">
        <f t="shared" ca="1" si="2185"/>
        <v>1600</v>
      </c>
      <c r="J15511" s="17">
        <f t="shared" ca="1" si="2186"/>
        <v>-20900</v>
      </c>
    </row>
    <row r="15512" spans="1:10" x14ac:dyDescent="0.3">
      <c r="A15512" s="4">
        <v>15500</v>
      </c>
      <c r="B15512" s="4">
        <f t="shared" ca="1" si="2187"/>
        <v>0.85880391858292271</v>
      </c>
      <c r="C15512" s="4">
        <f t="shared" ca="1" si="2188"/>
        <v>85</v>
      </c>
      <c r="D15512" s="4">
        <f t="shared" si="2189"/>
        <v>50</v>
      </c>
      <c r="E15512" s="4">
        <f t="shared" ca="1" si="2181"/>
        <v>50</v>
      </c>
      <c r="F15512" s="4">
        <f t="shared" ca="1" si="2182"/>
        <v>0</v>
      </c>
      <c r="G15512" s="17">
        <f t="shared" si="2183"/>
        <v>36000</v>
      </c>
      <c r="H15512" s="17">
        <f t="shared" ca="1" si="2184"/>
        <v>67500</v>
      </c>
      <c r="I15512" s="17">
        <f t="shared" ca="1" si="2185"/>
        <v>0</v>
      </c>
      <c r="J15512" s="17">
        <f t="shared" ca="1" si="2186"/>
        <v>31500</v>
      </c>
    </row>
    <row r="15513" spans="1:10" x14ac:dyDescent="0.3">
      <c r="A15513" s="4">
        <v>15501</v>
      </c>
      <c r="B15513" s="4">
        <f t="shared" ca="1" si="2187"/>
        <v>0.15219697908669083</v>
      </c>
      <c r="C15513" s="4">
        <f t="shared" ca="1" si="2188"/>
        <v>25</v>
      </c>
      <c r="D15513" s="4">
        <f t="shared" si="2189"/>
        <v>50</v>
      </c>
      <c r="E15513" s="4">
        <f t="shared" ca="1" si="2181"/>
        <v>25</v>
      </c>
      <c r="F15513" s="4">
        <f t="shared" ca="1" si="2182"/>
        <v>25</v>
      </c>
      <c r="G15513" s="17">
        <f t="shared" si="2183"/>
        <v>36000</v>
      </c>
      <c r="H15513" s="17">
        <f t="shared" ca="1" si="2184"/>
        <v>33750</v>
      </c>
      <c r="I15513" s="17">
        <f t="shared" ca="1" si="2185"/>
        <v>1000</v>
      </c>
      <c r="J15513" s="17">
        <f t="shared" ca="1" si="2186"/>
        <v>-1250</v>
      </c>
    </row>
    <row r="15514" spans="1:10" x14ac:dyDescent="0.3">
      <c r="A15514" s="4">
        <v>15502</v>
      </c>
      <c r="B15514" s="4">
        <f t="shared" ca="1" si="2187"/>
        <v>0.50958877296013239</v>
      </c>
      <c r="C15514" s="4">
        <f t="shared" ca="1" si="2188"/>
        <v>55</v>
      </c>
      <c r="D15514" s="4">
        <f t="shared" si="2189"/>
        <v>50</v>
      </c>
      <c r="E15514" s="4">
        <f t="shared" ca="1" si="2181"/>
        <v>50</v>
      </c>
      <c r="F15514" s="4">
        <f t="shared" ca="1" si="2182"/>
        <v>0</v>
      </c>
      <c r="G15514" s="17">
        <f t="shared" si="2183"/>
        <v>36000</v>
      </c>
      <c r="H15514" s="17">
        <f t="shared" ca="1" si="2184"/>
        <v>67500</v>
      </c>
      <c r="I15514" s="17">
        <f t="shared" ca="1" si="2185"/>
        <v>0</v>
      </c>
      <c r="J15514" s="17">
        <f t="shared" ca="1" si="2186"/>
        <v>31500</v>
      </c>
    </row>
    <row r="15515" spans="1:10" x14ac:dyDescent="0.3">
      <c r="A15515" s="4">
        <v>15503</v>
      </c>
      <c r="B15515" s="4">
        <f t="shared" ca="1" si="2187"/>
        <v>0.61510658082810754</v>
      </c>
      <c r="C15515" s="4">
        <f t="shared" ca="1" si="2188"/>
        <v>70</v>
      </c>
      <c r="D15515" s="4">
        <f t="shared" si="2189"/>
        <v>50</v>
      </c>
      <c r="E15515" s="4">
        <f t="shared" ca="1" si="2181"/>
        <v>50</v>
      </c>
      <c r="F15515" s="4">
        <f t="shared" ca="1" si="2182"/>
        <v>0</v>
      </c>
      <c r="G15515" s="17">
        <f t="shared" si="2183"/>
        <v>36000</v>
      </c>
      <c r="H15515" s="17">
        <f t="shared" ca="1" si="2184"/>
        <v>67500</v>
      </c>
      <c r="I15515" s="17">
        <f t="shared" ca="1" si="2185"/>
        <v>0</v>
      </c>
      <c r="J15515" s="17">
        <f t="shared" ca="1" si="2186"/>
        <v>31500</v>
      </c>
    </row>
    <row r="15516" spans="1:10" x14ac:dyDescent="0.3">
      <c r="A15516" s="4">
        <v>15504</v>
      </c>
      <c r="B15516" s="4">
        <f t="shared" ca="1" si="2187"/>
        <v>0.52061121288035384</v>
      </c>
      <c r="C15516" s="4">
        <f t="shared" ca="1" si="2188"/>
        <v>55</v>
      </c>
      <c r="D15516" s="4">
        <f t="shared" si="2189"/>
        <v>50</v>
      </c>
      <c r="E15516" s="4">
        <f t="shared" ca="1" si="2181"/>
        <v>50</v>
      </c>
      <c r="F15516" s="4">
        <f t="shared" ca="1" si="2182"/>
        <v>0</v>
      </c>
      <c r="G15516" s="17">
        <f t="shared" si="2183"/>
        <v>36000</v>
      </c>
      <c r="H15516" s="17">
        <f t="shared" ca="1" si="2184"/>
        <v>67500</v>
      </c>
      <c r="I15516" s="17">
        <f t="shared" ca="1" si="2185"/>
        <v>0</v>
      </c>
      <c r="J15516" s="17">
        <f t="shared" ca="1" si="2186"/>
        <v>31500</v>
      </c>
    </row>
    <row r="15517" spans="1:10" x14ac:dyDescent="0.3">
      <c r="A15517" s="4">
        <v>15505</v>
      </c>
      <c r="B15517" s="4">
        <f t="shared" ca="1" si="2187"/>
        <v>0.90176114439497557</v>
      </c>
      <c r="C15517" s="4">
        <f t="shared" ca="1" si="2188"/>
        <v>85</v>
      </c>
      <c r="D15517" s="4">
        <f t="shared" si="2189"/>
        <v>50</v>
      </c>
      <c r="E15517" s="4">
        <f t="shared" ca="1" si="2181"/>
        <v>50</v>
      </c>
      <c r="F15517" s="4">
        <f t="shared" ca="1" si="2182"/>
        <v>0</v>
      </c>
      <c r="G15517" s="17">
        <f t="shared" si="2183"/>
        <v>36000</v>
      </c>
      <c r="H15517" s="17">
        <f t="shared" ca="1" si="2184"/>
        <v>67500</v>
      </c>
      <c r="I15517" s="17">
        <f t="shared" ca="1" si="2185"/>
        <v>0</v>
      </c>
      <c r="J15517" s="17">
        <f t="shared" ca="1" si="2186"/>
        <v>31500</v>
      </c>
    </row>
    <row r="15518" spans="1:10" x14ac:dyDescent="0.3">
      <c r="A15518" s="4">
        <v>15506</v>
      </c>
      <c r="B15518" s="4">
        <f t="shared" ca="1" si="2187"/>
        <v>0.66600385119258165</v>
      </c>
      <c r="C15518" s="4">
        <f t="shared" ca="1" si="2188"/>
        <v>70</v>
      </c>
      <c r="D15518" s="4">
        <f t="shared" si="2189"/>
        <v>50</v>
      </c>
      <c r="E15518" s="4">
        <f t="shared" ca="1" si="2181"/>
        <v>50</v>
      </c>
      <c r="F15518" s="4">
        <f t="shared" ca="1" si="2182"/>
        <v>0</v>
      </c>
      <c r="G15518" s="17">
        <f t="shared" si="2183"/>
        <v>36000</v>
      </c>
      <c r="H15518" s="17">
        <f t="shared" ca="1" si="2184"/>
        <v>67500</v>
      </c>
      <c r="I15518" s="17">
        <f t="shared" ca="1" si="2185"/>
        <v>0</v>
      </c>
      <c r="J15518" s="17">
        <f t="shared" ca="1" si="2186"/>
        <v>31500</v>
      </c>
    </row>
    <row r="15519" spans="1:10" x14ac:dyDescent="0.3">
      <c r="A15519" s="4">
        <v>15507</v>
      </c>
      <c r="B15519" s="4">
        <f t="shared" ca="1" si="2187"/>
        <v>0.4741061513792153</v>
      </c>
      <c r="C15519" s="4">
        <f t="shared" ca="1" si="2188"/>
        <v>55</v>
      </c>
      <c r="D15519" s="4">
        <f t="shared" si="2189"/>
        <v>50</v>
      </c>
      <c r="E15519" s="4">
        <f t="shared" ca="1" si="2181"/>
        <v>50</v>
      </c>
      <c r="F15519" s="4">
        <f t="shared" ca="1" si="2182"/>
        <v>0</v>
      </c>
      <c r="G15519" s="17">
        <f t="shared" si="2183"/>
        <v>36000</v>
      </c>
      <c r="H15519" s="17">
        <f t="shared" ca="1" si="2184"/>
        <v>67500</v>
      </c>
      <c r="I15519" s="17">
        <f t="shared" ca="1" si="2185"/>
        <v>0</v>
      </c>
      <c r="J15519" s="17">
        <f t="shared" ca="1" si="2186"/>
        <v>31500</v>
      </c>
    </row>
    <row r="15520" spans="1:10" x14ac:dyDescent="0.3">
      <c r="A15520" s="4">
        <v>15508</v>
      </c>
      <c r="B15520" s="4">
        <f t="shared" ca="1" si="2187"/>
        <v>0.52102440611187628</v>
      </c>
      <c r="C15520" s="4">
        <f t="shared" ca="1" si="2188"/>
        <v>55</v>
      </c>
      <c r="D15520" s="4">
        <f t="shared" si="2189"/>
        <v>50</v>
      </c>
      <c r="E15520" s="4">
        <f t="shared" ca="1" si="2181"/>
        <v>50</v>
      </c>
      <c r="F15520" s="4">
        <f t="shared" ca="1" si="2182"/>
        <v>0</v>
      </c>
      <c r="G15520" s="17">
        <f t="shared" si="2183"/>
        <v>36000</v>
      </c>
      <c r="H15520" s="17">
        <f t="shared" ca="1" si="2184"/>
        <v>67500</v>
      </c>
      <c r="I15520" s="17">
        <f t="shared" ca="1" si="2185"/>
        <v>0</v>
      </c>
      <c r="J15520" s="17">
        <f t="shared" ca="1" si="2186"/>
        <v>31500</v>
      </c>
    </row>
    <row r="15521" spans="1:10" x14ac:dyDescent="0.3">
      <c r="A15521" s="4">
        <v>15509</v>
      </c>
      <c r="B15521" s="4">
        <f t="shared" ca="1" si="2187"/>
        <v>0.64790572679220493</v>
      </c>
      <c r="C15521" s="4">
        <f t="shared" ca="1" si="2188"/>
        <v>70</v>
      </c>
      <c r="D15521" s="4">
        <f t="shared" si="2189"/>
        <v>50</v>
      </c>
      <c r="E15521" s="4">
        <f t="shared" ca="1" si="2181"/>
        <v>50</v>
      </c>
      <c r="F15521" s="4">
        <f t="shared" ca="1" si="2182"/>
        <v>0</v>
      </c>
      <c r="G15521" s="17">
        <f t="shared" si="2183"/>
        <v>36000</v>
      </c>
      <c r="H15521" s="17">
        <f t="shared" ca="1" si="2184"/>
        <v>67500</v>
      </c>
      <c r="I15521" s="17">
        <f t="shared" ca="1" si="2185"/>
        <v>0</v>
      </c>
      <c r="J15521" s="17">
        <f t="shared" ca="1" si="2186"/>
        <v>31500</v>
      </c>
    </row>
    <row r="15522" spans="1:10" x14ac:dyDescent="0.3">
      <c r="A15522" s="4">
        <v>15510</v>
      </c>
      <c r="B15522" s="4">
        <f t="shared" ca="1" si="2187"/>
        <v>1.4043087757218631E-2</v>
      </c>
      <c r="C15522" s="4">
        <f t="shared" ca="1" si="2188"/>
        <v>10</v>
      </c>
      <c r="D15522" s="4">
        <f t="shared" si="2189"/>
        <v>50</v>
      </c>
      <c r="E15522" s="4">
        <f t="shared" ca="1" si="2181"/>
        <v>10</v>
      </c>
      <c r="F15522" s="4">
        <f t="shared" ca="1" si="2182"/>
        <v>40</v>
      </c>
      <c r="G15522" s="17">
        <f t="shared" si="2183"/>
        <v>36000</v>
      </c>
      <c r="H15522" s="17">
        <f t="shared" ca="1" si="2184"/>
        <v>13500</v>
      </c>
      <c r="I15522" s="17">
        <f t="shared" ca="1" si="2185"/>
        <v>1600</v>
      </c>
      <c r="J15522" s="17">
        <f t="shared" ca="1" si="2186"/>
        <v>-20900</v>
      </c>
    </row>
    <row r="15523" spans="1:10" x14ac:dyDescent="0.3">
      <c r="A15523" s="4">
        <v>15511</v>
      </c>
      <c r="B15523" s="4">
        <f t="shared" ca="1" si="2187"/>
        <v>0.82479585005197842</v>
      </c>
      <c r="C15523" s="4">
        <f t="shared" ca="1" si="2188"/>
        <v>85</v>
      </c>
      <c r="D15523" s="4">
        <f t="shared" si="2189"/>
        <v>50</v>
      </c>
      <c r="E15523" s="4">
        <f t="shared" ca="1" si="2181"/>
        <v>50</v>
      </c>
      <c r="F15523" s="4">
        <f t="shared" ca="1" si="2182"/>
        <v>0</v>
      </c>
      <c r="G15523" s="17">
        <f t="shared" si="2183"/>
        <v>36000</v>
      </c>
      <c r="H15523" s="17">
        <f t="shared" ca="1" si="2184"/>
        <v>67500</v>
      </c>
      <c r="I15523" s="17">
        <f t="shared" ca="1" si="2185"/>
        <v>0</v>
      </c>
      <c r="J15523" s="17">
        <f t="shared" ca="1" si="2186"/>
        <v>31500</v>
      </c>
    </row>
    <row r="15524" spans="1:10" x14ac:dyDescent="0.3">
      <c r="A15524" s="4">
        <v>15512</v>
      </c>
      <c r="B15524" s="4">
        <f t="shared" ca="1" si="2187"/>
        <v>0.489320900188841</v>
      </c>
      <c r="C15524" s="4">
        <f t="shared" ca="1" si="2188"/>
        <v>55</v>
      </c>
      <c r="D15524" s="4">
        <f t="shared" si="2189"/>
        <v>50</v>
      </c>
      <c r="E15524" s="4">
        <f t="shared" ca="1" si="2181"/>
        <v>50</v>
      </c>
      <c r="F15524" s="4">
        <f t="shared" ca="1" si="2182"/>
        <v>0</v>
      </c>
      <c r="G15524" s="17">
        <f t="shared" si="2183"/>
        <v>36000</v>
      </c>
      <c r="H15524" s="17">
        <f t="shared" ca="1" si="2184"/>
        <v>67500</v>
      </c>
      <c r="I15524" s="17">
        <f t="shared" ca="1" si="2185"/>
        <v>0</v>
      </c>
      <c r="J15524" s="17">
        <f t="shared" ca="1" si="2186"/>
        <v>31500</v>
      </c>
    </row>
    <row r="15525" spans="1:10" x14ac:dyDescent="0.3">
      <c r="A15525" s="4">
        <v>15513</v>
      </c>
      <c r="B15525" s="4">
        <f t="shared" ca="1" si="2187"/>
        <v>0.35631005381093772</v>
      </c>
      <c r="C15525" s="4">
        <f t="shared" ca="1" si="2188"/>
        <v>55</v>
      </c>
      <c r="D15525" s="4">
        <f t="shared" si="2189"/>
        <v>50</v>
      </c>
      <c r="E15525" s="4">
        <f t="shared" ca="1" si="2181"/>
        <v>50</v>
      </c>
      <c r="F15525" s="4">
        <f t="shared" ca="1" si="2182"/>
        <v>0</v>
      </c>
      <c r="G15525" s="17">
        <f t="shared" si="2183"/>
        <v>36000</v>
      </c>
      <c r="H15525" s="17">
        <f t="shared" ca="1" si="2184"/>
        <v>67500</v>
      </c>
      <c r="I15525" s="17">
        <f t="shared" ca="1" si="2185"/>
        <v>0</v>
      </c>
      <c r="J15525" s="17">
        <f t="shared" ca="1" si="2186"/>
        <v>31500</v>
      </c>
    </row>
    <row r="15526" spans="1:10" x14ac:dyDescent="0.3">
      <c r="A15526" s="4">
        <v>15514</v>
      </c>
      <c r="B15526" s="4">
        <f t="shared" ca="1" si="2187"/>
        <v>0.5853376759404757</v>
      </c>
      <c r="C15526" s="4">
        <f t="shared" ca="1" si="2188"/>
        <v>70</v>
      </c>
      <c r="D15526" s="4">
        <f t="shared" si="2189"/>
        <v>50</v>
      </c>
      <c r="E15526" s="4">
        <f t="shared" ca="1" si="2181"/>
        <v>50</v>
      </c>
      <c r="F15526" s="4">
        <f t="shared" ca="1" si="2182"/>
        <v>0</v>
      </c>
      <c r="G15526" s="17">
        <f t="shared" si="2183"/>
        <v>36000</v>
      </c>
      <c r="H15526" s="17">
        <f t="shared" ca="1" si="2184"/>
        <v>67500</v>
      </c>
      <c r="I15526" s="17">
        <f t="shared" ca="1" si="2185"/>
        <v>0</v>
      </c>
      <c r="J15526" s="17">
        <f t="shared" ca="1" si="2186"/>
        <v>31500</v>
      </c>
    </row>
    <row r="15527" spans="1:10" x14ac:dyDescent="0.3">
      <c r="A15527" s="4">
        <v>15515</v>
      </c>
      <c r="B15527" s="4">
        <f t="shared" ca="1" si="2187"/>
        <v>1.5807060283894336E-2</v>
      </c>
      <c r="C15527" s="4">
        <f t="shared" ca="1" si="2188"/>
        <v>10</v>
      </c>
      <c r="D15527" s="4">
        <f t="shared" si="2189"/>
        <v>50</v>
      </c>
      <c r="E15527" s="4">
        <f t="shared" ca="1" si="2181"/>
        <v>10</v>
      </c>
      <c r="F15527" s="4">
        <f t="shared" ca="1" si="2182"/>
        <v>40</v>
      </c>
      <c r="G15527" s="17">
        <f t="shared" si="2183"/>
        <v>36000</v>
      </c>
      <c r="H15527" s="17">
        <f t="shared" ca="1" si="2184"/>
        <v>13500</v>
      </c>
      <c r="I15527" s="17">
        <f t="shared" ca="1" si="2185"/>
        <v>1600</v>
      </c>
      <c r="J15527" s="17">
        <f t="shared" ca="1" si="2186"/>
        <v>-20900</v>
      </c>
    </row>
    <row r="15528" spans="1:10" x14ac:dyDescent="0.3">
      <c r="A15528" s="4">
        <v>15516</v>
      </c>
      <c r="B15528" s="4">
        <f t="shared" ca="1" si="2187"/>
        <v>0.75394259121332097</v>
      </c>
      <c r="C15528" s="4">
        <f t="shared" ca="1" si="2188"/>
        <v>70</v>
      </c>
      <c r="D15528" s="4">
        <f t="shared" si="2189"/>
        <v>50</v>
      </c>
      <c r="E15528" s="4">
        <f t="shared" ca="1" si="2181"/>
        <v>50</v>
      </c>
      <c r="F15528" s="4">
        <f t="shared" ca="1" si="2182"/>
        <v>0</v>
      </c>
      <c r="G15528" s="17">
        <f t="shared" si="2183"/>
        <v>36000</v>
      </c>
      <c r="H15528" s="17">
        <f t="shared" ca="1" si="2184"/>
        <v>67500</v>
      </c>
      <c r="I15528" s="17">
        <f t="shared" ca="1" si="2185"/>
        <v>0</v>
      </c>
      <c r="J15528" s="17">
        <f t="shared" ca="1" si="2186"/>
        <v>31500</v>
      </c>
    </row>
    <row r="15529" spans="1:10" x14ac:dyDescent="0.3">
      <c r="A15529" s="4">
        <v>15517</v>
      </c>
      <c r="B15529" s="4">
        <f t="shared" ca="1" si="2187"/>
        <v>0.20314266807793901</v>
      </c>
      <c r="C15529" s="4">
        <f t="shared" ca="1" si="2188"/>
        <v>40</v>
      </c>
      <c r="D15529" s="4">
        <f t="shared" si="2189"/>
        <v>50</v>
      </c>
      <c r="E15529" s="4">
        <f t="shared" ca="1" si="2181"/>
        <v>40</v>
      </c>
      <c r="F15529" s="4">
        <f t="shared" ca="1" si="2182"/>
        <v>10</v>
      </c>
      <c r="G15529" s="17">
        <f t="shared" si="2183"/>
        <v>36000</v>
      </c>
      <c r="H15529" s="17">
        <f t="shared" ca="1" si="2184"/>
        <v>54000</v>
      </c>
      <c r="I15529" s="17">
        <f t="shared" ca="1" si="2185"/>
        <v>400</v>
      </c>
      <c r="J15529" s="17">
        <f t="shared" ca="1" si="2186"/>
        <v>18400</v>
      </c>
    </row>
    <row r="15530" spans="1:10" x14ac:dyDescent="0.3">
      <c r="A15530" s="4">
        <v>15518</v>
      </c>
      <c r="B15530" s="4">
        <f t="shared" ca="1" si="2187"/>
        <v>0.19353457311620703</v>
      </c>
      <c r="C15530" s="4">
        <f t="shared" ca="1" si="2188"/>
        <v>40</v>
      </c>
      <c r="D15530" s="4">
        <f t="shared" si="2189"/>
        <v>50</v>
      </c>
      <c r="E15530" s="4">
        <f t="shared" ca="1" si="2181"/>
        <v>40</v>
      </c>
      <c r="F15530" s="4">
        <f t="shared" ca="1" si="2182"/>
        <v>10</v>
      </c>
      <c r="G15530" s="17">
        <f t="shared" si="2183"/>
        <v>36000</v>
      </c>
      <c r="H15530" s="17">
        <f t="shared" ca="1" si="2184"/>
        <v>54000</v>
      </c>
      <c r="I15530" s="17">
        <f t="shared" ca="1" si="2185"/>
        <v>400</v>
      </c>
      <c r="J15530" s="17">
        <f t="shared" ca="1" si="2186"/>
        <v>18400</v>
      </c>
    </row>
    <row r="15531" spans="1:10" x14ac:dyDescent="0.3">
      <c r="A15531" s="4">
        <v>15519</v>
      </c>
      <c r="B15531" s="4">
        <f t="shared" ca="1" si="2187"/>
        <v>0.66322315650485664</v>
      </c>
      <c r="C15531" s="4">
        <f t="shared" ca="1" si="2188"/>
        <v>70</v>
      </c>
      <c r="D15531" s="4">
        <f t="shared" si="2189"/>
        <v>50</v>
      </c>
      <c r="E15531" s="4">
        <f t="shared" ca="1" si="2181"/>
        <v>50</v>
      </c>
      <c r="F15531" s="4">
        <f t="shared" ca="1" si="2182"/>
        <v>0</v>
      </c>
      <c r="G15531" s="17">
        <f t="shared" si="2183"/>
        <v>36000</v>
      </c>
      <c r="H15531" s="17">
        <f t="shared" ca="1" si="2184"/>
        <v>67500</v>
      </c>
      <c r="I15531" s="17">
        <f t="shared" ca="1" si="2185"/>
        <v>0</v>
      </c>
      <c r="J15531" s="17">
        <f t="shared" ca="1" si="2186"/>
        <v>31500</v>
      </c>
    </row>
    <row r="15532" spans="1:10" x14ac:dyDescent="0.3">
      <c r="A15532" s="4">
        <v>15520</v>
      </c>
      <c r="B15532" s="4">
        <f t="shared" ca="1" si="2187"/>
        <v>0.43687334538536771</v>
      </c>
      <c r="C15532" s="4">
        <f t="shared" ca="1" si="2188"/>
        <v>55</v>
      </c>
      <c r="D15532" s="4">
        <f t="shared" si="2189"/>
        <v>50</v>
      </c>
      <c r="E15532" s="4">
        <f t="shared" ca="1" si="2181"/>
        <v>50</v>
      </c>
      <c r="F15532" s="4">
        <f t="shared" ca="1" si="2182"/>
        <v>0</v>
      </c>
      <c r="G15532" s="17">
        <f t="shared" si="2183"/>
        <v>36000</v>
      </c>
      <c r="H15532" s="17">
        <f t="shared" ca="1" si="2184"/>
        <v>67500</v>
      </c>
      <c r="I15532" s="17">
        <f t="shared" ca="1" si="2185"/>
        <v>0</v>
      </c>
      <c r="J15532" s="17">
        <f t="shared" ca="1" si="2186"/>
        <v>31500</v>
      </c>
    </row>
    <row r="15533" spans="1:10" x14ac:dyDescent="0.3">
      <c r="A15533" s="4">
        <v>15521</v>
      </c>
      <c r="B15533" s="4">
        <f t="shared" ca="1" si="2187"/>
        <v>0.77168396059982614</v>
      </c>
      <c r="C15533" s="4">
        <f t="shared" ca="1" si="2188"/>
        <v>70</v>
      </c>
      <c r="D15533" s="4">
        <f t="shared" si="2189"/>
        <v>50</v>
      </c>
      <c r="E15533" s="4">
        <f t="shared" ca="1" si="2181"/>
        <v>50</v>
      </c>
      <c r="F15533" s="4">
        <f t="shared" ca="1" si="2182"/>
        <v>0</v>
      </c>
      <c r="G15533" s="17">
        <f t="shared" si="2183"/>
        <v>36000</v>
      </c>
      <c r="H15533" s="17">
        <f t="shared" ca="1" si="2184"/>
        <v>67500</v>
      </c>
      <c r="I15533" s="17">
        <f t="shared" ca="1" si="2185"/>
        <v>0</v>
      </c>
      <c r="J15533" s="17">
        <f t="shared" ca="1" si="2186"/>
        <v>31500</v>
      </c>
    </row>
    <row r="15534" spans="1:10" x14ac:dyDescent="0.3">
      <c r="A15534" s="4">
        <v>15522</v>
      </c>
      <c r="B15534" s="4">
        <f t="shared" ca="1" si="2187"/>
        <v>0.99120727778087125</v>
      </c>
      <c r="C15534" s="4">
        <f t="shared" ca="1" si="2188"/>
        <v>100</v>
      </c>
      <c r="D15534" s="4">
        <f t="shared" si="2189"/>
        <v>50</v>
      </c>
      <c r="E15534" s="4">
        <f t="shared" ca="1" si="2181"/>
        <v>50</v>
      </c>
      <c r="F15534" s="4">
        <f t="shared" ca="1" si="2182"/>
        <v>0</v>
      </c>
      <c r="G15534" s="17">
        <f t="shared" si="2183"/>
        <v>36000</v>
      </c>
      <c r="H15534" s="17">
        <f t="shared" ca="1" si="2184"/>
        <v>67500</v>
      </c>
      <c r="I15534" s="17">
        <f t="shared" ca="1" si="2185"/>
        <v>0</v>
      </c>
      <c r="J15534" s="17">
        <f t="shared" ca="1" si="2186"/>
        <v>31500</v>
      </c>
    </row>
    <row r="15535" spans="1:10" x14ac:dyDescent="0.3">
      <c r="A15535" s="4">
        <v>15523</v>
      </c>
      <c r="B15535" s="4">
        <f t="shared" ca="1" si="2187"/>
        <v>0.89414551876985371</v>
      </c>
      <c r="C15535" s="4">
        <f t="shared" ca="1" si="2188"/>
        <v>85</v>
      </c>
      <c r="D15535" s="4">
        <f t="shared" si="2189"/>
        <v>50</v>
      </c>
      <c r="E15535" s="4">
        <f t="shared" ca="1" si="2181"/>
        <v>50</v>
      </c>
      <c r="F15535" s="4">
        <f t="shared" ca="1" si="2182"/>
        <v>0</v>
      </c>
      <c r="G15535" s="17">
        <f t="shared" si="2183"/>
        <v>36000</v>
      </c>
      <c r="H15535" s="17">
        <f t="shared" ca="1" si="2184"/>
        <v>67500</v>
      </c>
      <c r="I15535" s="17">
        <f t="shared" ca="1" si="2185"/>
        <v>0</v>
      </c>
      <c r="J15535" s="17">
        <f t="shared" ca="1" si="2186"/>
        <v>31500</v>
      </c>
    </row>
    <row r="15536" spans="1:10" x14ac:dyDescent="0.3">
      <c r="A15536" s="4">
        <v>15524</v>
      </c>
      <c r="B15536" s="4">
        <f t="shared" ca="1" si="2187"/>
        <v>0.75691000525191676</v>
      </c>
      <c r="C15536" s="4">
        <f t="shared" ca="1" si="2188"/>
        <v>70</v>
      </c>
      <c r="D15536" s="4">
        <f t="shared" si="2189"/>
        <v>50</v>
      </c>
      <c r="E15536" s="4">
        <f t="shared" ca="1" si="2181"/>
        <v>50</v>
      </c>
      <c r="F15536" s="4">
        <f t="shared" ca="1" si="2182"/>
        <v>0</v>
      </c>
      <c r="G15536" s="17">
        <f t="shared" si="2183"/>
        <v>36000</v>
      </c>
      <c r="H15536" s="17">
        <f t="shared" ca="1" si="2184"/>
        <v>67500</v>
      </c>
      <c r="I15536" s="17">
        <f t="shared" ca="1" si="2185"/>
        <v>0</v>
      </c>
      <c r="J15536" s="17">
        <f t="shared" ca="1" si="2186"/>
        <v>31500</v>
      </c>
    </row>
    <row r="15537" spans="1:10" x14ac:dyDescent="0.3">
      <c r="A15537" s="4">
        <v>15525</v>
      </c>
      <c r="B15537" s="4">
        <f t="shared" ca="1" si="2187"/>
        <v>0.35315902354242323</v>
      </c>
      <c r="C15537" s="4">
        <f t="shared" ca="1" si="2188"/>
        <v>55</v>
      </c>
      <c r="D15537" s="4">
        <f t="shared" si="2189"/>
        <v>50</v>
      </c>
      <c r="E15537" s="4">
        <f t="shared" ca="1" si="2181"/>
        <v>50</v>
      </c>
      <c r="F15537" s="4">
        <f t="shared" ca="1" si="2182"/>
        <v>0</v>
      </c>
      <c r="G15537" s="17">
        <f t="shared" si="2183"/>
        <v>36000</v>
      </c>
      <c r="H15537" s="17">
        <f t="shared" ca="1" si="2184"/>
        <v>67500</v>
      </c>
      <c r="I15537" s="17">
        <f t="shared" ca="1" si="2185"/>
        <v>0</v>
      </c>
      <c r="J15537" s="17">
        <f t="shared" ca="1" si="2186"/>
        <v>31500</v>
      </c>
    </row>
    <row r="15538" spans="1:10" x14ac:dyDescent="0.3">
      <c r="A15538" s="4">
        <v>15526</v>
      </c>
      <c r="B15538" s="4">
        <f t="shared" ca="1" si="2187"/>
        <v>0.67195002796163739</v>
      </c>
      <c r="C15538" s="4">
        <f t="shared" ca="1" si="2188"/>
        <v>70</v>
      </c>
      <c r="D15538" s="4">
        <f t="shared" si="2189"/>
        <v>50</v>
      </c>
      <c r="E15538" s="4">
        <f t="shared" ca="1" si="2181"/>
        <v>50</v>
      </c>
      <c r="F15538" s="4">
        <f t="shared" ca="1" si="2182"/>
        <v>0</v>
      </c>
      <c r="G15538" s="17">
        <f t="shared" si="2183"/>
        <v>36000</v>
      </c>
      <c r="H15538" s="17">
        <f t="shared" ca="1" si="2184"/>
        <v>67500</v>
      </c>
      <c r="I15538" s="17">
        <f t="shared" ca="1" si="2185"/>
        <v>0</v>
      </c>
      <c r="J15538" s="17">
        <f t="shared" ca="1" si="2186"/>
        <v>31500</v>
      </c>
    </row>
    <row r="15539" spans="1:10" x14ac:dyDescent="0.3">
      <c r="A15539" s="4">
        <v>15527</v>
      </c>
      <c r="B15539" s="4">
        <f t="shared" ca="1" si="2187"/>
        <v>1.9838798171647576E-2</v>
      </c>
      <c r="C15539" s="4">
        <f t="shared" ca="1" si="2188"/>
        <v>10</v>
      </c>
      <c r="D15539" s="4">
        <f t="shared" si="2189"/>
        <v>50</v>
      </c>
      <c r="E15539" s="4">
        <f t="shared" ca="1" si="2181"/>
        <v>10</v>
      </c>
      <c r="F15539" s="4">
        <f t="shared" ca="1" si="2182"/>
        <v>40</v>
      </c>
      <c r="G15539" s="17">
        <f t="shared" si="2183"/>
        <v>36000</v>
      </c>
      <c r="H15539" s="17">
        <f t="shared" ca="1" si="2184"/>
        <v>13500</v>
      </c>
      <c r="I15539" s="17">
        <f t="shared" ca="1" si="2185"/>
        <v>1600</v>
      </c>
      <c r="J15539" s="17">
        <f t="shared" ca="1" si="2186"/>
        <v>-20900</v>
      </c>
    </row>
    <row r="15540" spans="1:10" x14ac:dyDescent="0.3">
      <c r="A15540" s="4">
        <v>15528</v>
      </c>
      <c r="B15540" s="4">
        <f t="shared" ca="1" si="2187"/>
        <v>0.21408123234516352</v>
      </c>
      <c r="C15540" s="4">
        <f t="shared" ca="1" si="2188"/>
        <v>40</v>
      </c>
      <c r="D15540" s="4">
        <f t="shared" si="2189"/>
        <v>50</v>
      </c>
      <c r="E15540" s="4">
        <f t="shared" ca="1" si="2181"/>
        <v>40</v>
      </c>
      <c r="F15540" s="4">
        <f t="shared" ca="1" si="2182"/>
        <v>10</v>
      </c>
      <c r="G15540" s="17">
        <f t="shared" si="2183"/>
        <v>36000</v>
      </c>
      <c r="H15540" s="17">
        <f t="shared" ca="1" si="2184"/>
        <v>54000</v>
      </c>
      <c r="I15540" s="17">
        <f t="shared" ca="1" si="2185"/>
        <v>400</v>
      </c>
      <c r="J15540" s="17">
        <f t="shared" ca="1" si="2186"/>
        <v>18400</v>
      </c>
    </row>
    <row r="15541" spans="1:10" x14ac:dyDescent="0.3">
      <c r="A15541" s="4">
        <v>15529</v>
      </c>
      <c r="B15541" s="4">
        <f t="shared" ca="1" si="2187"/>
        <v>0.21455083229529481</v>
      </c>
      <c r="C15541" s="4">
        <f t="shared" ca="1" si="2188"/>
        <v>40</v>
      </c>
      <c r="D15541" s="4">
        <f t="shared" si="2189"/>
        <v>50</v>
      </c>
      <c r="E15541" s="4">
        <f t="shared" ca="1" si="2181"/>
        <v>40</v>
      </c>
      <c r="F15541" s="4">
        <f t="shared" ca="1" si="2182"/>
        <v>10</v>
      </c>
      <c r="G15541" s="17">
        <f t="shared" si="2183"/>
        <v>36000</v>
      </c>
      <c r="H15541" s="17">
        <f t="shared" ca="1" si="2184"/>
        <v>54000</v>
      </c>
      <c r="I15541" s="17">
        <f t="shared" ca="1" si="2185"/>
        <v>400</v>
      </c>
      <c r="J15541" s="17">
        <f t="shared" ca="1" si="2186"/>
        <v>18400</v>
      </c>
    </row>
    <row r="15542" spans="1:10" x14ac:dyDescent="0.3">
      <c r="A15542" s="4">
        <v>15530</v>
      </c>
      <c r="B15542" s="4">
        <f t="shared" ca="1" si="2187"/>
        <v>6.507217877816851E-2</v>
      </c>
      <c r="C15542" s="4">
        <f t="shared" ca="1" si="2188"/>
        <v>10</v>
      </c>
      <c r="D15542" s="4">
        <f t="shared" si="2189"/>
        <v>50</v>
      </c>
      <c r="E15542" s="4">
        <f t="shared" ca="1" si="2181"/>
        <v>10</v>
      </c>
      <c r="F15542" s="4">
        <f t="shared" ca="1" si="2182"/>
        <v>40</v>
      </c>
      <c r="G15542" s="17">
        <f t="shared" si="2183"/>
        <v>36000</v>
      </c>
      <c r="H15542" s="17">
        <f t="shared" ca="1" si="2184"/>
        <v>13500</v>
      </c>
      <c r="I15542" s="17">
        <f t="shared" ca="1" si="2185"/>
        <v>1600</v>
      </c>
      <c r="J15542" s="17">
        <f t="shared" ca="1" si="2186"/>
        <v>-20900</v>
      </c>
    </row>
    <row r="15543" spans="1:10" x14ac:dyDescent="0.3">
      <c r="A15543" s="4">
        <v>15531</v>
      </c>
      <c r="B15543" s="4">
        <f t="shared" ca="1" si="2187"/>
        <v>0.55332033507282141</v>
      </c>
      <c r="C15543" s="4">
        <f t="shared" ca="1" si="2188"/>
        <v>55</v>
      </c>
      <c r="D15543" s="4">
        <f t="shared" si="2189"/>
        <v>50</v>
      </c>
      <c r="E15543" s="4">
        <f t="shared" ca="1" si="2181"/>
        <v>50</v>
      </c>
      <c r="F15543" s="4">
        <f t="shared" ca="1" si="2182"/>
        <v>0</v>
      </c>
      <c r="G15543" s="17">
        <f t="shared" si="2183"/>
        <v>36000</v>
      </c>
      <c r="H15543" s="17">
        <f t="shared" ca="1" si="2184"/>
        <v>67500</v>
      </c>
      <c r="I15543" s="17">
        <f t="shared" ca="1" si="2185"/>
        <v>0</v>
      </c>
      <c r="J15543" s="17">
        <f t="shared" ca="1" si="2186"/>
        <v>31500</v>
      </c>
    </row>
    <row r="15544" spans="1:10" x14ac:dyDescent="0.3">
      <c r="A15544" s="4">
        <v>15532</v>
      </c>
      <c r="B15544" s="4">
        <f t="shared" ca="1" si="2187"/>
        <v>0.80202824570243503</v>
      </c>
      <c r="C15544" s="4">
        <f t="shared" ca="1" si="2188"/>
        <v>85</v>
      </c>
      <c r="D15544" s="4">
        <f t="shared" si="2189"/>
        <v>50</v>
      </c>
      <c r="E15544" s="4">
        <f t="shared" ca="1" si="2181"/>
        <v>50</v>
      </c>
      <c r="F15544" s="4">
        <f t="shared" ca="1" si="2182"/>
        <v>0</v>
      </c>
      <c r="G15544" s="17">
        <f t="shared" si="2183"/>
        <v>36000</v>
      </c>
      <c r="H15544" s="17">
        <f t="shared" ca="1" si="2184"/>
        <v>67500</v>
      </c>
      <c r="I15544" s="17">
        <f t="shared" ca="1" si="2185"/>
        <v>0</v>
      </c>
      <c r="J15544" s="17">
        <f t="shared" ca="1" si="2186"/>
        <v>31500</v>
      </c>
    </row>
    <row r="15545" spans="1:10" x14ac:dyDescent="0.3">
      <c r="A15545" s="4">
        <v>15533</v>
      </c>
      <c r="B15545" s="4">
        <f t="shared" ca="1" si="2187"/>
        <v>0.72072248696623897</v>
      </c>
      <c r="C15545" s="4">
        <f t="shared" ca="1" si="2188"/>
        <v>70</v>
      </c>
      <c r="D15545" s="4">
        <f t="shared" si="2189"/>
        <v>50</v>
      </c>
      <c r="E15545" s="4">
        <f t="shared" ca="1" si="2181"/>
        <v>50</v>
      </c>
      <c r="F15545" s="4">
        <f t="shared" ca="1" si="2182"/>
        <v>0</v>
      </c>
      <c r="G15545" s="17">
        <f t="shared" si="2183"/>
        <v>36000</v>
      </c>
      <c r="H15545" s="17">
        <f t="shared" ca="1" si="2184"/>
        <v>67500</v>
      </c>
      <c r="I15545" s="17">
        <f t="shared" ca="1" si="2185"/>
        <v>0</v>
      </c>
      <c r="J15545" s="17">
        <f t="shared" ca="1" si="2186"/>
        <v>31500</v>
      </c>
    </row>
    <row r="15546" spans="1:10" x14ac:dyDescent="0.3">
      <c r="A15546" s="4">
        <v>15534</v>
      </c>
      <c r="B15546" s="4">
        <f t="shared" ca="1" si="2187"/>
        <v>0.59715777231266842</v>
      </c>
      <c r="C15546" s="4">
        <f t="shared" ca="1" si="2188"/>
        <v>70</v>
      </c>
      <c r="D15546" s="4">
        <f t="shared" si="2189"/>
        <v>50</v>
      </c>
      <c r="E15546" s="4">
        <f t="shared" ref="E15546:E15609" ca="1" si="2190">MIN(C15546:D15546)</f>
        <v>50</v>
      </c>
      <c r="F15546" s="4">
        <f t="shared" ref="F15546:F15609" ca="1" si="2191">D15546-E15546</f>
        <v>0</v>
      </c>
      <c r="G15546" s="17">
        <f t="shared" ref="G15546:G15609" si="2192">D15546*$I$2</f>
        <v>36000</v>
      </c>
      <c r="H15546" s="17">
        <f t="shared" ref="H15546:H15609" ca="1" si="2193">E15546*$I$3</f>
        <v>67500</v>
      </c>
      <c r="I15546" s="17">
        <f t="shared" ref="I15546:I15609" ca="1" si="2194">F15546*$I$4</f>
        <v>0</v>
      </c>
      <c r="J15546" s="17">
        <f t="shared" ref="J15546:J15609" ca="1" si="2195">H15546+I15546-G15546</f>
        <v>31500</v>
      </c>
    </row>
    <row r="15547" spans="1:10" x14ac:dyDescent="0.3">
      <c r="A15547" s="4">
        <v>15535</v>
      </c>
      <c r="B15547" s="4">
        <f t="shared" ca="1" si="2187"/>
        <v>0.6816340660763307</v>
      </c>
      <c r="C15547" s="4">
        <f t="shared" ca="1" si="2188"/>
        <v>70</v>
      </c>
      <c r="D15547" s="4">
        <f t="shared" si="2189"/>
        <v>50</v>
      </c>
      <c r="E15547" s="4">
        <f t="shared" ca="1" si="2190"/>
        <v>50</v>
      </c>
      <c r="F15547" s="4">
        <f t="shared" ca="1" si="2191"/>
        <v>0</v>
      </c>
      <c r="G15547" s="17">
        <f t="shared" si="2192"/>
        <v>36000</v>
      </c>
      <c r="H15547" s="17">
        <f t="shared" ca="1" si="2193"/>
        <v>67500</v>
      </c>
      <c r="I15547" s="17">
        <f t="shared" ca="1" si="2194"/>
        <v>0</v>
      </c>
      <c r="J15547" s="17">
        <f t="shared" ca="1" si="2195"/>
        <v>31500</v>
      </c>
    </row>
    <row r="15548" spans="1:10" x14ac:dyDescent="0.3">
      <c r="A15548" s="4">
        <v>15536</v>
      </c>
      <c r="B15548" s="4">
        <f t="shared" ca="1" si="2187"/>
        <v>0.68420198799260556</v>
      </c>
      <c r="C15548" s="4">
        <f t="shared" ca="1" si="2188"/>
        <v>70</v>
      </c>
      <c r="D15548" s="4">
        <f t="shared" si="2189"/>
        <v>50</v>
      </c>
      <c r="E15548" s="4">
        <f t="shared" ca="1" si="2190"/>
        <v>50</v>
      </c>
      <c r="F15548" s="4">
        <f t="shared" ca="1" si="2191"/>
        <v>0</v>
      </c>
      <c r="G15548" s="17">
        <f t="shared" si="2192"/>
        <v>36000</v>
      </c>
      <c r="H15548" s="17">
        <f t="shared" ca="1" si="2193"/>
        <v>67500</v>
      </c>
      <c r="I15548" s="17">
        <f t="shared" ca="1" si="2194"/>
        <v>0</v>
      </c>
      <c r="J15548" s="17">
        <f t="shared" ca="1" si="2195"/>
        <v>31500</v>
      </c>
    </row>
    <row r="15549" spans="1:10" x14ac:dyDescent="0.3">
      <c r="A15549" s="4">
        <v>15537</v>
      </c>
      <c r="B15549" s="4">
        <f t="shared" ca="1" si="2187"/>
        <v>0.41142618753685212</v>
      </c>
      <c r="C15549" s="4">
        <f t="shared" ca="1" si="2188"/>
        <v>55</v>
      </c>
      <c r="D15549" s="4">
        <f t="shared" si="2189"/>
        <v>50</v>
      </c>
      <c r="E15549" s="4">
        <f t="shared" ca="1" si="2190"/>
        <v>50</v>
      </c>
      <c r="F15549" s="4">
        <f t="shared" ca="1" si="2191"/>
        <v>0</v>
      </c>
      <c r="G15549" s="17">
        <f t="shared" si="2192"/>
        <v>36000</v>
      </c>
      <c r="H15549" s="17">
        <f t="shared" ca="1" si="2193"/>
        <v>67500</v>
      </c>
      <c r="I15549" s="17">
        <f t="shared" ca="1" si="2194"/>
        <v>0</v>
      </c>
      <c r="J15549" s="17">
        <f t="shared" ca="1" si="2195"/>
        <v>31500</v>
      </c>
    </row>
    <row r="15550" spans="1:10" x14ac:dyDescent="0.3">
      <c r="A15550" s="4">
        <v>15538</v>
      </c>
      <c r="B15550" s="4">
        <f t="shared" ca="1" si="2187"/>
        <v>0.88069851896671947</v>
      </c>
      <c r="C15550" s="4">
        <f t="shared" ca="1" si="2188"/>
        <v>85</v>
      </c>
      <c r="D15550" s="4">
        <f t="shared" si="2189"/>
        <v>50</v>
      </c>
      <c r="E15550" s="4">
        <f t="shared" ca="1" si="2190"/>
        <v>50</v>
      </c>
      <c r="F15550" s="4">
        <f t="shared" ca="1" si="2191"/>
        <v>0</v>
      </c>
      <c r="G15550" s="17">
        <f t="shared" si="2192"/>
        <v>36000</v>
      </c>
      <c r="H15550" s="17">
        <f t="shared" ca="1" si="2193"/>
        <v>67500</v>
      </c>
      <c r="I15550" s="17">
        <f t="shared" ca="1" si="2194"/>
        <v>0</v>
      </c>
      <c r="J15550" s="17">
        <f t="shared" ca="1" si="2195"/>
        <v>31500</v>
      </c>
    </row>
    <row r="15551" spans="1:10" x14ac:dyDescent="0.3">
      <c r="A15551" s="4">
        <v>15539</v>
      </c>
      <c r="B15551" s="4">
        <f t="shared" ca="1" si="2187"/>
        <v>0.15792537450773325</v>
      </c>
      <c r="C15551" s="4">
        <f t="shared" ca="1" si="2188"/>
        <v>25</v>
      </c>
      <c r="D15551" s="4">
        <f t="shared" si="2189"/>
        <v>50</v>
      </c>
      <c r="E15551" s="4">
        <f t="shared" ca="1" si="2190"/>
        <v>25</v>
      </c>
      <c r="F15551" s="4">
        <f t="shared" ca="1" si="2191"/>
        <v>25</v>
      </c>
      <c r="G15551" s="17">
        <f t="shared" si="2192"/>
        <v>36000</v>
      </c>
      <c r="H15551" s="17">
        <f t="shared" ca="1" si="2193"/>
        <v>33750</v>
      </c>
      <c r="I15551" s="17">
        <f t="shared" ca="1" si="2194"/>
        <v>1000</v>
      </c>
      <c r="J15551" s="17">
        <f t="shared" ca="1" si="2195"/>
        <v>-1250</v>
      </c>
    </row>
    <row r="15552" spans="1:10" x14ac:dyDescent="0.3">
      <c r="A15552" s="4">
        <v>15540</v>
      </c>
      <c r="B15552" s="4">
        <f t="shared" ca="1" si="2187"/>
        <v>0.54065873169253331</v>
      </c>
      <c r="C15552" s="4">
        <f t="shared" ca="1" si="2188"/>
        <v>55</v>
      </c>
      <c r="D15552" s="4">
        <f t="shared" si="2189"/>
        <v>50</v>
      </c>
      <c r="E15552" s="4">
        <f t="shared" ca="1" si="2190"/>
        <v>50</v>
      </c>
      <c r="F15552" s="4">
        <f t="shared" ca="1" si="2191"/>
        <v>0</v>
      </c>
      <c r="G15552" s="17">
        <f t="shared" si="2192"/>
        <v>36000</v>
      </c>
      <c r="H15552" s="17">
        <f t="shared" ca="1" si="2193"/>
        <v>67500</v>
      </c>
      <c r="I15552" s="17">
        <f t="shared" ca="1" si="2194"/>
        <v>0</v>
      </c>
      <c r="J15552" s="17">
        <f t="shared" ca="1" si="2195"/>
        <v>31500</v>
      </c>
    </row>
    <row r="15553" spans="1:10" x14ac:dyDescent="0.3">
      <c r="A15553" s="4">
        <v>15541</v>
      </c>
      <c r="B15553" s="4">
        <f t="shared" ca="1" si="2187"/>
        <v>0.70186510435172123</v>
      </c>
      <c r="C15553" s="4">
        <f t="shared" ca="1" si="2188"/>
        <v>70</v>
      </c>
      <c r="D15553" s="4">
        <f t="shared" si="2189"/>
        <v>50</v>
      </c>
      <c r="E15553" s="4">
        <f t="shared" ca="1" si="2190"/>
        <v>50</v>
      </c>
      <c r="F15553" s="4">
        <f t="shared" ca="1" si="2191"/>
        <v>0</v>
      </c>
      <c r="G15553" s="17">
        <f t="shared" si="2192"/>
        <v>36000</v>
      </c>
      <c r="H15553" s="17">
        <f t="shared" ca="1" si="2193"/>
        <v>67500</v>
      </c>
      <c r="I15553" s="17">
        <f t="shared" ca="1" si="2194"/>
        <v>0</v>
      </c>
      <c r="J15553" s="17">
        <f t="shared" ca="1" si="2195"/>
        <v>31500</v>
      </c>
    </row>
    <row r="15554" spans="1:10" x14ac:dyDescent="0.3">
      <c r="A15554" s="4">
        <v>15542</v>
      </c>
      <c r="B15554" s="4">
        <f t="shared" ca="1" si="2187"/>
        <v>0.13942965596028767</v>
      </c>
      <c r="C15554" s="4">
        <f t="shared" ca="1" si="2188"/>
        <v>25</v>
      </c>
      <c r="D15554" s="4">
        <f t="shared" si="2189"/>
        <v>50</v>
      </c>
      <c r="E15554" s="4">
        <f t="shared" ca="1" si="2190"/>
        <v>25</v>
      </c>
      <c r="F15554" s="4">
        <f t="shared" ca="1" si="2191"/>
        <v>25</v>
      </c>
      <c r="G15554" s="17">
        <f t="shared" si="2192"/>
        <v>36000</v>
      </c>
      <c r="H15554" s="17">
        <f t="shared" ca="1" si="2193"/>
        <v>33750</v>
      </c>
      <c r="I15554" s="17">
        <f t="shared" ca="1" si="2194"/>
        <v>1000</v>
      </c>
      <c r="J15554" s="17">
        <f t="shared" ca="1" si="2195"/>
        <v>-1250</v>
      </c>
    </row>
    <row r="15555" spans="1:10" x14ac:dyDescent="0.3">
      <c r="A15555" s="4">
        <v>15543</v>
      </c>
      <c r="B15555" s="4">
        <f t="shared" ca="1" si="2187"/>
        <v>0.98157348368162323</v>
      </c>
      <c r="C15555" s="4">
        <f t="shared" ca="1" si="2188"/>
        <v>100</v>
      </c>
      <c r="D15555" s="4">
        <f t="shared" si="2189"/>
        <v>50</v>
      </c>
      <c r="E15555" s="4">
        <f t="shared" ca="1" si="2190"/>
        <v>50</v>
      </c>
      <c r="F15555" s="4">
        <f t="shared" ca="1" si="2191"/>
        <v>0</v>
      </c>
      <c r="G15555" s="17">
        <f t="shared" si="2192"/>
        <v>36000</v>
      </c>
      <c r="H15555" s="17">
        <f t="shared" ca="1" si="2193"/>
        <v>67500</v>
      </c>
      <c r="I15555" s="17">
        <f t="shared" ca="1" si="2194"/>
        <v>0</v>
      </c>
      <c r="J15555" s="17">
        <f t="shared" ca="1" si="2195"/>
        <v>31500</v>
      </c>
    </row>
    <row r="15556" spans="1:10" x14ac:dyDescent="0.3">
      <c r="A15556" s="4">
        <v>15544</v>
      </c>
      <c r="B15556" s="4">
        <f t="shared" ca="1" si="2187"/>
        <v>0.23708514224272892</v>
      </c>
      <c r="C15556" s="4">
        <f t="shared" ca="1" si="2188"/>
        <v>40</v>
      </c>
      <c r="D15556" s="4">
        <f t="shared" si="2189"/>
        <v>50</v>
      </c>
      <c r="E15556" s="4">
        <f t="shared" ca="1" si="2190"/>
        <v>40</v>
      </c>
      <c r="F15556" s="4">
        <f t="shared" ca="1" si="2191"/>
        <v>10</v>
      </c>
      <c r="G15556" s="17">
        <f t="shared" si="2192"/>
        <v>36000</v>
      </c>
      <c r="H15556" s="17">
        <f t="shared" ca="1" si="2193"/>
        <v>54000</v>
      </c>
      <c r="I15556" s="17">
        <f t="shared" ca="1" si="2194"/>
        <v>400</v>
      </c>
      <c r="J15556" s="17">
        <f t="shared" ca="1" si="2195"/>
        <v>18400</v>
      </c>
    </row>
    <row r="15557" spans="1:10" x14ac:dyDescent="0.3">
      <c r="A15557" s="4">
        <v>15545</v>
      </c>
      <c r="B15557" s="4">
        <f t="shared" ca="1" si="2187"/>
        <v>2.1704367656001811E-2</v>
      </c>
      <c r="C15557" s="4">
        <f t="shared" ca="1" si="2188"/>
        <v>10</v>
      </c>
      <c r="D15557" s="4">
        <f t="shared" si="2189"/>
        <v>50</v>
      </c>
      <c r="E15557" s="4">
        <f t="shared" ca="1" si="2190"/>
        <v>10</v>
      </c>
      <c r="F15557" s="4">
        <f t="shared" ca="1" si="2191"/>
        <v>40</v>
      </c>
      <c r="G15557" s="17">
        <f t="shared" si="2192"/>
        <v>36000</v>
      </c>
      <c r="H15557" s="17">
        <f t="shared" ca="1" si="2193"/>
        <v>13500</v>
      </c>
      <c r="I15557" s="17">
        <f t="shared" ca="1" si="2194"/>
        <v>1600</v>
      </c>
      <c r="J15557" s="17">
        <f t="shared" ca="1" si="2195"/>
        <v>-20900</v>
      </c>
    </row>
    <row r="15558" spans="1:10" x14ac:dyDescent="0.3">
      <c r="A15558" s="4">
        <v>15546</v>
      </c>
      <c r="B15558" s="4">
        <f t="shared" ca="1" si="2187"/>
        <v>7.2904845816210151E-2</v>
      </c>
      <c r="C15558" s="4">
        <f t="shared" ca="1" si="2188"/>
        <v>10</v>
      </c>
      <c r="D15558" s="4">
        <f t="shared" si="2189"/>
        <v>50</v>
      </c>
      <c r="E15558" s="4">
        <f t="shared" ca="1" si="2190"/>
        <v>10</v>
      </c>
      <c r="F15558" s="4">
        <f t="shared" ca="1" si="2191"/>
        <v>40</v>
      </c>
      <c r="G15558" s="17">
        <f t="shared" si="2192"/>
        <v>36000</v>
      </c>
      <c r="H15558" s="17">
        <f t="shared" ca="1" si="2193"/>
        <v>13500</v>
      </c>
      <c r="I15558" s="17">
        <f t="shared" ca="1" si="2194"/>
        <v>1600</v>
      </c>
      <c r="J15558" s="17">
        <f t="shared" ca="1" si="2195"/>
        <v>-20900</v>
      </c>
    </row>
    <row r="15559" spans="1:10" x14ac:dyDescent="0.3">
      <c r="A15559" s="4">
        <v>15547</v>
      </c>
      <c r="B15559" s="4">
        <f t="shared" ca="1" si="2187"/>
        <v>0.65230794705991457</v>
      </c>
      <c r="C15559" s="4">
        <f t="shared" ca="1" si="2188"/>
        <v>70</v>
      </c>
      <c r="D15559" s="4">
        <f t="shared" si="2189"/>
        <v>50</v>
      </c>
      <c r="E15559" s="4">
        <f t="shared" ca="1" si="2190"/>
        <v>50</v>
      </c>
      <c r="F15559" s="4">
        <f t="shared" ca="1" si="2191"/>
        <v>0</v>
      </c>
      <c r="G15559" s="17">
        <f t="shared" si="2192"/>
        <v>36000</v>
      </c>
      <c r="H15559" s="17">
        <f t="shared" ca="1" si="2193"/>
        <v>67500</v>
      </c>
      <c r="I15559" s="17">
        <f t="shared" ca="1" si="2194"/>
        <v>0</v>
      </c>
      <c r="J15559" s="17">
        <f t="shared" ca="1" si="2195"/>
        <v>31500</v>
      </c>
    </row>
    <row r="15560" spans="1:10" x14ac:dyDescent="0.3">
      <c r="A15560" s="4">
        <v>15548</v>
      </c>
      <c r="B15560" s="4">
        <f t="shared" ca="1" si="2187"/>
        <v>0.13057176975609919</v>
      </c>
      <c r="C15560" s="4">
        <f t="shared" ca="1" si="2188"/>
        <v>25</v>
      </c>
      <c r="D15560" s="4">
        <f t="shared" si="2189"/>
        <v>50</v>
      </c>
      <c r="E15560" s="4">
        <f t="shared" ca="1" si="2190"/>
        <v>25</v>
      </c>
      <c r="F15560" s="4">
        <f t="shared" ca="1" si="2191"/>
        <v>25</v>
      </c>
      <c r="G15560" s="17">
        <f t="shared" si="2192"/>
        <v>36000</v>
      </c>
      <c r="H15560" s="17">
        <f t="shared" ca="1" si="2193"/>
        <v>33750</v>
      </c>
      <c r="I15560" s="17">
        <f t="shared" ca="1" si="2194"/>
        <v>1000</v>
      </c>
      <c r="J15560" s="17">
        <f t="shared" ca="1" si="2195"/>
        <v>-1250</v>
      </c>
    </row>
    <row r="15561" spans="1:10" x14ac:dyDescent="0.3">
      <c r="A15561" s="4">
        <v>15549</v>
      </c>
      <c r="B15561" s="4">
        <f t="shared" ca="1" si="2187"/>
        <v>0.57981546633062442</v>
      </c>
      <c r="C15561" s="4">
        <f t="shared" ca="1" si="2188"/>
        <v>70</v>
      </c>
      <c r="D15561" s="4">
        <f t="shared" si="2189"/>
        <v>50</v>
      </c>
      <c r="E15561" s="4">
        <f t="shared" ca="1" si="2190"/>
        <v>50</v>
      </c>
      <c r="F15561" s="4">
        <f t="shared" ca="1" si="2191"/>
        <v>0</v>
      </c>
      <c r="G15561" s="17">
        <f t="shared" si="2192"/>
        <v>36000</v>
      </c>
      <c r="H15561" s="17">
        <f t="shared" ca="1" si="2193"/>
        <v>67500</v>
      </c>
      <c r="I15561" s="17">
        <f t="shared" ca="1" si="2194"/>
        <v>0</v>
      </c>
      <c r="J15561" s="17">
        <f t="shared" ca="1" si="2195"/>
        <v>31500</v>
      </c>
    </row>
    <row r="15562" spans="1:10" x14ac:dyDescent="0.3">
      <c r="A15562" s="4">
        <v>15550</v>
      </c>
      <c r="B15562" s="4">
        <f t="shared" ca="1" si="2187"/>
        <v>0.27405493302138251</v>
      </c>
      <c r="C15562" s="4">
        <f t="shared" ca="1" si="2188"/>
        <v>40</v>
      </c>
      <c r="D15562" s="4">
        <f t="shared" si="2189"/>
        <v>50</v>
      </c>
      <c r="E15562" s="4">
        <f t="shared" ca="1" si="2190"/>
        <v>40</v>
      </c>
      <c r="F15562" s="4">
        <f t="shared" ca="1" si="2191"/>
        <v>10</v>
      </c>
      <c r="G15562" s="17">
        <f t="shared" si="2192"/>
        <v>36000</v>
      </c>
      <c r="H15562" s="17">
        <f t="shared" ca="1" si="2193"/>
        <v>54000</v>
      </c>
      <c r="I15562" s="17">
        <f t="shared" ca="1" si="2194"/>
        <v>400</v>
      </c>
      <c r="J15562" s="17">
        <f t="shared" ca="1" si="2195"/>
        <v>18400</v>
      </c>
    </row>
    <row r="15563" spans="1:10" x14ac:dyDescent="0.3">
      <c r="A15563" s="4">
        <v>15551</v>
      </c>
      <c r="B15563" s="4">
        <f t="shared" ca="1" si="2187"/>
        <v>0.50101114763295318</v>
      </c>
      <c r="C15563" s="4">
        <f t="shared" ca="1" si="2188"/>
        <v>55</v>
      </c>
      <c r="D15563" s="4">
        <f t="shared" si="2189"/>
        <v>50</v>
      </c>
      <c r="E15563" s="4">
        <f t="shared" ca="1" si="2190"/>
        <v>50</v>
      </c>
      <c r="F15563" s="4">
        <f t="shared" ca="1" si="2191"/>
        <v>0</v>
      </c>
      <c r="G15563" s="17">
        <f t="shared" si="2192"/>
        <v>36000</v>
      </c>
      <c r="H15563" s="17">
        <f t="shared" ca="1" si="2193"/>
        <v>67500</v>
      </c>
      <c r="I15563" s="17">
        <f t="shared" ca="1" si="2194"/>
        <v>0</v>
      </c>
      <c r="J15563" s="17">
        <f t="shared" ca="1" si="2195"/>
        <v>31500</v>
      </c>
    </row>
    <row r="15564" spans="1:10" x14ac:dyDescent="0.3">
      <c r="A15564" s="4">
        <v>15552</v>
      </c>
      <c r="B15564" s="4">
        <f t="shared" ca="1" si="2187"/>
        <v>0.50851672105873202</v>
      </c>
      <c r="C15564" s="4">
        <f t="shared" ca="1" si="2188"/>
        <v>55</v>
      </c>
      <c r="D15564" s="4">
        <f t="shared" si="2189"/>
        <v>50</v>
      </c>
      <c r="E15564" s="4">
        <f t="shared" ca="1" si="2190"/>
        <v>50</v>
      </c>
      <c r="F15564" s="4">
        <f t="shared" ca="1" si="2191"/>
        <v>0</v>
      </c>
      <c r="G15564" s="17">
        <f t="shared" si="2192"/>
        <v>36000</v>
      </c>
      <c r="H15564" s="17">
        <f t="shared" ca="1" si="2193"/>
        <v>67500</v>
      </c>
      <c r="I15564" s="17">
        <f t="shared" ca="1" si="2194"/>
        <v>0</v>
      </c>
      <c r="J15564" s="17">
        <f t="shared" ca="1" si="2195"/>
        <v>31500</v>
      </c>
    </row>
    <row r="15565" spans="1:10" x14ac:dyDescent="0.3">
      <c r="A15565" s="4">
        <v>15553</v>
      </c>
      <c r="B15565" s="4">
        <f t="shared" ca="1" si="2187"/>
        <v>0.64246431207281873</v>
      </c>
      <c r="C15565" s="4">
        <f t="shared" ca="1" si="2188"/>
        <v>70</v>
      </c>
      <c r="D15565" s="4">
        <f t="shared" si="2189"/>
        <v>50</v>
      </c>
      <c r="E15565" s="4">
        <f t="shared" ca="1" si="2190"/>
        <v>50</v>
      </c>
      <c r="F15565" s="4">
        <f t="shared" ca="1" si="2191"/>
        <v>0</v>
      </c>
      <c r="G15565" s="17">
        <f t="shared" si="2192"/>
        <v>36000</v>
      </c>
      <c r="H15565" s="17">
        <f t="shared" ca="1" si="2193"/>
        <v>67500</v>
      </c>
      <c r="I15565" s="17">
        <f t="shared" ca="1" si="2194"/>
        <v>0</v>
      </c>
      <c r="J15565" s="17">
        <f t="shared" ca="1" si="2195"/>
        <v>31500</v>
      </c>
    </row>
    <row r="15566" spans="1:10" x14ac:dyDescent="0.3">
      <c r="A15566" s="4">
        <v>15554</v>
      </c>
      <c r="B15566" s="4">
        <f t="shared" ref="B15566:B15629" ca="1" si="2196">RAND()</f>
        <v>0.81138580337041344</v>
      </c>
      <c r="C15566" s="4">
        <f t="shared" ref="C15566:C15629" ca="1" si="2197">LOOKUP(B15566,$E$3:$F$9,$D$3:$D$9)</f>
        <v>85</v>
      </c>
      <c r="D15566" s="4">
        <f t="shared" ref="D15566:D15629" si="2198">$I$6</f>
        <v>50</v>
      </c>
      <c r="E15566" s="4">
        <f t="shared" ca="1" si="2190"/>
        <v>50</v>
      </c>
      <c r="F15566" s="4">
        <f t="shared" ca="1" si="2191"/>
        <v>0</v>
      </c>
      <c r="G15566" s="17">
        <f t="shared" si="2192"/>
        <v>36000</v>
      </c>
      <c r="H15566" s="17">
        <f t="shared" ca="1" si="2193"/>
        <v>67500</v>
      </c>
      <c r="I15566" s="17">
        <f t="shared" ca="1" si="2194"/>
        <v>0</v>
      </c>
      <c r="J15566" s="17">
        <f t="shared" ca="1" si="2195"/>
        <v>31500</v>
      </c>
    </row>
    <row r="15567" spans="1:10" x14ac:dyDescent="0.3">
      <c r="A15567" s="4">
        <v>15555</v>
      </c>
      <c r="B15567" s="4">
        <f t="shared" ca="1" si="2196"/>
        <v>0.68271158692959355</v>
      </c>
      <c r="C15567" s="4">
        <f t="shared" ca="1" si="2197"/>
        <v>70</v>
      </c>
      <c r="D15567" s="4">
        <f t="shared" si="2198"/>
        <v>50</v>
      </c>
      <c r="E15567" s="4">
        <f t="shared" ca="1" si="2190"/>
        <v>50</v>
      </c>
      <c r="F15567" s="4">
        <f t="shared" ca="1" si="2191"/>
        <v>0</v>
      </c>
      <c r="G15567" s="17">
        <f t="shared" si="2192"/>
        <v>36000</v>
      </c>
      <c r="H15567" s="17">
        <f t="shared" ca="1" si="2193"/>
        <v>67500</v>
      </c>
      <c r="I15567" s="17">
        <f t="shared" ca="1" si="2194"/>
        <v>0</v>
      </c>
      <c r="J15567" s="17">
        <f t="shared" ca="1" si="2195"/>
        <v>31500</v>
      </c>
    </row>
    <row r="15568" spans="1:10" x14ac:dyDescent="0.3">
      <c r="A15568" s="4">
        <v>15556</v>
      </c>
      <c r="B15568" s="4">
        <f t="shared" ca="1" si="2196"/>
        <v>8.4533736745681543E-2</v>
      </c>
      <c r="C15568" s="4">
        <f t="shared" ca="1" si="2197"/>
        <v>25</v>
      </c>
      <c r="D15568" s="4">
        <f t="shared" si="2198"/>
        <v>50</v>
      </c>
      <c r="E15568" s="4">
        <f t="shared" ca="1" si="2190"/>
        <v>25</v>
      </c>
      <c r="F15568" s="4">
        <f t="shared" ca="1" si="2191"/>
        <v>25</v>
      </c>
      <c r="G15568" s="17">
        <f t="shared" si="2192"/>
        <v>36000</v>
      </c>
      <c r="H15568" s="17">
        <f t="shared" ca="1" si="2193"/>
        <v>33750</v>
      </c>
      <c r="I15568" s="17">
        <f t="shared" ca="1" si="2194"/>
        <v>1000</v>
      </c>
      <c r="J15568" s="17">
        <f t="shared" ca="1" si="2195"/>
        <v>-1250</v>
      </c>
    </row>
    <row r="15569" spans="1:10" x14ac:dyDescent="0.3">
      <c r="A15569" s="4">
        <v>15557</v>
      </c>
      <c r="B15569" s="4">
        <f t="shared" ca="1" si="2196"/>
        <v>0.16859166228785405</v>
      </c>
      <c r="C15569" s="4">
        <f t="shared" ca="1" si="2197"/>
        <v>25</v>
      </c>
      <c r="D15569" s="4">
        <f t="shared" si="2198"/>
        <v>50</v>
      </c>
      <c r="E15569" s="4">
        <f t="shared" ca="1" si="2190"/>
        <v>25</v>
      </c>
      <c r="F15569" s="4">
        <f t="shared" ca="1" si="2191"/>
        <v>25</v>
      </c>
      <c r="G15569" s="17">
        <f t="shared" si="2192"/>
        <v>36000</v>
      </c>
      <c r="H15569" s="17">
        <f t="shared" ca="1" si="2193"/>
        <v>33750</v>
      </c>
      <c r="I15569" s="17">
        <f t="shared" ca="1" si="2194"/>
        <v>1000</v>
      </c>
      <c r="J15569" s="17">
        <f t="shared" ca="1" si="2195"/>
        <v>-1250</v>
      </c>
    </row>
    <row r="15570" spans="1:10" x14ac:dyDescent="0.3">
      <c r="A15570" s="4">
        <v>15558</v>
      </c>
      <c r="B15570" s="4">
        <f t="shared" ca="1" si="2196"/>
        <v>0.17925124737551379</v>
      </c>
      <c r="C15570" s="4">
        <f t="shared" ca="1" si="2197"/>
        <v>25</v>
      </c>
      <c r="D15570" s="4">
        <f t="shared" si="2198"/>
        <v>50</v>
      </c>
      <c r="E15570" s="4">
        <f t="shared" ca="1" si="2190"/>
        <v>25</v>
      </c>
      <c r="F15570" s="4">
        <f t="shared" ca="1" si="2191"/>
        <v>25</v>
      </c>
      <c r="G15570" s="17">
        <f t="shared" si="2192"/>
        <v>36000</v>
      </c>
      <c r="H15570" s="17">
        <f t="shared" ca="1" si="2193"/>
        <v>33750</v>
      </c>
      <c r="I15570" s="17">
        <f t="shared" ca="1" si="2194"/>
        <v>1000</v>
      </c>
      <c r="J15570" s="17">
        <f t="shared" ca="1" si="2195"/>
        <v>-1250</v>
      </c>
    </row>
    <row r="15571" spans="1:10" x14ac:dyDescent="0.3">
      <c r="A15571" s="4">
        <v>15559</v>
      </c>
      <c r="B15571" s="4">
        <f t="shared" ca="1" si="2196"/>
        <v>0.5377925500739219</v>
      </c>
      <c r="C15571" s="4">
        <f t="shared" ca="1" si="2197"/>
        <v>55</v>
      </c>
      <c r="D15571" s="4">
        <f t="shared" si="2198"/>
        <v>50</v>
      </c>
      <c r="E15571" s="4">
        <f t="shared" ca="1" si="2190"/>
        <v>50</v>
      </c>
      <c r="F15571" s="4">
        <f t="shared" ca="1" si="2191"/>
        <v>0</v>
      </c>
      <c r="G15571" s="17">
        <f t="shared" si="2192"/>
        <v>36000</v>
      </c>
      <c r="H15571" s="17">
        <f t="shared" ca="1" si="2193"/>
        <v>67500</v>
      </c>
      <c r="I15571" s="17">
        <f t="shared" ca="1" si="2194"/>
        <v>0</v>
      </c>
      <c r="J15571" s="17">
        <f t="shared" ca="1" si="2195"/>
        <v>31500</v>
      </c>
    </row>
    <row r="15572" spans="1:10" x14ac:dyDescent="0.3">
      <c r="A15572" s="4">
        <v>15560</v>
      </c>
      <c r="B15572" s="4">
        <f t="shared" ca="1" si="2196"/>
        <v>4.2977975817743319E-2</v>
      </c>
      <c r="C15572" s="4">
        <f t="shared" ca="1" si="2197"/>
        <v>10</v>
      </c>
      <c r="D15572" s="4">
        <f t="shared" si="2198"/>
        <v>50</v>
      </c>
      <c r="E15572" s="4">
        <f t="shared" ca="1" si="2190"/>
        <v>10</v>
      </c>
      <c r="F15572" s="4">
        <f t="shared" ca="1" si="2191"/>
        <v>40</v>
      </c>
      <c r="G15572" s="17">
        <f t="shared" si="2192"/>
        <v>36000</v>
      </c>
      <c r="H15572" s="17">
        <f t="shared" ca="1" si="2193"/>
        <v>13500</v>
      </c>
      <c r="I15572" s="17">
        <f t="shared" ca="1" si="2194"/>
        <v>1600</v>
      </c>
      <c r="J15572" s="17">
        <f t="shared" ca="1" si="2195"/>
        <v>-20900</v>
      </c>
    </row>
    <row r="15573" spans="1:10" x14ac:dyDescent="0.3">
      <c r="A15573" s="4">
        <v>15561</v>
      </c>
      <c r="B15573" s="4">
        <f t="shared" ca="1" si="2196"/>
        <v>0.77287931742963323</v>
      </c>
      <c r="C15573" s="4">
        <f t="shared" ca="1" si="2197"/>
        <v>70</v>
      </c>
      <c r="D15573" s="4">
        <f t="shared" si="2198"/>
        <v>50</v>
      </c>
      <c r="E15573" s="4">
        <f t="shared" ca="1" si="2190"/>
        <v>50</v>
      </c>
      <c r="F15573" s="4">
        <f t="shared" ca="1" si="2191"/>
        <v>0</v>
      </c>
      <c r="G15573" s="17">
        <f t="shared" si="2192"/>
        <v>36000</v>
      </c>
      <c r="H15573" s="17">
        <f t="shared" ca="1" si="2193"/>
        <v>67500</v>
      </c>
      <c r="I15573" s="17">
        <f t="shared" ca="1" si="2194"/>
        <v>0</v>
      </c>
      <c r="J15573" s="17">
        <f t="shared" ca="1" si="2195"/>
        <v>31500</v>
      </c>
    </row>
    <row r="15574" spans="1:10" x14ac:dyDescent="0.3">
      <c r="A15574" s="4">
        <v>15562</v>
      </c>
      <c r="B15574" s="4">
        <f t="shared" ca="1" si="2196"/>
        <v>0.8066664901679278</v>
      </c>
      <c r="C15574" s="4">
        <f t="shared" ca="1" si="2197"/>
        <v>85</v>
      </c>
      <c r="D15574" s="4">
        <f t="shared" si="2198"/>
        <v>50</v>
      </c>
      <c r="E15574" s="4">
        <f t="shared" ca="1" si="2190"/>
        <v>50</v>
      </c>
      <c r="F15574" s="4">
        <f t="shared" ca="1" si="2191"/>
        <v>0</v>
      </c>
      <c r="G15574" s="17">
        <f t="shared" si="2192"/>
        <v>36000</v>
      </c>
      <c r="H15574" s="17">
        <f t="shared" ca="1" si="2193"/>
        <v>67500</v>
      </c>
      <c r="I15574" s="17">
        <f t="shared" ca="1" si="2194"/>
        <v>0</v>
      </c>
      <c r="J15574" s="17">
        <f t="shared" ca="1" si="2195"/>
        <v>31500</v>
      </c>
    </row>
    <row r="15575" spans="1:10" x14ac:dyDescent="0.3">
      <c r="A15575" s="4">
        <v>15563</v>
      </c>
      <c r="B15575" s="4">
        <f t="shared" ca="1" si="2196"/>
        <v>0.48097570063353667</v>
      </c>
      <c r="C15575" s="4">
        <f t="shared" ca="1" si="2197"/>
        <v>55</v>
      </c>
      <c r="D15575" s="4">
        <f t="shared" si="2198"/>
        <v>50</v>
      </c>
      <c r="E15575" s="4">
        <f t="shared" ca="1" si="2190"/>
        <v>50</v>
      </c>
      <c r="F15575" s="4">
        <f t="shared" ca="1" si="2191"/>
        <v>0</v>
      </c>
      <c r="G15575" s="17">
        <f t="shared" si="2192"/>
        <v>36000</v>
      </c>
      <c r="H15575" s="17">
        <f t="shared" ca="1" si="2193"/>
        <v>67500</v>
      </c>
      <c r="I15575" s="17">
        <f t="shared" ca="1" si="2194"/>
        <v>0</v>
      </c>
      <c r="J15575" s="17">
        <f t="shared" ca="1" si="2195"/>
        <v>31500</v>
      </c>
    </row>
    <row r="15576" spans="1:10" x14ac:dyDescent="0.3">
      <c r="A15576" s="4">
        <v>15564</v>
      </c>
      <c r="B15576" s="4">
        <f t="shared" ca="1" si="2196"/>
        <v>0.27767320067054713</v>
      </c>
      <c r="C15576" s="4">
        <f t="shared" ca="1" si="2197"/>
        <v>40</v>
      </c>
      <c r="D15576" s="4">
        <f t="shared" si="2198"/>
        <v>50</v>
      </c>
      <c r="E15576" s="4">
        <f t="shared" ca="1" si="2190"/>
        <v>40</v>
      </c>
      <c r="F15576" s="4">
        <f t="shared" ca="1" si="2191"/>
        <v>10</v>
      </c>
      <c r="G15576" s="17">
        <f t="shared" si="2192"/>
        <v>36000</v>
      </c>
      <c r="H15576" s="17">
        <f t="shared" ca="1" si="2193"/>
        <v>54000</v>
      </c>
      <c r="I15576" s="17">
        <f t="shared" ca="1" si="2194"/>
        <v>400</v>
      </c>
      <c r="J15576" s="17">
        <f t="shared" ca="1" si="2195"/>
        <v>18400</v>
      </c>
    </row>
    <row r="15577" spans="1:10" x14ac:dyDescent="0.3">
      <c r="A15577" s="4">
        <v>15565</v>
      </c>
      <c r="B15577" s="4">
        <f t="shared" ca="1" si="2196"/>
        <v>3.8625105892352352E-2</v>
      </c>
      <c r="C15577" s="4">
        <f t="shared" ca="1" si="2197"/>
        <v>10</v>
      </c>
      <c r="D15577" s="4">
        <f t="shared" si="2198"/>
        <v>50</v>
      </c>
      <c r="E15577" s="4">
        <f t="shared" ca="1" si="2190"/>
        <v>10</v>
      </c>
      <c r="F15577" s="4">
        <f t="shared" ca="1" si="2191"/>
        <v>40</v>
      </c>
      <c r="G15577" s="17">
        <f t="shared" si="2192"/>
        <v>36000</v>
      </c>
      <c r="H15577" s="17">
        <f t="shared" ca="1" si="2193"/>
        <v>13500</v>
      </c>
      <c r="I15577" s="17">
        <f t="shared" ca="1" si="2194"/>
        <v>1600</v>
      </c>
      <c r="J15577" s="17">
        <f t="shared" ca="1" si="2195"/>
        <v>-20900</v>
      </c>
    </row>
    <row r="15578" spans="1:10" x14ac:dyDescent="0.3">
      <c r="A15578" s="4">
        <v>15566</v>
      </c>
      <c r="B15578" s="4">
        <f t="shared" ca="1" si="2196"/>
        <v>9.6830662454729599E-2</v>
      </c>
      <c r="C15578" s="4">
        <f t="shared" ca="1" si="2197"/>
        <v>25</v>
      </c>
      <c r="D15578" s="4">
        <f t="shared" si="2198"/>
        <v>50</v>
      </c>
      <c r="E15578" s="4">
        <f t="shared" ca="1" si="2190"/>
        <v>25</v>
      </c>
      <c r="F15578" s="4">
        <f t="shared" ca="1" si="2191"/>
        <v>25</v>
      </c>
      <c r="G15578" s="17">
        <f t="shared" si="2192"/>
        <v>36000</v>
      </c>
      <c r="H15578" s="17">
        <f t="shared" ca="1" si="2193"/>
        <v>33750</v>
      </c>
      <c r="I15578" s="17">
        <f t="shared" ca="1" si="2194"/>
        <v>1000</v>
      </c>
      <c r="J15578" s="17">
        <f t="shared" ca="1" si="2195"/>
        <v>-1250</v>
      </c>
    </row>
    <row r="15579" spans="1:10" x14ac:dyDescent="0.3">
      <c r="A15579" s="4">
        <v>15567</v>
      </c>
      <c r="B15579" s="4">
        <f t="shared" ca="1" si="2196"/>
        <v>0.7952613351748633</v>
      </c>
      <c r="C15579" s="4">
        <f t="shared" ca="1" si="2197"/>
        <v>85</v>
      </c>
      <c r="D15579" s="4">
        <f t="shared" si="2198"/>
        <v>50</v>
      </c>
      <c r="E15579" s="4">
        <f t="shared" ca="1" si="2190"/>
        <v>50</v>
      </c>
      <c r="F15579" s="4">
        <f t="shared" ca="1" si="2191"/>
        <v>0</v>
      </c>
      <c r="G15579" s="17">
        <f t="shared" si="2192"/>
        <v>36000</v>
      </c>
      <c r="H15579" s="17">
        <f t="shared" ca="1" si="2193"/>
        <v>67500</v>
      </c>
      <c r="I15579" s="17">
        <f t="shared" ca="1" si="2194"/>
        <v>0</v>
      </c>
      <c r="J15579" s="17">
        <f t="shared" ca="1" si="2195"/>
        <v>31500</v>
      </c>
    </row>
    <row r="15580" spans="1:10" x14ac:dyDescent="0.3">
      <c r="A15580" s="4">
        <v>15568</v>
      </c>
      <c r="B15580" s="4">
        <f t="shared" ca="1" si="2196"/>
        <v>0.3311924055049027</v>
      </c>
      <c r="C15580" s="4">
        <f t="shared" ca="1" si="2197"/>
        <v>55</v>
      </c>
      <c r="D15580" s="4">
        <f t="shared" si="2198"/>
        <v>50</v>
      </c>
      <c r="E15580" s="4">
        <f t="shared" ca="1" si="2190"/>
        <v>50</v>
      </c>
      <c r="F15580" s="4">
        <f t="shared" ca="1" si="2191"/>
        <v>0</v>
      </c>
      <c r="G15580" s="17">
        <f t="shared" si="2192"/>
        <v>36000</v>
      </c>
      <c r="H15580" s="17">
        <f t="shared" ca="1" si="2193"/>
        <v>67500</v>
      </c>
      <c r="I15580" s="17">
        <f t="shared" ca="1" si="2194"/>
        <v>0</v>
      </c>
      <c r="J15580" s="17">
        <f t="shared" ca="1" si="2195"/>
        <v>31500</v>
      </c>
    </row>
    <row r="15581" spans="1:10" x14ac:dyDescent="0.3">
      <c r="A15581" s="4">
        <v>15569</v>
      </c>
      <c r="B15581" s="4">
        <f t="shared" ca="1" si="2196"/>
        <v>0.78687543427719553</v>
      </c>
      <c r="C15581" s="4">
        <f t="shared" ca="1" si="2197"/>
        <v>85</v>
      </c>
      <c r="D15581" s="4">
        <f t="shared" si="2198"/>
        <v>50</v>
      </c>
      <c r="E15581" s="4">
        <f t="shared" ca="1" si="2190"/>
        <v>50</v>
      </c>
      <c r="F15581" s="4">
        <f t="shared" ca="1" si="2191"/>
        <v>0</v>
      </c>
      <c r="G15581" s="17">
        <f t="shared" si="2192"/>
        <v>36000</v>
      </c>
      <c r="H15581" s="17">
        <f t="shared" ca="1" si="2193"/>
        <v>67500</v>
      </c>
      <c r="I15581" s="17">
        <f t="shared" ca="1" si="2194"/>
        <v>0</v>
      </c>
      <c r="J15581" s="17">
        <f t="shared" ca="1" si="2195"/>
        <v>31500</v>
      </c>
    </row>
    <row r="15582" spans="1:10" x14ac:dyDescent="0.3">
      <c r="A15582" s="4">
        <v>15570</v>
      </c>
      <c r="B15582" s="4">
        <f t="shared" ca="1" si="2196"/>
        <v>0.78810704272963839</v>
      </c>
      <c r="C15582" s="4">
        <f t="shared" ca="1" si="2197"/>
        <v>85</v>
      </c>
      <c r="D15582" s="4">
        <f t="shared" si="2198"/>
        <v>50</v>
      </c>
      <c r="E15582" s="4">
        <f t="shared" ca="1" si="2190"/>
        <v>50</v>
      </c>
      <c r="F15582" s="4">
        <f t="shared" ca="1" si="2191"/>
        <v>0</v>
      </c>
      <c r="G15582" s="17">
        <f t="shared" si="2192"/>
        <v>36000</v>
      </c>
      <c r="H15582" s="17">
        <f t="shared" ca="1" si="2193"/>
        <v>67500</v>
      </c>
      <c r="I15582" s="17">
        <f t="shared" ca="1" si="2194"/>
        <v>0</v>
      </c>
      <c r="J15582" s="17">
        <f t="shared" ca="1" si="2195"/>
        <v>31500</v>
      </c>
    </row>
    <row r="15583" spans="1:10" x14ac:dyDescent="0.3">
      <c r="A15583" s="4">
        <v>15571</v>
      </c>
      <c r="B15583" s="4">
        <f t="shared" ca="1" si="2196"/>
        <v>0.1520002723098054</v>
      </c>
      <c r="C15583" s="4">
        <f t="shared" ca="1" si="2197"/>
        <v>25</v>
      </c>
      <c r="D15583" s="4">
        <f t="shared" si="2198"/>
        <v>50</v>
      </c>
      <c r="E15583" s="4">
        <f t="shared" ca="1" si="2190"/>
        <v>25</v>
      </c>
      <c r="F15583" s="4">
        <f t="shared" ca="1" si="2191"/>
        <v>25</v>
      </c>
      <c r="G15583" s="17">
        <f t="shared" si="2192"/>
        <v>36000</v>
      </c>
      <c r="H15583" s="17">
        <f t="shared" ca="1" si="2193"/>
        <v>33750</v>
      </c>
      <c r="I15583" s="17">
        <f t="shared" ca="1" si="2194"/>
        <v>1000</v>
      </c>
      <c r="J15583" s="17">
        <f t="shared" ca="1" si="2195"/>
        <v>-1250</v>
      </c>
    </row>
    <row r="15584" spans="1:10" x14ac:dyDescent="0.3">
      <c r="A15584" s="4">
        <v>15572</v>
      </c>
      <c r="B15584" s="4">
        <f t="shared" ca="1" si="2196"/>
        <v>0.25411060854812495</v>
      </c>
      <c r="C15584" s="4">
        <f t="shared" ca="1" si="2197"/>
        <v>40</v>
      </c>
      <c r="D15584" s="4">
        <f t="shared" si="2198"/>
        <v>50</v>
      </c>
      <c r="E15584" s="4">
        <f t="shared" ca="1" si="2190"/>
        <v>40</v>
      </c>
      <c r="F15584" s="4">
        <f t="shared" ca="1" si="2191"/>
        <v>10</v>
      </c>
      <c r="G15584" s="17">
        <f t="shared" si="2192"/>
        <v>36000</v>
      </c>
      <c r="H15584" s="17">
        <f t="shared" ca="1" si="2193"/>
        <v>54000</v>
      </c>
      <c r="I15584" s="17">
        <f t="shared" ca="1" si="2194"/>
        <v>400</v>
      </c>
      <c r="J15584" s="17">
        <f t="shared" ca="1" si="2195"/>
        <v>18400</v>
      </c>
    </row>
    <row r="15585" spans="1:10" x14ac:dyDescent="0.3">
      <c r="A15585" s="4">
        <v>15573</v>
      </c>
      <c r="B15585" s="4">
        <f t="shared" ca="1" si="2196"/>
        <v>0.25914145437123792</v>
      </c>
      <c r="C15585" s="4">
        <f t="shared" ca="1" si="2197"/>
        <v>40</v>
      </c>
      <c r="D15585" s="4">
        <f t="shared" si="2198"/>
        <v>50</v>
      </c>
      <c r="E15585" s="4">
        <f t="shared" ca="1" si="2190"/>
        <v>40</v>
      </c>
      <c r="F15585" s="4">
        <f t="shared" ca="1" si="2191"/>
        <v>10</v>
      </c>
      <c r="G15585" s="17">
        <f t="shared" si="2192"/>
        <v>36000</v>
      </c>
      <c r="H15585" s="17">
        <f t="shared" ca="1" si="2193"/>
        <v>54000</v>
      </c>
      <c r="I15585" s="17">
        <f t="shared" ca="1" si="2194"/>
        <v>400</v>
      </c>
      <c r="J15585" s="17">
        <f t="shared" ca="1" si="2195"/>
        <v>18400</v>
      </c>
    </row>
    <row r="15586" spans="1:10" x14ac:dyDescent="0.3">
      <c r="A15586" s="4">
        <v>15574</v>
      </c>
      <c r="B15586" s="4">
        <f t="shared" ca="1" si="2196"/>
        <v>0.48274247417965799</v>
      </c>
      <c r="C15586" s="4">
        <f t="shared" ca="1" si="2197"/>
        <v>55</v>
      </c>
      <c r="D15586" s="4">
        <f t="shared" si="2198"/>
        <v>50</v>
      </c>
      <c r="E15586" s="4">
        <f t="shared" ca="1" si="2190"/>
        <v>50</v>
      </c>
      <c r="F15586" s="4">
        <f t="shared" ca="1" si="2191"/>
        <v>0</v>
      </c>
      <c r="G15586" s="17">
        <f t="shared" si="2192"/>
        <v>36000</v>
      </c>
      <c r="H15586" s="17">
        <f t="shared" ca="1" si="2193"/>
        <v>67500</v>
      </c>
      <c r="I15586" s="17">
        <f t="shared" ca="1" si="2194"/>
        <v>0</v>
      </c>
      <c r="J15586" s="17">
        <f t="shared" ca="1" si="2195"/>
        <v>31500</v>
      </c>
    </row>
    <row r="15587" spans="1:10" x14ac:dyDescent="0.3">
      <c r="A15587" s="4">
        <v>15575</v>
      </c>
      <c r="B15587" s="4">
        <f t="shared" ca="1" si="2196"/>
        <v>0.33926259942444403</v>
      </c>
      <c r="C15587" s="4">
        <f t="shared" ca="1" si="2197"/>
        <v>55</v>
      </c>
      <c r="D15587" s="4">
        <f t="shared" si="2198"/>
        <v>50</v>
      </c>
      <c r="E15587" s="4">
        <f t="shared" ca="1" si="2190"/>
        <v>50</v>
      </c>
      <c r="F15587" s="4">
        <f t="shared" ca="1" si="2191"/>
        <v>0</v>
      </c>
      <c r="G15587" s="17">
        <f t="shared" si="2192"/>
        <v>36000</v>
      </c>
      <c r="H15587" s="17">
        <f t="shared" ca="1" si="2193"/>
        <v>67500</v>
      </c>
      <c r="I15587" s="17">
        <f t="shared" ca="1" si="2194"/>
        <v>0</v>
      </c>
      <c r="J15587" s="17">
        <f t="shared" ca="1" si="2195"/>
        <v>31500</v>
      </c>
    </row>
    <row r="15588" spans="1:10" x14ac:dyDescent="0.3">
      <c r="A15588" s="4">
        <v>15576</v>
      </c>
      <c r="B15588" s="4">
        <f t="shared" ca="1" si="2196"/>
        <v>0.85810570987057633</v>
      </c>
      <c r="C15588" s="4">
        <f t="shared" ca="1" si="2197"/>
        <v>85</v>
      </c>
      <c r="D15588" s="4">
        <f t="shared" si="2198"/>
        <v>50</v>
      </c>
      <c r="E15588" s="4">
        <f t="shared" ca="1" si="2190"/>
        <v>50</v>
      </c>
      <c r="F15588" s="4">
        <f t="shared" ca="1" si="2191"/>
        <v>0</v>
      </c>
      <c r="G15588" s="17">
        <f t="shared" si="2192"/>
        <v>36000</v>
      </c>
      <c r="H15588" s="17">
        <f t="shared" ca="1" si="2193"/>
        <v>67500</v>
      </c>
      <c r="I15588" s="17">
        <f t="shared" ca="1" si="2194"/>
        <v>0</v>
      </c>
      <c r="J15588" s="17">
        <f t="shared" ca="1" si="2195"/>
        <v>31500</v>
      </c>
    </row>
    <row r="15589" spans="1:10" x14ac:dyDescent="0.3">
      <c r="A15589" s="4">
        <v>15577</v>
      </c>
      <c r="B15589" s="4">
        <f t="shared" ca="1" si="2196"/>
        <v>0.19102595424892743</v>
      </c>
      <c r="C15589" s="4">
        <f t="shared" ca="1" si="2197"/>
        <v>40</v>
      </c>
      <c r="D15589" s="4">
        <f t="shared" si="2198"/>
        <v>50</v>
      </c>
      <c r="E15589" s="4">
        <f t="shared" ca="1" si="2190"/>
        <v>40</v>
      </c>
      <c r="F15589" s="4">
        <f t="shared" ca="1" si="2191"/>
        <v>10</v>
      </c>
      <c r="G15589" s="17">
        <f t="shared" si="2192"/>
        <v>36000</v>
      </c>
      <c r="H15589" s="17">
        <f t="shared" ca="1" si="2193"/>
        <v>54000</v>
      </c>
      <c r="I15589" s="17">
        <f t="shared" ca="1" si="2194"/>
        <v>400</v>
      </c>
      <c r="J15589" s="17">
        <f t="shared" ca="1" si="2195"/>
        <v>18400</v>
      </c>
    </row>
    <row r="15590" spans="1:10" x14ac:dyDescent="0.3">
      <c r="A15590" s="4">
        <v>15578</v>
      </c>
      <c r="B15590" s="4">
        <f t="shared" ca="1" si="2196"/>
        <v>0.21056325449761604</v>
      </c>
      <c r="C15590" s="4">
        <f t="shared" ca="1" si="2197"/>
        <v>40</v>
      </c>
      <c r="D15590" s="4">
        <f t="shared" si="2198"/>
        <v>50</v>
      </c>
      <c r="E15590" s="4">
        <f t="shared" ca="1" si="2190"/>
        <v>40</v>
      </c>
      <c r="F15590" s="4">
        <f t="shared" ca="1" si="2191"/>
        <v>10</v>
      </c>
      <c r="G15590" s="17">
        <f t="shared" si="2192"/>
        <v>36000</v>
      </c>
      <c r="H15590" s="17">
        <f t="shared" ca="1" si="2193"/>
        <v>54000</v>
      </c>
      <c r="I15590" s="17">
        <f t="shared" ca="1" si="2194"/>
        <v>400</v>
      </c>
      <c r="J15590" s="17">
        <f t="shared" ca="1" si="2195"/>
        <v>18400</v>
      </c>
    </row>
    <row r="15591" spans="1:10" x14ac:dyDescent="0.3">
      <c r="A15591" s="4">
        <v>15579</v>
      </c>
      <c r="B15591" s="4">
        <f t="shared" ca="1" si="2196"/>
        <v>0.77399929664296907</v>
      </c>
      <c r="C15591" s="4">
        <f t="shared" ca="1" si="2197"/>
        <v>70</v>
      </c>
      <c r="D15591" s="4">
        <f t="shared" si="2198"/>
        <v>50</v>
      </c>
      <c r="E15591" s="4">
        <f t="shared" ca="1" si="2190"/>
        <v>50</v>
      </c>
      <c r="F15591" s="4">
        <f t="shared" ca="1" si="2191"/>
        <v>0</v>
      </c>
      <c r="G15591" s="17">
        <f t="shared" si="2192"/>
        <v>36000</v>
      </c>
      <c r="H15591" s="17">
        <f t="shared" ca="1" si="2193"/>
        <v>67500</v>
      </c>
      <c r="I15591" s="17">
        <f t="shared" ca="1" si="2194"/>
        <v>0</v>
      </c>
      <c r="J15591" s="17">
        <f t="shared" ca="1" si="2195"/>
        <v>31500</v>
      </c>
    </row>
    <row r="15592" spans="1:10" x14ac:dyDescent="0.3">
      <c r="A15592" s="4">
        <v>15580</v>
      </c>
      <c r="B15592" s="4">
        <f t="shared" ca="1" si="2196"/>
        <v>0.71816563434181702</v>
      </c>
      <c r="C15592" s="4">
        <f t="shared" ca="1" si="2197"/>
        <v>70</v>
      </c>
      <c r="D15592" s="4">
        <f t="shared" si="2198"/>
        <v>50</v>
      </c>
      <c r="E15592" s="4">
        <f t="shared" ca="1" si="2190"/>
        <v>50</v>
      </c>
      <c r="F15592" s="4">
        <f t="shared" ca="1" si="2191"/>
        <v>0</v>
      </c>
      <c r="G15592" s="17">
        <f t="shared" si="2192"/>
        <v>36000</v>
      </c>
      <c r="H15592" s="17">
        <f t="shared" ca="1" si="2193"/>
        <v>67500</v>
      </c>
      <c r="I15592" s="17">
        <f t="shared" ca="1" si="2194"/>
        <v>0</v>
      </c>
      <c r="J15592" s="17">
        <f t="shared" ca="1" si="2195"/>
        <v>31500</v>
      </c>
    </row>
    <row r="15593" spans="1:10" x14ac:dyDescent="0.3">
      <c r="A15593" s="4">
        <v>15581</v>
      </c>
      <c r="B15593" s="4">
        <f t="shared" ca="1" si="2196"/>
        <v>0.26182621802506922</v>
      </c>
      <c r="C15593" s="4">
        <f t="shared" ca="1" si="2197"/>
        <v>40</v>
      </c>
      <c r="D15593" s="4">
        <f t="shared" si="2198"/>
        <v>50</v>
      </c>
      <c r="E15593" s="4">
        <f t="shared" ca="1" si="2190"/>
        <v>40</v>
      </c>
      <c r="F15593" s="4">
        <f t="shared" ca="1" si="2191"/>
        <v>10</v>
      </c>
      <c r="G15593" s="17">
        <f t="shared" si="2192"/>
        <v>36000</v>
      </c>
      <c r="H15593" s="17">
        <f t="shared" ca="1" si="2193"/>
        <v>54000</v>
      </c>
      <c r="I15593" s="17">
        <f t="shared" ca="1" si="2194"/>
        <v>400</v>
      </c>
      <c r="J15593" s="17">
        <f t="shared" ca="1" si="2195"/>
        <v>18400</v>
      </c>
    </row>
    <row r="15594" spans="1:10" x14ac:dyDescent="0.3">
      <c r="A15594" s="4">
        <v>15582</v>
      </c>
      <c r="B15594" s="4">
        <f t="shared" ca="1" si="2196"/>
        <v>0.96405745244217367</v>
      </c>
      <c r="C15594" s="4">
        <f t="shared" ca="1" si="2197"/>
        <v>100</v>
      </c>
      <c r="D15594" s="4">
        <f t="shared" si="2198"/>
        <v>50</v>
      </c>
      <c r="E15594" s="4">
        <f t="shared" ca="1" si="2190"/>
        <v>50</v>
      </c>
      <c r="F15594" s="4">
        <f t="shared" ca="1" si="2191"/>
        <v>0</v>
      </c>
      <c r="G15594" s="17">
        <f t="shared" si="2192"/>
        <v>36000</v>
      </c>
      <c r="H15594" s="17">
        <f t="shared" ca="1" si="2193"/>
        <v>67500</v>
      </c>
      <c r="I15594" s="17">
        <f t="shared" ca="1" si="2194"/>
        <v>0</v>
      </c>
      <c r="J15594" s="17">
        <f t="shared" ca="1" si="2195"/>
        <v>31500</v>
      </c>
    </row>
    <row r="15595" spans="1:10" x14ac:dyDescent="0.3">
      <c r="A15595" s="4">
        <v>15583</v>
      </c>
      <c r="B15595" s="4">
        <f t="shared" ca="1" si="2196"/>
        <v>0.51004759539854017</v>
      </c>
      <c r="C15595" s="4">
        <f t="shared" ca="1" si="2197"/>
        <v>55</v>
      </c>
      <c r="D15595" s="4">
        <f t="shared" si="2198"/>
        <v>50</v>
      </c>
      <c r="E15595" s="4">
        <f t="shared" ca="1" si="2190"/>
        <v>50</v>
      </c>
      <c r="F15595" s="4">
        <f t="shared" ca="1" si="2191"/>
        <v>0</v>
      </c>
      <c r="G15595" s="17">
        <f t="shared" si="2192"/>
        <v>36000</v>
      </c>
      <c r="H15595" s="17">
        <f t="shared" ca="1" si="2193"/>
        <v>67500</v>
      </c>
      <c r="I15595" s="17">
        <f t="shared" ca="1" si="2194"/>
        <v>0</v>
      </c>
      <c r="J15595" s="17">
        <f t="shared" ca="1" si="2195"/>
        <v>31500</v>
      </c>
    </row>
    <row r="15596" spans="1:10" x14ac:dyDescent="0.3">
      <c r="A15596" s="4">
        <v>15584</v>
      </c>
      <c r="B15596" s="4">
        <f t="shared" ca="1" si="2196"/>
        <v>0.33862506400308001</v>
      </c>
      <c r="C15596" s="4">
        <f t="shared" ca="1" si="2197"/>
        <v>55</v>
      </c>
      <c r="D15596" s="4">
        <f t="shared" si="2198"/>
        <v>50</v>
      </c>
      <c r="E15596" s="4">
        <f t="shared" ca="1" si="2190"/>
        <v>50</v>
      </c>
      <c r="F15596" s="4">
        <f t="shared" ca="1" si="2191"/>
        <v>0</v>
      </c>
      <c r="G15596" s="17">
        <f t="shared" si="2192"/>
        <v>36000</v>
      </c>
      <c r="H15596" s="17">
        <f t="shared" ca="1" si="2193"/>
        <v>67500</v>
      </c>
      <c r="I15596" s="17">
        <f t="shared" ca="1" si="2194"/>
        <v>0</v>
      </c>
      <c r="J15596" s="17">
        <f t="shared" ca="1" si="2195"/>
        <v>31500</v>
      </c>
    </row>
    <row r="15597" spans="1:10" x14ac:dyDescent="0.3">
      <c r="A15597" s="4">
        <v>15585</v>
      </c>
      <c r="B15597" s="4">
        <f t="shared" ca="1" si="2196"/>
        <v>0.33944200690937998</v>
      </c>
      <c r="C15597" s="4">
        <f t="shared" ca="1" si="2197"/>
        <v>55</v>
      </c>
      <c r="D15597" s="4">
        <f t="shared" si="2198"/>
        <v>50</v>
      </c>
      <c r="E15597" s="4">
        <f t="shared" ca="1" si="2190"/>
        <v>50</v>
      </c>
      <c r="F15597" s="4">
        <f t="shared" ca="1" si="2191"/>
        <v>0</v>
      </c>
      <c r="G15597" s="17">
        <f t="shared" si="2192"/>
        <v>36000</v>
      </c>
      <c r="H15597" s="17">
        <f t="shared" ca="1" si="2193"/>
        <v>67500</v>
      </c>
      <c r="I15597" s="17">
        <f t="shared" ca="1" si="2194"/>
        <v>0</v>
      </c>
      <c r="J15597" s="17">
        <f t="shared" ca="1" si="2195"/>
        <v>31500</v>
      </c>
    </row>
    <row r="15598" spans="1:10" x14ac:dyDescent="0.3">
      <c r="A15598" s="4">
        <v>15586</v>
      </c>
      <c r="B15598" s="4">
        <f t="shared" ca="1" si="2196"/>
        <v>0.2986232873343736</v>
      </c>
      <c r="C15598" s="4">
        <f t="shared" ca="1" si="2197"/>
        <v>40</v>
      </c>
      <c r="D15598" s="4">
        <f t="shared" si="2198"/>
        <v>50</v>
      </c>
      <c r="E15598" s="4">
        <f t="shared" ca="1" si="2190"/>
        <v>40</v>
      </c>
      <c r="F15598" s="4">
        <f t="shared" ca="1" si="2191"/>
        <v>10</v>
      </c>
      <c r="G15598" s="17">
        <f t="shared" si="2192"/>
        <v>36000</v>
      </c>
      <c r="H15598" s="17">
        <f t="shared" ca="1" si="2193"/>
        <v>54000</v>
      </c>
      <c r="I15598" s="17">
        <f t="shared" ca="1" si="2194"/>
        <v>400</v>
      </c>
      <c r="J15598" s="17">
        <f t="shared" ca="1" si="2195"/>
        <v>18400</v>
      </c>
    </row>
    <row r="15599" spans="1:10" x14ac:dyDescent="0.3">
      <c r="A15599" s="4">
        <v>15587</v>
      </c>
      <c r="B15599" s="4">
        <f t="shared" ca="1" si="2196"/>
        <v>0.25117275771433967</v>
      </c>
      <c r="C15599" s="4">
        <f t="shared" ca="1" si="2197"/>
        <v>40</v>
      </c>
      <c r="D15599" s="4">
        <f t="shared" si="2198"/>
        <v>50</v>
      </c>
      <c r="E15599" s="4">
        <f t="shared" ca="1" si="2190"/>
        <v>40</v>
      </c>
      <c r="F15599" s="4">
        <f t="shared" ca="1" si="2191"/>
        <v>10</v>
      </c>
      <c r="G15599" s="17">
        <f t="shared" si="2192"/>
        <v>36000</v>
      </c>
      <c r="H15599" s="17">
        <f t="shared" ca="1" si="2193"/>
        <v>54000</v>
      </c>
      <c r="I15599" s="17">
        <f t="shared" ca="1" si="2194"/>
        <v>400</v>
      </c>
      <c r="J15599" s="17">
        <f t="shared" ca="1" si="2195"/>
        <v>18400</v>
      </c>
    </row>
    <row r="15600" spans="1:10" x14ac:dyDescent="0.3">
      <c r="A15600" s="4">
        <v>15588</v>
      </c>
      <c r="B15600" s="4">
        <f t="shared" ca="1" si="2196"/>
        <v>0.61110902744259876</v>
      </c>
      <c r="C15600" s="4">
        <f t="shared" ca="1" si="2197"/>
        <v>70</v>
      </c>
      <c r="D15600" s="4">
        <f t="shared" si="2198"/>
        <v>50</v>
      </c>
      <c r="E15600" s="4">
        <f t="shared" ca="1" si="2190"/>
        <v>50</v>
      </c>
      <c r="F15600" s="4">
        <f t="shared" ca="1" si="2191"/>
        <v>0</v>
      </c>
      <c r="G15600" s="17">
        <f t="shared" si="2192"/>
        <v>36000</v>
      </c>
      <c r="H15600" s="17">
        <f t="shared" ca="1" si="2193"/>
        <v>67500</v>
      </c>
      <c r="I15600" s="17">
        <f t="shared" ca="1" si="2194"/>
        <v>0</v>
      </c>
      <c r="J15600" s="17">
        <f t="shared" ca="1" si="2195"/>
        <v>31500</v>
      </c>
    </row>
    <row r="15601" spans="1:10" x14ac:dyDescent="0.3">
      <c r="A15601" s="4">
        <v>15589</v>
      </c>
      <c r="B15601" s="4">
        <f t="shared" ca="1" si="2196"/>
        <v>0.73109490812061473</v>
      </c>
      <c r="C15601" s="4">
        <f t="shared" ca="1" si="2197"/>
        <v>70</v>
      </c>
      <c r="D15601" s="4">
        <f t="shared" si="2198"/>
        <v>50</v>
      </c>
      <c r="E15601" s="4">
        <f t="shared" ca="1" si="2190"/>
        <v>50</v>
      </c>
      <c r="F15601" s="4">
        <f t="shared" ca="1" si="2191"/>
        <v>0</v>
      </c>
      <c r="G15601" s="17">
        <f t="shared" si="2192"/>
        <v>36000</v>
      </c>
      <c r="H15601" s="17">
        <f t="shared" ca="1" si="2193"/>
        <v>67500</v>
      </c>
      <c r="I15601" s="17">
        <f t="shared" ca="1" si="2194"/>
        <v>0</v>
      </c>
      <c r="J15601" s="17">
        <f t="shared" ca="1" si="2195"/>
        <v>31500</v>
      </c>
    </row>
    <row r="15602" spans="1:10" x14ac:dyDescent="0.3">
      <c r="A15602" s="4">
        <v>15590</v>
      </c>
      <c r="B15602" s="4">
        <f t="shared" ca="1" si="2196"/>
        <v>0.96207766086998914</v>
      </c>
      <c r="C15602" s="4">
        <f t="shared" ca="1" si="2197"/>
        <v>100</v>
      </c>
      <c r="D15602" s="4">
        <f t="shared" si="2198"/>
        <v>50</v>
      </c>
      <c r="E15602" s="4">
        <f t="shared" ca="1" si="2190"/>
        <v>50</v>
      </c>
      <c r="F15602" s="4">
        <f t="shared" ca="1" si="2191"/>
        <v>0</v>
      </c>
      <c r="G15602" s="17">
        <f t="shared" si="2192"/>
        <v>36000</v>
      </c>
      <c r="H15602" s="17">
        <f t="shared" ca="1" si="2193"/>
        <v>67500</v>
      </c>
      <c r="I15602" s="17">
        <f t="shared" ca="1" si="2194"/>
        <v>0</v>
      </c>
      <c r="J15602" s="17">
        <f t="shared" ca="1" si="2195"/>
        <v>31500</v>
      </c>
    </row>
    <row r="15603" spans="1:10" x14ac:dyDescent="0.3">
      <c r="A15603" s="4">
        <v>15591</v>
      </c>
      <c r="B15603" s="4">
        <f t="shared" ca="1" si="2196"/>
        <v>0.9397298113846716</v>
      </c>
      <c r="C15603" s="4">
        <f t="shared" ca="1" si="2197"/>
        <v>100</v>
      </c>
      <c r="D15603" s="4">
        <f t="shared" si="2198"/>
        <v>50</v>
      </c>
      <c r="E15603" s="4">
        <f t="shared" ca="1" si="2190"/>
        <v>50</v>
      </c>
      <c r="F15603" s="4">
        <f t="shared" ca="1" si="2191"/>
        <v>0</v>
      </c>
      <c r="G15603" s="17">
        <f t="shared" si="2192"/>
        <v>36000</v>
      </c>
      <c r="H15603" s="17">
        <f t="shared" ca="1" si="2193"/>
        <v>67500</v>
      </c>
      <c r="I15603" s="17">
        <f t="shared" ca="1" si="2194"/>
        <v>0</v>
      </c>
      <c r="J15603" s="17">
        <f t="shared" ca="1" si="2195"/>
        <v>31500</v>
      </c>
    </row>
    <row r="15604" spans="1:10" x14ac:dyDescent="0.3">
      <c r="A15604" s="4">
        <v>15592</v>
      </c>
      <c r="B15604" s="4">
        <f t="shared" ca="1" si="2196"/>
        <v>0.52102315832081958</v>
      </c>
      <c r="C15604" s="4">
        <f t="shared" ca="1" si="2197"/>
        <v>55</v>
      </c>
      <c r="D15604" s="4">
        <f t="shared" si="2198"/>
        <v>50</v>
      </c>
      <c r="E15604" s="4">
        <f t="shared" ca="1" si="2190"/>
        <v>50</v>
      </c>
      <c r="F15604" s="4">
        <f t="shared" ca="1" si="2191"/>
        <v>0</v>
      </c>
      <c r="G15604" s="17">
        <f t="shared" si="2192"/>
        <v>36000</v>
      </c>
      <c r="H15604" s="17">
        <f t="shared" ca="1" si="2193"/>
        <v>67500</v>
      </c>
      <c r="I15604" s="17">
        <f t="shared" ca="1" si="2194"/>
        <v>0</v>
      </c>
      <c r="J15604" s="17">
        <f t="shared" ca="1" si="2195"/>
        <v>31500</v>
      </c>
    </row>
    <row r="15605" spans="1:10" x14ac:dyDescent="0.3">
      <c r="A15605" s="4">
        <v>15593</v>
      </c>
      <c r="B15605" s="4">
        <f t="shared" ca="1" si="2196"/>
        <v>0.42133182804307578</v>
      </c>
      <c r="C15605" s="4">
        <f t="shared" ca="1" si="2197"/>
        <v>55</v>
      </c>
      <c r="D15605" s="4">
        <f t="shared" si="2198"/>
        <v>50</v>
      </c>
      <c r="E15605" s="4">
        <f t="shared" ca="1" si="2190"/>
        <v>50</v>
      </c>
      <c r="F15605" s="4">
        <f t="shared" ca="1" si="2191"/>
        <v>0</v>
      </c>
      <c r="G15605" s="17">
        <f t="shared" si="2192"/>
        <v>36000</v>
      </c>
      <c r="H15605" s="17">
        <f t="shared" ca="1" si="2193"/>
        <v>67500</v>
      </c>
      <c r="I15605" s="17">
        <f t="shared" ca="1" si="2194"/>
        <v>0</v>
      </c>
      <c r="J15605" s="17">
        <f t="shared" ca="1" si="2195"/>
        <v>31500</v>
      </c>
    </row>
    <row r="15606" spans="1:10" x14ac:dyDescent="0.3">
      <c r="A15606" s="4">
        <v>15594</v>
      </c>
      <c r="B15606" s="4">
        <f t="shared" ca="1" si="2196"/>
        <v>0.77613627605103941</v>
      </c>
      <c r="C15606" s="4">
        <f t="shared" ca="1" si="2197"/>
        <v>70</v>
      </c>
      <c r="D15606" s="4">
        <f t="shared" si="2198"/>
        <v>50</v>
      </c>
      <c r="E15606" s="4">
        <f t="shared" ca="1" si="2190"/>
        <v>50</v>
      </c>
      <c r="F15606" s="4">
        <f t="shared" ca="1" si="2191"/>
        <v>0</v>
      </c>
      <c r="G15606" s="17">
        <f t="shared" si="2192"/>
        <v>36000</v>
      </c>
      <c r="H15606" s="17">
        <f t="shared" ca="1" si="2193"/>
        <v>67500</v>
      </c>
      <c r="I15606" s="17">
        <f t="shared" ca="1" si="2194"/>
        <v>0</v>
      </c>
      <c r="J15606" s="17">
        <f t="shared" ca="1" si="2195"/>
        <v>31500</v>
      </c>
    </row>
    <row r="15607" spans="1:10" x14ac:dyDescent="0.3">
      <c r="A15607" s="4">
        <v>15595</v>
      </c>
      <c r="B15607" s="4">
        <f t="shared" ca="1" si="2196"/>
        <v>0.86857053479133917</v>
      </c>
      <c r="C15607" s="4">
        <f t="shared" ca="1" si="2197"/>
        <v>85</v>
      </c>
      <c r="D15607" s="4">
        <f t="shared" si="2198"/>
        <v>50</v>
      </c>
      <c r="E15607" s="4">
        <f t="shared" ca="1" si="2190"/>
        <v>50</v>
      </c>
      <c r="F15607" s="4">
        <f t="shared" ca="1" si="2191"/>
        <v>0</v>
      </c>
      <c r="G15607" s="17">
        <f t="shared" si="2192"/>
        <v>36000</v>
      </c>
      <c r="H15607" s="17">
        <f t="shared" ca="1" si="2193"/>
        <v>67500</v>
      </c>
      <c r="I15607" s="17">
        <f t="shared" ca="1" si="2194"/>
        <v>0</v>
      </c>
      <c r="J15607" s="17">
        <f t="shared" ca="1" si="2195"/>
        <v>31500</v>
      </c>
    </row>
    <row r="15608" spans="1:10" x14ac:dyDescent="0.3">
      <c r="A15608" s="4">
        <v>15596</v>
      </c>
      <c r="B15608" s="4">
        <f t="shared" ca="1" si="2196"/>
        <v>0.33920213815257849</v>
      </c>
      <c r="C15608" s="4">
        <f t="shared" ca="1" si="2197"/>
        <v>55</v>
      </c>
      <c r="D15608" s="4">
        <f t="shared" si="2198"/>
        <v>50</v>
      </c>
      <c r="E15608" s="4">
        <f t="shared" ca="1" si="2190"/>
        <v>50</v>
      </c>
      <c r="F15608" s="4">
        <f t="shared" ca="1" si="2191"/>
        <v>0</v>
      </c>
      <c r="G15608" s="17">
        <f t="shared" si="2192"/>
        <v>36000</v>
      </c>
      <c r="H15608" s="17">
        <f t="shared" ca="1" si="2193"/>
        <v>67500</v>
      </c>
      <c r="I15608" s="17">
        <f t="shared" ca="1" si="2194"/>
        <v>0</v>
      </c>
      <c r="J15608" s="17">
        <f t="shared" ca="1" si="2195"/>
        <v>31500</v>
      </c>
    </row>
    <row r="15609" spans="1:10" x14ac:dyDescent="0.3">
      <c r="A15609" s="4">
        <v>15597</v>
      </c>
      <c r="B15609" s="4">
        <f t="shared" ca="1" si="2196"/>
        <v>0.99900548613218365</v>
      </c>
      <c r="C15609" s="4">
        <f t="shared" ca="1" si="2197"/>
        <v>100</v>
      </c>
      <c r="D15609" s="4">
        <f t="shared" si="2198"/>
        <v>50</v>
      </c>
      <c r="E15609" s="4">
        <f t="shared" ca="1" si="2190"/>
        <v>50</v>
      </c>
      <c r="F15609" s="4">
        <f t="shared" ca="1" si="2191"/>
        <v>0</v>
      </c>
      <c r="G15609" s="17">
        <f t="shared" si="2192"/>
        <v>36000</v>
      </c>
      <c r="H15609" s="17">
        <f t="shared" ca="1" si="2193"/>
        <v>67500</v>
      </c>
      <c r="I15609" s="17">
        <f t="shared" ca="1" si="2194"/>
        <v>0</v>
      </c>
      <c r="J15609" s="17">
        <f t="shared" ca="1" si="2195"/>
        <v>31500</v>
      </c>
    </row>
    <row r="15610" spans="1:10" x14ac:dyDescent="0.3">
      <c r="A15610" s="4">
        <v>15598</v>
      </c>
      <c r="B15610" s="4">
        <f t="shared" ca="1" si="2196"/>
        <v>2.8809490100984991E-2</v>
      </c>
      <c r="C15610" s="4">
        <f t="shared" ca="1" si="2197"/>
        <v>10</v>
      </c>
      <c r="D15610" s="4">
        <f t="shared" si="2198"/>
        <v>50</v>
      </c>
      <c r="E15610" s="4">
        <f t="shared" ref="E15610:E15673" ca="1" si="2199">MIN(C15610:D15610)</f>
        <v>10</v>
      </c>
      <c r="F15610" s="4">
        <f t="shared" ref="F15610:F15673" ca="1" si="2200">D15610-E15610</f>
        <v>40</v>
      </c>
      <c r="G15610" s="17">
        <f t="shared" ref="G15610:G15673" si="2201">D15610*$I$2</f>
        <v>36000</v>
      </c>
      <c r="H15610" s="17">
        <f t="shared" ref="H15610:H15673" ca="1" si="2202">E15610*$I$3</f>
        <v>13500</v>
      </c>
      <c r="I15610" s="17">
        <f t="shared" ref="I15610:I15673" ca="1" si="2203">F15610*$I$4</f>
        <v>1600</v>
      </c>
      <c r="J15610" s="17">
        <f t="shared" ref="J15610:J15673" ca="1" si="2204">H15610+I15610-G15610</f>
        <v>-20900</v>
      </c>
    </row>
    <row r="15611" spans="1:10" x14ac:dyDescent="0.3">
      <c r="A15611" s="4">
        <v>15599</v>
      </c>
      <c r="B15611" s="4">
        <f t="shared" ca="1" si="2196"/>
        <v>0.78067679047568461</v>
      </c>
      <c r="C15611" s="4">
        <f t="shared" ca="1" si="2197"/>
        <v>85</v>
      </c>
      <c r="D15611" s="4">
        <f t="shared" si="2198"/>
        <v>50</v>
      </c>
      <c r="E15611" s="4">
        <f t="shared" ca="1" si="2199"/>
        <v>50</v>
      </c>
      <c r="F15611" s="4">
        <f t="shared" ca="1" si="2200"/>
        <v>0</v>
      </c>
      <c r="G15611" s="17">
        <f t="shared" si="2201"/>
        <v>36000</v>
      </c>
      <c r="H15611" s="17">
        <f t="shared" ca="1" si="2202"/>
        <v>67500</v>
      </c>
      <c r="I15611" s="17">
        <f t="shared" ca="1" si="2203"/>
        <v>0</v>
      </c>
      <c r="J15611" s="17">
        <f t="shared" ca="1" si="2204"/>
        <v>31500</v>
      </c>
    </row>
    <row r="15612" spans="1:10" x14ac:dyDescent="0.3">
      <c r="A15612" s="4">
        <v>15600</v>
      </c>
      <c r="B15612" s="4">
        <f t="shared" ca="1" si="2196"/>
        <v>0.35405571274253556</v>
      </c>
      <c r="C15612" s="4">
        <f t="shared" ca="1" si="2197"/>
        <v>55</v>
      </c>
      <c r="D15612" s="4">
        <f t="shared" si="2198"/>
        <v>50</v>
      </c>
      <c r="E15612" s="4">
        <f t="shared" ca="1" si="2199"/>
        <v>50</v>
      </c>
      <c r="F15612" s="4">
        <f t="shared" ca="1" si="2200"/>
        <v>0</v>
      </c>
      <c r="G15612" s="17">
        <f t="shared" si="2201"/>
        <v>36000</v>
      </c>
      <c r="H15612" s="17">
        <f t="shared" ca="1" si="2202"/>
        <v>67500</v>
      </c>
      <c r="I15612" s="17">
        <f t="shared" ca="1" si="2203"/>
        <v>0</v>
      </c>
      <c r="J15612" s="17">
        <f t="shared" ca="1" si="2204"/>
        <v>31500</v>
      </c>
    </row>
    <row r="15613" spans="1:10" x14ac:dyDescent="0.3">
      <c r="A15613" s="4">
        <v>15601</v>
      </c>
      <c r="B15613" s="4">
        <f t="shared" ca="1" si="2196"/>
        <v>0.76631635230940598</v>
      </c>
      <c r="C15613" s="4">
        <f t="shared" ca="1" si="2197"/>
        <v>70</v>
      </c>
      <c r="D15613" s="4">
        <f t="shared" si="2198"/>
        <v>50</v>
      </c>
      <c r="E15613" s="4">
        <f t="shared" ca="1" si="2199"/>
        <v>50</v>
      </c>
      <c r="F15613" s="4">
        <f t="shared" ca="1" si="2200"/>
        <v>0</v>
      </c>
      <c r="G15613" s="17">
        <f t="shared" si="2201"/>
        <v>36000</v>
      </c>
      <c r="H15613" s="17">
        <f t="shared" ca="1" si="2202"/>
        <v>67500</v>
      </c>
      <c r="I15613" s="17">
        <f t="shared" ca="1" si="2203"/>
        <v>0</v>
      </c>
      <c r="J15613" s="17">
        <f t="shared" ca="1" si="2204"/>
        <v>31500</v>
      </c>
    </row>
    <row r="15614" spans="1:10" x14ac:dyDescent="0.3">
      <c r="A15614" s="4">
        <v>15602</v>
      </c>
      <c r="B15614" s="4">
        <f t="shared" ca="1" si="2196"/>
        <v>0.96193627021435513</v>
      </c>
      <c r="C15614" s="4">
        <f t="shared" ca="1" si="2197"/>
        <v>100</v>
      </c>
      <c r="D15614" s="4">
        <f t="shared" si="2198"/>
        <v>50</v>
      </c>
      <c r="E15614" s="4">
        <f t="shared" ca="1" si="2199"/>
        <v>50</v>
      </c>
      <c r="F15614" s="4">
        <f t="shared" ca="1" si="2200"/>
        <v>0</v>
      </c>
      <c r="G15614" s="17">
        <f t="shared" si="2201"/>
        <v>36000</v>
      </c>
      <c r="H15614" s="17">
        <f t="shared" ca="1" si="2202"/>
        <v>67500</v>
      </c>
      <c r="I15614" s="17">
        <f t="shared" ca="1" si="2203"/>
        <v>0</v>
      </c>
      <c r="J15614" s="17">
        <f t="shared" ca="1" si="2204"/>
        <v>31500</v>
      </c>
    </row>
    <row r="15615" spans="1:10" x14ac:dyDescent="0.3">
      <c r="A15615" s="4">
        <v>15603</v>
      </c>
      <c r="B15615" s="4">
        <f t="shared" ca="1" si="2196"/>
        <v>0.39082660628199839</v>
      </c>
      <c r="C15615" s="4">
        <f t="shared" ca="1" si="2197"/>
        <v>55</v>
      </c>
      <c r="D15615" s="4">
        <f t="shared" si="2198"/>
        <v>50</v>
      </c>
      <c r="E15615" s="4">
        <f t="shared" ca="1" si="2199"/>
        <v>50</v>
      </c>
      <c r="F15615" s="4">
        <f t="shared" ca="1" si="2200"/>
        <v>0</v>
      </c>
      <c r="G15615" s="17">
        <f t="shared" si="2201"/>
        <v>36000</v>
      </c>
      <c r="H15615" s="17">
        <f t="shared" ca="1" si="2202"/>
        <v>67500</v>
      </c>
      <c r="I15615" s="17">
        <f t="shared" ca="1" si="2203"/>
        <v>0</v>
      </c>
      <c r="J15615" s="17">
        <f t="shared" ca="1" si="2204"/>
        <v>31500</v>
      </c>
    </row>
    <row r="15616" spans="1:10" x14ac:dyDescent="0.3">
      <c r="A15616" s="4">
        <v>15604</v>
      </c>
      <c r="B15616" s="4">
        <f t="shared" ca="1" si="2196"/>
        <v>0.43473837834212958</v>
      </c>
      <c r="C15616" s="4">
        <f t="shared" ca="1" si="2197"/>
        <v>55</v>
      </c>
      <c r="D15616" s="4">
        <f t="shared" si="2198"/>
        <v>50</v>
      </c>
      <c r="E15616" s="4">
        <f t="shared" ca="1" si="2199"/>
        <v>50</v>
      </c>
      <c r="F15616" s="4">
        <f t="shared" ca="1" si="2200"/>
        <v>0</v>
      </c>
      <c r="G15616" s="17">
        <f t="shared" si="2201"/>
        <v>36000</v>
      </c>
      <c r="H15616" s="17">
        <f t="shared" ca="1" si="2202"/>
        <v>67500</v>
      </c>
      <c r="I15616" s="17">
        <f t="shared" ca="1" si="2203"/>
        <v>0</v>
      </c>
      <c r="J15616" s="17">
        <f t="shared" ca="1" si="2204"/>
        <v>31500</v>
      </c>
    </row>
    <row r="15617" spans="1:10" x14ac:dyDescent="0.3">
      <c r="A15617" s="4">
        <v>15605</v>
      </c>
      <c r="B15617" s="4">
        <f t="shared" ca="1" si="2196"/>
        <v>0.4267755874261312</v>
      </c>
      <c r="C15617" s="4">
        <f t="shared" ca="1" si="2197"/>
        <v>55</v>
      </c>
      <c r="D15617" s="4">
        <f t="shared" si="2198"/>
        <v>50</v>
      </c>
      <c r="E15617" s="4">
        <f t="shared" ca="1" si="2199"/>
        <v>50</v>
      </c>
      <c r="F15617" s="4">
        <f t="shared" ca="1" si="2200"/>
        <v>0</v>
      </c>
      <c r="G15617" s="17">
        <f t="shared" si="2201"/>
        <v>36000</v>
      </c>
      <c r="H15617" s="17">
        <f t="shared" ca="1" si="2202"/>
        <v>67500</v>
      </c>
      <c r="I15617" s="17">
        <f t="shared" ca="1" si="2203"/>
        <v>0</v>
      </c>
      <c r="J15617" s="17">
        <f t="shared" ca="1" si="2204"/>
        <v>31500</v>
      </c>
    </row>
    <row r="15618" spans="1:10" x14ac:dyDescent="0.3">
      <c r="A15618" s="4">
        <v>15606</v>
      </c>
      <c r="B15618" s="4">
        <f t="shared" ca="1" si="2196"/>
        <v>0.48282804678071534</v>
      </c>
      <c r="C15618" s="4">
        <f t="shared" ca="1" si="2197"/>
        <v>55</v>
      </c>
      <c r="D15618" s="4">
        <f t="shared" si="2198"/>
        <v>50</v>
      </c>
      <c r="E15618" s="4">
        <f t="shared" ca="1" si="2199"/>
        <v>50</v>
      </c>
      <c r="F15618" s="4">
        <f t="shared" ca="1" si="2200"/>
        <v>0</v>
      </c>
      <c r="G15618" s="17">
        <f t="shared" si="2201"/>
        <v>36000</v>
      </c>
      <c r="H15618" s="17">
        <f t="shared" ca="1" si="2202"/>
        <v>67500</v>
      </c>
      <c r="I15618" s="17">
        <f t="shared" ca="1" si="2203"/>
        <v>0</v>
      </c>
      <c r="J15618" s="17">
        <f t="shared" ca="1" si="2204"/>
        <v>31500</v>
      </c>
    </row>
    <row r="15619" spans="1:10" x14ac:dyDescent="0.3">
      <c r="A15619" s="4">
        <v>15607</v>
      </c>
      <c r="B15619" s="4">
        <f t="shared" ca="1" si="2196"/>
        <v>0.15923574283249686</v>
      </c>
      <c r="C15619" s="4">
        <f t="shared" ca="1" si="2197"/>
        <v>25</v>
      </c>
      <c r="D15619" s="4">
        <f t="shared" si="2198"/>
        <v>50</v>
      </c>
      <c r="E15619" s="4">
        <f t="shared" ca="1" si="2199"/>
        <v>25</v>
      </c>
      <c r="F15619" s="4">
        <f t="shared" ca="1" si="2200"/>
        <v>25</v>
      </c>
      <c r="G15619" s="17">
        <f t="shared" si="2201"/>
        <v>36000</v>
      </c>
      <c r="H15619" s="17">
        <f t="shared" ca="1" si="2202"/>
        <v>33750</v>
      </c>
      <c r="I15619" s="17">
        <f t="shared" ca="1" si="2203"/>
        <v>1000</v>
      </c>
      <c r="J15619" s="17">
        <f t="shared" ca="1" si="2204"/>
        <v>-1250</v>
      </c>
    </row>
    <row r="15620" spans="1:10" x14ac:dyDescent="0.3">
      <c r="A15620" s="4">
        <v>15608</v>
      </c>
      <c r="B15620" s="4">
        <f t="shared" ca="1" si="2196"/>
        <v>0.43036230046732782</v>
      </c>
      <c r="C15620" s="4">
        <f t="shared" ca="1" si="2197"/>
        <v>55</v>
      </c>
      <c r="D15620" s="4">
        <f t="shared" si="2198"/>
        <v>50</v>
      </c>
      <c r="E15620" s="4">
        <f t="shared" ca="1" si="2199"/>
        <v>50</v>
      </c>
      <c r="F15620" s="4">
        <f t="shared" ca="1" si="2200"/>
        <v>0</v>
      </c>
      <c r="G15620" s="17">
        <f t="shared" si="2201"/>
        <v>36000</v>
      </c>
      <c r="H15620" s="17">
        <f t="shared" ca="1" si="2202"/>
        <v>67500</v>
      </c>
      <c r="I15620" s="17">
        <f t="shared" ca="1" si="2203"/>
        <v>0</v>
      </c>
      <c r="J15620" s="17">
        <f t="shared" ca="1" si="2204"/>
        <v>31500</v>
      </c>
    </row>
    <row r="15621" spans="1:10" x14ac:dyDescent="0.3">
      <c r="A15621" s="4">
        <v>15609</v>
      </c>
      <c r="B15621" s="4">
        <f t="shared" ca="1" si="2196"/>
        <v>0.49317664111449977</v>
      </c>
      <c r="C15621" s="4">
        <f t="shared" ca="1" si="2197"/>
        <v>55</v>
      </c>
      <c r="D15621" s="4">
        <f t="shared" si="2198"/>
        <v>50</v>
      </c>
      <c r="E15621" s="4">
        <f t="shared" ca="1" si="2199"/>
        <v>50</v>
      </c>
      <c r="F15621" s="4">
        <f t="shared" ca="1" si="2200"/>
        <v>0</v>
      </c>
      <c r="G15621" s="17">
        <f t="shared" si="2201"/>
        <v>36000</v>
      </c>
      <c r="H15621" s="17">
        <f t="shared" ca="1" si="2202"/>
        <v>67500</v>
      </c>
      <c r="I15621" s="17">
        <f t="shared" ca="1" si="2203"/>
        <v>0</v>
      </c>
      <c r="J15621" s="17">
        <f t="shared" ca="1" si="2204"/>
        <v>31500</v>
      </c>
    </row>
    <row r="15622" spans="1:10" x14ac:dyDescent="0.3">
      <c r="A15622" s="4">
        <v>15610</v>
      </c>
      <c r="B15622" s="4">
        <f t="shared" ca="1" si="2196"/>
        <v>0.92422488523118118</v>
      </c>
      <c r="C15622" s="4">
        <f t="shared" ca="1" si="2197"/>
        <v>85</v>
      </c>
      <c r="D15622" s="4">
        <f t="shared" si="2198"/>
        <v>50</v>
      </c>
      <c r="E15622" s="4">
        <f t="shared" ca="1" si="2199"/>
        <v>50</v>
      </c>
      <c r="F15622" s="4">
        <f t="shared" ca="1" si="2200"/>
        <v>0</v>
      </c>
      <c r="G15622" s="17">
        <f t="shared" si="2201"/>
        <v>36000</v>
      </c>
      <c r="H15622" s="17">
        <f t="shared" ca="1" si="2202"/>
        <v>67500</v>
      </c>
      <c r="I15622" s="17">
        <f t="shared" ca="1" si="2203"/>
        <v>0</v>
      </c>
      <c r="J15622" s="17">
        <f t="shared" ca="1" si="2204"/>
        <v>31500</v>
      </c>
    </row>
    <row r="15623" spans="1:10" x14ac:dyDescent="0.3">
      <c r="A15623" s="4">
        <v>15611</v>
      </c>
      <c r="B15623" s="4">
        <f t="shared" ca="1" si="2196"/>
        <v>0.81072306446178366</v>
      </c>
      <c r="C15623" s="4">
        <f t="shared" ca="1" si="2197"/>
        <v>85</v>
      </c>
      <c r="D15623" s="4">
        <f t="shared" si="2198"/>
        <v>50</v>
      </c>
      <c r="E15623" s="4">
        <f t="shared" ca="1" si="2199"/>
        <v>50</v>
      </c>
      <c r="F15623" s="4">
        <f t="shared" ca="1" si="2200"/>
        <v>0</v>
      </c>
      <c r="G15623" s="17">
        <f t="shared" si="2201"/>
        <v>36000</v>
      </c>
      <c r="H15623" s="17">
        <f t="shared" ca="1" si="2202"/>
        <v>67500</v>
      </c>
      <c r="I15623" s="17">
        <f t="shared" ca="1" si="2203"/>
        <v>0</v>
      </c>
      <c r="J15623" s="17">
        <f t="shared" ca="1" si="2204"/>
        <v>31500</v>
      </c>
    </row>
    <row r="15624" spans="1:10" x14ac:dyDescent="0.3">
      <c r="A15624" s="4">
        <v>15612</v>
      </c>
      <c r="B15624" s="4">
        <f t="shared" ca="1" si="2196"/>
        <v>0.71972768429109701</v>
      </c>
      <c r="C15624" s="4">
        <f t="shared" ca="1" si="2197"/>
        <v>70</v>
      </c>
      <c r="D15624" s="4">
        <f t="shared" si="2198"/>
        <v>50</v>
      </c>
      <c r="E15624" s="4">
        <f t="shared" ca="1" si="2199"/>
        <v>50</v>
      </c>
      <c r="F15624" s="4">
        <f t="shared" ca="1" si="2200"/>
        <v>0</v>
      </c>
      <c r="G15624" s="17">
        <f t="shared" si="2201"/>
        <v>36000</v>
      </c>
      <c r="H15624" s="17">
        <f t="shared" ca="1" si="2202"/>
        <v>67500</v>
      </c>
      <c r="I15624" s="17">
        <f t="shared" ca="1" si="2203"/>
        <v>0</v>
      </c>
      <c r="J15624" s="17">
        <f t="shared" ca="1" si="2204"/>
        <v>31500</v>
      </c>
    </row>
    <row r="15625" spans="1:10" x14ac:dyDescent="0.3">
      <c r="A15625" s="4">
        <v>15613</v>
      </c>
      <c r="B15625" s="4">
        <f t="shared" ca="1" si="2196"/>
        <v>0.2480500914198962</v>
      </c>
      <c r="C15625" s="4">
        <f t="shared" ca="1" si="2197"/>
        <v>40</v>
      </c>
      <c r="D15625" s="4">
        <f t="shared" si="2198"/>
        <v>50</v>
      </c>
      <c r="E15625" s="4">
        <f t="shared" ca="1" si="2199"/>
        <v>40</v>
      </c>
      <c r="F15625" s="4">
        <f t="shared" ca="1" si="2200"/>
        <v>10</v>
      </c>
      <c r="G15625" s="17">
        <f t="shared" si="2201"/>
        <v>36000</v>
      </c>
      <c r="H15625" s="17">
        <f t="shared" ca="1" si="2202"/>
        <v>54000</v>
      </c>
      <c r="I15625" s="17">
        <f t="shared" ca="1" si="2203"/>
        <v>400</v>
      </c>
      <c r="J15625" s="17">
        <f t="shared" ca="1" si="2204"/>
        <v>18400</v>
      </c>
    </row>
    <row r="15626" spans="1:10" x14ac:dyDescent="0.3">
      <c r="A15626" s="4">
        <v>15614</v>
      </c>
      <c r="B15626" s="4">
        <f t="shared" ca="1" si="2196"/>
        <v>0.13547053312442525</v>
      </c>
      <c r="C15626" s="4">
        <f t="shared" ca="1" si="2197"/>
        <v>25</v>
      </c>
      <c r="D15626" s="4">
        <f t="shared" si="2198"/>
        <v>50</v>
      </c>
      <c r="E15626" s="4">
        <f t="shared" ca="1" si="2199"/>
        <v>25</v>
      </c>
      <c r="F15626" s="4">
        <f t="shared" ca="1" si="2200"/>
        <v>25</v>
      </c>
      <c r="G15626" s="17">
        <f t="shared" si="2201"/>
        <v>36000</v>
      </c>
      <c r="H15626" s="17">
        <f t="shared" ca="1" si="2202"/>
        <v>33750</v>
      </c>
      <c r="I15626" s="17">
        <f t="shared" ca="1" si="2203"/>
        <v>1000</v>
      </c>
      <c r="J15626" s="17">
        <f t="shared" ca="1" si="2204"/>
        <v>-1250</v>
      </c>
    </row>
    <row r="15627" spans="1:10" x14ac:dyDescent="0.3">
      <c r="A15627" s="4">
        <v>15615</v>
      </c>
      <c r="B15627" s="4">
        <f t="shared" ca="1" si="2196"/>
        <v>0.65478919204016495</v>
      </c>
      <c r="C15627" s="4">
        <f t="shared" ca="1" si="2197"/>
        <v>70</v>
      </c>
      <c r="D15627" s="4">
        <f t="shared" si="2198"/>
        <v>50</v>
      </c>
      <c r="E15627" s="4">
        <f t="shared" ca="1" si="2199"/>
        <v>50</v>
      </c>
      <c r="F15627" s="4">
        <f t="shared" ca="1" si="2200"/>
        <v>0</v>
      </c>
      <c r="G15627" s="17">
        <f t="shared" si="2201"/>
        <v>36000</v>
      </c>
      <c r="H15627" s="17">
        <f t="shared" ca="1" si="2202"/>
        <v>67500</v>
      </c>
      <c r="I15627" s="17">
        <f t="shared" ca="1" si="2203"/>
        <v>0</v>
      </c>
      <c r="J15627" s="17">
        <f t="shared" ca="1" si="2204"/>
        <v>31500</v>
      </c>
    </row>
    <row r="15628" spans="1:10" x14ac:dyDescent="0.3">
      <c r="A15628" s="4">
        <v>15616</v>
      </c>
      <c r="B15628" s="4">
        <f t="shared" ca="1" si="2196"/>
        <v>0.24293523700026176</v>
      </c>
      <c r="C15628" s="4">
        <f t="shared" ca="1" si="2197"/>
        <v>40</v>
      </c>
      <c r="D15628" s="4">
        <f t="shared" si="2198"/>
        <v>50</v>
      </c>
      <c r="E15628" s="4">
        <f t="shared" ca="1" si="2199"/>
        <v>40</v>
      </c>
      <c r="F15628" s="4">
        <f t="shared" ca="1" si="2200"/>
        <v>10</v>
      </c>
      <c r="G15628" s="17">
        <f t="shared" si="2201"/>
        <v>36000</v>
      </c>
      <c r="H15628" s="17">
        <f t="shared" ca="1" si="2202"/>
        <v>54000</v>
      </c>
      <c r="I15628" s="17">
        <f t="shared" ca="1" si="2203"/>
        <v>400</v>
      </c>
      <c r="J15628" s="17">
        <f t="shared" ca="1" si="2204"/>
        <v>18400</v>
      </c>
    </row>
    <row r="15629" spans="1:10" x14ac:dyDescent="0.3">
      <c r="A15629" s="4">
        <v>15617</v>
      </c>
      <c r="B15629" s="4">
        <f t="shared" ca="1" si="2196"/>
        <v>0.20597092868127787</v>
      </c>
      <c r="C15629" s="4">
        <f t="shared" ca="1" si="2197"/>
        <v>40</v>
      </c>
      <c r="D15629" s="4">
        <f t="shared" si="2198"/>
        <v>50</v>
      </c>
      <c r="E15629" s="4">
        <f t="shared" ca="1" si="2199"/>
        <v>40</v>
      </c>
      <c r="F15629" s="4">
        <f t="shared" ca="1" si="2200"/>
        <v>10</v>
      </c>
      <c r="G15629" s="17">
        <f t="shared" si="2201"/>
        <v>36000</v>
      </c>
      <c r="H15629" s="17">
        <f t="shared" ca="1" si="2202"/>
        <v>54000</v>
      </c>
      <c r="I15629" s="17">
        <f t="shared" ca="1" si="2203"/>
        <v>400</v>
      </c>
      <c r="J15629" s="17">
        <f t="shared" ca="1" si="2204"/>
        <v>18400</v>
      </c>
    </row>
    <row r="15630" spans="1:10" x14ac:dyDescent="0.3">
      <c r="A15630" s="4">
        <v>15618</v>
      </c>
      <c r="B15630" s="4">
        <f t="shared" ref="B15630:B15693" ca="1" si="2205">RAND()</f>
        <v>0.76676439123122109</v>
      </c>
      <c r="C15630" s="4">
        <f t="shared" ref="C15630:C15693" ca="1" si="2206">LOOKUP(B15630,$E$3:$F$9,$D$3:$D$9)</f>
        <v>70</v>
      </c>
      <c r="D15630" s="4">
        <f t="shared" ref="D15630:D15693" si="2207">$I$6</f>
        <v>50</v>
      </c>
      <c r="E15630" s="4">
        <f t="shared" ca="1" si="2199"/>
        <v>50</v>
      </c>
      <c r="F15630" s="4">
        <f t="shared" ca="1" si="2200"/>
        <v>0</v>
      </c>
      <c r="G15630" s="17">
        <f t="shared" si="2201"/>
        <v>36000</v>
      </c>
      <c r="H15630" s="17">
        <f t="shared" ca="1" si="2202"/>
        <v>67500</v>
      </c>
      <c r="I15630" s="17">
        <f t="shared" ca="1" si="2203"/>
        <v>0</v>
      </c>
      <c r="J15630" s="17">
        <f t="shared" ca="1" si="2204"/>
        <v>31500</v>
      </c>
    </row>
    <row r="15631" spans="1:10" x14ac:dyDescent="0.3">
      <c r="A15631" s="4">
        <v>15619</v>
      </c>
      <c r="B15631" s="4">
        <f t="shared" ca="1" si="2205"/>
        <v>0.24689465173585257</v>
      </c>
      <c r="C15631" s="4">
        <f t="shared" ca="1" si="2206"/>
        <v>40</v>
      </c>
      <c r="D15631" s="4">
        <f t="shared" si="2207"/>
        <v>50</v>
      </c>
      <c r="E15631" s="4">
        <f t="shared" ca="1" si="2199"/>
        <v>40</v>
      </c>
      <c r="F15631" s="4">
        <f t="shared" ca="1" si="2200"/>
        <v>10</v>
      </c>
      <c r="G15631" s="17">
        <f t="shared" si="2201"/>
        <v>36000</v>
      </c>
      <c r="H15631" s="17">
        <f t="shared" ca="1" si="2202"/>
        <v>54000</v>
      </c>
      <c r="I15631" s="17">
        <f t="shared" ca="1" si="2203"/>
        <v>400</v>
      </c>
      <c r="J15631" s="17">
        <f t="shared" ca="1" si="2204"/>
        <v>18400</v>
      </c>
    </row>
    <row r="15632" spans="1:10" x14ac:dyDescent="0.3">
      <c r="A15632" s="4">
        <v>15620</v>
      </c>
      <c r="B15632" s="4">
        <f t="shared" ca="1" si="2205"/>
        <v>5.5698812258341945E-2</v>
      </c>
      <c r="C15632" s="4">
        <f t="shared" ca="1" si="2206"/>
        <v>10</v>
      </c>
      <c r="D15632" s="4">
        <f t="shared" si="2207"/>
        <v>50</v>
      </c>
      <c r="E15632" s="4">
        <f t="shared" ca="1" si="2199"/>
        <v>10</v>
      </c>
      <c r="F15632" s="4">
        <f t="shared" ca="1" si="2200"/>
        <v>40</v>
      </c>
      <c r="G15632" s="17">
        <f t="shared" si="2201"/>
        <v>36000</v>
      </c>
      <c r="H15632" s="17">
        <f t="shared" ca="1" si="2202"/>
        <v>13500</v>
      </c>
      <c r="I15632" s="17">
        <f t="shared" ca="1" si="2203"/>
        <v>1600</v>
      </c>
      <c r="J15632" s="17">
        <f t="shared" ca="1" si="2204"/>
        <v>-20900</v>
      </c>
    </row>
    <row r="15633" spans="1:10" x14ac:dyDescent="0.3">
      <c r="A15633" s="4">
        <v>15621</v>
      </c>
      <c r="B15633" s="4">
        <f t="shared" ca="1" si="2205"/>
        <v>6.8495073767157466E-2</v>
      </c>
      <c r="C15633" s="4">
        <f t="shared" ca="1" si="2206"/>
        <v>10</v>
      </c>
      <c r="D15633" s="4">
        <f t="shared" si="2207"/>
        <v>50</v>
      </c>
      <c r="E15633" s="4">
        <f t="shared" ca="1" si="2199"/>
        <v>10</v>
      </c>
      <c r="F15633" s="4">
        <f t="shared" ca="1" si="2200"/>
        <v>40</v>
      </c>
      <c r="G15633" s="17">
        <f t="shared" si="2201"/>
        <v>36000</v>
      </c>
      <c r="H15633" s="17">
        <f t="shared" ca="1" si="2202"/>
        <v>13500</v>
      </c>
      <c r="I15633" s="17">
        <f t="shared" ca="1" si="2203"/>
        <v>1600</v>
      </c>
      <c r="J15633" s="17">
        <f t="shared" ca="1" si="2204"/>
        <v>-20900</v>
      </c>
    </row>
    <row r="15634" spans="1:10" x14ac:dyDescent="0.3">
      <c r="A15634" s="4">
        <v>15622</v>
      </c>
      <c r="B15634" s="4">
        <f t="shared" ca="1" si="2205"/>
        <v>0.28174351008076615</v>
      </c>
      <c r="C15634" s="4">
        <f t="shared" ca="1" si="2206"/>
        <v>40</v>
      </c>
      <c r="D15634" s="4">
        <f t="shared" si="2207"/>
        <v>50</v>
      </c>
      <c r="E15634" s="4">
        <f t="shared" ca="1" si="2199"/>
        <v>40</v>
      </c>
      <c r="F15634" s="4">
        <f t="shared" ca="1" si="2200"/>
        <v>10</v>
      </c>
      <c r="G15634" s="17">
        <f t="shared" si="2201"/>
        <v>36000</v>
      </c>
      <c r="H15634" s="17">
        <f t="shared" ca="1" si="2202"/>
        <v>54000</v>
      </c>
      <c r="I15634" s="17">
        <f t="shared" ca="1" si="2203"/>
        <v>400</v>
      </c>
      <c r="J15634" s="17">
        <f t="shared" ca="1" si="2204"/>
        <v>18400</v>
      </c>
    </row>
    <row r="15635" spans="1:10" x14ac:dyDescent="0.3">
      <c r="A15635" s="4">
        <v>15623</v>
      </c>
      <c r="B15635" s="4">
        <f t="shared" ca="1" si="2205"/>
        <v>0.27064799381013593</v>
      </c>
      <c r="C15635" s="4">
        <f t="shared" ca="1" si="2206"/>
        <v>40</v>
      </c>
      <c r="D15635" s="4">
        <f t="shared" si="2207"/>
        <v>50</v>
      </c>
      <c r="E15635" s="4">
        <f t="shared" ca="1" si="2199"/>
        <v>40</v>
      </c>
      <c r="F15635" s="4">
        <f t="shared" ca="1" si="2200"/>
        <v>10</v>
      </c>
      <c r="G15635" s="17">
        <f t="shared" si="2201"/>
        <v>36000</v>
      </c>
      <c r="H15635" s="17">
        <f t="shared" ca="1" si="2202"/>
        <v>54000</v>
      </c>
      <c r="I15635" s="17">
        <f t="shared" ca="1" si="2203"/>
        <v>400</v>
      </c>
      <c r="J15635" s="17">
        <f t="shared" ca="1" si="2204"/>
        <v>18400</v>
      </c>
    </row>
    <row r="15636" spans="1:10" x14ac:dyDescent="0.3">
      <c r="A15636" s="4">
        <v>15624</v>
      </c>
      <c r="B15636" s="4">
        <f t="shared" ca="1" si="2205"/>
        <v>0.31171342140032821</v>
      </c>
      <c r="C15636" s="4">
        <f t="shared" ca="1" si="2206"/>
        <v>40</v>
      </c>
      <c r="D15636" s="4">
        <f t="shared" si="2207"/>
        <v>50</v>
      </c>
      <c r="E15636" s="4">
        <f t="shared" ca="1" si="2199"/>
        <v>40</v>
      </c>
      <c r="F15636" s="4">
        <f t="shared" ca="1" si="2200"/>
        <v>10</v>
      </c>
      <c r="G15636" s="17">
        <f t="shared" si="2201"/>
        <v>36000</v>
      </c>
      <c r="H15636" s="17">
        <f t="shared" ca="1" si="2202"/>
        <v>54000</v>
      </c>
      <c r="I15636" s="17">
        <f t="shared" ca="1" si="2203"/>
        <v>400</v>
      </c>
      <c r="J15636" s="17">
        <f t="shared" ca="1" si="2204"/>
        <v>18400</v>
      </c>
    </row>
    <row r="15637" spans="1:10" x14ac:dyDescent="0.3">
      <c r="A15637" s="4">
        <v>15625</v>
      </c>
      <c r="B15637" s="4">
        <f t="shared" ca="1" si="2205"/>
        <v>0.61388433407833898</v>
      </c>
      <c r="C15637" s="4">
        <f t="shared" ca="1" si="2206"/>
        <v>70</v>
      </c>
      <c r="D15637" s="4">
        <f t="shared" si="2207"/>
        <v>50</v>
      </c>
      <c r="E15637" s="4">
        <f t="shared" ca="1" si="2199"/>
        <v>50</v>
      </c>
      <c r="F15637" s="4">
        <f t="shared" ca="1" si="2200"/>
        <v>0</v>
      </c>
      <c r="G15637" s="17">
        <f t="shared" si="2201"/>
        <v>36000</v>
      </c>
      <c r="H15637" s="17">
        <f t="shared" ca="1" si="2202"/>
        <v>67500</v>
      </c>
      <c r="I15637" s="17">
        <f t="shared" ca="1" si="2203"/>
        <v>0</v>
      </c>
      <c r="J15637" s="17">
        <f t="shared" ca="1" si="2204"/>
        <v>31500</v>
      </c>
    </row>
    <row r="15638" spans="1:10" x14ac:dyDescent="0.3">
      <c r="A15638" s="4">
        <v>15626</v>
      </c>
      <c r="B15638" s="4">
        <f t="shared" ca="1" si="2205"/>
        <v>0.32276879413343484</v>
      </c>
      <c r="C15638" s="4">
        <f t="shared" ca="1" si="2206"/>
        <v>40</v>
      </c>
      <c r="D15638" s="4">
        <f t="shared" si="2207"/>
        <v>50</v>
      </c>
      <c r="E15638" s="4">
        <f t="shared" ca="1" si="2199"/>
        <v>40</v>
      </c>
      <c r="F15638" s="4">
        <f t="shared" ca="1" si="2200"/>
        <v>10</v>
      </c>
      <c r="G15638" s="17">
        <f t="shared" si="2201"/>
        <v>36000</v>
      </c>
      <c r="H15638" s="17">
        <f t="shared" ca="1" si="2202"/>
        <v>54000</v>
      </c>
      <c r="I15638" s="17">
        <f t="shared" ca="1" si="2203"/>
        <v>400</v>
      </c>
      <c r="J15638" s="17">
        <f t="shared" ca="1" si="2204"/>
        <v>18400</v>
      </c>
    </row>
    <row r="15639" spans="1:10" x14ac:dyDescent="0.3">
      <c r="A15639" s="4">
        <v>15627</v>
      </c>
      <c r="B15639" s="4">
        <f t="shared" ca="1" si="2205"/>
        <v>0.61587226152935759</v>
      </c>
      <c r="C15639" s="4">
        <f t="shared" ca="1" si="2206"/>
        <v>70</v>
      </c>
      <c r="D15639" s="4">
        <f t="shared" si="2207"/>
        <v>50</v>
      </c>
      <c r="E15639" s="4">
        <f t="shared" ca="1" si="2199"/>
        <v>50</v>
      </c>
      <c r="F15639" s="4">
        <f t="shared" ca="1" si="2200"/>
        <v>0</v>
      </c>
      <c r="G15639" s="17">
        <f t="shared" si="2201"/>
        <v>36000</v>
      </c>
      <c r="H15639" s="17">
        <f t="shared" ca="1" si="2202"/>
        <v>67500</v>
      </c>
      <c r="I15639" s="17">
        <f t="shared" ca="1" si="2203"/>
        <v>0</v>
      </c>
      <c r="J15639" s="17">
        <f t="shared" ca="1" si="2204"/>
        <v>31500</v>
      </c>
    </row>
    <row r="15640" spans="1:10" x14ac:dyDescent="0.3">
      <c r="A15640" s="4">
        <v>15628</v>
      </c>
      <c r="B15640" s="4">
        <f t="shared" ca="1" si="2205"/>
        <v>0.39429208656349601</v>
      </c>
      <c r="C15640" s="4">
        <f t="shared" ca="1" si="2206"/>
        <v>55</v>
      </c>
      <c r="D15640" s="4">
        <f t="shared" si="2207"/>
        <v>50</v>
      </c>
      <c r="E15640" s="4">
        <f t="shared" ca="1" si="2199"/>
        <v>50</v>
      </c>
      <c r="F15640" s="4">
        <f t="shared" ca="1" si="2200"/>
        <v>0</v>
      </c>
      <c r="G15640" s="17">
        <f t="shared" si="2201"/>
        <v>36000</v>
      </c>
      <c r="H15640" s="17">
        <f t="shared" ca="1" si="2202"/>
        <v>67500</v>
      </c>
      <c r="I15640" s="17">
        <f t="shared" ca="1" si="2203"/>
        <v>0</v>
      </c>
      <c r="J15640" s="17">
        <f t="shared" ca="1" si="2204"/>
        <v>31500</v>
      </c>
    </row>
    <row r="15641" spans="1:10" x14ac:dyDescent="0.3">
      <c r="A15641" s="4">
        <v>15629</v>
      </c>
      <c r="B15641" s="4">
        <f t="shared" ca="1" si="2205"/>
        <v>0.67402887266935707</v>
      </c>
      <c r="C15641" s="4">
        <f t="shared" ca="1" si="2206"/>
        <v>70</v>
      </c>
      <c r="D15641" s="4">
        <f t="shared" si="2207"/>
        <v>50</v>
      </c>
      <c r="E15641" s="4">
        <f t="shared" ca="1" si="2199"/>
        <v>50</v>
      </c>
      <c r="F15641" s="4">
        <f t="shared" ca="1" si="2200"/>
        <v>0</v>
      </c>
      <c r="G15641" s="17">
        <f t="shared" si="2201"/>
        <v>36000</v>
      </c>
      <c r="H15641" s="17">
        <f t="shared" ca="1" si="2202"/>
        <v>67500</v>
      </c>
      <c r="I15641" s="17">
        <f t="shared" ca="1" si="2203"/>
        <v>0</v>
      </c>
      <c r="J15641" s="17">
        <f t="shared" ca="1" si="2204"/>
        <v>31500</v>
      </c>
    </row>
    <row r="15642" spans="1:10" x14ac:dyDescent="0.3">
      <c r="A15642" s="4">
        <v>15630</v>
      </c>
      <c r="B15642" s="4">
        <f t="shared" ca="1" si="2205"/>
        <v>0.46259080865401636</v>
      </c>
      <c r="C15642" s="4">
        <f t="shared" ca="1" si="2206"/>
        <v>55</v>
      </c>
      <c r="D15642" s="4">
        <f t="shared" si="2207"/>
        <v>50</v>
      </c>
      <c r="E15642" s="4">
        <f t="shared" ca="1" si="2199"/>
        <v>50</v>
      </c>
      <c r="F15642" s="4">
        <f t="shared" ca="1" si="2200"/>
        <v>0</v>
      </c>
      <c r="G15642" s="17">
        <f t="shared" si="2201"/>
        <v>36000</v>
      </c>
      <c r="H15642" s="17">
        <f t="shared" ca="1" si="2202"/>
        <v>67500</v>
      </c>
      <c r="I15642" s="17">
        <f t="shared" ca="1" si="2203"/>
        <v>0</v>
      </c>
      <c r="J15642" s="17">
        <f t="shared" ca="1" si="2204"/>
        <v>31500</v>
      </c>
    </row>
    <row r="15643" spans="1:10" x14ac:dyDescent="0.3">
      <c r="A15643" s="4">
        <v>15631</v>
      </c>
      <c r="B15643" s="4">
        <f t="shared" ca="1" si="2205"/>
        <v>0.50221222863457149</v>
      </c>
      <c r="C15643" s="4">
        <f t="shared" ca="1" si="2206"/>
        <v>55</v>
      </c>
      <c r="D15643" s="4">
        <f t="shared" si="2207"/>
        <v>50</v>
      </c>
      <c r="E15643" s="4">
        <f t="shared" ca="1" si="2199"/>
        <v>50</v>
      </c>
      <c r="F15643" s="4">
        <f t="shared" ca="1" si="2200"/>
        <v>0</v>
      </c>
      <c r="G15643" s="17">
        <f t="shared" si="2201"/>
        <v>36000</v>
      </c>
      <c r="H15643" s="17">
        <f t="shared" ca="1" si="2202"/>
        <v>67500</v>
      </c>
      <c r="I15643" s="17">
        <f t="shared" ca="1" si="2203"/>
        <v>0</v>
      </c>
      <c r="J15643" s="17">
        <f t="shared" ca="1" si="2204"/>
        <v>31500</v>
      </c>
    </row>
    <row r="15644" spans="1:10" x14ac:dyDescent="0.3">
      <c r="A15644" s="4">
        <v>15632</v>
      </c>
      <c r="B15644" s="4">
        <f t="shared" ca="1" si="2205"/>
        <v>0.36507375361683425</v>
      </c>
      <c r="C15644" s="4">
        <f t="shared" ca="1" si="2206"/>
        <v>55</v>
      </c>
      <c r="D15644" s="4">
        <f t="shared" si="2207"/>
        <v>50</v>
      </c>
      <c r="E15644" s="4">
        <f t="shared" ca="1" si="2199"/>
        <v>50</v>
      </c>
      <c r="F15644" s="4">
        <f t="shared" ca="1" si="2200"/>
        <v>0</v>
      </c>
      <c r="G15644" s="17">
        <f t="shared" si="2201"/>
        <v>36000</v>
      </c>
      <c r="H15644" s="17">
        <f t="shared" ca="1" si="2202"/>
        <v>67500</v>
      </c>
      <c r="I15644" s="17">
        <f t="shared" ca="1" si="2203"/>
        <v>0</v>
      </c>
      <c r="J15644" s="17">
        <f t="shared" ca="1" si="2204"/>
        <v>31500</v>
      </c>
    </row>
    <row r="15645" spans="1:10" x14ac:dyDescent="0.3">
      <c r="A15645" s="4">
        <v>15633</v>
      </c>
      <c r="B15645" s="4">
        <f t="shared" ca="1" si="2205"/>
        <v>0.17032170066951213</v>
      </c>
      <c r="C15645" s="4">
        <f t="shared" ca="1" si="2206"/>
        <v>25</v>
      </c>
      <c r="D15645" s="4">
        <f t="shared" si="2207"/>
        <v>50</v>
      </c>
      <c r="E15645" s="4">
        <f t="shared" ca="1" si="2199"/>
        <v>25</v>
      </c>
      <c r="F15645" s="4">
        <f t="shared" ca="1" si="2200"/>
        <v>25</v>
      </c>
      <c r="G15645" s="17">
        <f t="shared" si="2201"/>
        <v>36000</v>
      </c>
      <c r="H15645" s="17">
        <f t="shared" ca="1" si="2202"/>
        <v>33750</v>
      </c>
      <c r="I15645" s="17">
        <f t="shared" ca="1" si="2203"/>
        <v>1000</v>
      </c>
      <c r="J15645" s="17">
        <f t="shared" ca="1" si="2204"/>
        <v>-1250</v>
      </c>
    </row>
    <row r="15646" spans="1:10" x14ac:dyDescent="0.3">
      <c r="A15646" s="4">
        <v>15634</v>
      </c>
      <c r="B15646" s="4">
        <f t="shared" ca="1" si="2205"/>
        <v>0.79033036822095815</v>
      </c>
      <c r="C15646" s="4">
        <f t="shared" ca="1" si="2206"/>
        <v>85</v>
      </c>
      <c r="D15646" s="4">
        <f t="shared" si="2207"/>
        <v>50</v>
      </c>
      <c r="E15646" s="4">
        <f t="shared" ca="1" si="2199"/>
        <v>50</v>
      </c>
      <c r="F15646" s="4">
        <f t="shared" ca="1" si="2200"/>
        <v>0</v>
      </c>
      <c r="G15646" s="17">
        <f t="shared" si="2201"/>
        <v>36000</v>
      </c>
      <c r="H15646" s="17">
        <f t="shared" ca="1" si="2202"/>
        <v>67500</v>
      </c>
      <c r="I15646" s="17">
        <f t="shared" ca="1" si="2203"/>
        <v>0</v>
      </c>
      <c r="J15646" s="17">
        <f t="shared" ca="1" si="2204"/>
        <v>31500</v>
      </c>
    </row>
    <row r="15647" spans="1:10" x14ac:dyDescent="0.3">
      <c r="A15647" s="4">
        <v>15635</v>
      </c>
      <c r="B15647" s="4">
        <f t="shared" ca="1" si="2205"/>
        <v>0.61484877313884823</v>
      </c>
      <c r="C15647" s="4">
        <f t="shared" ca="1" si="2206"/>
        <v>70</v>
      </c>
      <c r="D15647" s="4">
        <f t="shared" si="2207"/>
        <v>50</v>
      </c>
      <c r="E15647" s="4">
        <f t="shared" ca="1" si="2199"/>
        <v>50</v>
      </c>
      <c r="F15647" s="4">
        <f t="shared" ca="1" si="2200"/>
        <v>0</v>
      </c>
      <c r="G15647" s="17">
        <f t="shared" si="2201"/>
        <v>36000</v>
      </c>
      <c r="H15647" s="17">
        <f t="shared" ca="1" si="2202"/>
        <v>67500</v>
      </c>
      <c r="I15647" s="17">
        <f t="shared" ca="1" si="2203"/>
        <v>0</v>
      </c>
      <c r="J15647" s="17">
        <f t="shared" ca="1" si="2204"/>
        <v>31500</v>
      </c>
    </row>
    <row r="15648" spans="1:10" x14ac:dyDescent="0.3">
      <c r="A15648" s="4">
        <v>15636</v>
      </c>
      <c r="B15648" s="4">
        <f t="shared" ca="1" si="2205"/>
        <v>0.57529260878402866</v>
      </c>
      <c r="C15648" s="4">
        <f t="shared" ca="1" si="2206"/>
        <v>70</v>
      </c>
      <c r="D15648" s="4">
        <f t="shared" si="2207"/>
        <v>50</v>
      </c>
      <c r="E15648" s="4">
        <f t="shared" ca="1" si="2199"/>
        <v>50</v>
      </c>
      <c r="F15648" s="4">
        <f t="shared" ca="1" si="2200"/>
        <v>0</v>
      </c>
      <c r="G15648" s="17">
        <f t="shared" si="2201"/>
        <v>36000</v>
      </c>
      <c r="H15648" s="17">
        <f t="shared" ca="1" si="2202"/>
        <v>67500</v>
      </c>
      <c r="I15648" s="17">
        <f t="shared" ca="1" si="2203"/>
        <v>0</v>
      </c>
      <c r="J15648" s="17">
        <f t="shared" ca="1" si="2204"/>
        <v>31500</v>
      </c>
    </row>
    <row r="15649" spans="1:10" x14ac:dyDescent="0.3">
      <c r="A15649" s="4">
        <v>15637</v>
      </c>
      <c r="B15649" s="4">
        <f t="shared" ca="1" si="2205"/>
        <v>7.9643217684824186E-2</v>
      </c>
      <c r="C15649" s="4">
        <f t="shared" ca="1" si="2206"/>
        <v>10</v>
      </c>
      <c r="D15649" s="4">
        <f t="shared" si="2207"/>
        <v>50</v>
      </c>
      <c r="E15649" s="4">
        <f t="shared" ca="1" si="2199"/>
        <v>10</v>
      </c>
      <c r="F15649" s="4">
        <f t="shared" ca="1" si="2200"/>
        <v>40</v>
      </c>
      <c r="G15649" s="17">
        <f t="shared" si="2201"/>
        <v>36000</v>
      </c>
      <c r="H15649" s="17">
        <f t="shared" ca="1" si="2202"/>
        <v>13500</v>
      </c>
      <c r="I15649" s="17">
        <f t="shared" ca="1" si="2203"/>
        <v>1600</v>
      </c>
      <c r="J15649" s="17">
        <f t="shared" ca="1" si="2204"/>
        <v>-20900</v>
      </c>
    </row>
    <row r="15650" spans="1:10" x14ac:dyDescent="0.3">
      <c r="A15650" s="4">
        <v>15638</v>
      </c>
      <c r="B15650" s="4">
        <f t="shared" ca="1" si="2205"/>
        <v>0.74143588101467928</v>
      </c>
      <c r="C15650" s="4">
        <f t="shared" ca="1" si="2206"/>
        <v>70</v>
      </c>
      <c r="D15650" s="4">
        <f t="shared" si="2207"/>
        <v>50</v>
      </c>
      <c r="E15650" s="4">
        <f t="shared" ca="1" si="2199"/>
        <v>50</v>
      </c>
      <c r="F15650" s="4">
        <f t="shared" ca="1" si="2200"/>
        <v>0</v>
      </c>
      <c r="G15650" s="17">
        <f t="shared" si="2201"/>
        <v>36000</v>
      </c>
      <c r="H15650" s="17">
        <f t="shared" ca="1" si="2202"/>
        <v>67500</v>
      </c>
      <c r="I15650" s="17">
        <f t="shared" ca="1" si="2203"/>
        <v>0</v>
      </c>
      <c r="J15650" s="17">
        <f t="shared" ca="1" si="2204"/>
        <v>31500</v>
      </c>
    </row>
    <row r="15651" spans="1:10" x14ac:dyDescent="0.3">
      <c r="A15651" s="4">
        <v>15639</v>
      </c>
      <c r="B15651" s="4">
        <f t="shared" ca="1" si="2205"/>
        <v>0.64528804451864508</v>
      </c>
      <c r="C15651" s="4">
        <f t="shared" ca="1" si="2206"/>
        <v>70</v>
      </c>
      <c r="D15651" s="4">
        <f t="shared" si="2207"/>
        <v>50</v>
      </c>
      <c r="E15651" s="4">
        <f t="shared" ca="1" si="2199"/>
        <v>50</v>
      </c>
      <c r="F15651" s="4">
        <f t="shared" ca="1" si="2200"/>
        <v>0</v>
      </c>
      <c r="G15651" s="17">
        <f t="shared" si="2201"/>
        <v>36000</v>
      </c>
      <c r="H15651" s="17">
        <f t="shared" ca="1" si="2202"/>
        <v>67500</v>
      </c>
      <c r="I15651" s="17">
        <f t="shared" ca="1" si="2203"/>
        <v>0</v>
      </c>
      <c r="J15651" s="17">
        <f t="shared" ca="1" si="2204"/>
        <v>31500</v>
      </c>
    </row>
    <row r="15652" spans="1:10" x14ac:dyDescent="0.3">
      <c r="A15652" s="4">
        <v>15640</v>
      </c>
      <c r="B15652" s="4">
        <f t="shared" ca="1" si="2205"/>
        <v>0.92851056547114963</v>
      </c>
      <c r="C15652" s="4">
        <f t="shared" ca="1" si="2206"/>
        <v>85</v>
      </c>
      <c r="D15652" s="4">
        <f t="shared" si="2207"/>
        <v>50</v>
      </c>
      <c r="E15652" s="4">
        <f t="shared" ca="1" si="2199"/>
        <v>50</v>
      </c>
      <c r="F15652" s="4">
        <f t="shared" ca="1" si="2200"/>
        <v>0</v>
      </c>
      <c r="G15652" s="17">
        <f t="shared" si="2201"/>
        <v>36000</v>
      </c>
      <c r="H15652" s="17">
        <f t="shared" ca="1" si="2202"/>
        <v>67500</v>
      </c>
      <c r="I15652" s="17">
        <f t="shared" ca="1" si="2203"/>
        <v>0</v>
      </c>
      <c r="J15652" s="17">
        <f t="shared" ca="1" si="2204"/>
        <v>31500</v>
      </c>
    </row>
    <row r="15653" spans="1:10" x14ac:dyDescent="0.3">
      <c r="A15653" s="4">
        <v>15641</v>
      </c>
      <c r="B15653" s="4">
        <f t="shared" ca="1" si="2205"/>
        <v>0.81663575259691923</v>
      </c>
      <c r="C15653" s="4">
        <f t="shared" ca="1" si="2206"/>
        <v>85</v>
      </c>
      <c r="D15653" s="4">
        <f t="shared" si="2207"/>
        <v>50</v>
      </c>
      <c r="E15653" s="4">
        <f t="shared" ca="1" si="2199"/>
        <v>50</v>
      </c>
      <c r="F15653" s="4">
        <f t="shared" ca="1" si="2200"/>
        <v>0</v>
      </c>
      <c r="G15653" s="17">
        <f t="shared" si="2201"/>
        <v>36000</v>
      </c>
      <c r="H15653" s="17">
        <f t="shared" ca="1" si="2202"/>
        <v>67500</v>
      </c>
      <c r="I15653" s="17">
        <f t="shared" ca="1" si="2203"/>
        <v>0</v>
      </c>
      <c r="J15653" s="17">
        <f t="shared" ca="1" si="2204"/>
        <v>31500</v>
      </c>
    </row>
    <row r="15654" spans="1:10" x14ac:dyDescent="0.3">
      <c r="A15654" s="4">
        <v>15642</v>
      </c>
      <c r="B15654" s="4">
        <f t="shared" ca="1" si="2205"/>
        <v>0.97556945763231662</v>
      </c>
      <c r="C15654" s="4">
        <f t="shared" ca="1" si="2206"/>
        <v>100</v>
      </c>
      <c r="D15654" s="4">
        <f t="shared" si="2207"/>
        <v>50</v>
      </c>
      <c r="E15654" s="4">
        <f t="shared" ca="1" si="2199"/>
        <v>50</v>
      </c>
      <c r="F15654" s="4">
        <f t="shared" ca="1" si="2200"/>
        <v>0</v>
      </c>
      <c r="G15654" s="17">
        <f t="shared" si="2201"/>
        <v>36000</v>
      </c>
      <c r="H15654" s="17">
        <f t="shared" ca="1" si="2202"/>
        <v>67500</v>
      </c>
      <c r="I15654" s="17">
        <f t="shared" ca="1" si="2203"/>
        <v>0</v>
      </c>
      <c r="J15654" s="17">
        <f t="shared" ca="1" si="2204"/>
        <v>31500</v>
      </c>
    </row>
    <row r="15655" spans="1:10" x14ac:dyDescent="0.3">
      <c r="A15655" s="4">
        <v>15643</v>
      </c>
      <c r="B15655" s="4">
        <f t="shared" ca="1" si="2205"/>
        <v>0.44894168255593903</v>
      </c>
      <c r="C15655" s="4">
        <f t="shared" ca="1" si="2206"/>
        <v>55</v>
      </c>
      <c r="D15655" s="4">
        <f t="shared" si="2207"/>
        <v>50</v>
      </c>
      <c r="E15655" s="4">
        <f t="shared" ca="1" si="2199"/>
        <v>50</v>
      </c>
      <c r="F15655" s="4">
        <f t="shared" ca="1" si="2200"/>
        <v>0</v>
      </c>
      <c r="G15655" s="17">
        <f t="shared" si="2201"/>
        <v>36000</v>
      </c>
      <c r="H15655" s="17">
        <f t="shared" ca="1" si="2202"/>
        <v>67500</v>
      </c>
      <c r="I15655" s="17">
        <f t="shared" ca="1" si="2203"/>
        <v>0</v>
      </c>
      <c r="J15655" s="17">
        <f t="shared" ca="1" si="2204"/>
        <v>31500</v>
      </c>
    </row>
    <row r="15656" spans="1:10" x14ac:dyDescent="0.3">
      <c r="A15656" s="4">
        <v>15644</v>
      </c>
      <c r="B15656" s="4">
        <f t="shared" ca="1" si="2205"/>
        <v>0.48106001767677398</v>
      </c>
      <c r="C15656" s="4">
        <f t="shared" ca="1" si="2206"/>
        <v>55</v>
      </c>
      <c r="D15656" s="4">
        <f t="shared" si="2207"/>
        <v>50</v>
      </c>
      <c r="E15656" s="4">
        <f t="shared" ca="1" si="2199"/>
        <v>50</v>
      </c>
      <c r="F15656" s="4">
        <f t="shared" ca="1" si="2200"/>
        <v>0</v>
      </c>
      <c r="G15656" s="17">
        <f t="shared" si="2201"/>
        <v>36000</v>
      </c>
      <c r="H15656" s="17">
        <f t="shared" ca="1" si="2202"/>
        <v>67500</v>
      </c>
      <c r="I15656" s="17">
        <f t="shared" ca="1" si="2203"/>
        <v>0</v>
      </c>
      <c r="J15656" s="17">
        <f t="shared" ca="1" si="2204"/>
        <v>31500</v>
      </c>
    </row>
    <row r="15657" spans="1:10" x14ac:dyDescent="0.3">
      <c r="A15657" s="4">
        <v>15645</v>
      </c>
      <c r="B15657" s="4">
        <f t="shared" ca="1" si="2205"/>
        <v>0.70980385138216173</v>
      </c>
      <c r="C15657" s="4">
        <f t="shared" ca="1" si="2206"/>
        <v>70</v>
      </c>
      <c r="D15657" s="4">
        <f t="shared" si="2207"/>
        <v>50</v>
      </c>
      <c r="E15657" s="4">
        <f t="shared" ca="1" si="2199"/>
        <v>50</v>
      </c>
      <c r="F15657" s="4">
        <f t="shared" ca="1" si="2200"/>
        <v>0</v>
      </c>
      <c r="G15657" s="17">
        <f t="shared" si="2201"/>
        <v>36000</v>
      </c>
      <c r="H15657" s="17">
        <f t="shared" ca="1" si="2202"/>
        <v>67500</v>
      </c>
      <c r="I15657" s="17">
        <f t="shared" ca="1" si="2203"/>
        <v>0</v>
      </c>
      <c r="J15657" s="17">
        <f t="shared" ca="1" si="2204"/>
        <v>31500</v>
      </c>
    </row>
    <row r="15658" spans="1:10" x14ac:dyDescent="0.3">
      <c r="A15658" s="4">
        <v>15646</v>
      </c>
      <c r="B15658" s="4">
        <f t="shared" ca="1" si="2205"/>
        <v>0.3200397626416337</v>
      </c>
      <c r="C15658" s="4">
        <f t="shared" ca="1" si="2206"/>
        <v>40</v>
      </c>
      <c r="D15658" s="4">
        <f t="shared" si="2207"/>
        <v>50</v>
      </c>
      <c r="E15658" s="4">
        <f t="shared" ca="1" si="2199"/>
        <v>40</v>
      </c>
      <c r="F15658" s="4">
        <f t="shared" ca="1" si="2200"/>
        <v>10</v>
      </c>
      <c r="G15658" s="17">
        <f t="shared" si="2201"/>
        <v>36000</v>
      </c>
      <c r="H15658" s="17">
        <f t="shared" ca="1" si="2202"/>
        <v>54000</v>
      </c>
      <c r="I15658" s="17">
        <f t="shared" ca="1" si="2203"/>
        <v>400</v>
      </c>
      <c r="J15658" s="17">
        <f t="shared" ca="1" si="2204"/>
        <v>18400</v>
      </c>
    </row>
    <row r="15659" spans="1:10" x14ac:dyDescent="0.3">
      <c r="A15659" s="4">
        <v>15647</v>
      </c>
      <c r="B15659" s="4">
        <f t="shared" ca="1" si="2205"/>
        <v>0.9076559941355169</v>
      </c>
      <c r="C15659" s="4">
        <f t="shared" ca="1" si="2206"/>
        <v>85</v>
      </c>
      <c r="D15659" s="4">
        <f t="shared" si="2207"/>
        <v>50</v>
      </c>
      <c r="E15659" s="4">
        <f t="shared" ca="1" si="2199"/>
        <v>50</v>
      </c>
      <c r="F15659" s="4">
        <f t="shared" ca="1" si="2200"/>
        <v>0</v>
      </c>
      <c r="G15659" s="17">
        <f t="shared" si="2201"/>
        <v>36000</v>
      </c>
      <c r="H15659" s="17">
        <f t="shared" ca="1" si="2202"/>
        <v>67500</v>
      </c>
      <c r="I15659" s="17">
        <f t="shared" ca="1" si="2203"/>
        <v>0</v>
      </c>
      <c r="J15659" s="17">
        <f t="shared" ca="1" si="2204"/>
        <v>31500</v>
      </c>
    </row>
    <row r="15660" spans="1:10" x14ac:dyDescent="0.3">
      <c r="A15660" s="4">
        <v>15648</v>
      </c>
      <c r="B15660" s="4">
        <f t="shared" ca="1" si="2205"/>
        <v>0.72988572599977641</v>
      </c>
      <c r="C15660" s="4">
        <f t="shared" ca="1" si="2206"/>
        <v>70</v>
      </c>
      <c r="D15660" s="4">
        <f t="shared" si="2207"/>
        <v>50</v>
      </c>
      <c r="E15660" s="4">
        <f t="shared" ca="1" si="2199"/>
        <v>50</v>
      </c>
      <c r="F15660" s="4">
        <f t="shared" ca="1" si="2200"/>
        <v>0</v>
      </c>
      <c r="G15660" s="17">
        <f t="shared" si="2201"/>
        <v>36000</v>
      </c>
      <c r="H15660" s="17">
        <f t="shared" ca="1" si="2202"/>
        <v>67500</v>
      </c>
      <c r="I15660" s="17">
        <f t="shared" ca="1" si="2203"/>
        <v>0</v>
      </c>
      <c r="J15660" s="17">
        <f t="shared" ca="1" si="2204"/>
        <v>31500</v>
      </c>
    </row>
    <row r="15661" spans="1:10" x14ac:dyDescent="0.3">
      <c r="A15661" s="4">
        <v>15649</v>
      </c>
      <c r="B15661" s="4">
        <f t="shared" ca="1" si="2205"/>
        <v>0.74109176646747743</v>
      </c>
      <c r="C15661" s="4">
        <f t="shared" ca="1" si="2206"/>
        <v>70</v>
      </c>
      <c r="D15661" s="4">
        <f t="shared" si="2207"/>
        <v>50</v>
      </c>
      <c r="E15661" s="4">
        <f t="shared" ca="1" si="2199"/>
        <v>50</v>
      </c>
      <c r="F15661" s="4">
        <f t="shared" ca="1" si="2200"/>
        <v>0</v>
      </c>
      <c r="G15661" s="17">
        <f t="shared" si="2201"/>
        <v>36000</v>
      </c>
      <c r="H15661" s="17">
        <f t="shared" ca="1" si="2202"/>
        <v>67500</v>
      </c>
      <c r="I15661" s="17">
        <f t="shared" ca="1" si="2203"/>
        <v>0</v>
      </c>
      <c r="J15661" s="17">
        <f t="shared" ca="1" si="2204"/>
        <v>31500</v>
      </c>
    </row>
    <row r="15662" spans="1:10" x14ac:dyDescent="0.3">
      <c r="A15662" s="4">
        <v>15650</v>
      </c>
      <c r="B15662" s="4">
        <f t="shared" ca="1" si="2205"/>
        <v>0.72691108605992416</v>
      </c>
      <c r="C15662" s="4">
        <f t="shared" ca="1" si="2206"/>
        <v>70</v>
      </c>
      <c r="D15662" s="4">
        <f t="shared" si="2207"/>
        <v>50</v>
      </c>
      <c r="E15662" s="4">
        <f t="shared" ca="1" si="2199"/>
        <v>50</v>
      </c>
      <c r="F15662" s="4">
        <f t="shared" ca="1" si="2200"/>
        <v>0</v>
      </c>
      <c r="G15662" s="17">
        <f t="shared" si="2201"/>
        <v>36000</v>
      </c>
      <c r="H15662" s="17">
        <f t="shared" ca="1" si="2202"/>
        <v>67500</v>
      </c>
      <c r="I15662" s="17">
        <f t="shared" ca="1" si="2203"/>
        <v>0</v>
      </c>
      <c r="J15662" s="17">
        <f t="shared" ca="1" si="2204"/>
        <v>31500</v>
      </c>
    </row>
    <row r="15663" spans="1:10" x14ac:dyDescent="0.3">
      <c r="A15663" s="4">
        <v>15651</v>
      </c>
      <c r="B15663" s="4">
        <f t="shared" ca="1" si="2205"/>
        <v>0.63554588649285793</v>
      </c>
      <c r="C15663" s="4">
        <f t="shared" ca="1" si="2206"/>
        <v>70</v>
      </c>
      <c r="D15663" s="4">
        <f t="shared" si="2207"/>
        <v>50</v>
      </c>
      <c r="E15663" s="4">
        <f t="shared" ca="1" si="2199"/>
        <v>50</v>
      </c>
      <c r="F15663" s="4">
        <f t="shared" ca="1" si="2200"/>
        <v>0</v>
      </c>
      <c r="G15663" s="17">
        <f t="shared" si="2201"/>
        <v>36000</v>
      </c>
      <c r="H15663" s="17">
        <f t="shared" ca="1" si="2202"/>
        <v>67500</v>
      </c>
      <c r="I15663" s="17">
        <f t="shared" ca="1" si="2203"/>
        <v>0</v>
      </c>
      <c r="J15663" s="17">
        <f t="shared" ca="1" si="2204"/>
        <v>31500</v>
      </c>
    </row>
    <row r="15664" spans="1:10" x14ac:dyDescent="0.3">
      <c r="A15664" s="4">
        <v>15652</v>
      </c>
      <c r="B15664" s="4">
        <f t="shared" ca="1" si="2205"/>
        <v>0.22906245068419462</v>
      </c>
      <c r="C15664" s="4">
        <f t="shared" ca="1" si="2206"/>
        <v>40</v>
      </c>
      <c r="D15664" s="4">
        <f t="shared" si="2207"/>
        <v>50</v>
      </c>
      <c r="E15664" s="4">
        <f t="shared" ca="1" si="2199"/>
        <v>40</v>
      </c>
      <c r="F15664" s="4">
        <f t="shared" ca="1" si="2200"/>
        <v>10</v>
      </c>
      <c r="G15664" s="17">
        <f t="shared" si="2201"/>
        <v>36000</v>
      </c>
      <c r="H15664" s="17">
        <f t="shared" ca="1" si="2202"/>
        <v>54000</v>
      </c>
      <c r="I15664" s="17">
        <f t="shared" ca="1" si="2203"/>
        <v>400</v>
      </c>
      <c r="J15664" s="17">
        <f t="shared" ca="1" si="2204"/>
        <v>18400</v>
      </c>
    </row>
    <row r="15665" spans="1:10" x14ac:dyDescent="0.3">
      <c r="A15665" s="4">
        <v>15653</v>
      </c>
      <c r="B15665" s="4">
        <f t="shared" ca="1" si="2205"/>
        <v>0.71454292482540083</v>
      </c>
      <c r="C15665" s="4">
        <f t="shared" ca="1" si="2206"/>
        <v>70</v>
      </c>
      <c r="D15665" s="4">
        <f t="shared" si="2207"/>
        <v>50</v>
      </c>
      <c r="E15665" s="4">
        <f t="shared" ca="1" si="2199"/>
        <v>50</v>
      </c>
      <c r="F15665" s="4">
        <f t="shared" ca="1" si="2200"/>
        <v>0</v>
      </c>
      <c r="G15665" s="17">
        <f t="shared" si="2201"/>
        <v>36000</v>
      </c>
      <c r="H15665" s="17">
        <f t="shared" ca="1" si="2202"/>
        <v>67500</v>
      </c>
      <c r="I15665" s="17">
        <f t="shared" ca="1" si="2203"/>
        <v>0</v>
      </c>
      <c r="J15665" s="17">
        <f t="shared" ca="1" si="2204"/>
        <v>31500</v>
      </c>
    </row>
    <row r="15666" spans="1:10" x14ac:dyDescent="0.3">
      <c r="A15666" s="4">
        <v>15654</v>
      </c>
      <c r="B15666" s="4">
        <f t="shared" ca="1" si="2205"/>
        <v>0.59957553567834432</v>
      </c>
      <c r="C15666" s="4">
        <f t="shared" ca="1" si="2206"/>
        <v>70</v>
      </c>
      <c r="D15666" s="4">
        <f t="shared" si="2207"/>
        <v>50</v>
      </c>
      <c r="E15666" s="4">
        <f t="shared" ca="1" si="2199"/>
        <v>50</v>
      </c>
      <c r="F15666" s="4">
        <f t="shared" ca="1" si="2200"/>
        <v>0</v>
      </c>
      <c r="G15666" s="17">
        <f t="shared" si="2201"/>
        <v>36000</v>
      </c>
      <c r="H15666" s="17">
        <f t="shared" ca="1" si="2202"/>
        <v>67500</v>
      </c>
      <c r="I15666" s="17">
        <f t="shared" ca="1" si="2203"/>
        <v>0</v>
      </c>
      <c r="J15666" s="17">
        <f t="shared" ca="1" si="2204"/>
        <v>31500</v>
      </c>
    </row>
    <row r="15667" spans="1:10" x14ac:dyDescent="0.3">
      <c r="A15667" s="4">
        <v>15655</v>
      </c>
      <c r="B15667" s="4">
        <f t="shared" ca="1" si="2205"/>
        <v>0.31377755585682299</v>
      </c>
      <c r="C15667" s="4">
        <f t="shared" ca="1" si="2206"/>
        <v>40</v>
      </c>
      <c r="D15667" s="4">
        <f t="shared" si="2207"/>
        <v>50</v>
      </c>
      <c r="E15667" s="4">
        <f t="shared" ca="1" si="2199"/>
        <v>40</v>
      </c>
      <c r="F15667" s="4">
        <f t="shared" ca="1" si="2200"/>
        <v>10</v>
      </c>
      <c r="G15667" s="17">
        <f t="shared" si="2201"/>
        <v>36000</v>
      </c>
      <c r="H15667" s="17">
        <f t="shared" ca="1" si="2202"/>
        <v>54000</v>
      </c>
      <c r="I15667" s="17">
        <f t="shared" ca="1" si="2203"/>
        <v>400</v>
      </c>
      <c r="J15667" s="17">
        <f t="shared" ca="1" si="2204"/>
        <v>18400</v>
      </c>
    </row>
    <row r="15668" spans="1:10" x14ac:dyDescent="0.3">
      <c r="A15668" s="4">
        <v>15656</v>
      </c>
      <c r="B15668" s="4">
        <f t="shared" ca="1" si="2205"/>
        <v>0.54500861396896538</v>
      </c>
      <c r="C15668" s="4">
        <f t="shared" ca="1" si="2206"/>
        <v>55</v>
      </c>
      <c r="D15668" s="4">
        <f t="shared" si="2207"/>
        <v>50</v>
      </c>
      <c r="E15668" s="4">
        <f t="shared" ca="1" si="2199"/>
        <v>50</v>
      </c>
      <c r="F15668" s="4">
        <f t="shared" ca="1" si="2200"/>
        <v>0</v>
      </c>
      <c r="G15668" s="17">
        <f t="shared" si="2201"/>
        <v>36000</v>
      </c>
      <c r="H15668" s="17">
        <f t="shared" ca="1" si="2202"/>
        <v>67500</v>
      </c>
      <c r="I15668" s="17">
        <f t="shared" ca="1" si="2203"/>
        <v>0</v>
      </c>
      <c r="J15668" s="17">
        <f t="shared" ca="1" si="2204"/>
        <v>31500</v>
      </c>
    </row>
    <row r="15669" spans="1:10" x14ac:dyDescent="0.3">
      <c r="A15669" s="4">
        <v>15657</v>
      </c>
      <c r="B15669" s="4">
        <f t="shared" ca="1" si="2205"/>
        <v>0.83726302157449572</v>
      </c>
      <c r="C15669" s="4">
        <f t="shared" ca="1" si="2206"/>
        <v>85</v>
      </c>
      <c r="D15669" s="4">
        <f t="shared" si="2207"/>
        <v>50</v>
      </c>
      <c r="E15669" s="4">
        <f t="shared" ca="1" si="2199"/>
        <v>50</v>
      </c>
      <c r="F15669" s="4">
        <f t="shared" ca="1" si="2200"/>
        <v>0</v>
      </c>
      <c r="G15669" s="17">
        <f t="shared" si="2201"/>
        <v>36000</v>
      </c>
      <c r="H15669" s="17">
        <f t="shared" ca="1" si="2202"/>
        <v>67500</v>
      </c>
      <c r="I15669" s="17">
        <f t="shared" ca="1" si="2203"/>
        <v>0</v>
      </c>
      <c r="J15669" s="17">
        <f t="shared" ca="1" si="2204"/>
        <v>31500</v>
      </c>
    </row>
    <row r="15670" spans="1:10" x14ac:dyDescent="0.3">
      <c r="A15670" s="4">
        <v>15658</v>
      </c>
      <c r="B15670" s="4">
        <f t="shared" ca="1" si="2205"/>
        <v>0.79103591523066463</v>
      </c>
      <c r="C15670" s="4">
        <f t="shared" ca="1" si="2206"/>
        <v>85</v>
      </c>
      <c r="D15670" s="4">
        <f t="shared" si="2207"/>
        <v>50</v>
      </c>
      <c r="E15670" s="4">
        <f t="shared" ca="1" si="2199"/>
        <v>50</v>
      </c>
      <c r="F15670" s="4">
        <f t="shared" ca="1" si="2200"/>
        <v>0</v>
      </c>
      <c r="G15670" s="17">
        <f t="shared" si="2201"/>
        <v>36000</v>
      </c>
      <c r="H15670" s="17">
        <f t="shared" ca="1" si="2202"/>
        <v>67500</v>
      </c>
      <c r="I15670" s="17">
        <f t="shared" ca="1" si="2203"/>
        <v>0</v>
      </c>
      <c r="J15670" s="17">
        <f t="shared" ca="1" si="2204"/>
        <v>31500</v>
      </c>
    </row>
    <row r="15671" spans="1:10" x14ac:dyDescent="0.3">
      <c r="A15671" s="4">
        <v>15659</v>
      </c>
      <c r="B15671" s="4">
        <f t="shared" ca="1" si="2205"/>
        <v>4.9309296528869062E-2</v>
      </c>
      <c r="C15671" s="4">
        <f t="shared" ca="1" si="2206"/>
        <v>10</v>
      </c>
      <c r="D15671" s="4">
        <f t="shared" si="2207"/>
        <v>50</v>
      </c>
      <c r="E15671" s="4">
        <f t="shared" ca="1" si="2199"/>
        <v>10</v>
      </c>
      <c r="F15671" s="4">
        <f t="shared" ca="1" si="2200"/>
        <v>40</v>
      </c>
      <c r="G15671" s="17">
        <f t="shared" si="2201"/>
        <v>36000</v>
      </c>
      <c r="H15671" s="17">
        <f t="shared" ca="1" si="2202"/>
        <v>13500</v>
      </c>
      <c r="I15671" s="17">
        <f t="shared" ca="1" si="2203"/>
        <v>1600</v>
      </c>
      <c r="J15671" s="17">
        <f t="shared" ca="1" si="2204"/>
        <v>-20900</v>
      </c>
    </row>
    <row r="15672" spans="1:10" x14ac:dyDescent="0.3">
      <c r="A15672" s="4">
        <v>15660</v>
      </c>
      <c r="B15672" s="4">
        <f t="shared" ca="1" si="2205"/>
        <v>0.62617259307286</v>
      </c>
      <c r="C15672" s="4">
        <f t="shared" ca="1" si="2206"/>
        <v>70</v>
      </c>
      <c r="D15672" s="4">
        <f t="shared" si="2207"/>
        <v>50</v>
      </c>
      <c r="E15672" s="4">
        <f t="shared" ca="1" si="2199"/>
        <v>50</v>
      </c>
      <c r="F15672" s="4">
        <f t="shared" ca="1" si="2200"/>
        <v>0</v>
      </c>
      <c r="G15672" s="17">
        <f t="shared" si="2201"/>
        <v>36000</v>
      </c>
      <c r="H15672" s="17">
        <f t="shared" ca="1" si="2202"/>
        <v>67500</v>
      </c>
      <c r="I15672" s="17">
        <f t="shared" ca="1" si="2203"/>
        <v>0</v>
      </c>
      <c r="J15672" s="17">
        <f t="shared" ca="1" si="2204"/>
        <v>31500</v>
      </c>
    </row>
    <row r="15673" spans="1:10" x14ac:dyDescent="0.3">
      <c r="A15673" s="4">
        <v>15661</v>
      </c>
      <c r="B15673" s="4">
        <f t="shared" ca="1" si="2205"/>
        <v>4.4023267918140929E-2</v>
      </c>
      <c r="C15673" s="4">
        <f t="shared" ca="1" si="2206"/>
        <v>10</v>
      </c>
      <c r="D15673" s="4">
        <f t="shared" si="2207"/>
        <v>50</v>
      </c>
      <c r="E15673" s="4">
        <f t="shared" ca="1" si="2199"/>
        <v>10</v>
      </c>
      <c r="F15673" s="4">
        <f t="shared" ca="1" si="2200"/>
        <v>40</v>
      </c>
      <c r="G15673" s="17">
        <f t="shared" si="2201"/>
        <v>36000</v>
      </c>
      <c r="H15673" s="17">
        <f t="shared" ca="1" si="2202"/>
        <v>13500</v>
      </c>
      <c r="I15673" s="17">
        <f t="shared" ca="1" si="2203"/>
        <v>1600</v>
      </c>
      <c r="J15673" s="17">
        <f t="shared" ca="1" si="2204"/>
        <v>-20900</v>
      </c>
    </row>
    <row r="15674" spans="1:10" x14ac:dyDescent="0.3">
      <c r="A15674" s="4">
        <v>15662</v>
      </c>
      <c r="B15674" s="4">
        <f t="shared" ca="1" si="2205"/>
        <v>0.87253576880327066</v>
      </c>
      <c r="C15674" s="4">
        <f t="shared" ca="1" si="2206"/>
        <v>85</v>
      </c>
      <c r="D15674" s="4">
        <f t="shared" si="2207"/>
        <v>50</v>
      </c>
      <c r="E15674" s="4">
        <f t="shared" ref="E15674:E15737" ca="1" si="2208">MIN(C15674:D15674)</f>
        <v>50</v>
      </c>
      <c r="F15674" s="4">
        <f t="shared" ref="F15674:F15737" ca="1" si="2209">D15674-E15674</f>
        <v>0</v>
      </c>
      <c r="G15674" s="17">
        <f t="shared" ref="G15674:G15737" si="2210">D15674*$I$2</f>
        <v>36000</v>
      </c>
      <c r="H15674" s="17">
        <f t="shared" ref="H15674:H15737" ca="1" si="2211">E15674*$I$3</f>
        <v>67500</v>
      </c>
      <c r="I15674" s="17">
        <f t="shared" ref="I15674:I15737" ca="1" si="2212">F15674*$I$4</f>
        <v>0</v>
      </c>
      <c r="J15674" s="17">
        <f t="shared" ref="J15674:J15737" ca="1" si="2213">H15674+I15674-G15674</f>
        <v>31500</v>
      </c>
    </row>
    <row r="15675" spans="1:10" x14ac:dyDescent="0.3">
      <c r="A15675" s="4">
        <v>15663</v>
      </c>
      <c r="B15675" s="4">
        <f t="shared" ca="1" si="2205"/>
        <v>0.35475097271497646</v>
      </c>
      <c r="C15675" s="4">
        <f t="shared" ca="1" si="2206"/>
        <v>55</v>
      </c>
      <c r="D15675" s="4">
        <f t="shared" si="2207"/>
        <v>50</v>
      </c>
      <c r="E15675" s="4">
        <f t="shared" ca="1" si="2208"/>
        <v>50</v>
      </c>
      <c r="F15675" s="4">
        <f t="shared" ca="1" si="2209"/>
        <v>0</v>
      </c>
      <c r="G15675" s="17">
        <f t="shared" si="2210"/>
        <v>36000</v>
      </c>
      <c r="H15675" s="17">
        <f t="shared" ca="1" si="2211"/>
        <v>67500</v>
      </c>
      <c r="I15675" s="17">
        <f t="shared" ca="1" si="2212"/>
        <v>0</v>
      </c>
      <c r="J15675" s="17">
        <f t="shared" ca="1" si="2213"/>
        <v>31500</v>
      </c>
    </row>
    <row r="15676" spans="1:10" x14ac:dyDescent="0.3">
      <c r="A15676" s="4">
        <v>15664</v>
      </c>
      <c r="B15676" s="4">
        <f t="shared" ca="1" si="2205"/>
        <v>0.87236393377995147</v>
      </c>
      <c r="C15676" s="4">
        <f t="shared" ca="1" si="2206"/>
        <v>85</v>
      </c>
      <c r="D15676" s="4">
        <f t="shared" si="2207"/>
        <v>50</v>
      </c>
      <c r="E15676" s="4">
        <f t="shared" ca="1" si="2208"/>
        <v>50</v>
      </c>
      <c r="F15676" s="4">
        <f t="shared" ca="1" si="2209"/>
        <v>0</v>
      </c>
      <c r="G15676" s="17">
        <f t="shared" si="2210"/>
        <v>36000</v>
      </c>
      <c r="H15676" s="17">
        <f t="shared" ca="1" si="2211"/>
        <v>67500</v>
      </c>
      <c r="I15676" s="17">
        <f t="shared" ca="1" si="2212"/>
        <v>0</v>
      </c>
      <c r="J15676" s="17">
        <f t="shared" ca="1" si="2213"/>
        <v>31500</v>
      </c>
    </row>
    <row r="15677" spans="1:10" x14ac:dyDescent="0.3">
      <c r="A15677" s="4">
        <v>15665</v>
      </c>
      <c r="B15677" s="4">
        <f t="shared" ca="1" si="2205"/>
        <v>0.74526319852813749</v>
      </c>
      <c r="C15677" s="4">
        <f t="shared" ca="1" si="2206"/>
        <v>70</v>
      </c>
      <c r="D15677" s="4">
        <f t="shared" si="2207"/>
        <v>50</v>
      </c>
      <c r="E15677" s="4">
        <f t="shared" ca="1" si="2208"/>
        <v>50</v>
      </c>
      <c r="F15677" s="4">
        <f t="shared" ca="1" si="2209"/>
        <v>0</v>
      </c>
      <c r="G15677" s="17">
        <f t="shared" si="2210"/>
        <v>36000</v>
      </c>
      <c r="H15677" s="17">
        <f t="shared" ca="1" si="2211"/>
        <v>67500</v>
      </c>
      <c r="I15677" s="17">
        <f t="shared" ca="1" si="2212"/>
        <v>0</v>
      </c>
      <c r="J15677" s="17">
        <f t="shared" ca="1" si="2213"/>
        <v>31500</v>
      </c>
    </row>
    <row r="15678" spans="1:10" x14ac:dyDescent="0.3">
      <c r="A15678" s="4">
        <v>15666</v>
      </c>
      <c r="B15678" s="4">
        <f t="shared" ca="1" si="2205"/>
        <v>0.14750550425064091</v>
      </c>
      <c r="C15678" s="4">
        <f t="shared" ca="1" si="2206"/>
        <v>25</v>
      </c>
      <c r="D15678" s="4">
        <f t="shared" si="2207"/>
        <v>50</v>
      </c>
      <c r="E15678" s="4">
        <f t="shared" ca="1" si="2208"/>
        <v>25</v>
      </c>
      <c r="F15678" s="4">
        <f t="shared" ca="1" si="2209"/>
        <v>25</v>
      </c>
      <c r="G15678" s="17">
        <f t="shared" si="2210"/>
        <v>36000</v>
      </c>
      <c r="H15678" s="17">
        <f t="shared" ca="1" si="2211"/>
        <v>33750</v>
      </c>
      <c r="I15678" s="17">
        <f t="shared" ca="1" si="2212"/>
        <v>1000</v>
      </c>
      <c r="J15678" s="17">
        <f t="shared" ca="1" si="2213"/>
        <v>-1250</v>
      </c>
    </row>
    <row r="15679" spans="1:10" x14ac:dyDescent="0.3">
      <c r="A15679" s="4">
        <v>15667</v>
      </c>
      <c r="B15679" s="4">
        <f t="shared" ca="1" si="2205"/>
        <v>0.97418807118981499</v>
      </c>
      <c r="C15679" s="4">
        <f t="shared" ca="1" si="2206"/>
        <v>100</v>
      </c>
      <c r="D15679" s="4">
        <f t="shared" si="2207"/>
        <v>50</v>
      </c>
      <c r="E15679" s="4">
        <f t="shared" ca="1" si="2208"/>
        <v>50</v>
      </c>
      <c r="F15679" s="4">
        <f t="shared" ca="1" si="2209"/>
        <v>0</v>
      </c>
      <c r="G15679" s="17">
        <f t="shared" si="2210"/>
        <v>36000</v>
      </c>
      <c r="H15679" s="17">
        <f t="shared" ca="1" si="2211"/>
        <v>67500</v>
      </c>
      <c r="I15679" s="17">
        <f t="shared" ca="1" si="2212"/>
        <v>0</v>
      </c>
      <c r="J15679" s="17">
        <f t="shared" ca="1" si="2213"/>
        <v>31500</v>
      </c>
    </row>
    <row r="15680" spans="1:10" x14ac:dyDescent="0.3">
      <c r="A15680" s="4">
        <v>15668</v>
      </c>
      <c r="B15680" s="4">
        <f t="shared" ca="1" si="2205"/>
        <v>0.65401949817722427</v>
      </c>
      <c r="C15680" s="4">
        <f t="shared" ca="1" si="2206"/>
        <v>70</v>
      </c>
      <c r="D15680" s="4">
        <f t="shared" si="2207"/>
        <v>50</v>
      </c>
      <c r="E15680" s="4">
        <f t="shared" ca="1" si="2208"/>
        <v>50</v>
      </c>
      <c r="F15680" s="4">
        <f t="shared" ca="1" si="2209"/>
        <v>0</v>
      </c>
      <c r="G15680" s="17">
        <f t="shared" si="2210"/>
        <v>36000</v>
      </c>
      <c r="H15680" s="17">
        <f t="shared" ca="1" si="2211"/>
        <v>67500</v>
      </c>
      <c r="I15680" s="17">
        <f t="shared" ca="1" si="2212"/>
        <v>0</v>
      </c>
      <c r="J15680" s="17">
        <f t="shared" ca="1" si="2213"/>
        <v>31500</v>
      </c>
    </row>
    <row r="15681" spans="1:10" x14ac:dyDescent="0.3">
      <c r="A15681" s="4">
        <v>15669</v>
      </c>
      <c r="B15681" s="4">
        <f t="shared" ca="1" si="2205"/>
        <v>0.53695694157958163</v>
      </c>
      <c r="C15681" s="4">
        <f t="shared" ca="1" si="2206"/>
        <v>55</v>
      </c>
      <c r="D15681" s="4">
        <f t="shared" si="2207"/>
        <v>50</v>
      </c>
      <c r="E15681" s="4">
        <f t="shared" ca="1" si="2208"/>
        <v>50</v>
      </c>
      <c r="F15681" s="4">
        <f t="shared" ca="1" si="2209"/>
        <v>0</v>
      </c>
      <c r="G15681" s="17">
        <f t="shared" si="2210"/>
        <v>36000</v>
      </c>
      <c r="H15681" s="17">
        <f t="shared" ca="1" si="2211"/>
        <v>67500</v>
      </c>
      <c r="I15681" s="17">
        <f t="shared" ca="1" si="2212"/>
        <v>0</v>
      </c>
      <c r="J15681" s="17">
        <f t="shared" ca="1" si="2213"/>
        <v>31500</v>
      </c>
    </row>
    <row r="15682" spans="1:10" x14ac:dyDescent="0.3">
      <c r="A15682" s="4">
        <v>15670</v>
      </c>
      <c r="B15682" s="4">
        <f t="shared" ca="1" si="2205"/>
        <v>0.647380609379545</v>
      </c>
      <c r="C15682" s="4">
        <f t="shared" ca="1" si="2206"/>
        <v>70</v>
      </c>
      <c r="D15682" s="4">
        <f t="shared" si="2207"/>
        <v>50</v>
      </c>
      <c r="E15682" s="4">
        <f t="shared" ca="1" si="2208"/>
        <v>50</v>
      </c>
      <c r="F15682" s="4">
        <f t="shared" ca="1" si="2209"/>
        <v>0</v>
      </c>
      <c r="G15682" s="17">
        <f t="shared" si="2210"/>
        <v>36000</v>
      </c>
      <c r="H15682" s="17">
        <f t="shared" ca="1" si="2211"/>
        <v>67500</v>
      </c>
      <c r="I15682" s="17">
        <f t="shared" ca="1" si="2212"/>
        <v>0</v>
      </c>
      <c r="J15682" s="17">
        <f t="shared" ca="1" si="2213"/>
        <v>31500</v>
      </c>
    </row>
    <row r="15683" spans="1:10" x14ac:dyDescent="0.3">
      <c r="A15683" s="4">
        <v>15671</v>
      </c>
      <c r="B15683" s="4">
        <f t="shared" ca="1" si="2205"/>
        <v>0.21629441221061241</v>
      </c>
      <c r="C15683" s="4">
        <f t="shared" ca="1" si="2206"/>
        <v>40</v>
      </c>
      <c r="D15683" s="4">
        <f t="shared" si="2207"/>
        <v>50</v>
      </c>
      <c r="E15683" s="4">
        <f t="shared" ca="1" si="2208"/>
        <v>40</v>
      </c>
      <c r="F15683" s="4">
        <f t="shared" ca="1" si="2209"/>
        <v>10</v>
      </c>
      <c r="G15683" s="17">
        <f t="shared" si="2210"/>
        <v>36000</v>
      </c>
      <c r="H15683" s="17">
        <f t="shared" ca="1" si="2211"/>
        <v>54000</v>
      </c>
      <c r="I15683" s="17">
        <f t="shared" ca="1" si="2212"/>
        <v>400</v>
      </c>
      <c r="J15683" s="17">
        <f t="shared" ca="1" si="2213"/>
        <v>18400</v>
      </c>
    </row>
    <row r="15684" spans="1:10" x14ac:dyDescent="0.3">
      <c r="A15684" s="4">
        <v>15672</v>
      </c>
      <c r="B15684" s="4">
        <f t="shared" ca="1" si="2205"/>
        <v>0.90719563742489817</v>
      </c>
      <c r="C15684" s="4">
        <f t="shared" ca="1" si="2206"/>
        <v>85</v>
      </c>
      <c r="D15684" s="4">
        <f t="shared" si="2207"/>
        <v>50</v>
      </c>
      <c r="E15684" s="4">
        <f t="shared" ca="1" si="2208"/>
        <v>50</v>
      </c>
      <c r="F15684" s="4">
        <f t="shared" ca="1" si="2209"/>
        <v>0</v>
      </c>
      <c r="G15684" s="17">
        <f t="shared" si="2210"/>
        <v>36000</v>
      </c>
      <c r="H15684" s="17">
        <f t="shared" ca="1" si="2211"/>
        <v>67500</v>
      </c>
      <c r="I15684" s="17">
        <f t="shared" ca="1" si="2212"/>
        <v>0</v>
      </c>
      <c r="J15684" s="17">
        <f t="shared" ca="1" si="2213"/>
        <v>31500</v>
      </c>
    </row>
    <row r="15685" spans="1:10" x14ac:dyDescent="0.3">
      <c r="A15685" s="4">
        <v>15673</v>
      </c>
      <c r="B15685" s="4">
        <f t="shared" ca="1" si="2205"/>
        <v>0.94083752054066538</v>
      </c>
      <c r="C15685" s="4">
        <f t="shared" ca="1" si="2206"/>
        <v>100</v>
      </c>
      <c r="D15685" s="4">
        <f t="shared" si="2207"/>
        <v>50</v>
      </c>
      <c r="E15685" s="4">
        <f t="shared" ca="1" si="2208"/>
        <v>50</v>
      </c>
      <c r="F15685" s="4">
        <f t="shared" ca="1" si="2209"/>
        <v>0</v>
      </c>
      <c r="G15685" s="17">
        <f t="shared" si="2210"/>
        <v>36000</v>
      </c>
      <c r="H15685" s="17">
        <f t="shared" ca="1" si="2211"/>
        <v>67500</v>
      </c>
      <c r="I15685" s="17">
        <f t="shared" ca="1" si="2212"/>
        <v>0</v>
      </c>
      <c r="J15685" s="17">
        <f t="shared" ca="1" si="2213"/>
        <v>31500</v>
      </c>
    </row>
    <row r="15686" spans="1:10" x14ac:dyDescent="0.3">
      <c r="A15686" s="4">
        <v>15674</v>
      </c>
      <c r="B15686" s="4">
        <f t="shared" ca="1" si="2205"/>
        <v>0.22260711316622439</v>
      </c>
      <c r="C15686" s="4">
        <f t="shared" ca="1" si="2206"/>
        <v>40</v>
      </c>
      <c r="D15686" s="4">
        <f t="shared" si="2207"/>
        <v>50</v>
      </c>
      <c r="E15686" s="4">
        <f t="shared" ca="1" si="2208"/>
        <v>40</v>
      </c>
      <c r="F15686" s="4">
        <f t="shared" ca="1" si="2209"/>
        <v>10</v>
      </c>
      <c r="G15686" s="17">
        <f t="shared" si="2210"/>
        <v>36000</v>
      </c>
      <c r="H15686" s="17">
        <f t="shared" ca="1" si="2211"/>
        <v>54000</v>
      </c>
      <c r="I15686" s="17">
        <f t="shared" ca="1" si="2212"/>
        <v>400</v>
      </c>
      <c r="J15686" s="17">
        <f t="shared" ca="1" si="2213"/>
        <v>18400</v>
      </c>
    </row>
    <row r="15687" spans="1:10" x14ac:dyDescent="0.3">
      <c r="A15687" s="4">
        <v>15675</v>
      </c>
      <c r="B15687" s="4">
        <f t="shared" ca="1" si="2205"/>
        <v>0.98969342796622373</v>
      </c>
      <c r="C15687" s="4">
        <f t="shared" ca="1" si="2206"/>
        <v>100</v>
      </c>
      <c r="D15687" s="4">
        <f t="shared" si="2207"/>
        <v>50</v>
      </c>
      <c r="E15687" s="4">
        <f t="shared" ca="1" si="2208"/>
        <v>50</v>
      </c>
      <c r="F15687" s="4">
        <f t="shared" ca="1" si="2209"/>
        <v>0</v>
      </c>
      <c r="G15687" s="17">
        <f t="shared" si="2210"/>
        <v>36000</v>
      </c>
      <c r="H15687" s="17">
        <f t="shared" ca="1" si="2211"/>
        <v>67500</v>
      </c>
      <c r="I15687" s="17">
        <f t="shared" ca="1" si="2212"/>
        <v>0</v>
      </c>
      <c r="J15687" s="17">
        <f t="shared" ca="1" si="2213"/>
        <v>31500</v>
      </c>
    </row>
    <row r="15688" spans="1:10" x14ac:dyDescent="0.3">
      <c r="A15688" s="4">
        <v>15676</v>
      </c>
      <c r="B15688" s="4">
        <f t="shared" ca="1" si="2205"/>
        <v>0.92426696461514446</v>
      </c>
      <c r="C15688" s="4">
        <f t="shared" ca="1" si="2206"/>
        <v>85</v>
      </c>
      <c r="D15688" s="4">
        <f t="shared" si="2207"/>
        <v>50</v>
      </c>
      <c r="E15688" s="4">
        <f t="shared" ca="1" si="2208"/>
        <v>50</v>
      </c>
      <c r="F15688" s="4">
        <f t="shared" ca="1" si="2209"/>
        <v>0</v>
      </c>
      <c r="G15688" s="17">
        <f t="shared" si="2210"/>
        <v>36000</v>
      </c>
      <c r="H15688" s="17">
        <f t="shared" ca="1" si="2211"/>
        <v>67500</v>
      </c>
      <c r="I15688" s="17">
        <f t="shared" ca="1" si="2212"/>
        <v>0</v>
      </c>
      <c r="J15688" s="17">
        <f t="shared" ca="1" si="2213"/>
        <v>31500</v>
      </c>
    </row>
    <row r="15689" spans="1:10" x14ac:dyDescent="0.3">
      <c r="A15689" s="4">
        <v>15677</v>
      </c>
      <c r="B15689" s="4">
        <f t="shared" ca="1" si="2205"/>
        <v>0.29261465865609781</v>
      </c>
      <c r="C15689" s="4">
        <f t="shared" ca="1" si="2206"/>
        <v>40</v>
      </c>
      <c r="D15689" s="4">
        <f t="shared" si="2207"/>
        <v>50</v>
      </c>
      <c r="E15689" s="4">
        <f t="shared" ca="1" si="2208"/>
        <v>40</v>
      </c>
      <c r="F15689" s="4">
        <f t="shared" ca="1" si="2209"/>
        <v>10</v>
      </c>
      <c r="G15689" s="17">
        <f t="shared" si="2210"/>
        <v>36000</v>
      </c>
      <c r="H15689" s="17">
        <f t="shared" ca="1" si="2211"/>
        <v>54000</v>
      </c>
      <c r="I15689" s="17">
        <f t="shared" ca="1" si="2212"/>
        <v>400</v>
      </c>
      <c r="J15689" s="17">
        <f t="shared" ca="1" si="2213"/>
        <v>18400</v>
      </c>
    </row>
    <row r="15690" spans="1:10" x14ac:dyDescent="0.3">
      <c r="A15690" s="4">
        <v>15678</v>
      </c>
      <c r="B15690" s="4">
        <f t="shared" ca="1" si="2205"/>
        <v>0.95494324461349556</v>
      </c>
      <c r="C15690" s="4">
        <f t="shared" ca="1" si="2206"/>
        <v>100</v>
      </c>
      <c r="D15690" s="4">
        <f t="shared" si="2207"/>
        <v>50</v>
      </c>
      <c r="E15690" s="4">
        <f t="shared" ca="1" si="2208"/>
        <v>50</v>
      </c>
      <c r="F15690" s="4">
        <f t="shared" ca="1" si="2209"/>
        <v>0</v>
      </c>
      <c r="G15690" s="17">
        <f t="shared" si="2210"/>
        <v>36000</v>
      </c>
      <c r="H15690" s="17">
        <f t="shared" ca="1" si="2211"/>
        <v>67500</v>
      </c>
      <c r="I15690" s="17">
        <f t="shared" ca="1" si="2212"/>
        <v>0</v>
      </c>
      <c r="J15690" s="17">
        <f t="shared" ca="1" si="2213"/>
        <v>31500</v>
      </c>
    </row>
    <row r="15691" spans="1:10" x14ac:dyDescent="0.3">
      <c r="A15691" s="4">
        <v>15679</v>
      </c>
      <c r="B15691" s="4">
        <f t="shared" ca="1" si="2205"/>
        <v>0.87354203412502962</v>
      </c>
      <c r="C15691" s="4">
        <f t="shared" ca="1" si="2206"/>
        <v>85</v>
      </c>
      <c r="D15691" s="4">
        <f t="shared" si="2207"/>
        <v>50</v>
      </c>
      <c r="E15691" s="4">
        <f t="shared" ca="1" si="2208"/>
        <v>50</v>
      </c>
      <c r="F15691" s="4">
        <f t="shared" ca="1" si="2209"/>
        <v>0</v>
      </c>
      <c r="G15691" s="17">
        <f t="shared" si="2210"/>
        <v>36000</v>
      </c>
      <c r="H15691" s="17">
        <f t="shared" ca="1" si="2211"/>
        <v>67500</v>
      </c>
      <c r="I15691" s="17">
        <f t="shared" ca="1" si="2212"/>
        <v>0</v>
      </c>
      <c r="J15691" s="17">
        <f t="shared" ca="1" si="2213"/>
        <v>31500</v>
      </c>
    </row>
    <row r="15692" spans="1:10" x14ac:dyDescent="0.3">
      <c r="A15692" s="4">
        <v>15680</v>
      </c>
      <c r="B15692" s="4">
        <f t="shared" ca="1" si="2205"/>
        <v>0.18708231368450912</v>
      </c>
      <c r="C15692" s="4">
        <f t="shared" ca="1" si="2206"/>
        <v>40</v>
      </c>
      <c r="D15692" s="4">
        <f t="shared" si="2207"/>
        <v>50</v>
      </c>
      <c r="E15692" s="4">
        <f t="shared" ca="1" si="2208"/>
        <v>40</v>
      </c>
      <c r="F15692" s="4">
        <f t="shared" ca="1" si="2209"/>
        <v>10</v>
      </c>
      <c r="G15692" s="17">
        <f t="shared" si="2210"/>
        <v>36000</v>
      </c>
      <c r="H15692" s="17">
        <f t="shared" ca="1" si="2211"/>
        <v>54000</v>
      </c>
      <c r="I15692" s="17">
        <f t="shared" ca="1" si="2212"/>
        <v>400</v>
      </c>
      <c r="J15692" s="17">
        <f t="shared" ca="1" si="2213"/>
        <v>18400</v>
      </c>
    </row>
    <row r="15693" spans="1:10" x14ac:dyDescent="0.3">
      <c r="A15693" s="4">
        <v>15681</v>
      </c>
      <c r="B15693" s="4">
        <f t="shared" ca="1" si="2205"/>
        <v>0.40948300866547882</v>
      </c>
      <c r="C15693" s="4">
        <f t="shared" ca="1" si="2206"/>
        <v>55</v>
      </c>
      <c r="D15693" s="4">
        <f t="shared" si="2207"/>
        <v>50</v>
      </c>
      <c r="E15693" s="4">
        <f t="shared" ca="1" si="2208"/>
        <v>50</v>
      </c>
      <c r="F15693" s="4">
        <f t="shared" ca="1" si="2209"/>
        <v>0</v>
      </c>
      <c r="G15693" s="17">
        <f t="shared" si="2210"/>
        <v>36000</v>
      </c>
      <c r="H15693" s="17">
        <f t="shared" ca="1" si="2211"/>
        <v>67500</v>
      </c>
      <c r="I15693" s="17">
        <f t="shared" ca="1" si="2212"/>
        <v>0</v>
      </c>
      <c r="J15693" s="17">
        <f t="shared" ca="1" si="2213"/>
        <v>31500</v>
      </c>
    </row>
    <row r="15694" spans="1:10" x14ac:dyDescent="0.3">
      <c r="A15694" s="4">
        <v>15682</v>
      </c>
      <c r="B15694" s="4">
        <f t="shared" ref="B15694:B15757" ca="1" si="2214">RAND()</f>
        <v>0.97546784613837001</v>
      </c>
      <c r="C15694" s="4">
        <f t="shared" ref="C15694:C15757" ca="1" si="2215">LOOKUP(B15694,$E$3:$F$9,$D$3:$D$9)</f>
        <v>100</v>
      </c>
      <c r="D15694" s="4">
        <f t="shared" ref="D15694:D15757" si="2216">$I$6</f>
        <v>50</v>
      </c>
      <c r="E15694" s="4">
        <f t="shared" ca="1" si="2208"/>
        <v>50</v>
      </c>
      <c r="F15694" s="4">
        <f t="shared" ca="1" si="2209"/>
        <v>0</v>
      </c>
      <c r="G15694" s="17">
        <f t="shared" si="2210"/>
        <v>36000</v>
      </c>
      <c r="H15694" s="17">
        <f t="shared" ca="1" si="2211"/>
        <v>67500</v>
      </c>
      <c r="I15694" s="17">
        <f t="shared" ca="1" si="2212"/>
        <v>0</v>
      </c>
      <c r="J15694" s="17">
        <f t="shared" ca="1" si="2213"/>
        <v>31500</v>
      </c>
    </row>
    <row r="15695" spans="1:10" x14ac:dyDescent="0.3">
      <c r="A15695" s="4">
        <v>15683</v>
      </c>
      <c r="B15695" s="4">
        <f t="shared" ca="1" si="2214"/>
        <v>0.92216278737879709</v>
      </c>
      <c r="C15695" s="4">
        <f t="shared" ca="1" si="2215"/>
        <v>85</v>
      </c>
      <c r="D15695" s="4">
        <f t="shared" si="2216"/>
        <v>50</v>
      </c>
      <c r="E15695" s="4">
        <f t="shared" ca="1" si="2208"/>
        <v>50</v>
      </c>
      <c r="F15695" s="4">
        <f t="shared" ca="1" si="2209"/>
        <v>0</v>
      </c>
      <c r="G15695" s="17">
        <f t="shared" si="2210"/>
        <v>36000</v>
      </c>
      <c r="H15695" s="17">
        <f t="shared" ca="1" si="2211"/>
        <v>67500</v>
      </c>
      <c r="I15695" s="17">
        <f t="shared" ca="1" si="2212"/>
        <v>0</v>
      </c>
      <c r="J15695" s="17">
        <f t="shared" ca="1" si="2213"/>
        <v>31500</v>
      </c>
    </row>
    <row r="15696" spans="1:10" x14ac:dyDescent="0.3">
      <c r="A15696" s="4">
        <v>15684</v>
      </c>
      <c r="B15696" s="4">
        <f t="shared" ca="1" si="2214"/>
        <v>0.87791065024298087</v>
      </c>
      <c r="C15696" s="4">
        <f t="shared" ca="1" si="2215"/>
        <v>85</v>
      </c>
      <c r="D15696" s="4">
        <f t="shared" si="2216"/>
        <v>50</v>
      </c>
      <c r="E15696" s="4">
        <f t="shared" ca="1" si="2208"/>
        <v>50</v>
      </c>
      <c r="F15696" s="4">
        <f t="shared" ca="1" si="2209"/>
        <v>0</v>
      </c>
      <c r="G15696" s="17">
        <f t="shared" si="2210"/>
        <v>36000</v>
      </c>
      <c r="H15696" s="17">
        <f t="shared" ca="1" si="2211"/>
        <v>67500</v>
      </c>
      <c r="I15696" s="17">
        <f t="shared" ca="1" si="2212"/>
        <v>0</v>
      </c>
      <c r="J15696" s="17">
        <f t="shared" ca="1" si="2213"/>
        <v>31500</v>
      </c>
    </row>
    <row r="15697" spans="1:10" x14ac:dyDescent="0.3">
      <c r="A15697" s="4">
        <v>15685</v>
      </c>
      <c r="B15697" s="4">
        <f t="shared" ca="1" si="2214"/>
        <v>0.59531642596815526</v>
      </c>
      <c r="C15697" s="4">
        <f t="shared" ca="1" si="2215"/>
        <v>70</v>
      </c>
      <c r="D15697" s="4">
        <f t="shared" si="2216"/>
        <v>50</v>
      </c>
      <c r="E15697" s="4">
        <f t="shared" ca="1" si="2208"/>
        <v>50</v>
      </c>
      <c r="F15697" s="4">
        <f t="shared" ca="1" si="2209"/>
        <v>0</v>
      </c>
      <c r="G15697" s="17">
        <f t="shared" si="2210"/>
        <v>36000</v>
      </c>
      <c r="H15697" s="17">
        <f t="shared" ca="1" si="2211"/>
        <v>67500</v>
      </c>
      <c r="I15697" s="17">
        <f t="shared" ca="1" si="2212"/>
        <v>0</v>
      </c>
      <c r="J15697" s="17">
        <f t="shared" ca="1" si="2213"/>
        <v>31500</v>
      </c>
    </row>
    <row r="15698" spans="1:10" x14ac:dyDescent="0.3">
      <c r="A15698" s="4">
        <v>15686</v>
      </c>
      <c r="B15698" s="4">
        <f t="shared" ca="1" si="2214"/>
        <v>0.5472285703905797</v>
      </c>
      <c r="C15698" s="4">
        <f t="shared" ca="1" si="2215"/>
        <v>55</v>
      </c>
      <c r="D15698" s="4">
        <f t="shared" si="2216"/>
        <v>50</v>
      </c>
      <c r="E15698" s="4">
        <f t="shared" ca="1" si="2208"/>
        <v>50</v>
      </c>
      <c r="F15698" s="4">
        <f t="shared" ca="1" si="2209"/>
        <v>0</v>
      </c>
      <c r="G15698" s="17">
        <f t="shared" si="2210"/>
        <v>36000</v>
      </c>
      <c r="H15698" s="17">
        <f t="shared" ca="1" si="2211"/>
        <v>67500</v>
      </c>
      <c r="I15698" s="17">
        <f t="shared" ca="1" si="2212"/>
        <v>0</v>
      </c>
      <c r="J15698" s="17">
        <f t="shared" ca="1" si="2213"/>
        <v>31500</v>
      </c>
    </row>
    <row r="15699" spans="1:10" x14ac:dyDescent="0.3">
      <c r="A15699" s="4">
        <v>15687</v>
      </c>
      <c r="B15699" s="4">
        <f t="shared" ca="1" si="2214"/>
        <v>0.63878382303508097</v>
      </c>
      <c r="C15699" s="4">
        <f t="shared" ca="1" si="2215"/>
        <v>70</v>
      </c>
      <c r="D15699" s="4">
        <f t="shared" si="2216"/>
        <v>50</v>
      </c>
      <c r="E15699" s="4">
        <f t="shared" ca="1" si="2208"/>
        <v>50</v>
      </c>
      <c r="F15699" s="4">
        <f t="shared" ca="1" si="2209"/>
        <v>0</v>
      </c>
      <c r="G15699" s="17">
        <f t="shared" si="2210"/>
        <v>36000</v>
      </c>
      <c r="H15699" s="17">
        <f t="shared" ca="1" si="2211"/>
        <v>67500</v>
      </c>
      <c r="I15699" s="17">
        <f t="shared" ca="1" si="2212"/>
        <v>0</v>
      </c>
      <c r="J15699" s="17">
        <f t="shared" ca="1" si="2213"/>
        <v>31500</v>
      </c>
    </row>
    <row r="15700" spans="1:10" x14ac:dyDescent="0.3">
      <c r="A15700" s="4">
        <v>15688</v>
      </c>
      <c r="B15700" s="4">
        <f t="shared" ca="1" si="2214"/>
        <v>0.48409346578230983</v>
      </c>
      <c r="C15700" s="4">
        <f t="shared" ca="1" si="2215"/>
        <v>55</v>
      </c>
      <c r="D15700" s="4">
        <f t="shared" si="2216"/>
        <v>50</v>
      </c>
      <c r="E15700" s="4">
        <f t="shared" ca="1" si="2208"/>
        <v>50</v>
      </c>
      <c r="F15700" s="4">
        <f t="shared" ca="1" si="2209"/>
        <v>0</v>
      </c>
      <c r="G15700" s="17">
        <f t="shared" si="2210"/>
        <v>36000</v>
      </c>
      <c r="H15700" s="17">
        <f t="shared" ca="1" si="2211"/>
        <v>67500</v>
      </c>
      <c r="I15700" s="17">
        <f t="shared" ca="1" si="2212"/>
        <v>0</v>
      </c>
      <c r="J15700" s="17">
        <f t="shared" ca="1" si="2213"/>
        <v>31500</v>
      </c>
    </row>
    <row r="15701" spans="1:10" x14ac:dyDescent="0.3">
      <c r="A15701" s="4">
        <v>15689</v>
      </c>
      <c r="B15701" s="4">
        <f t="shared" ca="1" si="2214"/>
        <v>0.62407658150559286</v>
      </c>
      <c r="C15701" s="4">
        <f t="shared" ca="1" si="2215"/>
        <v>70</v>
      </c>
      <c r="D15701" s="4">
        <f t="shared" si="2216"/>
        <v>50</v>
      </c>
      <c r="E15701" s="4">
        <f t="shared" ca="1" si="2208"/>
        <v>50</v>
      </c>
      <c r="F15701" s="4">
        <f t="shared" ca="1" si="2209"/>
        <v>0</v>
      </c>
      <c r="G15701" s="17">
        <f t="shared" si="2210"/>
        <v>36000</v>
      </c>
      <c r="H15701" s="17">
        <f t="shared" ca="1" si="2211"/>
        <v>67500</v>
      </c>
      <c r="I15701" s="17">
        <f t="shared" ca="1" si="2212"/>
        <v>0</v>
      </c>
      <c r="J15701" s="17">
        <f t="shared" ca="1" si="2213"/>
        <v>31500</v>
      </c>
    </row>
    <row r="15702" spans="1:10" x14ac:dyDescent="0.3">
      <c r="A15702" s="4">
        <v>15690</v>
      </c>
      <c r="B15702" s="4">
        <f t="shared" ca="1" si="2214"/>
        <v>0.31613873992151409</v>
      </c>
      <c r="C15702" s="4">
        <f t="shared" ca="1" si="2215"/>
        <v>40</v>
      </c>
      <c r="D15702" s="4">
        <f t="shared" si="2216"/>
        <v>50</v>
      </c>
      <c r="E15702" s="4">
        <f t="shared" ca="1" si="2208"/>
        <v>40</v>
      </c>
      <c r="F15702" s="4">
        <f t="shared" ca="1" si="2209"/>
        <v>10</v>
      </c>
      <c r="G15702" s="17">
        <f t="shared" si="2210"/>
        <v>36000</v>
      </c>
      <c r="H15702" s="17">
        <f t="shared" ca="1" si="2211"/>
        <v>54000</v>
      </c>
      <c r="I15702" s="17">
        <f t="shared" ca="1" si="2212"/>
        <v>400</v>
      </c>
      <c r="J15702" s="17">
        <f t="shared" ca="1" si="2213"/>
        <v>18400</v>
      </c>
    </row>
    <row r="15703" spans="1:10" x14ac:dyDescent="0.3">
      <c r="A15703" s="4">
        <v>15691</v>
      </c>
      <c r="B15703" s="4">
        <f t="shared" ca="1" si="2214"/>
        <v>0.38124365281083628</v>
      </c>
      <c r="C15703" s="4">
        <f t="shared" ca="1" si="2215"/>
        <v>55</v>
      </c>
      <c r="D15703" s="4">
        <f t="shared" si="2216"/>
        <v>50</v>
      </c>
      <c r="E15703" s="4">
        <f t="shared" ca="1" si="2208"/>
        <v>50</v>
      </c>
      <c r="F15703" s="4">
        <f t="shared" ca="1" si="2209"/>
        <v>0</v>
      </c>
      <c r="G15703" s="17">
        <f t="shared" si="2210"/>
        <v>36000</v>
      </c>
      <c r="H15703" s="17">
        <f t="shared" ca="1" si="2211"/>
        <v>67500</v>
      </c>
      <c r="I15703" s="17">
        <f t="shared" ca="1" si="2212"/>
        <v>0</v>
      </c>
      <c r="J15703" s="17">
        <f t="shared" ca="1" si="2213"/>
        <v>31500</v>
      </c>
    </row>
    <row r="15704" spans="1:10" x14ac:dyDescent="0.3">
      <c r="A15704" s="4">
        <v>15692</v>
      </c>
      <c r="B15704" s="4">
        <f t="shared" ca="1" si="2214"/>
        <v>0.74437686003132142</v>
      </c>
      <c r="C15704" s="4">
        <f t="shared" ca="1" si="2215"/>
        <v>70</v>
      </c>
      <c r="D15704" s="4">
        <f t="shared" si="2216"/>
        <v>50</v>
      </c>
      <c r="E15704" s="4">
        <f t="shared" ca="1" si="2208"/>
        <v>50</v>
      </c>
      <c r="F15704" s="4">
        <f t="shared" ca="1" si="2209"/>
        <v>0</v>
      </c>
      <c r="G15704" s="17">
        <f t="shared" si="2210"/>
        <v>36000</v>
      </c>
      <c r="H15704" s="17">
        <f t="shared" ca="1" si="2211"/>
        <v>67500</v>
      </c>
      <c r="I15704" s="17">
        <f t="shared" ca="1" si="2212"/>
        <v>0</v>
      </c>
      <c r="J15704" s="17">
        <f t="shared" ca="1" si="2213"/>
        <v>31500</v>
      </c>
    </row>
    <row r="15705" spans="1:10" x14ac:dyDescent="0.3">
      <c r="A15705" s="4">
        <v>15693</v>
      </c>
      <c r="B15705" s="4">
        <f t="shared" ca="1" si="2214"/>
        <v>0.92745465776605718</v>
      </c>
      <c r="C15705" s="4">
        <f t="shared" ca="1" si="2215"/>
        <v>85</v>
      </c>
      <c r="D15705" s="4">
        <f t="shared" si="2216"/>
        <v>50</v>
      </c>
      <c r="E15705" s="4">
        <f t="shared" ca="1" si="2208"/>
        <v>50</v>
      </c>
      <c r="F15705" s="4">
        <f t="shared" ca="1" si="2209"/>
        <v>0</v>
      </c>
      <c r="G15705" s="17">
        <f t="shared" si="2210"/>
        <v>36000</v>
      </c>
      <c r="H15705" s="17">
        <f t="shared" ca="1" si="2211"/>
        <v>67500</v>
      </c>
      <c r="I15705" s="17">
        <f t="shared" ca="1" si="2212"/>
        <v>0</v>
      </c>
      <c r="J15705" s="17">
        <f t="shared" ca="1" si="2213"/>
        <v>31500</v>
      </c>
    </row>
    <row r="15706" spans="1:10" x14ac:dyDescent="0.3">
      <c r="A15706" s="4">
        <v>15694</v>
      </c>
      <c r="B15706" s="4">
        <f t="shared" ca="1" si="2214"/>
        <v>0.42390887969683233</v>
      </c>
      <c r="C15706" s="4">
        <f t="shared" ca="1" si="2215"/>
        <v>55</v>
      </c>
      <c r="D15706" s="4">
        <f t="shared" si="2216"/>
        <v>50</v>
      </c>
      <c r="E15706" s="4">
        <f t="shared" ca="1" si="2208"/>
        <v>50</v>
      </c>
      <c r="F15706" s="4">
        <f t="shared" ca="1" si="2209"/>
        <v>0</v>
      </c>
      <c r="G15706" s="17">
        <f t="shared" si="2210"/>
        <v>36000</v>
      </c>
      <c r="H15706" s="17">
        <f t="shared" ca="1" si="2211"/>
        <v>67500</v>
      </c>
      <c r="I15706" s="17">
        <f t="shared" ca="1" si="2212"/>
        <v>0</v>
      </c>
      <c r="J15706" s="17">
        <f t="shared" ca="1" si="2213"/>
        <v>31500</v>
      </c>
    </row>
    <row r="15707" spans="1:10" x14ac:dyDescent="0.3">
      <c r="A15707" s="4">
        <v>15695</v>
      </c>
      <c r="B15707" s="4">
        <f t="shared" ca="1" si="2214"/>
        <v>0.5535023269516034</v>
      </c>
      <c r="C15707" s="4">
        <f t="shared" ca="1" si="2215"/>
        <v>55</v>
      </c>
      <c r="D15707" s="4">
        <f t="shared" si="2216"/>
        <v>50</v>
      </c>
      <c r="E15707" s="4">
        <f t="shared" ca="1" si="2208"/>
        <v>50</v>
      </c>
      <c r="F15707" s="4">
        <f t="shared" ca="1" si="2209"/>
        <v>0</v>
      </c>
      <c r="G15707" s="17">
        <f t="shared" si="2210"/>
        <v>36000</v>
      </c>
      <c r="H15707" s="17">
        <f t="shared" ca="1" si="2211"/>
        <v>67500</v>
      </c>
      <c r="I15707" s="17">
        <f t="shared" ca="1" si="2212"/>
        <v>0</v>
      </c>
      <c r="J15707" s="17">
        <f t="shared" ca="1" si="2213"/>
        <v>31500</v>
      </c>
    </row>
    <row r="15708" spans="1:10" x14ac:dyDescent="0.3">
      <c r="A15708" s="4">
        <v>15696</v>
      </c>
      <c r="B15708" s="4">
        <f t="shared" ca="1" si="2214"/>
        <v>0.88532072012073659</v>
      </c>
      <c r="C15708" s="4">
        <f t="shared" ca="1" si="2215"/>
        <v>85</v>
      </c>
      <c r="D15708" s="4">
        <f t="shared" si="2216"/>
        <v>50</v>
      </c>
      <c r="E15708" s="4">
        <f t="shared" ca="1" si="2208"/>
        <v>50</v>
      </c>
      <c r="F15708" s="4">
        <f t="shared" ca="1" si="2209"/>
        <v>0</v>
      </c>
      <c r="G15708" s="17">
        <f t="shared" si="2210"/>
        <v>36000</v>
      </c>
      <c r="H15708" s="17">
        <f t="shared" ca="1" si="2211"/>
        <v>67500</v>
      </c>
      <c r="I15708" s="17">
        <f t="shared" ca="1" si="2212"/>
        <v>0</v>
      </c>
      <c r="J15708" s="17">
        <f t="shared" ca="1" si="2213"/>
        <v>31500</v>
      </c>
    </row>
    <row r="15709" spans="1:10" x14ac:dyDescent="0.3">
      <c r="A15709" s="4">
        <v>15697</v>
      </c>
      <c r="B15709" s="4">
        <f t="shared" ca="1" si="2214"/>
        <v>0.28036319178007363</v>
      </c>
      <c r="C15709" s="4">
        <f t="shared" ca="1" si="2215"/>
        <v>40</v>
      </c>
      <c r="D15709" s="4">
        <f t="shared" si="2216"/>
        <v>50</v>
      </c>
      <c r="E15709" s="4">
        <f t="shared" ca="1" si="2208"/>
        <v>40</v>
      </c>
      <c r="F15709" s="4">
        <f t="shared" ca="1" si="2209"/>
        <v>10</v>
      </c>
      <c r="G15709" s="17">
        <f t="shared" si="2210"/>
        <v>36000</v>
      </c>
      <c r="H15709" s="17">
        <f t="shared" ca="1" si="2211"/>
        <v>54000</v>
      </c>
      <c r="I15709" s="17">
        <f t="shared" ca="1" si="2212"/>
        <v>400</v>
      </c>
      <c r="J15709" s="17">
        <f t="shared" ca="1" si="2213"/>
        <v>18400</v>
      </c>
    </row>
    <row r="15710" spans="1:10" x14ac:dyDescent="0.3">
      <c r="A15710" s="4">
        <v>15698</v>
      </c>
      <c r="B15710" s="4">
        <f t="shared" ca="1" si="2214"/>
        <v>0.21639918885295661</v>
      </c>
      <c r="C15710" s="4">
        <f t="shared" ca="1" si="2215"/>
        <v>40</v>
      </c>
      <c r="D15710" s="4">
        <f t="shared" si="2216"/>
        <v>50</v>
      </c>
      <c r="E15710" s="4">
        <f t="shared" ca="1" si="2208"/>
        <v>40</v>
      </c>
      <c r="F15710" s="4">
        <f t="shared" ca="1" si="2209"/>
        <v>10</v>
      </c>
      <c r="G15710" s="17">
        <f t="shared" si="2210"/>
        <v>36000</v>
      </c>
      <c r="H15710" s="17">
        <f t="shared" ca="1" si="2211"/>
        <v>54000</v>
      </c>
      <c r="I15710" s="17">
        <f t="shared" ca="1" si="2212"/>
        <v>400</v>
      </c>
      <c r="J15710" s="17">
        <f t="shared" ca="1" si="2213"/>
        <v>18400</v>
      </c>
    </row>
    <row r="15711" spans="1:10" x14ac:dyDescent="0.3">
      <c r="A15711" s="4">
        <v>15699</v>
      </c>
      <c r="B15711" s="4">
        <f t="shared" ca="1" si="2214"/>
        <v>0.74250229074262497</v>
      </c>
      <c r="C15711" s="4">
        <f t="shared" ca="1" si="2215"/>
        <v>70</v>
      </c>
      <c r="D15711" s="4">
        <f t="shared" si="2216"/>
        <v>50</v>
      </c>
      <c r="E15711" s="4">
        <f t="shared" ca="1" si="2208"/>
        <v>50</v>
      </c>
      <c r="F15711" s="4">
        <f t="shared" ca="1" si="2209"/>
        <v>0</v>
      </c>
      <c r="G15711" s="17">
        <f t="shared" si="2210"/>
        <v>36000</v>
      </c>
      <c r="H15711" s="17">
        <f t="shared" ca="1" si="2211"/>
        <v>67500</v>
      </c>
      <c r="I15711" s="17">
        <f t="shared" ca="1" si="2212"/>
        <v>0</v>
      </c>
      <c r="J15711" s="17">
        <f t="shared" ca="1" si="2213"/>
        <v>31500</v>
      </c>
    </row>
    <row r="15712" spans="1:10" x14ac:dyDescent="0.3">
      <c r="A15712" s="4">
        <v>15700</v>
      </c>
      <c r="B15712" s="4">
        <f t="shared" ca="1" si="2214"/>
        <v>1.3441194202582274E-2</v>
      </c>
      <c r="C15712" s="4">
        <f t="shared" ca="1" si="2215"/>
        <v>10</v>
      </c>
      <c r="D15712" s="4">
        <f t="shared" si="2216"/>
        <v>50</v>
      </c>
      <c r="E15712" s="4">
        <f t="shared" ca="1" si="2208"/>
        <v>10</v>
      </c>
      <c r="F15712" s="4">
        <f t="shared" ca="1" si="2209"/>
        <v>40</v>
      </c>
      <c r="G15712" s="17">
        <f t="shared" si="2210"/>
        <v>36000</v>
      </c>
      <c r="H15712" s="17">
        <f t="shared" ca="1" si="2211"/>
        <v>13500</v>
      </c>
      <c r="I15712" s="17">
        <f t="shared" ca="1" si="2212"/>
        <v>1600</v>
      </c>
      <c r="J15712" s="17">
        <f t="shared" ca="1" si="2213"/>
        <v>-20900</v>
      </c>
    </row>
    <row r="15713" spans="1:10" x14ac:dyDescent="0.3">
      <c r="A15713" s="4">
        <v>15701</v>
      </c>
      <c r="B15713" s="4">
        <f t="shared" ca="1" si="2214"/>
        <v>0.45887794917149383</v>
      </c>
      <c r="C15713" s="4">
        <f t="shared" ca="1" si="2215"/>
        <v>55</v>
      </c>
      <c r="D15713" s="4">
        <f t="shared" si="2216"/>
        <v>50</v>
      </c>
      <c r="E15713" s="4">
        <f t="shared" ca="1" si="2208"/>
        <v>50</v>
      </c>
      <c r="F15713" s="4">
        <f t="shared" ca="1" si="2209"/>
        <v>0</v>
      </c>
      <c r="G15713" s="17">
        <f t="shared" si="2210"/>
        <v>36000</v>
      </c>
      <c r="H15713" s="17">
        <f t="shared" ca="1" si="2211"/>
        <v>67500</v>
      </c>
      <c r="I15713" s="17">
        <f t="shared" ca="1" si="2212"/>
        <v>0</v>
      </c>
      <c r="J15713" s="17">
        <f t="shared" ca="1" si="2213"/>
        <v>31500</v>
      </c>
    </row>
    <row r="15714" spans="1:10" x14ac:dyDescent="0.3">
      <c r="A15714" s="4">
        <v>15702</v>
      </c>
      <c r="B15714" s="4">
        <f t="shared" ca="1" si="2214"/>
        <v>0.39664935327965634</v>
      </c>
      <c r="C15714" s="4">
        <f t="shared" ca="1" si="2215"/>
        <v>55</v>
      </c>
      <c r="D15714" s="4">
        <f t="shared" si="2216"/>
        <v>50</v>
      </c>
      <c r="E15714" s="4">
        <f t="shared" ca="1" si="2208"/>
        <v>50</v>
      </c>
      <c r="F15714" s="4">
        <f t="shared" ca="1" si="2209"/>
        <v>0</v>
      </c>
      <c r="G15714" s="17">
        <f t="shared" si="2210"/>
        <v>36000</v>
      </c>
      <c r="H15714" s="17">
        <f t="shared" ca="1" si="2211"/>
        <v>67500</v>
      </c>
      <c r="I15714" s="17">
        <f t="shared" ca="1" si="2212"/>
        <v>0</v>
      </c>
      <c r="J15714" s="17">
        <f t="shared" ca="1" si="2213"/>
        <v>31500</v>
      </c>
    </row>
    <row r="15715" spans="1:10" x14ac:dyDescent="0.3">
      <c r="A15715" s="4">
        <v>15703</v>
      </c>
      <c r="B15715" s="4">
        <f t="shared" ca="1" si="2214"/>
        <v>0.4980573034651643</v>
      </c>
      <c r="C15715" s="4">
        <f t="shared" ca="1" si="2215"/>
        <v>55</v>
      </c>
      <c r="D15715" s="4">
        <f t="shared" si="2216"/>
        <v>50</v>
      </c>
      <c r="E15715" s="4">
        <f t="shared" ca="1" si="2208"/>
        <v>50</v>
      </c>
      <c r="F15715" s="4">
        <f t="shared" ca="1" si="2209"/>
        <v>0</v>
      </c>
      <c r="G15715" s="17">
        <f t="shared" si="2210"/>
        <v>36000</v>
      </c>
      <c r="H15715" s="17">
        <f t="shared" ca="1" si="2211"/>
        <v>67500</v>
      </c>
      <c r="I15715" s="17">
        <f t="shared" ca="1" si="2212"/>
        <v>0</v>
      </c>
      <c r="J15715" s="17">
        <f t="shared" ca="1" si="2213"/>
        <v>31500</v>
      </c>
    </row>
    <row r="15716" spans="1:10" x14ac:dyDescent="0.3">
      <c r="A15716" s="4">
        <v>15704</v>
      </c>
      <c r="B15716" s="4">
        <f t="shared" ca="1" si="2214"/>
        <v>1.3280197788397397E-2</v>
      </c>
      <c r="C15716" s="4">
        <f t="shared" ca="1" si="2215"/>
        <v>10</v>
      </c>
      <c r="D15716" s="4">
        <f t="shared" si="2216"/>
        <v>50</v>
      </c>
      <c r="E15716" s="4">
        <f t="shared" ca="1" si="2208"/>
        <v>10</v>
      </c>
      <c r="F15716" s="4">
        <f t="shared" ca="1" si="2209"/>
        <v>40</v>
      </c>
      <c r="G15716" s="17">
        <f t="shared" si="2210"/>
        <v>36000</v>
      </c>
      <c r="H15716" s="17">
        <f t="shared" ca="1" si="2211"/>
        <v>13500</v>
      </c>
      <c r="I15716" s="17">
        <f t="shared" ca="1" si="2212"/>
        <v>1600</v>
      </c>
      <c r="J15716" s="17">
        <f t="shared" ca="1" si="2213"/>
        <v>-20900</v>
      </c>
    </row>
    <row r="15717" spans="1:10" x14ac:dyDescent="0.3">
      <c r="A15717" s="4">
        <v>15705</v>
      </c>
      <c r="B15717" s="4">
        <f t="shared" ca="1" si="2214"/>
        <v>0.17141246838430313</v>
      </c>
      <c r="C15717" s="4">
        <f t="shared" ca="1" si="2215"/>
        <v>25</v>
      </c>
      <c r="D15717" s="4">
        <f t="shared" si="2216"/>
        <v>50</v>
      </c>
      <c r="E15717" s="4">
        <f t="shared" ca="1" si="2208"/>
        <v>25</v>
      </c>
      <c r="F15717" s="4">
        <f t="shared" ca="1" si="2209"/>
        <v>25</v>
      </c>
      <c r="G15717" s="17">
        <f t="shared" si="2210"/>
        <v>36000</v>
      </c>
      <c r="H15717" s="17">
        <f t="shared" ca="1" si="2211"/>
        <v>33750</v>
      </c>
      <c r="I15717" s="17">
        <f t="shared" ca="1" si="2212"/>
        <v>1000</v>
      </c>
      <c r="J15717" s="17">
        <f t="shared" ca="1" si="2213"/>
        <v>-1250</v>
      </c>
    </row>
    <row r="15718" spans="1:10" x14ac:dyDescent="0.3">
      <c r="A15718" s="4">
        <v>15706</v>
      </c>
      <c r="B15718" s="4">
        <f t="shared" ca="1" si="2214"/>
        <v>0.1726614994628719</v>
      </c>
      <c r="C15718" s="4">
        <f t="shared" ca="1" si="2215"/>
        <v>25</v>
      </c>
      <c r="D15718" s="4">
        <f t="shared" si="2216"/>
        <v>50</v>
      </c>
      <c r="E15718" s="4">
        <f t="shared" ca="1" si="2208"/>
        <v>25</v>
      </c>
      <c r="F15718" s="4">
        <f t="shared" ca="1" si="2209"/>
        <v>25</v>
      </c>
      <c r="G15718" s="17">
        <f t="shared" si="2210"/>
        <v>36000</v>
      </c>
      <c r="H15718" s="17">
        <f t="shared" ca="1" si="2211"/>
        <v>33750</v>
      </c>
      <c r="I15718" s="17">
        <f t="shared" ca="1" si="2212"/>
        <v>1000</v>
      </c>
      <c r="J15718" s="17">
        <f t="shared" ca="1" si="2213"/>
        <v>-1250</v>
      </c>
    </row>
    <row r="15719" spans="1:10" x14ac:dyDescent="0.3">
      <c r="A15719" s="4">
        <v>15707</v>
      </c>
      <c r="B15719" s="4">
        <f t="shared" ca="1" si="2214"/>
        <v>0.35565140559046482</v>
      </c>
      <c r="C15719" s="4">
        <f t="shared" ca="1" si="2215"/>
        <v>55</v>
      </c>
      <c r="D15719" s="4">
        <f t="shared" si="2216"/>
        <v>50</v>
      </c>
      <c r="E15719" s="4">
        <f t="shared" ca="1" si="2208"/>
        <v>50</v>
      </c>
      <c r="F15719" s="4">
        <f t="shared" ca="1" si="2209"/>
        <v>0</v>
      </c>
      <c r="G15719" s="17">
        <f t="shared" si="2210"/>
        <v>36000</v>
      </c>
      <c r="H15719" s="17">
        <f t="shared" ca="1" si="2211"/>
        <v>67500</v>
      </c>
      <c r="I15719" s="17">
        <f t="shared" ca="1" si="2212"/>
        <v>0</v>
      </c>
      <c r="J15719" s="17">
        <f t="shared" ca="1" si="2213"/>
        <v>31500</v>
      </c>
    </row>
    <row r="15720" spans="1:10" x14ac:dyDescent="0.3">
      <c r="A15720" s="4">
        <v>15708</v>
      </c>
      <c r="B15720" s="4">
        <f t="shared" ca="1" si="2214"/>
        <v>0.22662599697164454</v>
      </c>
      <c r="C15720" s="4">
        <f t="shared" ca="1" si="2215"/>
        <v>40</v>
      </c>
      <c r="D15720" s="4">
        <f t="shared" si="2216"/>
        <v>50</v>
      </c>
      <c r="E15720" s="4">
        <f t="shared" ca="1" si="2208"/>
        <v>40</v>
      </c>
      <c r="F15720" s="4">
        <f t="shared" ca="1" si="2209"/>
        <v>10</v>
      </c>
      <c r="G15720" s="17">
        <f t="shared" si="2210"/>
        <v>36000</v>
      </c>
      <c r="H15720" s="17">
        <f t="shared" ca="1" si="2211"/>
        <v>54000</v>
      </c>
      <c r="I15720" s="17">
        <f t="shared" ca="1" si="2212"/>
        <v>400</v>
      </c>
      <c r="J15720" s="17">
        <f t="shared" ca="1" si="2213"/>
        <v>18400</v>
      </c>
    </row>
    <row r="15721" spans="1:10" x14ac:dyDescent="0.3">
      <c r="A15721" s="4">
        <v>15709</v>
      </c>
      <c r="B15721" s="4">
        <f t="shared" ca="1" si="2214"/>
        <v>2.9229908395580151E-2</v>
      </c>
      <c r="C15721" s="4">
        <f t="shared" ca="1" si="2215"/>
        <v>10</v>
      </c>
      <c r="D15721" s="4">
        <f t="shared" si="2216"/>
        <v>50</v>
      </c>
      <c r="E15721" s="4">
        <f t="shared" ca="1" si="2208"/>
        <v>10</v>
      </c>
      <c r="F15721" s="4">
        <f t="shared" ca="1" si="2209"/>
        <v>40</v>
      </c>
      <c r="G15721" s="17">
        <f t="shared" si="2210"/>
        <v>36000</v>
      </c>
      <c r="H15721" s="17">
        <f t="shared" ca="1" si="2211"/>
        <v>13500</v>
      </c>
      <c r="I15721" s="17">
        <f t="shared" ca="1" si="2212"/>
        <v>1600</v>
      </c>
      <c r="J15721" s="17">
        <f t="shared" ca="1" si="2213"/>
        <v>-20900</v>
      </c>
    </row>
    <row r="15722" spans="1:10" x14ac:dyDescent="0.3">
      <c r="A15722" s="4">
        <v>15710</v>
      </c>
      <c r="B15722" s="4">
        <f t="shared" ca="1" si="2214"/>
        <v>0.41807980386347232</v>
      </c>
      <c r="C15722" s="4">
        <f t="shared" ca="1" si="2215"/>
        <v>55</v>
      </c>
      <c r="D15722" s="4">
        <f t="shared" si="2216"/>
        <v>50</v>
      </c>
      <c r="E15722" s="4">
        <f t="shared" ca="1" si="2208"/>
        <v>50</v>
      </c>
      <c r="F15722" s="4">
        <f t="shared" ca="1" si="2209"/>
        <v>0</v>
      </c>
      <c r="G15722" s="17">
        <f t="shared" si="2210"/>
        <v>36000</v>
      </c>
      <c r="H15722" s="17">
        <f t="shared" ca="1" si="2211"/>
        <v>67500</v>
      </c>
      <c r="I15722" s="17">
        <f t="shared" ca="1" si="2212"/>
        <v>0</v>
      </c>
      <c r="J15722" s="17">
        <f t="shared" ca="1" si="2213"/>
        <v>31500</v>
      </c>
    </row>
    <row r="15723" spans="1:10" x14ac:dyDescent="0.3">
      <c r="A15723" s="4">
        <v>15711</v>
      </c>
      <c r="B15723" s="4">
        <f t="shared" ca="1" si="2214"/>
        <v>0.23371775582835497</v>
      </c>
      <c r="C15723" s="4">
        <f t="shared" ca="1" si="2215"/>
        <v>40</v>
      </c>
      <c r="D15723" s="4">
        <f t="shared" si="2216"/>
        <v>50</v>
      </c>
      <c r="E15723" s="4">
        <f t="shared" ca="1" si="2208"/>
        <v>40</v>
      </c>
      <c r="F15723" s="4">
        <f t="shared" ca="1" si="2209"/>
        <v>10</v>
      </c>
      <c r="G15723" s="17">
        <f t="shared" si="2210"/>
        <v>36000</v>
      </c>
      <c r="H15723" s="17">
        <f t="shared" ca="1" si="2211"/>
        <v>54000</v>
      </c>
      <c r="I15723" s="17">
        <f t="shared" ca="1" si="2212"/>
        <v>400</v>
      </c>
      <c r="J15723" s="17">
        <f t="shared" ca="1" si="2213"/>
        <v>18400</v>
      </c>
    </row>
    <row r="15724" spans="1:10" x14ac:dyDescent="0.3">
      <c r="A15724" s="4">
        <v>15712</v>
      </c>
      <c r="B15724" s="4">
        <f t="shared" ca="1" si="2214"/>
        <v>0.58532778279687492</v>
      </c>
      <c r="C15724" s="4">
        <f t="shared" ca="1" si="2215"/>
        <v>70</v>
      </c>
      <c r="D15724" s="4">
        <f t="shared" si="2216"/>
        <v>50</v>
      </c>
      <c r="E15724" s="4">
        <f t="shared" ca="1" si="2208"/>
        <v>50</v>
      </c>
      <c r="F15724" s="4">
        <f t="shared" ca="1" si="2209"/>
        <v>0</v>
      </c>
      <c r="G15724" s="17">
        <f t="shared" si="2210"/>
        <v>36000</v>
      </c>
      <c r="H15724" s="17">
        <f t="shared" ca="1" si="2211"/>
        <v>67500</v>
      </c>
      <c r="I15724" s="17">
        <f t="shared" ca="1" si="2212"/>
        <v>0</v>
      </c>
      <c r="J15724" s="17">
        <f t="shared" ca="1" si="2213"/>
        <v>31500</v>
      </c>
    </row>
    <row r="15725" spans="1:10" x14ac:dyDescent="0.3">
      <c r="A15725" s="4">
        <v>15713</v>
      </c>
      <c r="B15725" s="4">
        <f t="shared" ca="1" si="2214"/>
        <v>0.63019805373551518</v>
      </c>
      <c r="C15725" s="4">
        <f t="shared" ca="1" si="2215"/>
        <v>70</v>
      </c>
      <c r="D15725" s="4">
        <f t="shared" si="2216"/>
        <v>50</v>
      </c>
      <c r="E15725" s="4">
        <f t="shared" ca="1" si="2208"/>
        <v>50</v>
      </c>
      <c r="F15725" s="4">
        <f t="shared" ca="1" si="2209"/>
        <v>0</v>
      </c>
      <c r="G15725" s="17">
        <f t="shared" si="2210"/>
        <v>36000</v>
      </c>
      <c r="H15725" s="17">
        <f t="shared" ca="1" si="2211"/>
        <v>67500</v>
      </c>
      <c r="I15725" s="17">
        <f t="shared" ca="1" si="2212"/>
        <v>0</v>
      </c>
      <c r="J15725" s="17">
        <f t="shared" ca="1" si="2213"/>
        <v>31500</v>
      </c>
    </row>
    <row r="15726" spans="1:10" x14ac:dyDescent="0.3">
      <c r="A15726" s="4">
        <v>15714</v>
      </c>
      <c r="B15726" s="4">
        <f t="shared" ca="1" si="2214"/>
        <v>0.92678383431896127</v>
      </c>
      <c r="C15726" s="4">
        <f t="shared" ca="1" si="2215"/>
        <v>85</v>
      </c>
      <c r="D15726" s="4">
        <f t="shared" si="2216"/>
        <v>50</v>
      </c>
      <c r="E15726" s="4">
        <f t="shared" ca="1" si="2208"/>
        <v>50</v>
      </c>
      <c r="F15726" s="4">
        <f t="shared" ca="1" si="2209"/>
        <v>0</v>
      </c>
      <c r="G15726" s="17">
        <f t="shared" si="2210"/>
        <v>36000</v>
      </c>
      <c r="H15726" s="17">
        <f t="shared" ca="1" si="2211"/>
        <v>67500</v>
      </c>
      <c r="I15726" s="17">
        <f t="shared" ca="1" si="2212"/>
        <v>0</v>
      </c>
      <c r="J15726" s="17">
        <f t="shared" ca="1" si="2213"/>
        <v>31500</v>
      </c>
    </row>
    <row r="15727" spans="1:10" x14ac:dyDescent="0.3">
      <c r="A15727" s="4">
        <v>15715</v>
      </c>
      <c r="B15727" s="4">
        <f t="shared" ca="1" si="2214"/>
        <v>3.1468374234526864E-2</v>
      </c>
      <c r="C15727" s="4">
        <f t="shared" ca="1" si="2215"/>
        <v>10</v>
      </c>
      <c r="D15727" s="4">
        <f t="shared" si="2216"/>
        <v>50</v>
      </c>
      <c r="E15727" s="4">
        <f t="shared" ca="1" si="2208"/>
        <v>10</v>
      </c>
      <c r="F15727" s="4">
        <f t="shared" ca="1" si="2209"/>
        <v>40</v>
      </c>
      <c r="G15727" s="17">
        <f t="shared" si="2210"/>
        <v>36000</v>
      </c>
      <c r="H15727" s="17">
        <f t="shared" ca="1" si="2211"/>
        <v>13500</v>
      </c>
      <c r="I15727" s="17">
        <f t="shared" ca="1" si="2212"/>
        <v>1600</v>
      </c>
      <c r="J15727" s="17">
        <f t="shared" ca="1" si="2213"/>
        <v>-20900</v>
      </c>
    </row>
    <row r="15728" spans="1:10" x14ac:dyDescent="0.3">
      <c r="A15728" s="4">
        <v>15716</v>
      </c>
      <c r="B15728" s="4">
        <f t="shared" ca="1" si="2214"/>
        <v>0.90793393809315837</v>
      </c>
      <c r="C15728" s="4">
        <f t="shared" ca="1" si="2215"/>
        <v>85</v>
      </c>
      <c r="D15728" s="4">
        <f t="shared" si="2216"/>
        <v>50</v>
      </c>
      <c r="E15728" s="4">
        <f t="shared" ca="1" si="2208"/>
        <v>50</v>
      </c>
      <c r="F15728" s="4">
        <f t="shared" ca="1" si="2209"/>
        <v>0</v>
      </c>
      <c r="G15728" s="17">
        <f t="shared" si="2210"/>
        <v>36000</v>
      </c>
      <c r="H15728" s="17">
        <f t="shared" ca="1" si="2211"/>
        <v>67500</v>
      </c>
      <c r="I15728" s="17">
        <f t="shared" ca="1" si="2212"/>
        <v>0</v>
      </c>
      <c r="J15728" s="17">
        <f t="shared" ca="1" si="2213"/>
        <v>31500</v>
      </c>
    </row>
    <row r="15729" spans="1:10" x14ac:dyDescent="0.3">
      <c r="A15729" s="4">
        <v>15717</v>
      </c>
      <c r="B15729" s="4">
        <f t="shared" ca="1" si="2214"/>
        <v>0.99800028046883382</v>
      </c>
      <c r="C15729" s="4">
        <f t="shared" ca="1" si="2215"/>
        <v>100</v>
      </c>
      <c r="D15729" s="4">
        <f t="shared" si="2216"/>
        <v>50</v>
      </c>
      <c r="E15729" s="4">
        <f t="shared" ca="1" si="2208"/>
        <v>50</v>
      </c>
      <c r="F15729" s="4">
        <f t="shared" ca="1" si="2209"/>
        <v>0</v>
      </c>
      <c r="G15729" s="17">
        <f t="shared" si="2210"/>
        <v>36000</v>
      </c>
      <c r="H15729" s="17">
        <f t="shared" ca="1" si="2211"/>
        <v>67500</v>
      </c>
      <c r="I15729" s="17">
        <f t="shared" ca="1" si="2212"/>
        <v>0</v>
      </c>
      <c r="J15729" s="17">
        <f t="shared" ca="1" si="2213"/>
        <v>31500</v>
      </c>
    </row>
    <row r="15730" spans="1:10" x14ac:dyDescent="0.3">
      <c r="A15730" s="4">
        <v>15718</v>
      </c>
      <c r="B15730" s="4">
        <f t="shared" ca="1" si="2214"/>
        <v>0.98026519850711846</v>
      </c>
      <c r="C15730" s="4">
        <f t="shared" ca="1" si="2215"/>
        <v>100</v>
      </c>
      <c r="D15730" s="4">
        <f t="shared" si="2216"/>
        <v>50</v>
      </c>
      <c r="E15730" s="4">
        <f t="shared" ca="1" si="2208"/>
        <v>50</v>
      </c>
      <c r="F15730" s="4">
        <f t="shared" ca="1" si="2209"/>
        <v>0</v>
      </c>
      <c r="G15730" s="17">
        <f t="shared" si="2210"/>
        <v>36000</v>
      </c>
      <c r="H15730" s="17">
        <f t="shared" ca="1" si="2211"/>
        <v>67500</v>
      </c>
      <c r="I15730" s="17">
        <f t="shared" ca="1" si="2212"/>
        <v>0</v>
      </c>
      <c r="J15730" s="17">
        <f t="shared" ca="1" si="2213"/>
        <v>31500</v>
      </c>
    </row>
    <row r="15731" spans="1:10" x14ac:dyDescent="0.3">
      <c r="A15731" s="4">
        <v>15719</v>
      </c>
      <c r="B15731" s="4">
        <f t="shared" ca="1" si="2214"/>
        <v>0.99180825291240371</v>
      </c>
      <c r="C15731" s="4">
        <f t="shared" ca="1" si="2215"/>
        <v>100</v>
      </c>
      <c r="D15731" s="4">
        <f t="shared" si="2216"/>
        <v>50</v>
      </c>
      <c r="E15731" s="4">
        <f t="shared" ca="1" si="2208"/>
        <v>50</v>
      </c>
      <c r="F15731" s="4">
        <f t="shared" ca="1" si="2209"/>
        <v>0</v>
      </c>
      <c r="G15731" s="17">
        <f t="shared" si="2210"/>
        <v>36000</v>
      </c>
      <c r="H15731" s="17">
        <f t="shared" ca="1" si="2211"/>
        <v>67500</v>
      </c>
      <c r="I15731" s="17">
        <f t="shared" ca="1" si="2212"/>
        <v>0</v>
      </c>
      <c r="J15731" s="17">
        <f t="shared" ca="1" si="2213"/>
        <v>31500</v>
      </c>
    </row>
    <row r="15732" spans="1:10" x14ac:dyDescent="0.3">
      <c r="A15732" s="4">
        <v>15720</v>
      </c>
      <c r="B15732" s="4">
        <f t="shared" ca="1" si="2214"/>
        <v>3.4631881351043892E-2</v>
      </c>
      <c r="C15732" s="4">
        <f t="shared" ca="1" si="2215"/>
        <v>10</v>
      </c>
      <c r="D15732" s="4">
        <f t="shared" si="2216"/>
        <v>50</v>
      </c>
      <c r="E15732" s="4">
        <f t="shared" ca="1" si="2208"/>
        <v>10</v>
      </c>
      <c r="F15732" s="4">
        <f t="shared" ca="1" si="2209"/>
        <v>40</v>
      </c>
      <c r="G15732" s="17">
        <f t="shared" si="2210"/>
        <v>36000</v>
      </c>
      <c r="H15732" s="17">
        <f t="shared" ca="1" si="2211"/>
        <v>13500</v>
      </c>
      <c r="I15732" s="17">
        <f t="shared" ca="1" si="2212"/>
        <v>1600</v>
      </c>
      <c r="J15732" s="17">
        <f t="shared" ca="1" si="2213"/>
        <v>-20900</v>
      </c>
    </row>
    <row r="15733" spans="1:10" x14ac:dyDescent="0.3">
      <c r="A15733" s="4">
        <v>15721</v>
      </c>
      <c r="B15733" s="4">
        <f t="shared" ca="1" si="2214"/>
        <v>0.51384982860830131</v>
      </c>
      <c r="C15733" s="4">
        <f t="shared" ca="1" si="2215"/>
        <v>55</v>
      </c>
      <c r="D15733" s="4">
        <f t="shared" si="2216"/>
        <v>50</v>
      </c>
      <c r="E15733" s="4">
        <f t="shared" ca="1" si="2208"/>
        <v>50</v>
      </c>
      <c r="F15733" s="4">
        <f t="shared" ca="1" si="2209"/>
        <v>0</v>
      </c>
      <c r="G15733" s="17">
        <f t="shared" si="2210"/>
        <v>36000</v>
      </c>
      <c r="H15733" s="17">
        <f t="shared" ca="1" si="2211"/>
        <v>67500</v>
      </c>
      <c r="I15733" s="17">
        <f t="shared" ca="1" si="2212"/>
        <v>0</v>
      </c>
      <c r="J15733" s="17">
        <f t="shared" ca="1" si="2213"/>
        <v>31500</v>
      </c>
    </row>
    <row r="15734" spans="1:10" x14ac:dyDescent="0.3">
      <c r="A15734" s="4">
        <v>15722</v>
      </c>
      <c r="B15734" s="4">
        <f t="shared" ca="1" si="2214"/>
        <v>0.88612064511055466</v>
      </c>
      <c r="C15734" s="4">
        <f t="shared" ca="1" si="2215"/>
        <v>85</v>
      </c>
      <c r="D15734" s="4">
        <f t="shared" si="2216"/>
        <v>50</v>
      </c>
      <c r="E15734" s="4">
        <f t="shared" ca="1" si="2208"/>
        <v>50</v>
      </c>
      <c r="F15734" s="4">
        <f t="shared" ca="1" si="2209"/>
        <v>0</v>
      </c>
      <c r="G15734" s="17">
        <f t="shared" si="2210"/>
        <v>36000</v>
      </c>
      <c r="H15734" s="17">
        <f t="shared" ca="1" si="2211"/>
        <v>67500</v>
      </c>
      <c r="I15734" s="17">
        <f t="shared" ca="1" si="2212"/>
        <v>0</v>
      </c>
      <c r="J15734" s="17">
        <f t="shared" ca="1" si="2213"/>
        <v>31500</v>
      </c>
    </row>
    <row r="15735" spans="1:10" x14ac:dyDescent="0.3">
      <c r="A15735" s="4">
        <v>15723</v>
      </c>
      <c r="B15735" s="4">
        <f t="shared" ca="1" si="2214"/>
        <v>0.88380777023823265</v>
      </c>
      <c r="C15735" s="4">
        <f t="shared" ca="1" si="2215"/>
        <v>85</v>
      </c>
      <c r="D15735" s="4">
        <f t="shared" si="2216"/>
        <v>50</v>
      </c>
      <c r="E15735" s="4">
        <f t="shared" ca="1" si="2208"/>
        <v>50</v>
      </c>
      <c r="F15735" s="4">
        <f t="shared" ca="1" si="2209"/>
        <v>0</v>
      </c>
      <c r="G15735" s="17">
        <f t="shared" si="2210"/>
        <v>36000</v>
      </c>
      <c r="H15735" s="17">
        <f t="shared" ca="1" si="2211"/>
        <v>67500</v>
      </c>
      <c r="I15735" s="17">
        <f t="shared" ca="1" si="2212"/>
        <v>0</v>
      </c>
      <c r="J15735" s="17">
        <f t="shared" ca="1" si="2213"/>
        <v>31500</v>
      </c>
    </row>
    <row r="15736" spans="1:10" x14ac:dyDescent="0.3">
      <c r="A15736" s="4">
        <v>15724</v>
      </c>
      <c r="B15736" s="4">
        <f t="shared" ca="1" si="2214"/>
        <v>0.68633887655997117</v>
      </c>
      <c r="C15736" s="4">
        <f t="shared" ca="1" si="2215"/>
        <v>70</v>
      </c>
      <c r="D15736" s="4">
        <f t="shared" si="2216"/>
        <v>50</v>
      </c>
      <c r="E15736" s="4">
        <f t="shared" ca="1" si="2208"/>
        <v>50</v>
      </c>
      <c r="F15736" s="4">
        <f t="shared" ca="1" si="2209"/>
        <v>0</v>
      </c>
      <c r="G15736" s="17">
        <f t="shared" si="2210"/>
        <v>36000</v>
      </c>
      <c r="H15736" s="17">
        <f t="shared" ca="1" si="2211"/>
        <v>67500</v>
      </c>
      <c r="I15736" s="17">
        <f t="shared" ca="1" si="2212"/>
        <v>0</v>
      </c>
      <c r="J15736" s="17">
        <f t="shared" ca="1" si="2213"/>
        <v>31500</v>
      </c>
    </row>
    <row r="15737" spans="1:10" x14ac:dyDescent="0.3">
      <c r="A15737" s="4">
        <v>15725</v>
      </c>
      <c r="B15737" s="4">
        <f t="shared" ca="1" si="2214"/>
        <v>0.23543203669691237</v>
      </c>
      <c r="C15737" s="4">
        <f t="shared" ca="1" si="2215"/>
        <v>40</v>
      </c>
      <c r="D15737" s="4">
        <f t="shared" si="2216"/>
        <v>50</v>
      </c>
      <c r="E15737" s="4">
        <f t="shared" ca="1" si="2208"/>
        <v>40</v>
      </c>
      <c r="F15737" s="4">
        <f t="shared" ca="1" si="2209"/>
        <v>10</v>
      </c>
      <c r="G15737" s="17">
        <f t="shared" si="2210"/>
        <v>36000</v>
      </c>
      <c r="H15737" s="17">
        <f t="shared" ca="1" si="2211"/>
        <v>54000</v>
      </c>
      <c r="I15737" s="17">
        <f t="shared" ca="1" si="2212"/>
        <v>400</v>
      </c>
      <c r="J15737" s="17">
        <f t="shared" ca="1" si="2213"/>
        <v>18400</v>
      </c>
    </row>
    <row r="15738" spans="1:10" x14ac:dyDescent="0.3">
      <c r="A15738" s="4">
        <v>15726</v>
      </c>
      <c r="B15738" s="4">
        <f t="shared" ca="1" si="2214"/>
        <v>0.67651377206922481</v>
      </c>
      <c r="C15738" s="4">
        <f t="shared" ca="1" si="2215"/>
        <v>70</v>
      </c>
      <c r="D15738" s="4">
        <f t="shared" si="2216"/>
        <v>50</v>
      </c>
      <c r="E15738" s="4">
        <f t="shared" ref="E15738:E15801" ca="1" si="2217">MIN(C15738:D15738)</f>
        <v>50</v>
      </c>
      <c r="F15738" s="4">
        <f t="shared" ref="F15738:F15801" ca="1" si="2218">D15738-E15738</f>
        <v>0</v>
      </c>
      <c r="G15738" s="17">
        <f t="shared" ref="G15738:G15801" si="2219">D15738*$I$2</f>
        <v>36000</v>
      </c>
      <c r="H15738" s="17">
        <f t="shared" ref="H15738:H15801" ca="1" si="2220">E15738*$I$3</f>
        <v>67500</v>
      </c>
      <c r="I15738" s="17">
        <f t="shared" ref="I15738:I15801" ca="1" si="2221">F15738*$I$4</f>
        <v>0</v>
      </c>
      <c r="J15738" s="17">
        <f t="shared" ref="J15738:J15801" ca="1" si="2222">H15738+I15738-G15738</f>
        <v>31500</v>
      </c>
    </row>
    <row r="15739" spans="1:10" x14ac:dyDescent="0.3">
      <c r="A15739" s="4">
        <v>15727</v>
      </c>
      <c r="B15739" s="4">
        <f t="shared" ca="1" si="2214"/>
        <v>0.44846171437598981</v>
      </c>
      <c r="C15739" s="4">
        <f t="shared" ca="1" si="2215"/>
        <v>55</v>
      </c>
      <c r="D15739" s="4">
        <f t="shared" si="2216"/>
        <v>50</v>
      </c>
      <c r="E15739" s="4">
        <f t="shared" ca="1" si="2217"/>
        <v>50</v>
      </c>
      <c r="F15739" s="4">
        <f t="shared" ca="1" si="2218"/>
        <v>0</v>
      </c>
      <c r="G15739" s="17">
        <f t="shared" si="2219"/>
        <v>36000</v>
      </c>
      <c r="H15739" s="17">
        <f t="shared" ca="1" si="2220"/>
        <v>67500</v>
      </c>
      <c r="I15739" s="17">
        <f t="shared" ca="1" si="2221"/>
        <v>0</v>
      </c>
      <c r="J15739" s="17">
        <f t="shared" ca="1" si="2222"/>
        <v>31500</v>
      </c>
    </row>
    <row r="15740" spans="1:10" x14ac:dyDescent="0.3">
      <c r="A15740" s="4">
        <v>15728</v>
      </c>
      <c r="B15740" s="4">
        <f t="shared" ca="1" si="2214"/>
        <v>0.53014489583425717</v>
      </c>
      <c r="C15740" s="4">
        <f t="shared" ca="1" si="2215"/>
        <v>55</v>
      </c>
      <c r="D15740" s="4">
        <f t="shared" si="2216"/>
        <v>50</v>
      </c>
      <c r="E15740" s="4">
        <f t="shared" ca="1" si="2217"/>
        <v>50</v>
      </c>
      <c r="F15740" s="4">
        <f t="shared" ca="1" si="2218"/>
        <v>0</v>
      </c>
      <c r="G15740" s="17">
        <f t="shared" si="2219"/>
        <v>36000</v>
      </c>
      <c r="H15740" s="17">
        <f t="shared" ca="1" si="2220"/>
        <v>67500</v>
      </c>
      <c r="I15740" s="17">
        <f t="shared" ca="1" si="2221"/>
        <v>0</v>
      </c>
      <c r="J15740" s="17">
        <f t="shared" ca="1" si="2222"/>
        <v>31500</v>
      </c>
    </row>
    <row r="15741" spans="1:10" x14ac:dyDescent="0.3">
      <c r="A15741" s="4">
        <v>15729</v>
      </c>
      <c r="B15741" s="4">
        <f t="shared" ca="1" si="2214"/>
        <v>0.77279910453533562</v>
      </c>
      <c r="C15741" s="4">
        <f t="shared" ca="1" si="2215"/>
        <v>70</v>
      </c>
      <c r="D15741" s="4">
        <f t="shared" si="2216"/>
        <v>50</v>
      </c>
      <c r="E15741" s="4">
        <f t="shared" ca="1" si="2217"/>
        <v>50</v>
      </c>
      <c r="F15741" s="4">
        <f t="shared" ca="1" si="2218"/>
        <v>0</v>
      </c>
      <c r="G15741" s="17">
        <f t="shared" si="2219"/>
        <v>36000</v>
      </c>
      <c r="H15741" s="17">
        <f t="shared" ca="1" si="2220"/>
        <v>67500</v>
      </c>
      <c r="I15741" s="17">
        <f t="shared" ca="1" si="2221"/>
        <v>0</v>
      </c>
      <c r="J15741" s="17">
        <f t="shared" ca="1" si="2222"/>
        <v>31500</v>
      </c>
    </row>
    <row r="15742" spans="1:10" x14ac:dyDescent="0.3">
      <c r="A15742" s="4">
        <v>15730</v>
      </c>
      <c r="B15742" s="4">
        <f t="shared" ca="1" si="2214"/>
        <v>0.53158383142320198</v>
      </c>
      <c r="C15742" s="4">
        <f t="shared" ca="1" si="2215"/>
        <v>55</v>
      </c>
      <c r="D15742" s="4">
        <f t="shared" si="2216"/>
        <v>50</v>
      </c>
      <c r="E15742" s="4">
        <f t="shared" ca="1" si="2217"/>
        <v>50</v>
      </c>
      <c r="F15742" s="4">
        <f t="shared" ca="1" si="2218"/>
        <v>0</v>
      </c>
      <c r="G15742" s="17">
        <f t="shared" si="2219"/>
        <v>36000</v>
      </c>
      <c r="H15742" s="17">
        <f t="shared" ca="1" si="2220"/>
        <v>67500</v>
      </c>
      <c r="I15742" s="17">
        <f t="shared" ca="1" si="2221"/>
        <v>0</v>
      </c>
      <c r="J15742" s="17">
        <f t="shared" ca="1" si="2222"/>
        <v>31500</v>
      </c>
    </row>
    <row r="15743" spans="1:10" x14ac:dyDescent="0.3">
      <c r="A15743" s="4">
        <v>15731</v>
      </c>
      <c r="B15743" s="4">
        <f t="shared" ca="1" si="2214"/>
        <v>0.60889193948369758</v>
      </c>
      <c r="C15743" s="4">
        <f t="shared" ca="1" si="2215"/>
        <v>70</v>
      </c>
      <c r="D15743" s="4">
        <f t="shared" si="2216"/>
        <v>50</v>
      </c>
      <c r="E15743" s="4">
        <f t="shared" ca="1" si="2217"/>
        <v>50</v>
      </c>
      <c r="F15743" s="4">
        <f t="shared" ca="1" si="2218"/>
        <v>0</v>
      </c>
      <c r="G15743" s="17">
        <f t="shared" si="2219"/>
        <v>36000</v>
      </c>
      <c r="H15743" s="17">
        <f t="shared" ca="1" si="2220"/>
        <v>67500</v>
      </c>
      <c r="I15743" s="17">
        <f t="shared" ca="1" si="2221"/>
        <v>0</v>
      </c>
      <c r="J15743" s="17">
        <f t="shared" ca="1" si="2222"/>
        <v>31500</v>
      </c>
    </row>
    <row r="15744" spans="1:10" x14ac:dyDescent="0.3">
      <c r="A15744" s="4">
        <v>15732</v>
      </c>
      <c r="B15744" s="4">
        <f t="shared" ca="1" si="2214"/>
        <v>0.48031634957798475</v>
      </c>
      <c r="C15744" s="4">
        <f t="shared" ca="1" si="2215"/>
        <v>55</v>
      </c>
      <c r="D15744" s="4">
        <f t="shared" si="2216"/>
        <v>50</v>
      </c>
      <c r="E15744" s="4">
        <f t="shared" ca="1" si="2217"/>
        <v>50</v>
      </c>
      <c r="F15744" s="4">
        <f t="shared" ca="1" si="2218"/>
        <v>0</v>
      </c>
      <c r="G15744" s="17">
        <f t="shared" si="2219"/>
        <v>36000</v>
      </c>
      <c r="H15744" s="17">
        <f t="shared" ca="1" si="2220"/>
        <v>67500</v>
      </c>
      <c r="I15744" s="17">
        <f t="shared" ca="1" si="2221"/>
        <v>0</v>
      </c>
      <c r="J15744" s="17">
        <f t="shared" ca="1" si="2222"/>
        <v>31500</v>
      </c>
    </row>
    <row r="15745" spans="1:10" x14ac:dyDescent="0.3">
      <c r="A15745" s="4">
        <v>15733</v>
      </c>
      <c r="B15745" s="4">
        <f t="shared" ca="1" si="2214"/>
        <v>0.14436211831809675</v>
      </c>
      <c r="C15745" s="4">
        <f t="shared" ca="1" si="2215"/>
        <v>25</v>
      </c>
      <c r="D15745" s="4">
        <f t="shared" si="2216"/>
        <v>50</v>
      </c>
      <c r="E15745" s="4">
        <f t="shared" ca="1" si="2217"/>
        <v>25</v>
      </c>
      <c r="F15745" s="4">
        <f t="shared" ca="1" si="2218"/>
        <v>25</v>
      </c>
      <c r="G15745" s="17">
        <f t="shared" si="2219"/>
        <v>36000</v>
      </c>
      <c r="H15745" s="17">
        <f t="shared" ca="1" si="2220"/>
        <v>33750</v>
      </c>
      <c r="I15745" s="17">
        <f t="shared" ca="1" si="2221"/>
        <v>1000</v>
      </c>
      <c r="J15745" s="17">
        <f t="shared" ca="1" si="2222"/>
        <v>-1250</v>
      </c>
    </row>
    <row r="15746" spans="1:10" x14ac:dyDescent="0.3">
      <c r="A15746" s="4">
        <v>15734</v>
      </c>
      <c r="B15746" s="4">
        <f t="shared" ca="1" si="2214"/>
        <v>0.46087805116461811</v>
      </c>
      <c r="C15746" s="4">
        <f t="shared" ca="1" si="2215"/>
        <v>55</v>
      </c>
      <c r="D15746" s="4">
        <f t="shared" si="2216"/>
        <v>50</v>
      </c>
      <c r="E15746" s="4">
        <f t="shared" ca="1" si="2217"/>
        <v>50</v>
      </c>
      <c r="F15746" s="4">
        <f t="shared" ca="1" si="2218"/>
        <v>0</v>
      </c>
      <c r="G15746" s="17">
        <f t="shared" si="2219"/>
        <v>36000</v>
      </c>
      <c r="H15746" s="17">
        <f t="shared" ca="1" si="2220"/>
        <v>67500</v>
      </c>
      <c r="I15746" s="17">
        <f t="shared" ca="1" si="2221"/>
        <v>0</v>
      </c>
      <c r="J15746" s="17">
        <f t="shared" ca="1" si="2222"/>
        <v>31500</v>
      </c>
    </row>
    <row r="15747" spans="1:10" x14ac:dyDescent="0.3">
      <c r="A15747" s="4">
        <v>15735</v>
      </c>
      <c r="B15747" s="4">
        <f t="shared" ca="1" si="2214"/>
        <v>0.65529983735036779</v>
      </c>
      <c r="C15747" s="4">
        <f t="shared" ca="1" si="2215"/>
        <v>70</v>
      </c>
      <c r="D15747" s="4">
        <f t="shared" si="2216"/>
        <v>50</v>
      </c>
      <c r="E15747" s="4">
        <f t="shared" ca="1" si="2217"/>
        <v>50</v>
      </c>
      <c r="F15747" s="4">
        <f t="shared" ca="1" si="2218"/>
        <v>0</v>
      </c>
      <c r="G15747" s="17">
        <f t="shared" si="2219"/>
        <v>36000</v>
      </c>
      <c r="H15747" s="17">
        <f t="shared" ca="1" si="2220"/>
        <v>67500</v>
      </c>
      <c r="I15747" s="17">
        <f t="shared" ca="1" si="2221"/>
        <v>0</v>
      </c>
      <c r="J15747" s="17">
        <f t="shared" ca="1" si="2222"/>
        <v>31500</v>
      </c>
    </row>
    <row r="15748" spans="1:10" x14ac:dyDescent="0.3">
      <c r="A15748" s="4">
        <v>15736</v>
      </c>
      <c r="B15748" s="4">
        <f t="shared" ca="1" si="2214"/>
        <v>8.5417894029082952E-2</v>
      </c>
      <c r="C15748" s="4">
        <f t="shared" ca="1" si="2215"/>
        <v>25</v>
      </c>
      <c r="D15748" s="4">
        <f t="shared" si="2216"/>
        <v>50</v>
      </c>
      <c r="E15748" s="4">
        <f t="shared" ca="1" si="2217"/>
        <v>25</v>
      </c>
      <c r="F15748" s="4">
        <f t="shared" ca="1" si="2218"/>
        <v>25</v>
      </c>
      <c r="G15748" s="17">
        <f t="shared" si="2219"/>
        <v>36000</v>
      </c>
      <c r="H15748" s="17">
        <f t="shared" ca="1" si="2220"/>
        <v>33750</v>
      </c>
      <c r="I15748" s="17">
        <f t="shared" ca="1" si="2221"/>
        <v>1000</v>
      </c>
      <c r="J15748" s="17">
        <f t="shared" ca="1" si="2222"/>
        <v>-1250</v>
      </c>
    </row>
    <row r="15749" spans="1:10" x14ac:dyDescent="0.3">
      <c r="A15749" s="4">
        <v>15737</v>
      </c>
      <c r="B15749" s="4">
        <f t="shared" ca="1" si="2214"/>
        <v>0.3559201788853581</v>
      </c>
      <c r="C15749" s="4">
        <f t="shared" ca="1" si="2215"/>
        <v>55</v>
      </c>
      <c r="D15749" s="4">
        <f t="shared" si="2216"/>
        <v>50</v>
      </c>
      <c r="E15749" s="4">
        <f t="shared" ca="1" si="2217"/>
        <v>50</v>
      </c>
      <c r="F15749" s="4">
        <f t="shared" ca="1" si="2218"/>
        <v>0</v>
      </c>
      <c r="G15749" s="17">
        <f t="shared" si="2219"/>
        <v>36000</v>
      </c>
      <c r="H15749" s="17">
        <f t="shared" ca="1" si="2220"/>
        <v>67500</v>
      </c>
      <c r="I15749" s="17">
        <f t="shared" ca="1" si="2221"/>
        <v>0</v>
      </c>
      <c r="J15749" s="17">
        <f t="shared" ca="1" si="2222"/>
        <v>31500</v>
      </c>
    </row>
    <row r="15750" spans="1:10" x14ac:dyDescent="0.3">
      <c r="A15750" s="4">
        <v>15738</v>
      </c>
      <c r="B15750" s="4">
        <f t="shared" ca="1" si="2214"/>
        <v>0.23377487022969767</v>
      </c>
      <c r="C15750" s="4">
        <f t="shared" ca="1" si="2215"/>
        <v>40</v>
      </c>
      <c r="D15750" s="4">
        <f t="shared" si="2216"/>
        <v>50</v>
      </c>
      <c r="E15750" s="4">
        <f t="shared" ca="1" si="2217"/>
        <v>40</v>
      </c>
      <c r="F15750" s="4">
        <f t="shared" ca="1" si="2218"/>
        <v>10</v>
      </c>
      <c r="G15750" s="17">
        <f t="shared" si="2219"/>
        <v>36000</v>
      </c>
      <c r="H15750" s="17">
        <f t="shared" ca="1" si="2220"/>
        <v>54000</v>
      </c>
      <c r="I15750" s="17">
        <f t="shared" ca="1" si="2221"/>
        <v>400</v>
      </c>
      <c r="J15750" s="17">
        <f t="shared" ca="1" si="2222"/>
        <v>18400</v>
      </c>
    </row>
    <row r="15751" spans="1:10" x14ac:dyDescent="0.3">
      <c r="A15751" s="4">
        <v>15739</v>
      </c>
      <c r="B15751" s="4">
        <f t="shared" ca="1" si="2214"/>
        <v>0.59712862212953355</v>
      </c>
      <c r="C15751" s="4">
        <f t="shared" ca="1" si="2215"/>
        <v>70</v>
      </c>
      <c r="D15751" s="4">
        <f t="shared" si="2216"/>
        <v>50</v>
      </c>
      <c r="E15751" s="4">
        <f t="shared" ca="1" si="2217"/>
        <v>50</v>
      </c>
      <c r="F15751" s="4">
        <f t="shared" ca="1" si="2218"/>
        <v>0</v>
      </c>
      <c r="G15751" s="17">
        <f t="shared" si="2219"/>
        <v>36000</v>
      </c>
      <c r="H15751" s="17">
        <f t="shared" ca="1" si="2220"/>
        <v>67500</v>
      </c>
      <c r="I15751" s="17">
        <f t="shared" ca="1" si="2221"/>
        <v>0</v>
      </c>
      <c r="J15751" s="17">
        <f t="shared" ca="1" si="2222"/>
        <v>31500</v>
      </c>
    </row>
    <row r="15752" spans="1:10" x14ac:dyDescent="0.3">
      <c r="A15752" s="4">
        <v>15740</v>
      </c>
      <c r="B15752" s="4">
        <f t="shared" ca="1" si="2214"/>
        <v>0.91695471521832084</v>
      </c>
      <c r="C15752" s="4">
        <f t="shared" ca="1" si="2215"/>
        <v>85</v>
      </c>
      <c r="D15752" s="4">
        <f t="shared" si="2216"/>
        <v>50</v>
      </c>
      <c r="E15752" s="4">
        <f t="shared" ca="1" si="2217"/>
        <v>50</v>
      </c>
      <c r="F15752" s="4">
        <f t="shared" ca="1" si="2218"/>
        <v>0</v>
      </c>
      <c r="G15752" s="17">
        <f t="shared" si="2219"/>
        <v>36000</v>
      </c>
      <c r="H15752" s="17">
        <f t="shared" ca="1" si="2220"/>
        <v>67500</v>
      </c>
      <c r="I15752" s="17">
        <f t="shared" ca="1" si="2221"/>
        <v>0</v>
      </c>
      <c r="J15752" s="17">
        <f t="shared" ca="1" si="2222"/>
        <v>31500</v>
      </c>
    </row>
    <row r="15753" spans="1:10" x14ac:dyDescent="0.3">
      <c r="A15753" s="4">
        <v>15741</v>
      </c>
      <c r="B15753" s="4">
        <f t="shared" ca="1" si="2214"/>
        <v>0.54213718666311905</v>
      </c>
      <c r="C15753" s="4">
        <f t="shared" ca="1" si="2215"/>
        <v>55</v>
      </c>
      <c r="D15753" s="4">
        <f t="shared" si="2216"/>
        <v>50</v>
      </c>
      <c r="E15753" s="4">
        <f t="shared" ca="1" si="2217"/>
        <v>50</v>
      </c>
      <c r="F15753" s="4">
        <f t="shared" ca="1" si="2218"/>
        <v>0</v>
      </c>
      <c r="G15753" s="17">
        <f t="shared" si="2219"/>
        <v>36000</v>
      </c>
      <c r="H15753" s="17">
        <f t="shared" ca="1" si="2220"/>
        <v>67500</v>
      </c>
      <c r="I15753" s="17">
        <f t="shared" ca="1" si="2221"/>
        <v>0</v>
      </c>
      <c r="J15753" s="17">
        <f t="shared" ca="1" si="2222"/>
        <v>31500</v>
      </c>
    </row>
    <row r="15754" spans="1:10" x14ac:dyDescent="0.3">
      <c r="A15754" s="4">
        <v>15742</v>
      </c>
      <c r="B15754" s="4">
        <f t="shared" ca="1" si="2214"/>
        <v>0.48190986518418899</v>
      </c>
      <c r="C15754" s="4">
        <f t="shared" ca="1" si="2215"/>
        <v>55</v>
      </c>
      <c r="D15754" s="4">
        <f t="shared" si="2216"/>
        <v>50</v>
      </c>
      <c r="E15754" s="4">
        <f t="shared" ca="1" si="2217"/>
        <v>50</v>
      </c>
      <c r="F15754" s="4">
        <f t="shared" ca="1" si="2218"/>
        <v>0</v>
      </c>
      <c r="G15754" s="17">
        <f t="shared" si="2219"/>
        <v>36000</v>
      </c>
      <c r="H15754" s="17">
        <f t="shared" ca="1" si="2220"/>
        <v>67500</v>
      </c>
      <c r="I15754" s="17">
        <f t="shared" ca="1" si="2221"/>
        <v>0</v>
      </c>
      <c r="J15754" s="17">
        <f t="shared" ca="1" si="2222"/>
        <v>31500</v>
      </c>
    </row>
    <row r="15755" spans="1:10" x14ac:dyDescent="0.3">
      <c r="A15755" s="4">
        <v>15743</v>
      </c>
      <c r="B15755" s="4">
        <f t="shared" ca="1" si="2214"/>
        <v>0.8672098496839995</v>
      </c>
      <c r="C15755" s="4">
        <f t="shared" ca="1" si="2215"/>
        <v>85</v>
      </c>
      <c r="D15755" s="4">
        <f t="shared" si="2216"/>
        <v>50</v>
      </c>
      <c r="E15755" s="4">
        <f t="shared" ca="1" si="2217"/>
        <v>50</v>
      </c>
      <c r="F15755" s="4">
        <f t="shared" ca="1" si="2218"/>
        <v>0</v>
      </c>
      <c r="G15755" s="17">
        <f t="shared" si="2219"/>
        <v>36000</v>
      </c>
      <c r="H15755" s="17">
        <f t="shared" ca="1" si="2220"/>
        <v>67500</v>
      </c>
      <c r="I15755" s="17">
        <f t="shared" ca="1" si="2221"/>
        <v>0</v>
      </c>
      <c r="J15755" s="17">
        <f t="shared" ca="1" si="2222"/>
        <v>31500</v>
      </c>
    </row>
    <row r="15756" spans="1:10" x14ac:dyDescent="0.3">
      <c r="A15756" s="4">
        <v>15744</v>
      </c>
      <c r="B15756" s="4">
        <f t="shared" ca="1" si="2214"/>
        <v>0.22121408280493593</v>
      </c>
      <c r="C15756" s="4">
        <f t="shared" ca="1" si="2215"/>
        <v>40</v>
      </c>
      <c r="D15756" s="4">
        <f t="shared" si="2216"/>
        <v>50</v>
      </c>
      <c r="E15756" s="4">
        <f t="shared" ca="1" si="2217"/>
        <v>40</v>
      </c>
      <c r="F15756" s="4">
        <f t="shared" ca="1" si="2218"/>
        <v>10</v>
      </c>
      <c r="G15756" s="17">
        <f t="shared" si="2219"/>
        <v>36000</v>
      </c>
      <c r="H15756" s="17">
        <f t="shared" ca="1" si="2220"/>
        <v>54000</v>
      </c>
      <c r="I15756" s="17">
        <f t="shared" ca="1" si="2221"/>
        <v>400</v>
      </c>
      <c r="J15756" s="17">
        <f t="shared" ca="1" si="2222"/>
        <v>18400</v>
      </c>
    </row>
    <row r="15757" spans="1:10" x14ac:dyDescent="0.3">
      <c r="A15757" s="4">
        <v>15745</v>
      </c>
      <c r="B15757" s="4">
        <f t="shared" ca="1" si="2214"/>
        <v>0.60436505307859412</v>
      </c>
      <c r="C15757" s="4">
        <f t="shared" ca="1" si="2215"/>
        <v>70</v>
      </c>
      <c r="D15757" s="4">
        <f t="shared" si="2216"/>
        <v>50</v>
      </c>
      <c r="E15757" s="4">
        <f t="shared" ca="1" si="2217"/>
        <v>50</v>
      </c>
      <c r="F15757" s="4">
        <f t="shared" ca="1" si="2218"/>
        <v>0</v>
      </c>
      <c r="G15757" s="17">
        <f t="shared" si="2219"/>
        <v>36000</v>
      </c>
      <c r="H15757" s="17">
        <f t="shared" ca="1" si="2220"/>
        <v>67500</v>
      </c>
      <c r="I15757" s="17">
        <f t="shared" ca="1" si="2221"/>
        <v>0</v>
      </c>
      <c r="J15757" s="17">
        <f t="shared" ca="1" si="2222"/>
        <v>31500</v>
      </c>
    </row>
    <row r="15758" spans="1:10" x14ac:dyDescent="0.3">
      <c r="A15758" s="4">
        <v>15746</v>
      </c>
      <c r="B15758" s="4">
        <f t="shared" ref="B15758:B15821" ca="1" si="2223">RAND()</f>
        <v>0.49844290501138366</v>
      </c>
      <c r="C15758" s="4">
        <f t="shared" ref="C15758:C15821" ca="1" si="2224">LOOKUP(B15758,$E$3:$F$9,$D$3:$D$9)</f>
        <v>55</v>
      </c>
      <c r="D15758" s="4">
        <f t="shared" ref="D15758:D15821" si="2225">$I$6</f>
        <v>50</v>
      </c>
      <c r="E15758" s="4">
        <f t="shared" ca="1" si="2217"/>
        <v>50</v>
      </c>
      <c r="F15758" s="4">
        <f t="shared" ca="1" si="2218"/>
        <v>0</v>
      </c>
      <c r="G15758" s="17">
        <f t="shared" si="2219"/>
        <v>36000</v>
      </c>
      <c r="H15758" s="17">
        <f t="shared" ca="1" si="2220"/>
        <v>67500</v>
      </c>
      <c r="I15758" s="17">
        <f t="shared" ca="1" si="2221"/>
        <v>0</v>
      </c>
      <c r="J15758" s="17">
        <f t="shared" ca="1" si="2222"/>
        <v>31500</v>
      </c>
    </row>
    <row r="15759" spans="1:10" x14ac:dyDescent="0.3">
      <c r="A15759" s="4">
        <v>15747</v>
      </c>
      <c r="B15759" s="4">
        <f t="shared" ca="1" si="2223"/>
        <v>0.63757796897473329</v>
      </c>
      <c r="C15759" s="4">
        <f t="shared" ca="1" si="2224"/>
        <v>70</v>
      </c>
      <c r="D15759" s="4">
        <f t="shared" si="2225"/>
        <v>50</v>
      </c>
      <c r="E15759" s="4">
        <f t="shared" ca="1" si="2217"/>
        <v>50</v>
      </c>
      <c r="F15759" s="4">
        <f t="shared" ca="1" si="2218"/>
        <v>0</v>
      </c>
      <c r="G15759" s="17">
        <f t="shared" si="2219"/>
        <v>36000</v>
      </c>
      <c r="H15759" s="17">
        <f t="shared" ca="1" si="2220"/>
        <v>67500</v>
      </c>
      <c r="I15759" s="17">
        <f t="shared" ca="1" si="2221"/>
        <v>0</v>
      </c>
      <c r="J15759" s="17">
        <f t="shared" ca="1" si="2222"/>
        <v>31500</v>
      </c>
    </row>
    <row r="15760" spans="1:10" x14ac:dyDescent="0.3">
      <c r="A15760" s="4">
        <v>15748</v>
      </c>
      <c r="B15760" s="4">
        <f t="shared" ca="1" si="2223"/>
        <v>0.18432321655205575</v>
      </c>
      <c r="C15760" s="4">
        <f t="shared" ca="1" si="2224"/>
        <v>40</v>
      </c>
      <c r="D15760" s="4">
        <f t="shared" si="2225"/>
        <v>50</v>
      </c>
      <c r="E15760" s="4">
        <f t="shared" ca="1" si="2217"/>
        <v>40</v>
      </c>
      <c r="F15760" s="4">
        <f t="shared" ca="1" si="2218"/>
        <v>10</v>
      </c>
      <c r="G15760" s="17">
        <f t="shared" si="2219"/>
        <v>36000</v>
      </c>
      <c r="H15760" s="17">
        <f t="shared" ca="1" si="2220"/>
        <v>54000</v>
      </c>
      <c r="I15760" s="17">
        <f t="shared" ca="1" si="2221"/>
        <v>400</v>
      </c>
      <c r="J15760" s="17">
        <f t="shared" ca="1" si="2222"/>
        <v>18400</v>
      </c>
    </row>
    <row r="15761" spans="1:10" x14ac:dyDescent="0.3">
      <c r="A15761" s="4">
        <v>15749</v>
      </c>
      <c r="B15761" s="4">
        <f t="shared" ca="1" si="2223"/>
        <v>0.72909987256999753</v>
      </c>
      <c r="C15761" s="4">
        <f t="shared" ca="1" si="2224"/>
        <v>70</v>
      </c>
      <c r="D15761" s="4">
        <f t="shared" si="2225"/>
        <v>50</v>
      </c>
      <c r="E15761" s="4">
        <f t="shared" ca="1" si="2217"/>
        <v>50</v>
      </c>
      <c r="F15761" s="4">
        <f t="shared" ca="1" si="2218"/>
        <v>0</v>
      </c>
      <c r="G15761" s="17">
        <f t="shared" si="2219"/>
        <v>36000</v>
      </c>
      <c r="H15761" s="17">
        <f t="shared" ca="1" si="2220"/>
        <v>67500</v>
      </c>
      <c r="I15761" s="17">
        <f t="shared" ca="1" si="2221"/>
        <v>0</v>
      </c>
      <c r="J15761" s="17">
        <f t="shared" ca="1" si="2222"/>
        <v>31500</v>
      </c>
    </row>
    <row r="15762" spans="1:10" x14ac:dyDescent="0.3">
      <c r="A15762" s="4">
        <v>15750</v>
      </c>
      <c r="B15762" s="4">
        <f t="shared" ca="1" si="2223"/>
        <v>0.74875333439472069</v>
      </c>
      <c r="C15762" s="4">
        <f t="shared" ca="1" si="2224"/>
        <v>70</v>
      </c>
      <c r="D15762" s="4">
        <f t="shared" si="2225"/>
        <v>50</v>
      </c>
      <c r="E15762" s="4">
        <f t="shared" ca="1" si="2217"/>
        <v>50</v>
      </c>
      <c r="F15762" s="4">
        <f t="shared" ca="1" si="2218"/>
        <v>0</v>
      </c>
      <c r="G15762" s="17">
        <f t="shared" si="2219"/>
        <v>36000</v>
      </c>
      <c r="H15762" s="17">
        <f t="shared" ca="1" si="2220"/>
        <v>67500</v>
      </c>
      <c r="I15762" s="17">
        <f t="shared" ca="1" si="2221"/>
        <v>0</v>
      </c>
      <c r="J15762" s="17">
        <f t="shared" ca="1" si="2222"/>
        <v>31500</v>
      </c>
    </row>
    <row r="15763" spans="1:10" x14ac:dyDescent="0.3">
      <c r="A15763" s="4">
        <v>15751</v>
      </c>
      <c r="B15763" s="4">
        <f t="shared" ca="1" si="2223"/>
        <v>4.8047522894267392E-2</v>
      </c>
      <c r="C15763" s="4">
        <f t="shared" ca="1" si="2224"/>
        <v>10</v>
      </c>
      <c r="D15763" s="4">
        <f t="shared" si="2225"/>
        <v>50</v>
      </c>
      <c r="E15763" s="4">
        <f t="shared" ca="1" si="2217"/>
        <v>10</v>
      </c>
      <c r="F15763" s="4">
        <f t="shared" ca="1" si="2218"/>
        <v>40</v>
      </c>
      <c r="G15763" s="17">
        <f t="shared" si="2219"/>
        <v>36000</v>
      </c>
      <c r="H15763" s="17">
        <f t="shared" ca="1" si="2220"/>
        <v>13500</v>
      </c>
      <c r="I15763" s="17">
        <f t="shared" ca="1" si="2221"/>
        <v>1600</v>
      </c>
      <c r="J15763" s="17">
        <f t="shared" ca="1" si="2222"/>
        <v>-20900</v>
      </c>
    </row>
    <row r="15764" spans="1:10" x14ac:dyDescent="0.3">
      <c r="A15764" s="4">
        <v>15752</v>
      </c>
      <c r="B15764" s="4">
        <f t="shared" ca="1" si="2223"/>
        <v>0.10260616641799658</v>
      </c>
      <c r="C15764" s="4">
        <f t="shared" ca="1" si="2224"/>
        <v>25</v>
      </c>
      <c r="D15764" s="4">
        <f t="shared" si="2225"/>
        <v>50</v>
      </c>
      <c r="E15764" s="4">
        <f t="shared" ca="1" si="2217"/>
        <v>25</v>
      </c>
      <c r="F15764" s="4">
        <f t="shared" ca="1" si="2218"/>
        <v>25</v>
      </c>
      <c r="G15764" s="17">
        <f t="shared" si="2219"/>
        <v>36000</v>
      </c>
      <c r="H15764" s="17">
        <f t="shared" ca="1" si="2220"/>
        <v>33750</v>
      </c>
      <c r="I15764" s="17">
        <f t="shared" ca="1" si="2221"/>
        <v>1000</v>
      </c>
      <c r="J15764" s="17">
        <f t="shared" ca="1" si="2222"/>
        <v>-1250</v>
      </c>
    </row>
    <row r="15765" spans="1:10" x14ac:dyDescent="0.3">
      <c r="A15765" s="4">
        <v>15753</v>
      </c>
      <c r="B15765" s="4">
        <f t="shared" ca="1" si="2223"/>
        <v>0.53338835877404422</v>
      </c>
      <c r="C15765" s="4">
        <f t="shared" ca="1" si="2224"/>
        <v>55</v>
      </c>
      <c r="D15765" s="4">
        <f t="shared" si="2225"/>
        <v>50</v>
      </c>
      <c r="E15765" s="4">
        <f t="shared" ca="1" si="2217"/>
        <v>50</v>
      </c>
      <c r="F15765" s="4">
        <f t="shared" ca="1" si="2218"/>
        <v>0</v>
      </c>
      <c r="G15765" s="17">
        <f t="shared" si="2219"/>
        <v>36000</v>
      </c>
      <c r="H15765" s="17">
        <f t="shared" ca="1" si="2220"/>
        <v>67500</v>
      </c>
      <c r="I15765" s="17">
        <f t="shared" ca="1" si="2221"/>
        <v>0</v>
      </c>
      <c r="J15765" s="17">
        <f t="shared" ca="1" si="2222"/>
        <v>31500</v>
      </c>
    </row>
    <row r="15766" spans="1:10" x14ac:dyDescent="0.3">
      <c r="A15766" s="4">
        <v>15754</v>
      </c>
      <c r="B15766" s="4">
        <f t="shared" ca="1" si="2223"/>
        <v>4.9000447781872736E-2</v>
      </c>
      <c r="C15766" s="4">
        <f t="shared" ca="1" si="2224"/>
        <v>10</v>
      </c>
      <c r="D15766" s="4">
        <f t="shared" si="2225"/>
        <v>50</v>
      </c>
      <c r="E15766" s="4">
        <f t="shared" ca="1" si="2217"/>
        <v>10</v>
      </c>
      <c r="F15766" s="4">
        <f t="shared" ca="1" si="2218"/>
        <v>40</v>
      </c>
      <c r="G15766" s="17">
        <f t="shared" si="2219"/>
        <v>36000</v>
      </c>
      <c r="H15766" s="17">
        <f t="shared" ca="1" si="2220"/>
        <v>13500</v>
      </c>
      <c r="I15766" s="17">
        <f t="shared" ca="1" si="2221"/>
        <v>1600</v>
      </c>
      <c r="J15766" s="17">
        <f t="shared" ca="1" si="2222"/>
        <v>-20900</v>
      </c>
    </row>
    <row r="15767" spans="1:10" x14ac:dyDescent="0.3">
      <c r="A15767" s="4">
        <v>15755</v>
      </c>
      <c r="B15767" s="4">
        <f t="shared" ca="1" si="2223"/>
        <v>0.85844634853315416</v>
      </c>
      <c r="C15767" s="4">
        <f t="shared" ca="1" si="2224"/>
        <v>85</v>
      </c>
      <c r="D15767" s="4">
        <f t="shared" si="2225"/>
        <v>50</v>
      </c>
      <c r="E15767" s="4">
        <f t="shared" ca="1" si="2217"/>
        <v>50</v>
      </c>
      <c r="F15767" s="4">
        <f t="shared" ca="1" si="2218"/>
        <v>0</v>
      </c>
      <c r="G15767" s="17">
        <f t="shared" si="2219"/>
        <v>36000</v>
      </c>
      <c r="H15767" s="17">
        <f t="shared" ca="1" si="2220"/>
        <v>67500</v>
      </c>
      <c r="I15767" s="17">
        <f t="shared" ca="1" si="2221"/>
        <v>0</v>
      </c>
      <c r="J15767" s="17">
        <f t="shared" ca="1" si="2222"/>
        <v>31500</v>
      </c>
    </row>
    <row r="15768" spans="1:10" x14ac:dyDescent="0.3">
      <c r="A15768" s="4">
        <v>15756</v>
      </c>
      <c r="B15768" s="4">
        <f t="shared" ca="1" si="2223"/>
        <v>0.78267435113947781</v>
      </c>
      <c r="C15768" s="4">
        <f t="shared" ca="1" si="2224"/>
        <v>85</v>
      </c>
      <c r="D15768" s="4">
        <f t="shared" si="2225"/>
        <v>50</v>
      </c>
      <c r="E15768" s="4">
        <f t="shared" ca="1" si="2217"/>
        <v>50</v>
      </c>
      <c r="F15768" s="4">
        <f t="shared" ca="1" si="2218"/>
        <v>0</v>
      </c>
      <c r="G15768" s="17">
        <f t="shared" si="2219"/>
        <v>36000</v>
      </c>
      <c r="H15768" s="17">
        <f t="shared" ca="1" si="2220"/>
        <v>67500</v>
      </c>
      <c r="I15768" s="17">
        <f t="shared" ca="1" si="2221"/>
        <v>0</v>
      </c>
      <c r="J15768" s="17">
        <f t="shared" ca="1" si="2222"/>
        <v>31500</v>
      </c>
    </row>
    <row r="15769" spans="1:10" x14ac:dyDescent="0.3">
      <c r="A15769" s="4">
        <v>15757</v>
      </c>
      <c r="B15769" s="4">
        <f t="shared" ca="1" si="2223"/>
        <v>0.42594587057439182</v>
      </c>
      <c r="C15769" s="4">
        <f t="shared" ca="1" si="2224"/>
        <v>55</v>
      </c>
      <c r="D15769" s="4">
        <f t="shared" si="2225"/>
        <v>50</v>
      </c>
      <c r="E15769" s="4">
        <f t="shared" ca="1" si="2217"/>
        <v>50</v>
      </c>
      <c r="F15769" s="4">
        <f t="shared" ca="1" si="2218"/>
        <v>0</v>
      </c>
      <c r="G15769" s="17">
        <f t="shared" si="2219"/>
        <v>36000</v>
      </c>
      <c r="H15769" s="17">
        <f t="shared" ca="1" si="2220"/>
        <v>67500</v>
      </c>
      <c r="I15769" s="17">
        <f t="shared" ca="1" si="2221"/>
        <v>0</v>
      </c>
      <c r="J15769" s="17">
        <f t="shared" ca="1" si="2222"/>
        <v>31500</v>
      </c>
    </row>
    <row r="15770" spans="1:10" x14ac:dyDescent="0.3">
      <c r="A15770" s="4">
        <v>15758</v>
      </c>
      <c r="B15770" s="4">
        <f t="shared" ca="1" si="2223"/>
        <v>0.89983139659883704</v>
      </c>
      <c r="C15770" s="4">
        <f t="shared" ca="1" si="2224"/>
        <v>85</v>
      </c>
      <c r="D15770" s="4">
        <f t="shared" si="2225"/>
        <v>50</v>
      </c>
      <c r="E15770" s="4">
        <f t="shared" ca="1" si="2217"/>
        <v>50</v>
      </c>
      <c r="F15770" s="4">
        <f t="shared" ca="1" si="2218"/>
        <v>0</v>
      </c>
      <c r="G15770" s="17">
        <f t="shared" si="2219"/>
        <v>36000</v>
      </c>
      <c r="H15770" s="17">
        <f t="shared" ca="1" si="2220"/>
        <v>67500</v>
      </c>
      <c r="I15770" s="17">
        <f t="shared" ca="1" si="2221"/>
        <v>0</v>
      </c>
      <c r="J15770" s="17">
        <f t="shared" ca="1" si="2222"/>
        <v>31500</v>
      </c>
    </row>
    <row r="15771" spans="1:10" x14ac:dyDescent="0.3">
      <c r="A15771" s="4">
        <v>15759</v>
      </c>
      <c r="B15771" s="4">
        <f t="shared" ca="1" si="2223"/>
        <v>0.18226890067547696</v>
      </c>
      <c r="C15771" s="4">
        <f t="shared" ca="1" si="2224"/>
        <v>40</v>
      </c>
      <c r="D15771" s="4">
        <f t="shared" si="2225"/>
        <v>50</v>
      </c>
      <c r="E15771" s="4">
        <f t="shared" ca="1" si="2217"/>
        <v>40</v>
      </c>
      <c r="F15771" s="4">
        <f t="shared" ca="1" si="2218"/>
        <v>10</v>
      </c>
      <c r="G15771" s="17">
        <f t="shared" si="2219"/>
        <v>36000</v>
      </c>
      <c r="H15771" s="17">
        <f t="shared" ca="1" si="2220"/>
        <v>54000</v>
      </c>
      <c r="I15771" s="17">
        <f t="shared" ca="1" si="2221"/>
        <v>400</v>
      </c>
      <c r="J15771" s="17">
        <f t="shared" ca="1" si="2222"/>
        <v>18400</v>
      </c>
    </row>
    <row r="15772" spans="1:10" x14ac:dyDescent="0.3">
      <c r="A15772" s="4">
        <v>15760</v>
      </c>
      <c r="B15772" s="4">
        <f t="shared" ca="1" si="2223"/>
        <v>7.6954127128616379E-2</v>
      </c>
      <c r="C15772" s="4">
        <f t="shared" ca="1" si="2224"/>
        <v>10</v>
      </c>
      <c r="D15772" s="4">
        <f t="shared" si="2225"/>
        <v>50</v>
      </c>
      <c r="E15772" s="4">
        <f t="shared" ca="1" si="2217"/>
        <v>10</v>
      </c>
      <c r="F15772" s="4">
        <f t="shared" ca="1" si="2218"/>
        <v>40</v>
      </c>
      <c r="G15772" s="17">
        <f t="shared" si="2219"/>
        <v>36000</v>
      </c>
      <c r="H15772" s="17">
        <f t="shared" ca="1" si="2220"/>
        <v>13500</v>
      </c>
      <c r="I15772" s="17">
        <f t="shared" ca="1" si="2221"/>
        <v>1600</v>
      </c>
      <c r="J15772" s="17">
        <f t="shared" ca="1" si="2222"/>
        <v>-20900</v>
      </c>
    </row>
    <row r="15773" spans="1:10" x14ac:dyDescent="0.3">
      <c r="A15773" s="4">
        <v>15761</v>
      </c>
      <c r="B15773" s="4">
        <f t="shared" ca="1" si="2223"/>
        <v>0.16184333283335428</v>
      </c>
      <c r="C15773" s="4">
        <f t="shared" ca="1" si="2224"/>
        <v>25</v>
      </c>
      <c r="D15773" s="4">
        <f t="shared" si="2225"/>
        <v>50</v>
      </c>
      <c r="E15773" s="4">
        <f t="shared" ca="1" si="2217"/>
        <v>25</v>
      </c>
      <c r="F15773" s="4">
        <f t="shared" ca="1" si="2218"/>
        <v>25</v>
      </c>
      <c r="G15773" s="17">
        <f t="shared" si="2219"/>
        <v>36000</v>
      </c>
      <c r="H15773" s="17">
        <f t="shared" ca="1" si="2220"/>
        <v>33750</v>
      </c>
      <c r="I15773" s="17">
        <f t="shared" ca="1" si="2221"/>
        <v>1000</v>
      </c>
      <c r="J15773" s="17">
        <f t="shared" ca="1" si="2222"/>
        <v>-1250</v>
      </c>
    </row>
    <row r="15774" spans="1:10" x14ac:dyDescent="0.3">
      <c r="A15774" s="4">
        <v>15762</v>
      </c>
      <c r="B15774" s="4">
        <f t="shared" ca="1" si="2223"/>
        <v>0.97381516902092591</v>
      </c>
      <c r="C15774" s="4">
        <f t="shared" ca="1" si="2224"/>
        <v>100</v>
      </c>
      <c r="D15774" s="4">
        <f t="shared" si="2225"/>
        <v>50</v>
      </c>
      <c r="E15774" s="4">
        <f t="shared" ca="1" si="2217"/>
        <v>50</v>
      </c>
      <c r="F15774" s="4">
        <f t="shared" ca="1" si="2218"/>
        <v>0</v>
      </c>
      <c r="G15774" s="17">
        <f t="shared" si="2219"/>
        <v>36000</v>
      </c>
      <c r="H15774" s="17">
        <f t="shared" ca="1" si="2220"/>
        <v>67500</v>
      </c>
      <c r="I15774" s="17">
        <f t="shared" ca="1" si="2221"/>
        <v>0</v>
      </c>
      <c r="J15774" s="17">
        <f t="shared" ca="1" si="2222"/>
        <v>31500</v>
      </c>
    </row>
    <row r="15775" spans="1:10" x14ac:dyDescent="0.3">
      <c r="A15775" s="4">
        <v>15763</v>
      </c>
      <c r="B15775" s="4">
        <f t="shared" ca="1" si="2223"/>
        <v>0.81367207573548361</v>
      </c>
      <c r="C15775" s="4">
        <f t="shared" ca="1" si="2224"/>
        <v>85</v>
      </c>
      <c r="D15775" s="4">
        <f t="shared" si="2225"/>
        <v>50</v>
      </c>
      <c r="E15775" s="4">
        <f t="shared" ca="1" si="2217"/>
        <v>50</v>
      </c>
      <c r="F15775" s="4">
        <f t="shared" ca="1" si="2218"/>
        <v>0</v>
      </c>
      <c r="G15775" s="17">
        <f t="shared" si="2219"/>
        <v>36000</v>
      </c>
      <c r="H15775" s="17">
        <f t="shared" ca="1" si="2220"/>
        <v>67500</v>
      </c>
      <c r="I15775" s="17">
        <f t="shared" ca="1" si="2221"/>
        <v>0</v>
      </c>
      <c r="J15775" s="17">
        <f t="shared" ca="1" si="2222"/>
        <v>31500</v>
      </c>
    </row>
    <row r="15776" spans="1:10" x14ac:dyDescent="0.3">
      <c r="A15776" s="4">
        <v>15764</v>
      </c>
      <c r="B15776" s="4">
        <f t="shared" ca="1" si="2223"/>
        <v>0.93418699127637161</v>
      </c>
      <c r="C15776" s="4">
        <f t="shared" ca="1" si="2224"/>
        <v>100</v>
      </c>
      <c r="D15776" s="4">
        <f t="shared" si="2225"/>
        <v>50</v>
      </c>
      <c r="E15776" s="4">
        <f t="shared" ca="1" si="2217"/>
        <v>50</v>
      </c>
      <c r="F15776" s="4">
        <f t="shared" ca="1" si="2218"/>
        <v>0</v>
      </c>
      <c r="G15776" s="17">
        <f t="shared" si="2219"/>
        <v>36000</v>
      </c>
      <c r="H15776" s="17">
        <f t="shared" ca="1" si="2220"/>
        <v>67500</v>
      </c>
      <c r="I15776" s="17">
        <f t="shared" ca="1" si="2221"/>
        <v>0</v>
      </c>
      <c r="J15776" s="17">
        <f t="shared" ca="1" si="2222"/>
        <v>31500</v>
      </c>
    </row>
    <row r="15777" spans="1:10" x14ac:dyDescent="0.3">
      <c r="A15777" s="4">
        <v>15765</v>
      </c>
      <c r="B15777" s="4">
        <f t="shared" ca="1" si="2223"/>
        <v>0.88392627446945771</v>
      </c>
      <c r="C15777" s="4">
        <f t="shared" ca="1" si="2224"/>
        <v>85</v>
      </c>
      <c r="D15777" s="4">
        <f t="shared" si="2225"/>
        <v>50</v>
      </c>
      <c r="E15777" s="4">
        <f t="shared" ca="1" si="2217"/>
        <v>50</v>
      </c>
      <c r="F15777" s="4">
        <f t="shared" ca="1" si="2218"/>
        <v>0</v>
      </c>
      <c r="G15777" s="17">
        <f t="shared" si="2219"/>
        <v>36000</v>
      </c>
      <c r="H15777" s="17">
        <f t="shared" ca="1" si="2220"/>
        <v>67500</v>
      </c>
      <c r="I15777" s="17">
        <f t="shared" ca="1" si="2221"/>
        <v>0</v>
      </c>
      <c r="J15777" s="17">
        <f t="shared" ca="1" si="2222"/>
        <v>31500</v>
      </c>
    </row>
    <row r="15778" spans="1:10" x14ac:dyDescent="0.3">
      <c r="A15778" s="4">
        <v>15766</v>
      </c>
      <c r="B15778" s="4">
        <f t="shared" ca="1" si="2223"/>
        <v>0.77714291190445972</v>
      </c>
      <c r="C15778" s="4">
        <f t="shared" ca="1" si="2224"/>
        <v>70</v>
      </c>
      <c r="D15778" s="4">
        <f t="shared" si="2225"/>
        <v>50</v>
      </c>
      <c r="E15778" s="4">
        <f t="shared" ca="1" si="2217"/>
        <v>50</v>
      </c>
      <c r="F15778" s="4">
        <f t="shared" ca="1" si="2218"/>
        <v>0</v>
      </c>
      <c r="G15778" s="17">
        <f t="shared" si="2219"/>
        <v>36000</v>
      </c>
      <c r="H15778" s="17">
        <f t="shared" ca="1" si="2220"/>
        <v>67500</v>
      </c>
      <c r="I15778" s="17">
        <f t="shared" ca="1" si="2221"/>
        <v>0</v>
      </c>
      <c r="J15778" s="17">
        <f t="shared" ca="1" si="2222"/>
        <v>31500</v>
      </c>
    </row>
    <row r="15779" spans="1:10" x14ac:dyDescent="0.3">
      <c r="A15779" s="4">
        <v>15767</v>
      </c>
      <c r="B15779" s="4">
        <f t="shared" ca="1" si="2223"/>
        <v>0.99215767668731536</v>
      </c>
      <c r="C15779" s="4">
        <f t="shared" ca="1" si="2224"/>
        <v>100</v>
      </c>
      <c r="D15779" s="4">
        <f t="shared" si="2225"/>
        <v>50</v>
      </c>
      <c r="E15779" s="4">
        <f t="shared" ca="1" si="2217"/>
        <v>50</v>
      </c>
      <c r="F15779" s="4">
        <f t="shared" ca="1" si="2218"/>
        <v>0</v>
      </c>
      <c r="G15779" s="17">
        <f t="shared" si="2219"/>
        <v>36000</v>
      </c>
      <c r="H15779" s="17">
        <f t="shared" ca="1" si="2220"/>
        <v>67500</v>
      </c>
      <c r="I15779" s="17">
        <f t="shared" ca="1" si="2221"/>
        <v>0</v>
      </c>
      <c r="J15779" s="17">
        <f t="shared" ca="1" si="2222"/>
        <v>31500</v>
      </c>
    </row>
    <row r="15780" spans="1:10" x14ac:dyDescent="0.3">
      <c r="A15780" s="4">
        <v>15768</v>
      </c>
      <c r="B15780" s="4">
        <f t="shared" ca="1" si="2223"/>
        <v>0.74632047299020199</v>
      </c>
      <c r="C15780" s="4">
        <f t="shared" ca="1" si="2224"/>
        <v>70</v>
      </c>
      <c r="D15780" s="4">
        <f t="shared" si="2225"/>
        <v>50</v>
      </c>
      <c r="E15780" s="4">
        <f t="shared" ca="1" si="2217"/>
        <v>50</v>
      </c>
      <c r="F15780" s="4">
        <f t="shared" ca="1" si="2218"/>
        <v>0</v>
      </c>
      <c r="G15780" s="17">
        <f t="shared" si="2219"/>
        <v>36000</v>
      </c>
      <c r="H15780" s="17">
        <f t="shared" ca="1" si="2220"/>
        <v>67500</v>
      </c>
      <c r="I15780" s="17">
        <f t="shared" ca="1" si="2221"/>
        <v>0</v>
      </c>
      <c r="J15780" s="17">
        <f t="shared" ca="1" si="2222"/>
        <v>31500</v>
      </c>
    </row>
    <row r="15781" spans="1:10" x14ac:dyDescent="0.3">
      <c r="A15781" s="4">
        <v>15769</v>
      </c>
      <c r="B15781" s="4">
        <f t="shared" ca="1" si="2223"/>
        <v>0.68532745411273721</v>
      </c>
      <c r="C15781" s="4">
        <f t="shared" ca="1" si="2224"/>
        <v>70</v>
      </c>
      <c r="D15781" s="4">
        <f t="shared" si="2225"/>
        <v>50</v>
      </c>
      <c r="E15781" s="4">
        <f t="shared" ca="1" si="2217"/>
        <v>50</v>
      </c>
      <c r="F15781" s="4">
        <f t="shared" ca="1" si="2218"/>
        <v>0</v>
      </c>
      <c r="G15781" s="17">
        <f t="shared" si="2219"/>
        <v>36000</v>
      </c>
      <c r="H15781" s="17">
        <f t="shared" ca="1" si="2220"/>
        <v>67500</v>
      </c>
      <c r="I15781" s="17">
        <f t="shared" ca="1" si="2221"/>
        <v>0</v>
      </c>
      <c r="J15781" s="17">
        <f t="shared" ca="1" si="2222"/>
        <v>31500</v>
      </c>
    </row>
    <row r="15782" spans="1:10" x14ac:dyDescent="0.3">
      <c r="A15782" s="4">
        <v>15770</v>
      </c>
      <c r="B15782" s="4">
        <f t="shared" ca="1" si="2223"/>
        <v>0.1615581463851784</v>
      </c>
      <c r="C15782" s="4">
        <f t="shared" ca="1" si="2224"/>
        <v>25</v>
      </c>
      <c r="D15782" s="4">
        <f t="shared" si="2225"/>
        <v>50</v>
      </c>
      <c r="E15782" s="4">
        <f t="shared" ca="1" si="2217"/>
        <v>25</v>
      </c>
      <c r="F15782" s="4">
        <f t="shared" ca="1" si="2218"/>
        <v>25</v>
      </c>
      <c r="G15782" s="17">
        <f t="shared" si="2219"/>
        <v>36000</v>
      </c>
      <c r="H15782" s="17">
        <f t="shared" ca="1" si="2220"/>
        <v>33750</v>
      </c>
      <c r="I15782" s="17">
        <f t="shared" ca="1" si="2221"/>
        <v>1000</v>
      </c>
      <c r="J15782" s="17">
        <f t="shared" ca="1" si="2222"/>
        <v>-1250</v>
      </c>
    </row>
    <row r="15783" spans="1:10" x14ac:dyDescent="0.3">
      <c r="A15783" s="4">
        <v>15771</v>
      </c>
      <c r="B15783" s="4">
        <f t="shared" ca="1" si="2223"/>
        <v>0.94230020990159635</v>
      </c>
      <c r="C15783" s="4">
        <f t="shared" ca="1" si="2224"/>
        <v>100</v>
      </c>
      <c r="D15783" s="4">
        <f t="shared" si="2225"/>
        <v>50</v>
      </c>
      <c r="E15783" s="4">
        <f t="shared" ca="1" si="2217"/>
        <v>50</v>
      </c>
      <c r="F15783" s="4">
        <f t="shared" ca="1" si="2218"/>
        <v>0</v>
      </c>
      <c r="G15783" s="17">
        <f t="shared" si="2219"/>
        <v>36000</v>
      </c>
      <c r="H15783" s="17">
        <f t="shared" ca="1" si="2220"/>
        <v>67500</v>
      </c>
      <c r="I15783" s="17">
        <f t="shared" ca="1" si="2221"/>
        <v>0</v>
      </c>
      <c r="J15783" s="17">
        <f t="shared" ca="1" si="2222"/>
        <v>31500</v>
      </c>
    </row>
    <row r="15784" spans="1:10" x14ac:dyDescent="0.3">
      <c r="A15784" s="4">
        <v>15772</v>
      </c>
      <c r="B15784" s="4">
        <f t="shared" ca="1" si="2223"/>
        <v>0.13413042821766419</v>
      </c>
      <c r="C15784" s="4">
        <f t="shared" ca="1" si="2224"/>
        <v>25</v>
      </c>
      <c r="D15784" s="4">
        <f t="shared" si="2225"/>
        <v>50</v>
      </c>
      <c r="E15784" s="4">
        <f t="shared" ca="1" si="2217"/>
        <v>25</v>
      </c>
      <c r="F15784" s="4">
        <f t="shared" ca="1" si="2218"/>
        <v>25</v>
      </c>
      <c r="G15784" s="17">
        <f t="shared" si="2219"/>
        <v>36000</v>
      </c>
      <c r="H15784" s="17">
        <f t="shared" ca="1" si="2220"/>
        <v>33750</v>
      </c>
      <c r="I15784" s="17">
        <f t="shared" ca="1" si="2221"/>
        <v>1000</v>
      </c>
      <c r="J15784" s="17">
        <f t="shared" ca="1" si="2222"/>
        <v>-1250</v>
      </c>
    </row>
    <row r="15785" spans="1:10" x14ac:dyDescent="0.3">
      <c r="A15785" s="4">
        <v>15773</v>
      </c>
      <c r="B15785" s="4">
        <f t="shared" ca="1" si="2223"/>
        <v>0.43281722977799597</v>
      </c>
      <c r="C15785" s="4">
        <f t="shared" ca="1" si="2224"/>
        <v>55</v>
      </c>
      <c r="D15785" s="4">
        <f t="shared" si="2225"/>
        <v>50</v>
      </c>
      <c r="E15785" s="4">
        <f t="shared" ca="1" si="2217"/>
        <v>50</v>
      </c>
      <c r="F15785" s="4">
        <f t="shared" ca="1" si="2218"/>
        <v>0</v>
      </c>
      <c r="G15785" s="17">
        <f t="shared" si="2219"/>
        <v>36000</v>
      </c>
      <c r="H15785" s="17">
        <f t="shared" ca="1" si="2220"/>
        <v>67500</v>
      </c>
      <c r="I15785" s="17">
        <f t="shared" ca="1" si="2221"/>
        <v>0</v>
      </c>
      <c r="J15785" s="17">
        <f t="shared" ca="1" si="2222"/>
        <v>31500</v>
      </c>
    </row>
    <row r="15786" spans="1:10" x14ac:dyDescent="0.3">
      <c r="A15786" s="4">
        <v>15774</v>
      </c>
      <c r="B15786" s="4">
        <f t="shared" ca="1" si="2223"/>
        <v>0.94641078925156452</v>
      </c>
      <c r="C15786" s="4">
        <f t="shared" ca="1" si="2224"/>
        <v>100</v>
      </c>
      <c r="D15786" s="4">
        <f t="shared" si="2225"/>
        <v>50</v>
      </c>
      <c r="E15786" s="4">
        <f t="shared" ca="1" si="2217"/>
        <v>50</v>
      </c>
      <c r="F15786" s="4">
        <f t="shared" ca="1" si="2218"/>
        <v>0</v>
      </c>
      <c r="G15786" s="17">
        <f t="shared" si="2219"/>
        <v>36000</v>
      </c>
      <c r="H15786" s="17">
        <f t="shared" ca="1" si="2220"/>
        <v>67500</v>
      </c>
      <c r="I15786" s="17">
        <f t="shared" ca="1" si="2221"/>
        <v>0</v>
      </c>
      <c r="J15786" s="17">
        <f t="shared" ca="1" si="2222"/>
        <v>31500</v>
      </c>
    </row>
    <row r="15787" spans="1:10" x14ac:dyDescent="0.3">
      <c r="A15787" s="4">
        <v>15775</v>
      </c>
      <c r="B15787" s="4">
        <f t="shared" ca="1" si="2223"/>
        <v>0.83164338446847275</v>
      </c>
      <c r="C15787" s="4">
        <f t="shared" ca="1" si="2224"/>
        <v>85</v>
      </c>
      <c r="D15787" s="4">
        <f t="shared" si="2225"/>
        <v>50</v>
      </c>
      <c r="E15787" s="4">
        <f t="shared" ca="1" si="2217"/>
        <v>50</v>
      </c>
      <c r="F15787" s="4">
        <f t="shared" ca="1" si="2218"/>
        <v>0</v>
      </c>
      <c r="G15787" s="17">
        <f t="shared" si="2219"/>
        <v>36000</v>
      </c>
      <c r="H15787" s="17">
        <f t="shared" ca="1" si="2220"/>
        <v>67500</v>
      </c>
      <c r="I15787" s="17">
        <f t="shared" ca="1" si="2221"/>
        <v>0</v>
      </c>
      <c r="J15787" s="17">
        <f t="shared" ca="1" si="2222"/>
        <v>31500</v>
      </c>
    </row>
    <row r="15788" spans="1:10" x14ac:dyDescent="0.3">
      <c r="A15788" s="4">
        <v>15776</v>
      </c>
      <c r="B15788" s="4">
        <f t="shared" ca="1" si="2223"/>
        <v>0.68551495584592514</v>
      </c>
      <c r="C15788" s="4">
        <f t="shared" ca="1" si="2224"/>
        <v>70</v>
      </c>
      <c r="D15788" s="4">
        <f t="shared" si="2225"/>
        <v>50</v>
      </c>
      <c r="E15788" s="4">
        <f t="shared" ca="1" si="2217"/>
        <v>50</v>
      </c>
      <c r="F15788" s="4">
        <f t="shared" ca="1" si="2218"/>
        <v>0</v>
      </c>
      <c r="G15788" s="17">
        <f t="shared" si="2219"/>
        <v>36000</v>
      </c>
      <c r="H15788" s="17">
        <f t="shared" ca="1" si="2220"/>
        <v>67500</v>
      </c>
      <c r="I15788" s="17">
        <f t="shared" ca="1" si="2221"/>
        <v>0</v>
      </c>
      <c r="J15788" s="17">
        <f t="shared" ca="1" si="2222"/>
        <v>31500</v>
      </c>
    </row>
    <row r="15789" spans="1:10" x14ac:dyDescent="0.3">
      <c r="A15789" s="4">
        <v>15777</v>
      </c>
      <c r="B15789" s="4">
        <f t="shared" ca="1" si="2223"/>
        <v>7.77834135122768E-2</v>
      </c>
      <c r="C15789" s="4">
        <f t="shared" ca="1" si="2224"/>
        <v>10</v>
      </c>
      <c r="D15789" s="4">
        <f t="shared" si="2225"/>
        <v>50</v>
      </c>
      <c r="E15789" s="4">
        <f t="shared" ca="1" si="2217"/>
        <v>10</v>
      </c>
      <c r="F15789" s="4">
        <f t="shared" ca="1" si="2218"/>
        <v>40</v>
      </c>
      <c r="G15789" s="17">
        <f t="shared" si="2219"/>
        <v>36000</v>
      </c>
      <c r="H15789" s="17">
        <f t="shared" ca="1" si="2220"/>
        <v>13500</v>
      </c>
      <c r="I15789" s="17">
        <f t="shared" ca="1" si="2221"/>
        <v>1600</v>
      </c>
      <c r="J15789" s="17">
        <f t="shared" ca="1" si="2222"/>
        <v>-20900</v>
      </c>
    </row>
    <row r="15790" spans="1:10" x14ac:dyDescent="0.3">
      <c r="A15790" s="4">
        <v>15778</v>
      </c>
      <c r="B15790" s="4">
        <f t="shared" ca="1" si="2223"/>
        <v>0.65438340017392538</v>
      </c>
      <c r="C15790" s="4">
        <f t="shared" ca="1" si="2224"/>
        <v>70</v>
      </c>
      <c r="D15790" s="4">
        <f t="shared" si="2225"/>
        <v>50</v>
      </c>
      <c r="E15790" s="4">
        <f t="shared" ca="1" si="2217"/>
        <v>50</v>
      </c>
      <c r="F15790" s="4">
        <f t="shared" ca="1" si="2218"/>
        <v>0</v>
      </c>
      <c r="G15790" s="17">
        <f t="shared" si="2219"/>
        <v>36000</v>
      </c>
      <c r="H15790" s="17">
        <f t="shared" ca="1" si="2220"/>
        <v>67500</v>
      </c>
      <c r="I15790" s="17">
        <f t="shared" ca="1" si="2221"/>
        <v>0</v>
      </c>
      <c r="J15790" s="17">
        <f t="shared" ca="1" si="2222"/>
        <v>31500</v>
      </c>
    </row>
    <row r="15791" spans="1:10" x14ac:dyDescent="0.3">
      <c r="A15791" s="4">
        <v>15779</v>
      </c>
      <c r="B15791" s="4">
        <f t="shared" ca="1" si="2223"/>
        <v>0.34104899604440375</v>
      </c>
      <c r="C15791" s="4">
        <f t="shared" ca="1" si="2224"/>
        <v>55</v>
      </c>
      <c r="D15791" s="4">
        <f t="shared" si="2225"/>
        <v>50</v>
      </c>
      <c r="E15791" s="4">
        <f t="shared" ca="1" si="2217"/>
        <v>50</v>
      </c>
      <c r="F15791" s="4">
        <f t="shared" ca="1" si="2218"/>
        <v>0</v>
      </c>
      <c r="G15791" s="17">
        <f t="shared" si="2219"/>
        <v>36000</v>
      </c>
      <c r="H15791" s="17">
        <f t="shared" ca="1" si="2220"/>
        <v>67500</v>
      </c>
      <c r="I15791" s="17">
        <f t="shared" ca="1" si="2221"/>
        <v>0</v>
      </c>
      <c r="J15791" s="17">
        <f t="shared" ca="1" si="2222"/>
        <v>31500</v>
      </c>
    </row>
    <row r="15792" spans="1:10" x14ac:dyDescent="0.3">
      <c r="A15792" s="4">
        <v>15780</v>
      </c>
      <c r="B15792" s="4">
        <f t="shared" ca="1" si="2223"/>
        <v>0.65025496842052732</v>
      </c>
      <c r="C15792" s="4">
        <f t="shared" ca="1" si="2224"/>
        <v>70</v>
      </c>
      <c r="D15792" s="4">
        <f t="shared" si="2225"/>
        <v>50</v>
      </c>
      <c r="E15792" s="4">
        <f t="shared" ca="1" si="2217"/>
        <v>50</v>
      </c>
      <c r="F15792" s="4">
        <f t="shared" ca="1" si="2218"/>
        <v>0</v>
      </c>
      <c r="G15792" s="17">
        <f t="shared" si="2219"/>
        <v>36000</v>
      </c>
      <c r="H15792" s="17">
        <f t="shared" ca="1" si="2220"/>
        <v>67500</v>
      </c>
      <c r="I15792" s="17">
        <f t="shared" ca="1" si="2221"/>
        <v>0</v>
      </c>
      <c r="J15792" s="17">
        <f t="shared" ca="1" si="2222"/>
        <v>31500</v>
      </c>
    </row>
    <row r="15793" spans="1:10" x14ac:dyDescent="0.3">
      <c r="A15793" s="4">
        <v>15781</v>
      </c>
      <c r="B15793" s="4">
        <f t="shared" ca="1" si="2223"/>
        <v>0.15876409026831273</v>
      </c>
      <c r="C15793" s="4">
        <f t="shared" ca="1" si="2224"/>
        <v>25</v>
      </c>
      <c r="D15793" s="4">
        <f t="shared" si="2225"/>
        <v>50</v>
      </c>
      <c r="E15793" s="4">
        <f t="shared" ca="1" si="2217"/>
        <v>25</v>
      </c>
      <c r="F15793" s="4">
        <f t="shared" ca="1" si="2218"/>
        <v>25</v>
      </c>
      <c r="G15793" s="17">
        <f t="shared" si="2219"/>
        <v>36000</v>
      </c>
      <c r="H15793" s="17">
        <f t="shared" ca="1" si="2220"/>
        <v>33750</v>
      </c>
      <c r="I15793" s="17">
        <f t="shared" ca="1" si="2221"/>
        <v>1000</v>
      </c>
      <c r="J15793" s="17">
        <f t="shared" ca="1" si="2222"/>
        <v>-1250</v>
      </c>
    </row>
    <row r="15794" spans="1:10" x14ac:dyDescent="0.3">
      <c r="A15794" s="4">
        <v>15782</v>
      </c>
      <c r="B15794" s="4">
        <f t="shared" ca="1" si="2223"/>
        <v>0.72115063136926205</v>
      </c>
      <c r="C15794" s="4">
        <f t="shared" ca="1" si="2224"/>
        <v>70</v>
      </c>
      <c r="D15794" s="4">
        <f t="shared" si="2225"/>
        <v>50</v>
      </c>
      <c r="E15794" s="4">
        <f t="shared" ca="1" si="2217"/>
        <v>50</v>
      </c>
      <c r="F15794" s="4">
        <f t="shared" ca="1" si="2218"/>
        <v>0</v>
      </c>
      <c r="G15794" s="17">
        <f t="shared" si="2219"/>
        <v>36000</v>
      </c>
      <c r="H15794" s="17">
        <f t="shared" ca="1" si="2220"/>
        <v>67500</v>
      </c>
      <c r="I15794" s="17">
        <f t="shared" ca="1" si="2221"/>
        <v>0</v>
      </c>
      <c r="J15794" s="17">
        <f t="shared" ca="1" si="2222"/>
        <v>31500</v>
      </c>
    </row>
    <row r="15795" spans="1:10" x14ac:dyDescent="0.3">
      <c r="A15795" s="4">
        <v>15783</v>
      </c>
      <c r="B15795" s="4">
        <f t="shared" ca="1" si="2223"/>
        <v>0.69326740499290684</v>
      </c>
      <c r="C15795" s="4">
        <f t="shared" ca="1" si="2224"/>
        <v>70</v>
      </c>
      <c r="D15795" s="4">
        <f t="shared" si="2225"/>
        <v>50</v>
      </c>
      <c r="E15795" s="4">
        <f t="shared" ca="1" si="2217"/>
        <v>50</v>
      </c>
      <c r="F15795" s="4">
        <f t="shared" ca="1" si="2218"/>
        <v>0</v>
      </c>
      <c r="G15795" s="17">
        <f t="shared" si="2219"/>
        <v>36000</v>
      </c>
      <c r="H15795" s="17">
        <f t="shared" ca="1" si="2220"/>
        <v>67500</v>
      </c>
      <c r="I15795" s="17">
        <f t="shared" ca="1" si="2221"/>
        <v>0</v>
      </c>
      <c r="J15795" s="17">
        <f t="shared" ca="1" si="2222"/>
        <v>31500</v>
      </c>
    </row>
    <row r="15796" spans="1:10" x14ac:dyDescent="0.3">
      <c r="A15796" s="4">
        <v>15784</v>
      </c>
      <c r="B15796" s="4">
        <f t="shared" ca="1" si="2223"/>
        <v>2.549054469032408E-2</v>
      </c>
      <c r="C15796" s="4">
        <f t="shared" ca="1" si="2224"/>
        <v>10</v>
      </c>
      <c r="D15796" s="4">
        <f t="shared" si="2225"/>
        <v>50</v>
      </c>
      <c r="E15796" s="4">
        <f t="shared" ca="1" si="2217"/>
        <v>10</v>
      </c>
      <c r="F15796" s="4">
        <f t="shared" ca="1" si="2218"/>
        <v>40</v>
      </c>
      <c r="G15796" s="17">
        <f t="shared" si="2219"/>
        <v>36000</v>
      </c>
      <c r="H15796" s="17">
        <f t="shared" ca="1" si="2220"/>
        <v>13500</v>
      </c>
      <c r="I15796" s="17">
        <f t="shared" ca="1" si="2221"/>
        <v>1600</v>
      </c>
      <c r="J15796" s="17">
        <f t="shared" ca="1" si="2222"/>
        <v>-20900</v>
      </c>
    </row>
    <row r="15797" spans="1:10" x14ac:dyDescent="0.3">
      <c r="A15797" s="4">
        <v>15785</v>
      </c>
      <c r="B15797" s="4">
        <f t="shared" ca="1" si="2223"/>
        <v>0.37974244776779154</v>
      </c>
      <c r="C15797" s="4">
        <f t="shared" ca="1" si="2224"/>
        <v>55</v>
      </c>
      <c r="D15797" s="4">
        <f t="shared" si="2225"/>
        <v>50</v>
      </c>
      <c r="E15797" s="4">
        <f t="shared" ca="1" si="2217"/>
        <v>50</v>
      </c>
      <c r="F15797" s="4">
        <f t="shared" ca="1" si="2218"/>
        <v>0</v>
      </c>
      <c r="G15797" s="17">
        <f t="shared" si="2219"/>
        <v>36000</v>
      </c>
      <c r="H15797" s="17">
        <f t="shared" ca="1" si="2220"/>
        <v>67500</v>
      </c>
      <c r="I15797" s="17">
        <f t="shared" ca="1" si="2221"/>
        <v>0</v>
      </c>
      <c r="J15797" s="17">
        <f t="shared" ca="1" si="2222"/>
        <v>31500</v>
      </c>
    </row>
    <row r="15798" spans="1:10" x14ac:dyDescent="0.3">
      <c r="A15798" s="4">
        <v>15786</v>
      </c>
      <c r="B15798" s="4">
        <f t="shared" ca="1" si="2223"/>
        <v>0.7204593764270989</v>
      </c>
      <c r="C15798" s="4">
        <f t="shared" ca="1" si="2224"/>
        <v>70</v>
      </c>
      <c r="D15798" s="4">
        <f t="shared" si="2225"/>
        <v>50</v>
      </c>
      <c r="E15798" s="4">
        <f t="shared" ca="1" si="2217"/>
        <v>50</v>
      </c>
      <c r="F15798" s="4">
        <f t="shared" ca="1" si="2218"/>
        <v>0</v>
      </c>
      <c r="G15798" s="17">
        <f t="shared" si="2219"/>
        <v>36000</v>
      </c>
      <c r="H15798" s="17">
        <f t="shared" ca="1" si="2220"/>
        <v>67500</v>
      </c>
      <c r="I15798" s="17">
        <f t="shared" ca="1" si="2221"/>
        <v>0</v>
      </c>
      <c r="J15798" s="17">
        <f t="shared" ca="1" si="2222"/>
        <v>31500</v>
      </c>
    </row>
    <row r="15799" spans="1:10" x14ac:dyDescent="0.3">
      <c r="A15799" s="4">
        <v>15787</v>
      </c>
      <c r="B15799" s="4">
        <f t="shared" ca="1" si="2223"/>
        <v>0.45925025795828178</v>
      </c>
      <c r="C15799" s="4">
        <f t="shared" ca="1" si="2224"/>
        <v>55</v>
      </c>
      <c r="D15799" s="4">
        <f t="shared" si="2225"/>
        <v>50</v>
      </c>
      <c r="E15799" s="4">
        <f t="shared" ca="1" si="2217"/>
        <v>50</v>
      </c>
      <c r="F15799" s="4">
        <f t="shared" ca="1" si="2218"/>
        <v>0</v>
      </c>
      <c r="G15799" s="17">
        <f t="shared" si="2219"/>
        <v>36000</v>
      </c>
      <c r="H15799" s="17">
        <f t="shared" ca="1" si="2220"/>
        <v>67500</v>
      </c>
      <c r="I15799" s="17">
        <f t="shared" ca="1" si="2221"/>
        <v>0</v>
      </c>
      <c r="J15799" s="17">
        <f t="shared" ca="1" si="2222"/>
        <v>31500</v>
      </c>
    </row>
    <row r="15800" spans="1:10" x14ac:dyDescent="0.3">
      <c r="A15800" s="4">
        <v>15788</v>
      </c>
      <c r="B15800" s="4">
        <f t="shared" ca="1" si="2223"/>
        <v>0.63000645359780316</v>
      </c>
      <c r="C15800" s="4">
        <f t="shared" ca="1" si="2224"/>
        <v>70</v>
      </c>
      <c r="D15800" s="4">
        <f t="shared" si="2225"/>
        <v>50</v>
      </c>
      <c r="E15800" s="4">
        <f t="shared" ca="1" si="2217"/>
        <v>50</v>
      </c>
      <c r="F15800" s="4">
        <f t="shared" ca="1" si="2218"/>
        <v>0</v>
      </c>
      <c r="G15800" s="17">
        <f t="shared" si="2219"/>
        <v>36000</v>
      </c>
      <c r="H15800" s="17">
        <f t="shared" ca="1" si="2220"/>
        <v>67500</v>
      </c>
      <c r="I15800" s="17">
        <f t="shared" ca="1" si="2221"/>
        <v>0</v>
      </c>
      <c r="J15800" s="17">
        <f t="shared" ca="1" si="2222"/>
        <v>31500</v>
      </c>
    </row>
    <row r="15801" spans="1:10" x14ac:dyDescent="0.3">
      <c r="A15801" s="4">
        <v>15789</v>
      </c>
      <c r="B15801" s="4">
        <f t="shared" ca="1" si="2223"/>
        <v>0.61253166894320876</v>
      </c>
      <c r="C15801" s="4">
        <f t="shared" ca="1" si="2224"/>
        <v>70</v>
      </c>
      <c r="D15801" s="4">
        <f t="shared" si="2225"/>
        <v>50</v>
      </c>
      <c r="E15801" s="4">
        <f t="shared" ca="1" si="2217"/>
        <v>50</v>
      </c>
      <c r="F15801" s="4">
        <f t="shared" ca="1" si="2218"/>
        <v>0</v>
      </c>
      <c r="G15801" s="17">
        <f t="shared" si="2219"/>
        <v>36000</v>
      </c>
      <c r="H15801" s="17">
        <f t="shared" ca="1" si="2220"/>
        <v>67500</v>
      </c>
      <c r="I15801" s="17">
        <f t="shared" ca="1" si="2221"/>
        <v>0</v>
      </c>
      <c r="J15801" s="17">
        <f t="shared" ca="1" si="2222"/>
        <v>31500</v>
      </c>
    </row>
    <row r="15802" spans="1:10" x14ac:dyDescent="0.3">
      <c r="A15802" s="4">
        <v>15790</v>
      </c>
      <c r="B15802" s="4">
        <f t="shared" ca="1" si="2223"/>
        <v>0.94996514464630444</v>
      </c>
      <c r="C15802" s="4">
        <f t="shared" ca="1" si="2224"/>
        <v>100</v>
      </c>
      <c r="D15802" s="4">
        <f t="shared" si="2225"/>
        <v>50</v>
      </c>
      <c r="E15802" s="4">
        <f t="shared" ref="E15802:E15865" ca="1" si="2226">MIN(C15802:D15802)</f>
        <v>50</v>
      </c>
      <c r="F15802" s="4">
        <f t="shared" ref="F15802:F15865" ca="1" si="2227">D15802-E15802</f>
        <v>0</v>
      </c>
      <c r="G15802" s="17">
        <f t="shared" ref="G15802:G15865" si="2228">D15802*$I$2</f>
        <v>36000</v>
      </c>
      <c r="H15802" s="17">
        <f t="shared" ref="H15802:H15865" ca="1" si="2229">E15802*$I$3</f>
        <v>67500</v>
      </c>
      <c r="I15802" s="17">
        <f t="shared" ref="I15802:I15865" ca="1" si="2230">F15802*$I$4</f>
        <v>0</v>
      </c>
      <c r="J15802" s="17">
        <f t="shared" ref="J15802:J15865" ca="1" si="2231">H15802+I15802-G15802</f>
        <v>31500</v>
      </c>
    </row>
    <row r="15803" spans="1:10" x14ac:dyDescent="0.3">
      <c r="A15803" s="4">
        <v>15791</v>
      </c>
      <c r="B15803" s="4">
        <f t="shared" ca="1" si="2223"/>
        <v>0.11401875168251374</v>
      </c>
      <c r="C15803" s="4">
        <f t="shared" ca="1" si="2224"/>
        <v>25</v>
      </c>
      <c r="D15803" s="4">
        <f t="shared" si="2225"/>
        <v>50</v>
      </c>
      <c r="E15803" s="4">
        <f t="shared" ca="1" si="2226"/>
        <v>25</v>
      </c>
      <c r="F15803" s="4">
        <f t="shared" ca="1" si="2227"/>
        <v>25</v>
      </c>
      <c r="G15803" s="17">
        <f t="shared" si="2228"/>
        <v>36000</v>
      </c>
      <c r="H15803" s="17">
        <f t="shared" ca="1" si="2229"/>
        <v>33750</v>
      </c>
      <c r="I15803" s="17">
        <f t="shared" ca="1" si="2230"/>
        <v>1000</v>
      </c>
      <c r="J15803" s="17">
        <f t="shared" ca="1" si="2231"/>
        <v>-1250</v>
      </c>
    </row>
    <row r="15804" spans="1:10" x14ac:dyDescent="0.3">
      <c r="A15804" s="4">
        <v>15792</v>
      </c>
      <c r="B15804" s="4">
        <f t="shared" ca="1" si="2223"/>
        <v>9.15251205183234E-2</v>
      </c>
      <c r="C15804" s="4">
        <f t="shared" ca="1" si="2224"/>
        <v>25</v>
      </c>
      <c r="D15804" s="4">
        <f t="shared" si="2225"/>
        <v>50</v>
      </c>
      <c r="E15804" s="4">
        <f t="shared" ca="1" si="2226"/>
        <v>25</v>
      </c>
      <c r="F15804" s="4">
        <f t="shared" ca="1" si="2227"/>
        <v>25</v>
      </c>
      <c r="G15804" s="17">
        <f t="shared" si="2228"/>
        <v>36000</v>
      </c>
      <c r="H15804" s="17">
        <f t="shared" ca="1" si="2229"/>
        <v>33750</v>
      </c>
      <c r="I15804" s="17">
        <f t="shared" ca="1" si="2230"/>
        <v>1000</v>
      </c>
      <c r="J15804" s="17">
        <f t="shared" ca="1" si="2231"/>
        <v>-1250</v>
      </c>
    </row>
    <row r="15805" spans="1:10" x14ac:dyDescent="0.3">
      <c r="A15805" s="4">
        <v>15793</v>
      </c>
      <c r="B15805" s="4">
        <f t="shared" ca="1" si="2223"/>
        <v>0.23033838685595287</v>
      </c>
      <c r="C15805" s="4">
        <f t="shared" ca="1" si="2224"/>
        <v>40</v>
      </c>
      <c r="D15805" s="4">
        <f t="shared" si="2225"/>
        <v>50</v>
      </c>
      <c r="E15805" s="4">
        <f t="shared" ca="1" si="2226"/>
        <v>40</v>
      </c>
      <c r="F15805" s="4">
        <f t="shared" ca="1" si="2227"/>
        <v>10</v>
      </c>
      <c r="G15805" s="17">
        <f t="shared" si="2228"/>
        <v>36000</v>
      </c>
      <c r="H15805" s="17">
        <f t="shared" ca="1" si="2229"/>
        <v>54000</v>
      </c>
      <c r="I15805" s="17">
        <f t="shared" ca="1" si="2230"/>
        <v>400</v>
      </c>
      <c r="J15805" s="17">
        <f t="shared" ca="1" si="2231"/>
        <v>18400</v>
      </c>
    </row>
    <row r="15806" spans="1:10" x14ac:dyDescent="0.3">
      <c r="A15806" s="4">
        <v>15794</v>
      </c>
      <c r="B15806" s="4">
        <f t="shared" ca="1" si="2223"/>
        <v>0.73574008035140193</v>
      </c>
      <c r="C15806" s="4">
        <f t="shared" ca="1" si="2224"/>
        <v>70</v>
      </c>
      <c r="D15806" s="4">
        <f t="shared" si="2225"/>
        <v>50</v>
      </c>
      <c r="E15806" s="4">
        <f t="shared" ca="1" si="2226"/>
        <v>50</v>
      </c>
      <c r="F15806" s="4">
        <f t="shared" ca="1" si="2227"/>
        <v>0</v>
      </c>
      <c r="G15806" s="17">
        <f t="shared" si="2228"/>
        <v>36000</v>
      </c>
      <c r="H15806" s="17">
        <f t="shared" ca="1" si="2229"/>
        <v>67500</v>
      </c>
      <c r="I15806" s="17">
        <f t="shared" ca="1" si="2230"/>
        <v>0</v>
      </c>
      <c r="J15806" s="17">
        <f t="shared" ca="1" si="2231"/>
        <v>31500</v>
      </c>
    </row>
    <row r="15807" spans="1:10" x14ac:dyDescent="0.3">
      <c r="A15807" s="4">
        <v>15795</v>
      </c>
      <c r="B15807" s="4">
        <f t="shared" ca="1" si="2223"/>
        <v>0.9492359849098656</v>
      </c>
      <c r="C15807" s="4">
        <f t="shared" ca="1" si="2224"/>
        <v>100</v>
      </c>
      <c r="D15807" s="4">
        <f t="shared" si="2225"/>
        <v>50</v>
      </c>
      <c r="E15807" s="4">
        <f t="shared" ca="1" si="2226"/>
        <v>50</v>
      </c>
      <c r="F15807" s="4">
        <f t="shared" ca="1" si="2227"/>
        <v>0</v>
      </c>
      <c r="G15807" s="17">
        <f t="shared" si="2228"/>
        <v>36000</v>
      </c>
      <c r="H15807" s="17">
        <f t="shared" ca="1" si="2229"/>
        <v>67500</v>
      </c>
      <c r="I15807" s="17">
        <f t="shared" ca="1" si="2230"/>
        <v>0</v>
      </c>
      <c r="J15807" s="17">
        <f t="shared" ca="1" si="2231"/>
        <v>31500</v>
      </c>
    </row>
    <row r="15808" spans="1:10" x14ac:dyDescent="0.3">
      <c r="A15808" s="4">
        <v>15796</v>
      </c>
      <c r="B15808" s="4">
        <f t="shared" ca="1" si="2223"/>
        <v>0.12389490722454577</v>
      </c>
      <c r="C15808" s="4">
        <f t="shared" ca="1" si="2224"/>
        <v>25</v>
      </c>
      <c r="D15808" s="4">
        <f t="shared" si="2225"/>
        <v>50</v>
      </c>
      <c r="E15808" s="4">
        <f t="shared" ca="1" si="2226"/>
        <v>25</v>
      </c>
      <c r="F15808" s="4">
        <f t="shared" ca="1" si="2227"/>
        <v>25</v>
      </c>
      <c r="G15808" s="17">
        <f t="shared" si="2228"/>
        <v>36000</v>
      </c>
      <c r="H15808" s="17">
        <f t="shared" ca="1" si="2229"/>
        <v>33750</v>
      </c>
      <c r="I15808" s="17">
        <f t="shared" ca="1" si="2230"/>
        <v>1000</v>
      </c>
      <c r="J15808" s="17">
        <f t="shared" ca="1" si="2231"/>
        <v>-1250</v>
      </c>
    </row>
    <row r="15809" spans="1:10" x14ac:dyDescent="0.3">
      <c r="A15809" s="4">
        <v>15797</v>
      </c>
      <c r="B15809" s="4">
        <f t="shared" ca="1" si="2223"/>
        <v>0.89217061850691426</v>
      </c>
      <c r="C15809" s="4">
        <f t="shared" ca="1" si="2224"/>
        <v>85</v>
      </c>
      <c r="D15809" s="4">
        <f t="shared" si="2225"/>
        <v>50</v>
      </c>
      <c r="E15809" s="4">
        <f t="shared" ca="1" si="2226"/>
        <v>50</v>
      </c>
      <c r="F15809" s="4">
        <f t="shared" ca="1" si="2227"/>
        <v>0</v>
      </c>
      <c r="G15809" s="17">
        <f t="shared" si="2228"/>
        <v>36000</v>
      </c>
      <c r="H15809" s="17">
        <f t="shared" ca="1" si="2229"/>
        <v>67500</v>
      </c>
      <c r="I15809" s="17">
        <f t="shared" ca="1" si="2230"/>
        <v>0</v>
      </c>
      <c r="J15809" s="17">
        <f t="shared" ca="1" si="2231"/>
        <v>31500</v>
      </c>
    </row>
    <row r="15810" spans="1:10" x14ac:dyDescent="0.3">
      <c r="A15810" s="4">
        <v>15798</v>
      </c>
      <c r="B15810" s="4">
        <f t="shared" ca="1" si="2223"/>
        <v>0.76006080842966717</v>
      </c>
      <c r="C15810" s="4">
        <f t="shared" ca="1" si="2224"/>
        <v>70</v>
      </c>
      <c r="D15810" s="4">
        <f t="shared" si="2225"/>
        <v>50</v>
      </c>
      <c r="E15810" s="4">
        <f t="shared" ca="1" si="2226"/>
        <v>50</v>
      </c>
      <c r="F15810" s="4">
        <f t="shared" ca="1" si="2227"/>
        <v>0</v>
      </c>
      <c r="G15810" s="17">
        <f t="shared" si="2228"/>
        <v>36000</v>
      </c>
      <c r="H15810" s="17">
        <f t="shared" ca="1" si="2229"/>
        <v>67500</v>
      </c>
      <c r="I15810" s="17">
        <f t="shared" ca="1" si="2230"/>
        <v>0</v>
      </c>
      <c r="J15810" s="17">
        <f t="shared" ca="1" si="2231"/>
        <v>31500</v>
      </c>
    </row>
    <row r="15811" spans="1:10" x14ac:dyDescent="0.3">
      <c r="A15811" s="4">
        <v>15799</v>
      </c>
      <c r="B15811" s="4">
        <f t="shared" ca="1" si="2223"/>
        <v>0.66904143924171844</v>
      </c>
      <c r="C15811" s="4">
        <f t="shared" ca="1" si="2224"/>
        <v>70</v>
      </c>
      <c r="D15811" s="4">
        <f t="shared" si="2225"/>
        <v>50</v>
      </c>
      <c r="E15811" s="4">
        <f t="shared" ca="1" si="2226"/>
        <v>50</v>
      </c>
      <c r="F15811" s="4">
        <f t="shared" ca="1" si="2227"/>
        <v>0</v>
      </c>
      <c r="G15811" s="17">
        <f t="shared" si="2228"/>
        <v>36000</v>
      </c>
      <c r="H15811" s="17">
        <f t="shared" ca="1" si="2229"/>
        <v>67500</v>
      </c>
      <c r="I15811" s="17">
        <f t="shared" ca="1" si="2230"/>
        <v>0</v>
      </c>
      <c r="J15811" s="17">
        <f t="shared" ca="1" si="2231"/>
        <v>31500</v>
      </c>
    </row>
    <row r="15812" spans="1:10" x14ac:dyDescent="0.3">
      <c r="A15812" s="4">
        <v>15800</v>
      </c>
      <c r="B15812" s="4">
        <f t="shared" ca="1" si="2223"/>
        <v>0.62904217243876392</v>
      </c>
      <c r="C15812" s="4">
        <f t="shared" ca="1" si="2224"/>
        <v>70</v>
      </c>
      <c r="D15812" s="4">
        <f t="shared" si="2225"/>
        <v>50</v>
      </c>
      <c r="E15812" s="4">
        <f t="shared" ca="1" si="2226"/>
        <v>50</v>
      </c>
      <c r="F15812" s="4">
        <f t="shared" ca="1" si="2227"/>
        <v>0</v>
      </c>
      <c r="G15812" s="17">
        <f t="shared" si="2228"/>
        <v>36000</v>
      </c>
      <c r="H15812" s="17">
        <f t="shared" ca="1" si="2229"/>
        <v>67500</v>
      </c>
      <c r="I15812" s="17">
        <f t="shared" ca="1" si="2230"/>
        <v>0</v>
      </c>
      <c r="J15812" s="17">
        <f t="shared" ca="1" si="2231"/>
        <v>31500</v>
      </c>
    </row>
    <row r="15813" spans="1:10" x14ac:dyDescent="0.3">
      <c r="A15813" s="4">
        <v>15801</v>
      </c>
      <c r="B15813" s="4">
        <f t="shared" ca="1" si="2223"/>
        <v>0.68361945726352691</v>
      </c>
      <c r="C15813" s="4">
        <f t="shared" ca="1" si="2224"/>
        <v>70</v>
      </c>
      <c r="D15813" s="4">
        <f t="shared" si="2225"/>
        <v>50</v>
      </c>
      <c r="E15813" s="4">
        <f t="shared" ca="1" si="2226"/>
        <v>50</v>
      </c>
      <c r="F15813" s="4">
        <f t="shared" ca="1" si="2227"/>
        <v>0</v>
      </c>
      <c r="G15813" s="17">
        <f t="shared" si="2228"/>
        <v>36000</v>
      </c>
      <c r="H15813" s="17">
        <f t="shared" ca="1" si="2229"/>
        <v>67500</v>
      </c>
      <c r="I15813" s="17">
        <f t="shared" ca="1" si="2230"/>
        <v>0</v>
      </c>
      <c r="J15813" s="17">
        <f t="shared" ca="1" si="2231"/>
        <v>31500</v>
      </c>
    </row>
    <row r="15814" spans="1:10" x14ac:dyDescent="0.3">
      <c r="A15814" s="4">
        <v>15802</v>
      </c>
      <c r="B15814" s="4">
        <f t="shared" ca="1" si="2223"/>
        <v>0.97716516260235975</v>
      </c>
      <c r="C15814" s="4">
        <f t="shared" ca="1" si="2224"/>
        <v>100</v>
      </c>
      <c r="D15814" s="4">
        <f t="shared" si="2225"/>
        <v>50</v>
      </c>
      <c r="E15814" s="4">
        <f t="shared" ca="1" si="2226"/>
        <v>50</v>
      </c>
      <c r="F15814" s="4">
        <f t="shared" ca="1" si="2227"/>
        <v>0</v>
      </c>
      <c r="G15814" s="17">
        <f t="shared" si="2228"/>
        <v>36000</v>
      </c>
      <c r="H15814" s="17">
        <f t="shared" ca="1" si="2229"/>
        <v>67500</v>
      </c>
      <c r="I15814" s="17">
        <f t="shared" ca="1" si="2230"/>
        <v>0</v>
      </c>
      <c r="J15814" s="17">
        <f t="shared" ca="1" si="2231"/>
        <v>31500</v>
      </c>
    </row>
    <row r="15815" spans="1:10" x14ac:dyDescent="0.3">
      <c r="A15815" s="4">
        <v>15803</v>
      </c>
      <c r="B15815" s="4">
        <f t="shared" ca="1" si="2223"/>
        <v>0.56605243474410849</v>
      </c>
      <c r="C15815" s="4">
        <f t="shared" ca="1" si="2224"/>
        <v>55</v>
      </c>
      <c r="D15815" s="4">
        <f t="shared" si="2225"/>
        <v>50</v>
      </c>
      <c r="E15815" s="4">
        <f t="shared" ca="1" si="2226"/>
        <v>50</v>
      </c>
      <c r="F15815" s="4">
        <f t="shared" ca="1" si="2227"/>
        <v>0</v>
      </c>
      <c r="G15815" s="17">
        <f t="shared" si="2228"/>
        <v>36000</v>
      </c>
      <c r="H15815" s="17">
        <f t="shared" ca="1" si="2229"/>
        <v>67500</v>
      </c>
      <c r="I15815" s="17">
        <f t="shared" ca="1" si="2230"/>
        <v>0</v>
      </c>
      <c r="J15815" s="17">
        <f t="shared" ca="1" si="2231"/>
        <v>31500</v>
      </c>
    </row>
    <row r="15816" spans="1:10" x14ac:dyDescent="0.3">
      <c r="A15816" s="4">
        <v>15804</v>
      </c>
      <c r="B15816" s="4">
        <f t="shared" ca="1" si="2223"/>
        <v>0.26940095640104067</v>
      </c>
      <c r="C15816" s="4">
        <f t="shared" ca="1" si="2224"/>
        <v>40</v>
      </c>
      <c r="D15816" s="4">
        <f t="shared" si="2225"/>
        <v>50</v>
      </c>
      <c r="E15816" s="4">
        <f t="shared" ca="1" si="2226"/>
        <v>40</v>
      </c>
      <c r="F15816" s="4">
        <f t="shared" ca="1" si="2227"/>
        <v>10</v>
      </c>
      <c r="G15816" s="17">
        <f t="shared" si="2228"/>
        <v>36000</v>
      </c>
      <c r="H15816" s="17">
        <f t="shared" ca="1" si="2229"/>
        <v>54000</v>
      </c>
      <c r="I15816" s="17">
        <f t="shared" ca="1" si="2230"/>
        <v>400</v>
      </c>
      <c r="J15816" s="17">
        <f t="shared" ca="1" si="2231"/>
        <v>18400</v>
      </c>
    </row>
    <row r="15817" spans="1:10" x14ac:dyDescent="0.3">
      <c r="A15817" s="4">
        <v>15805</v>
      </c>
      <c r="B15817" s="4">
        <f t="shared" ca="1" si="2223"/>
        <v>0.24545334926900864</v>
      </c>
      <c r="C15817" s="4">
        <f t="shared" ca="1" si="2224"/>
        <v>40</v>
      </c>
      <c r="D15817" s="4">
        <f t="shared" si="2225"/>
        <v>50</v>
      </c>
      <c r="E15817" s="4">
        <f t="shared" ca="1" si="2226"/>
        <v>40</v>
      </c>
      <c r="F15817" s="4">
        <f t="shared" ca="1" si="2227"/>
        <v>10</v>
      </c>
      <c r="G15817" s="17">
        <f t="shared" si="2228"/>
        <v>36000</v>
      </c>
      <c r="H15817" s="17">
        <f t="shared" ca="1" si="2229"/>
        <v>54000</v>
      </c>
      <c r="I15817" s="17">
        <f t="shared" ca="1" si="2230"/>
        <v>400</v>
      </c>
      <c r="J15817" s="17">
        <f t="shared" ca="1" si="2231"/>
        <v>18400</v>
      </c>
    </row>
    <row r="15818" spans="1:10" x14ac:dyDescent="0.3">
      <c r="A15818" s="4">
        <v>15806</v>
      </c>
      <c r="B15818" s="4">
        <f t="shared" ca="1" si="2223"/>
        <v>0.85851593516290114</v>
      </c>
      <c r="C15818" s="4">
        <f t="shared" ca="1" si="2224"/>
        <v>85</v>
      </c>
      <c r="D15818" s="4">
        <f t="shared" si="2225"/>
        <v>50</v>
      </c>
      <c r="E15818" s="4">
        <f t="shared" ca="1" si="2226"/>
        <v>50</v>
      </c>
      <c r="F15818" s="4">
        <f t="shared" ca="1" si="2227"/>
        <v>0</v>
      </c>
      <c r="G15818" s="17">
        <f t="shared" si="2228"/>
        <v>36000</v>
      </c>
      <c r="H15818" s="17">
        <f t="shared" ca="1" si="2229"/>
        <v>67500</v>
      </c>
      <c r="I15818" s="17">
        <f t="shared" ca="1" si="2230"/>
        <v>0</v>
      </c>
      <c r="J15818" s="17">
        <f t="shared" ca="1" si="2231"/>
        <v>31500</v>
      </c>
    </row>
    <row r="15819" spans="1:10" x14ac:dyDescent="0.3">
      <c r="A15819" s="4">
        <v>15807</v>
      </c>
      <c r="B15819" s="4">
        <f t="shared" ca="1" si="2223"/>
        <v>0.64608305397674415</v>
      </c>
      <c r="C15819" s="4">
        <f t="shared" ca="1" si="2224"/>
        <v>70</v>
      </c>
      <c r="D15819" s="4">
        <f t="shared" si="2225"/>
        <v>50</v>
      </c>
      <c r="E15819" s="4">
        <f t="shared" ca="1" si="2226"/>
        <v>50</v>
      </c>
      <c r="F15819" s="4">
        <f t="shared" ca="1" si="2227"/>
        <v>0</v>
      </c>
      <c r="G15819" s="17">
        <f t="shared" si="2228"/>
        <v>36000</v>
      </c>
      <c r="H15819" s="17">
        <f t="shared" ca="1" si="2229"/>
        <v>67500</v>
      </c>
      <c r="I15819" s="17">
        <f t="shared" ca="1" si="2230"/>
        <v>0</v>
      </c>
      <c r="J15819" s="17">
        <f t="shared" ca="1" si="2231"/>
        <v>31500</v>
      </c>
    </row>
    <row r="15820" spans="1:10" x14ac:dyDescent="0.3">
      <c r="A15820" s="4">
        <v>15808</v>
      </c>
      <c r="B15820" s="4">
        <f t="shared" ca="1" si="2223"/>
        <v>9.4179287988973459E-2</v>
      </c>
      <c r="C15820" s="4">
        <f t="shared" ca="1" si="2224"/>
        <v>25</v>
      </c>
      <c r="D15820" s="4">
        <f t="shared" si="2225"/>
        <v>50</v>
      </c>
      <c r="E15820" s="4">
        <f t="shared" ca="1" si="2226"/>
        <v>25</v>
      </c>
      <c r="F15820" s="4">
        <f t="shared" ca="1" si="2227"/>
        <v>25</v>
      </c>
      <c r="G15820" s="17">
        <f t="shared" si="2228"/>
        <v>36000</v>
      </c>
      <c r="H15820" s="17">
        <f t="shared" ca="1" si="2229"/>
        <v>33750</v>
      </c>
      <c r="I15820" s="17">
        <f t="shared" ca="1" si="2230"/>
        <v>1000</v>
      </c>
      <c r="J15820" s="17">
        <f t="shared" ca="1" si="2231"/>
        <v>-1250</v>
      </c>
    </row>
    <row r="15821" spans="1:10" x14ac:dyDescent="0.3">
      <c r="A15821" s="4">
        <v>15809</v>
      </c>
      <c r="B15821" s="4">
        <f t="shared" ca="1" si="2223"/>
        <v>0.82335315208680371</v>
      </c>
      <c r="C15821" s="4">
        <f t="shared" ca="1" si="2224"/>
        <v>85</v>
      </c>
      <c r="D15821" s="4">
        <f t="shared" si="2225"/>
        <v>50</v>
      </c>
      <c r="E15821" s="4">
        <f t="shared" ca="1" si="2226"/>
        <v>50</v>
      </c>
      <c r="F15821" s="4">
        <f t="shared" ca="1" si="2227"/>
        <v>0</v>
      </c>
      <c r="G15821" s="17">
        <f t="shared" si="2228"/>
        <v>36000</v>
      </c>
      <c r="H15821" s="17">
        <f t="shared" ca="1" si="2229"/>
        <v>67500</v>
      </c>
      <c r="I15821" s="17">
        <f t="shared" ca="1" si="2230"/>
        <v>0</v>
      </c>
      <c r="J15821" s="17">
        <f t="shared" ca="1" si="2231"/>
        <v>31500</v>
      </c>
    </row>
    <row r="15822" spans="1:10" x14ac:dyDescent="0.3">
      <c r="A15822" s="4">
        <v>15810</v>
      </c>
      <c r="B15822" s="4">
        <f t="shared" ref="B15822:B15885" ca="1" si="2232">RAND()</f>
        <v>0.87097217014735906</v>
      </c>
      <c r="C15822" s="4">
        <f t="shared" ref="C15822:C15885" ca="1" si="2233">LOOKUP(B15822,$E$3:$F$9,$D$3:$D$9)</f>
        <v>85</v>
      </c>
      <c r="D15822" s="4">
        <f t="shared" ref="D15822:D15885" si="2234">$I$6</f>
        <v>50</v>
      </c>
      <c r="E15822" s="4">
        <f t="shared" ca="1" si="2226"/>
        <v>50</v>
      </c>
      <c r="F15822" s="4">
        <f t="shared" ca="1" si="2227"/>
        <v>0</v>
      </c>
      <c r="G15822" s="17">
        <f t="shared" si="2228"/>
        <v>36000</v>
      </c>
      <c r="H15822" s="17">
        <f t="shared" ca="1" si="2229"/>
        <v>67500</v>
      </c>
      <c r="I15822" s="17">
        <f t="shared" ca="1" si="2230"/>
        <v>0</v>
      </c>
      <c r="J15822" s="17">
        <f t="shared" ca="1" si="2231"/>
        <v>31500</v>
      </c>
    </row>
    <row r="15823" spans="1:10" x14ac:dyDescent="0.3">
      <c r="A15823" s="4">
        <v>15811</v>
      </c>
      <c r="B15823" s="4">
        <f t="shared" ca="1" si="2232"/>
        <v>1.2600952760098205E-2</v>
      </c>
      <c r="C15823" s="4">
        <f t="shared" ca="1" si="2233"/>
        <v>10</v>
      </c>
      <c r="D15823" s="4">
        <f t="shared" si="2234"/>
        <v>50</v>
      </c>
      <c r="E15823" s="4">
        <f t="shared" ca="1" si="2226"/>
        <v>10</v>
      </c>
      <c r="F15823" s="4">
        <f t="shared" ca="1" si="2227"/>
        <v>40</v>
      </c>
      <c r="G15823" s="17">
        <f t="shared" si="2228"/>
        <v>36000</v>
      </c>
      <c r="H15823" s="17">
        <f t="shared" ca="1" si="2229"/>
        <v>13500</v>
      </c>
      <c r="I15823" s="17">
        <f t="shared" ca="1" si="2230"/>
        <v>1600</v>
      </c>
      <c r="J15823" s="17">
        <f t="shared" ca="1" si="2231"/>
        <v>-20900</v>
      </c>
    </row>
    <row r="15824" spans="1:10" x14ac:dyDescent="0.3">
      <c r="A15824" s="4">
        <v>15812</v>
      </c>
      <c r="B15824" s="4">
        <f t="shared" ca="1" si="2232"/>
        <v>0.8170166964482154</v>
      </c>
      <c r="C15824" s="4">
        <f t="shared" ca="1" si="2233"/>
        <v>85</v>
      </c>
      <c r="D15824" s="4">
        <f t="shared" si="2234"/>
        <v>50</v>
      </c>
      <c r="E15824" s="4">
        <f t="shared" ca="1" si="2226"/>
        <v>50</v>
      </c>
      <c r="F15824" s="4">
        <f t="shared" ca="1" si="2227"/>
        <v>0</v>
      </c>
      <c r="G15824" s="17">
        <f t="shared" si="2228"/>
        <v>36000</v>
      </c>
      <c r="H15824" s="17">
        <f t="shared" ca="1" si="2229"/>
        <v>67500</v>
      </c>
      <c r="I15824" s="17">
        <f t="shared" ca="1" si="2230"/>
        <v>0</v>
      </c>
      <c r="J15824" s="17">
        <f t="shared" ca="1" si="2231"/>
        <v>31500</v>
      </c>
    </row>
    <row r="15825" spans="1:10" x14ac:dyDescent="0.3">
      <c r="A15825" s="4">
        <v>15813</v>
      </c>
      <c r="B15825" s="4">
        <f t="shared" ca="1" si="2232"/>
        <v>0.17976392126615348</v>
      </c>
      <c r="C15825" s="4">
        <f t="shared" ca="1" si="2233"/>
        <v>25</v>
      </c>
      <c r="D15825" s="4">
        <f t="shared" si="2234"/>
        <v>50</v>
      </c>
      <c r="E15825" s="4">
        <f t="shared" ca="1" si="2226"/>
        <v>25</v>
      </c>
      <c r="F15825" s="4">
        <f t="shared" ca="1" si="2227"/>
        <v>25</v>
      </c>
      <c r="G15825" s="17">
        <f t="shared" si="2228"/>
        <v>36000</v>
      </c>
      <c r="H15825" s="17">
        <f t="shared" ca="1" si="2229"/>
        <v>33750</v>
      </c>
      <c r="I15825" s="17">
        <f t="shared" ca="1" si="2230"/>
        <v>1000</v>
      </c>
      <c r="J15825" s="17">
        <f t="shared" ca="1" si="2231"/>
        <v>-1250</v>
      </c>
    </row>
    <row r="15826" spans="1:10" x14ac:dyDescent="0.3">
      <c r="A15826" s="4">
        <v>15814</v>
      </c>
      <c r="B15826" s="4">
        <f t="shared" ca="1" si="2232"/>
        <v>0.49002756481788379</v>
      </c>
      <c r="C15826" s="4">
        <f t="shared" ca="1" si="2233"/>
        <v>55</v>
      </c>
      <c r="D15826" s="4">
        <f t="shared" si="2234"/>
        <v>50</v>
      </c>
      <c r="E15826" s="4">
        <f t="shared" ca="1" si="2226"/>
        <v>50</v>
      </c>
      <c r="F15826" s="4">
        <f t="shared" ca="1" si="2227"/>
        <v>0</v>
      </c>
      <c r="G15826" s="17">
        <f t="shared" si="2228"/>
        <v>36000</v>
      </c>
      <c r="H15826" s="17">
        <f t="shared" ca="1" si="2229"/>
        <v>67500</v>
      </c>
      <c r="I15826" s="17">
        <f t="shared" ca="1" si="2230"/>
        <v>0</v>
      </c>
      <c r="J15826" s="17">
        <f t="shared" ca="1" si="2231"/>
        <v>31500</v>
      </c>
    </row>
    <row r="15827" spans="1:10" x14ac:dyDescent="0.3">
      <c r="A15827" s="4">
        <v>15815</v>
      </c>
      <c r="B15827" s="4">
        <f t="shared" ca="1" si="2232"/>
        <v>0.58052950981486995</v>
      </c>
      <c r="C15827" s="4">
        <f t="shared" ca="1" si="2233"/>
        <v>70</v>
      </c>
      <c r="D15827" s="4">
        <f t="shared" si="2234"/>
        <v>50</v>
      </c>
      <c r="E15827" s="4">
        <f t="shared" ca="1" si="2226"/>
        <v>50</v>
      </c>
      <c r="F15827" s="4">
        <f t="shared" ca="1" si="2227"/>
        <v>0</v>
      </c>
      <c r="G15827" s="17">
        <f t="shared" si="2228"/>
        <v>36000</v>
      </c>
      <c r="H15827" s="17">
        <f t="shared" ca="1" si="2229"/>
        <v>67500</v>
      </c>
      <c r="I15827" s="17">
        <f t="shared" ca="1" si="2230"/>
        <v>0</v>
      </c>
      <c r="J15827" s="17">
        <f t="shared" ca="1" si="2231"/>
        <v>31500</v>
      </c>
    </row>
    <row r="15828" spans="1:10" x14ac:dyDescent="0.3">
      <c r="A15828" s="4">
        <v>15816</v>
      </c>
      <c r="B15828" s="4">
        <f t="shared" ca="1" si="2232"/>
        <v>0.51523758222168448</v>
      </c>
      <c r="C15828" s="4">
        <f t="shared" ca="1" si="2233"/>
        <v>55</v>
      </c>
      <c r="D15828" s="4">
        <f t="shared" si="2234"/>
        <v>50</v>
      </c>
      <c r="E15828" s="4">
        <f t="shared" ca="1" si="2226"/>
        <v>50</v>
      </c>
      <c r="F15828" s="4">
        <f t="shared" ca="1" si="2227"/>
        <v>0</v>
      </c>
      <c r="G15828" s="17">
        <f t="shared" si="2228"/>
        <v>36000</v>
      </c>
      <c r="H15828" s="17">
        <f t="shared" ca="1" si="2229"/>
        <v>67500</v>
      </c>
      <c r="I15828" s="17">
        <f t="shared" ca="1" si="2230"/>
        <v>0</v>
      </c>
      <c r="J15828" s="17">
        <f t="shared" ca="1" si="2231"/>
        <v>31500</v>
      </c>
    </row>
    <row r="15829" spans="1:10" x14ac:dyDescent="0.3">
      <c r="A15829" s="4">
        <v>15817</v>
      </c>
      <c r="B15829" s="4">
        <f t="shared" ca="1" si="2232"/>
        <v>0.30337476390222473</v>
      </c>
      <c r="C15829" s="4">
        <f t="shared" ca="1" si="2233"/>
        <v>40</v>
      </c>
      <c r="D15829" s="4">
        <f t="shared" si="2234"/>
        <v>50</v>
      </c>
      <c r="E15829" s="4">
        <f t="shared" ca="1" si="2226"/>
        <v>40</v>
      </c>
      <c r="F15829" s="4">
        <f t="shared" ca="1" si="2227"/>
        <v>10</v>
      </c>
      <c r="G15829" s="17">
        <f t="shared" si="2228"/>
        <v>36000</v>
      </c>
      <c r="H15829" s="17">
        <f t="shared" ca="1" si="2229"/>
        <v>54000</v>
      </c>
      <c r="I15829" s="17">
        <f t="shared" ca="1" si="2230"/>
        <v>400</v>
      </c>
      <c r="J15829" s="17">
        <f t="shared" ca="1" si="2231"/>
        <v>18400</v>
      </c>
    </row>
    <row r="15830" spans="1:10" x14ac:dyDescent="0.3">
      <c r="A15830" s="4">
        <v>15818</v>
      </c>
      <c r="B15830" s="4">
        <f t="shared" ca="1" si="2232"/>
        <v>4.5153075140770271E-3</v>
      </c>
      <c r="C15830" s="4">
        <f t="shared" ca="1" si="2233"/>
        <v>10</v>
      </c>
      <c r="D15830" s="4">
        <f t="shared" si="2234"/>
        <v>50</v>
      </c>
      <c r="E15830" s="4">
        <f t="shared" ca="1" si="2226"/>
        <v>10</v>
      </c>
      <c r="F15830" s="4">
        <f t="shared" ca="1" si="2227"/>
        <v>40</v>
      </c>
      <c r="G15830" s="17">
        <f t="shared" si="2228"/>
        <v>36000</v>
      </c>
      <c r="H15830" s="17">
        <f t="shared" ca="1" si="2229"/>
        <v>13500</v>
      </c>
      <c r="I15830" s="17">
        <f t="shared" ca="1" si="2230"/>
        <v>1600</v>
      </c>
      <c r="J15830" s="17">
        <f t="shared" ca="1" si="2231"/>
        <v>-20900</v>
      </c>
    </row>
    <row r="15831" spans="1:10" x14ac:dyDescent="0.3">
      <c r="A15831" s="4">
        <v>15819</v>
      </c>
      <c r="B15831" s="4">
        <f t="shared" ca="1" si="2232"/>
        <v>0.13608968283446587</v>
      </c>
      <c r="C15831" s="4">
        <f t="shared" ca="1" si="2233"/>
        <v>25</v>
      </c>
      <c r="D15831" s="4">
        <f t="shared" si="2234"/>
        <v>50</v>
      </c>
      <c r="E15831" s="4">
        <f t="shared" ca="1" si="2226"/>
        <v>25</v>
      </c>
      <c r="F15831" s="4">
        <f t="shared" ca="1" si="2227"/>
        <v>25</v>
      </c>
      <c r="G15831" s="17">
        <f t="shared" si="2228"/>
        <v>36000</v>
      </c>
      <c r="H15831" s="17">
        <f t="shared" ca="1" si="2229"/>
        <v>33750</v>
      </c>
      <c r="I15831" s="17">
        <f t="shared" ca="1" si="2230"/>
        <v>1000</v>
      </c>
      <c r="J15831" s="17">
        <f t="shared" ca="1" si="2231"/>
        <v>-1250</v>
      </c>
    </row>
    <row r="15832" spans="1:10" x14ac:dyDescent="0.3">
      <c r="A15832" s="4">
        <v>15820</v>
      </c>
      <c r="B15832" s="4">
        <f t="shared" ca="1" si="2232"/>
        <v>0.60769310635663476</v>
      </c>
      <c r="C15832" s="4">
        <f t="shared" ca="1" si="2233"/>
        <v>70</v>
      </c>
      <c r="D15832" s="4">
        <f t="shared" si="2234"/>
        <v>50</v>
      </c>
      <c r="E15832" s="4">
        <f t="shared" ca="1" si="2226"/>
        <v>50</v>
      </c>
      <c r="F15832" s="4">
        <f t="shared" ca="1" si="2227"/>
        <v>0</v>
      </c>
      <c r="G15832" s="17">
        <f t="shared" si="2228"/>
        <v>36000</v>
      </c>
      <c r="H15832" s="17">
        <f t="shared" ca="1" si="2229"/>
        <v>67500</v>
      </c>
      <c r="I15832" s="17">
        <f t="shared" ca="1" si="2230"/>
        <v>0</v>
      </c>
      <c r="J15832" s="17">
        <f t="shared" ca="1" si="2231"/>
        <v>31500</v>
      </c>
    </row>
    <row r="15833" spans="1:10" x14ac:dyDescent="0.3">
      <c r="A15833" s="4">
        <v>15821</v>
      </c>
      <c r="B15833" s="4">
        <f t="shared" ca="1" si="2232"/>
        <v>0.84434713958951924</v>
      </c>
      <c r="C15833" s="4">
        <f t="shared" ca="1" si="2233"/>
        <v>85</v>
      </c>
      <c r="D15833" s="4">
        <f t="shared" si="2234"/>
        <v>50</v>
      </c>
      <c r="E15833" s="4">
        <f t="shared" ca="1" si="2226"/>
        <v>50</v>
      </c>
      <c r="F15833" s="4">
        <f t="shared" ca="1" si="2227"/>
        <v>0</v>
      </c>
      <c r="G15833" s="17">
        <f t="shared" si="2228"/>
        <v>36000</v>
      </c>
      <c r="H15833" s="17">
        <f t="shared" ca="1" si="2229"/>
        <v>67500</v>
      </c>
      <c r="I15833" s="17">
        <f t="shared" ca="1" si="2230"/>
        <v>0</v>
      </c>
      <c r="J15833" s="17">
        <f t="shared" ca="1" si="2231"/>
        <v>31500</v>
      </c>
    </row>
    <row r="15834" spans="1:10" x14ac:dyDescent="0.3">
      <c r="A15834" s="4">
        <v>15822</v>
      </c>
      <c r="B15834" s="4">
        <f t="shared" ca="1" si="2232"/>
        <v>0.99052748794823486</v>
      </c>
      <c r="C15834" s="4">
        <f t="shared" ca="1" si="2233"/>
        <v>100</v>
      </c>
      <c r="D15834" s="4">
        <f t="shared" si="2234"/>
        <v>50</v>
      </c>
      <c r="E15834" s="4">
        <f t="shared" ca="1" si="2226"/>
        <v>50</v>
      </c>
      <c r="F15834" s="4">
        <f t="shared" ca="1" si="2227"/>
        <v>0</v>
      </c>
      <c r="G15834" s="17">
        <f t="shared" si="2228"/>
        <v>36000</v>
      </c>
      <c r="H15834" s="17">
        <f t="shared" ca="1" si="2229"/>
        <v>67500</v>
      </c>
      <c r="I15834" s="17">
        <f t="shared" ca="1" si="2230"/>
        <v>0</v>
      </c>
      <c r="J15834" s="17">
        <f t="shared" ca="1" si="2231"/>
        <v>31500</v>
      </c>
    </row>
    <row r="15835" spans="1:10" x14ac:dyDescent="0.3">
      <c r="A15835" s="4">
        <v>15823</v>
      </c>
      <c r="B15835" s="4">
        <f t="shared" ca="1" si="2232"/>
        <v>0.33155007413756332</v>
      </c>
      <c r="C15835" s="4">
        <f t="shared" ca="1" si="2233"/>
        <v>55</v>
      </c>
      <c r="D15835" s="4">
        <f t="shared" si="2234"/>
        <v>50</v>
      </c>
      <c r="E15835" s="4">
        <f t="shared" ca="1" si="2226"/>
        <v>50</v>
      </c>
      <c r="F15835" s="4">
        <f t="shared" ca="1" si="2227"/>
        <v>0</v>
      </c>
      <c r="G15835" s="17">
        <f t="shared" si="2228"/>
        <v>36000</v>
      </c>
      <c r="H15835" s="17">
        <f t="shared" ca="1" si="2229"/>
        <v>67500</v>
      </c>
      <c r="I15835" s="17">
        <f t="shared" ca="1" si="2230"/>
        <v>0</v>
      </c>
      <c r="J15835" s="17">
        <f t="shared" ca="1" si="2231"/>
        <v>31500</v>
      </c>
    </row>
    <row r="15836" spans="1:10" x14ac:dyDescent="0.3">
      <c r="A15836" s="4">
        <v>15824</v>
      </c>
      <c r="B15836" s="4">
        <f t="shared" ca="1" si="2232"/>
        <v>0.55719356836870015</v>
      </c>
      <c r="C15836" s="4">
        <f t="shared" ca="1" si="2233"/>
        <v>55</v>
      </c>
      <c r="D15836" s="4">
        <f t="shared" si="2234"/>
        <v>50</v>
      </c>
      <c r="E15836" s="4">
        <f t="shared" ca="1" si="2226"/>
        <v>50</v>
      </c>
      <c r="F15836" s="4">
        <f t="shared" ca="1" si="2227"/>
        <v>0</v>
      </c>
      <c r="G15836" s="17">
        <f t="shared" si="2228"/>
        <v>36000</v>
      </c>
      <c r="H15836" s="17">
        <f t="shared" ca="1" si="2229"/>
        <v>67500</v>
      </c>
      <c r="I15836" s="17">
        <f t="shared" ca="1" si="2230"/>
        <v>0</v>
      </c>
      <c r="J15836" s="17">
        <f t="shared" ca="1" si="2231"/>
        <v>31500</v>
      </c>
    </row>
    <row r="15837" spans="1:10" x14ac:dyDescent="0.3">
      <c r="A15837" s="4">
        <v>15825</v>
      </c>
      <c r="B15837" s="4">
        <f t="shared" ca="1" si="2232"/>
        <v>0.50156715631511073</v>
      </c>
      <c r="C15837" s="4">
        <f t="shared" ca="1" si="2233"/>
        <v>55</v>
      </c>
      <c r="D15837" s="4">
        <f t="shared" si="2234"/>
        <v>50</v>
      </c>
      <c r="E15837" s="4">
        <f t="shared" ca="1" si="2226"/>
        <v>50</v>
      </c>
      <c r="F15837" s="4">
        <f t="shared" ca="1" si="2227"/>
        <v>0</v>
      </c>
      <c r="G15837" s="17">
        <f t="shared" si="2228"/>
        <v>36000</v>
      </c>
      <c r="H15837" s="17">
        <f t="shared" ca="1" si="2229"/>
        <v>67500</v>
      </c>
      <c r="I15837" s="17">
        <f t="shared" ca="1" si="2230"/>
        <v>0</v>
      </c>
      <c r="J15837" s="17">
        <f t="shared" ca="1" si="2231"/>
        <v>31500</v>
      </c>
    </row>
    <row r="15838" spans="1:10" x14ac:dyDescent="0.3">
      <c r="A15838" s="4">
        <v>15826</v>
      </c>
      <c r="B15838" s="4">
        <f t="shared" ca="1" si="2232"/>
        <v>0.21655139036332738</v>
      </c>
      <c r="C15838" s="4">
        <f t="shared" ca="1" si="2233"/>
        <v>40</v>
      </c>
      <c r="D15838" s="4">
        <f t="shared" si="2234"/>
        <v>50</v>
      </c>
      <c r="E15838" s="4">
        <f t="shared" ca="1" si="2226"/>
        <v>40</v>
      </c>
      <c r="F15838" s="4">
        <f t="shared" ca="1" si="2227"/>
        <v>10</v>
      </c>
      <c r="G15838" s="17">
        <f t="shared" si="2228"/>
        <v>36000</v>
      </c>
      <c r="H15838" s="17">
        <f t="shared" ca="1" si="2229"/>
        <v>54000</v>
      </c>
      <c r="I15838" s="17">
        <f t="shared" ca="1" si="2230"/>
        <v>400</v>
      </c>
      <c r="J15838" s="17">
        <f t="shared" ca="1" si="2231"/>
        <v>18400</v>
      </c>
    </row>
    <row r="15839" spans="1:10" x14ac:dyDescent="0.3">
      <c r="A15839" s="4">
        <v>15827</v>
      </c>
      <c r="B15839" s="4">
        <f t="shared" ca="1" si="2232"/>
        <v>0.91757206003355218</v>
      </c>
      <c r="C15839" s="4">
        <f t="shared" ca="1" si="2233"/>
        <v>85</v>
      </c>
      <c r="D15839" s="4">
        <f t="shared" si="2234"/>
        <v>50</v>
      </c>
      <c r="E15839" s="4">
        <f t="shared" ca="1" si="2226"/>
        <v>50</v>
      </c>
      <c r="F15839" s="4">
        <f t="shared" ca="1" si="2227"/>
        <v>0</v>
      </c>
      <c r="G15839" s="17">
        <f t="shared" si="2228"/>
        <v>36000</v>
      </c>
      <c r="H15839" s="17">
        <f t="shared" ca="1" si="2229"/>
        <v>67500</v>
      </c>
      <c r="I15839" s="17">
        <f t="shared" ca="1" si="2230"/>
        <v>0</v>
      </c>
      <c r="J15839" s="17">
        <f t="shared" ca="1" si="2231"/>
        <v>31500</v>
      </c>
    </row>
    <row r="15840" spans="1:10" x14ac:dyDescent="0.3">
      <c r="A15840" s="4">
        <v>15828</v>
      </c>
      <c r="B15840" s="4">
        <f t="shared" ca="1" si="2232"/>
        <v>0.45106053743137131</v>
      </c>
      <c r="C15840" s="4">
        <f t="shared" ca="1" si="2233"/>
        <v>55</v>
      </c>
      <c r="D15840" s="4">
        <f t="shared" si="2234"/>
        <v>50</v>
      </c>
      <c r="E15840" s="4">
        <f t="shared" ca="1" si="2226"/>
        <v>50</v>
      </c>
      <c r="F15840" s="4">
        <f t="shared" ca="1" si="2227"/>
        <v>0</v>
      </c>
      <c r="G15840" s="17">
        <f t="shared" si="2228"/>
        <v>36000</v>
      </c>
      <c r="H15840" s="17">
        <f t="shared" ca="1" si="2229"/>
        <v>67500</v>
      </c>
      <c r="I15840" s="17">
        <f t="shared" ca="1" si="2230"/>
        <v>0</v>
      </c>
      <c r="J15840" s="17">
        <f t="shared" ca="1" si="2231"/>
        <v>31500</v>
      </c>
    </row>
    <row r="15841" spans="1:10" x14ac:dyDescent="0.3">
      <c r="A15841" s="4">
        <v>15829</v>
      </c>
      <c r="B15841" s="4">
        <f t="shared" ca="1" si="2232"/>
        <v>0.19527902260108343</v>
      </c>
      <c r="C15841" s="4">
        <f t="shared" ca="1" si="2233"/>
        <v>40</v>
      </c>
      <c r="D15841" s="4">
        <f t="shared" si="2234"/>
        <v>50</v>
      </c>
      <c r="E15841" s="4">
        <f t="shared" ca="1" si="2226"/>
        <v>40</v>
      </c>
      <c r="F15841" s="4">
        <f t="shared" ca="1" si="2227"/>
        <v>10</v>
      </c>
      <c r="G15841" s="17">
        <f t="shared" si="2228"/>
        <v>36000</v>
      </c>
      <c r="H15841" s="17">
        <f t="shared" ca="1" si="2229"/>
        <v>54000</v>
      </c>
      <c r="I15841" s="17">
        <f t="shared" ca="1" si="2230"/>
        <v>400</v>
      </c>
      <c r="J15841" s="17">
        <f t="shared" ca="1" si="2231"/>
        <v>18400</v>
      </c>
    </row>
    <row r="15842" spans="1:10" x14ac:dyDescent="0.3">
      <c r="A15842" s="4">
        <v>15830</v>
      </c>
      <c r="B15842" s="4">
        <f t="shared" ca="1" si="2232"/>
        <v>0.14293725662378765</v>
      </c>
      <c r="C15842" s="4">
        <f t="shared" ca="1" si="2233"/>
        <v>25</v>
      </c>
      <c r="D15842" s="4">
        <f t="shared" si="2234"/>
        <v>50</v>
      </c>
      <c r="E15842" s="4">
        <f t="shared" ca="1" si="2226"/>
        <v>25</v>
      </c>
      <c r="F15842" s="4">
        <f t="shared" ca="1" si="2227"/>
        <v>25</v>
      </c>
      <c r="G15842" s="17">
        <f t="shared" si="2228"/>
        <v>36000</v>
      </c>
      <c r="H15842" s="17">
        <f t="shared" ca="1" si="2229"/>
        <v>33750</v>
      </c>
      <c r="I15842" s="17">
        <f t="shared" ca="1" si="2230"/>
        <v>1000</v>
      </c>
      <c r="J15842" s="17">
        <f t="shared" ca="1" si="2231"/>
        <v>-1250</v>
      </c>
    </row>
    <row r="15843" spans="1:10" x14ac:dyDescent="0.3">
      <c r="A15843" s="4">
        <v>15831</v>
      </c>
      <c r="B15843" s="4">
        <f t="shared" ca="1" si="2232"/>
        <v>0.71026458407767445</v>
      </c>
      <c r="C15843" s="4">
        <f t="shared" ca="1" si="2233"/>
        <v>70</v>
      </c>
      <c r="D15843" s="4">
        <f t="shared" si="2234"/>
        <v>50</v>
      </c>
      <c r="E15843" s="4">
        <f t="shared" ca="1" si="2226"/>
        <v>50</v>
      </c>
      <c r="F15843" s="4">
        <f t="shared" ca="1" si="2227"/>
        <v>0</v>
      </c>
      <c r="G15843" s="17">
        <f t="shared" si="2228"/>
        <v>36000</v>
      </c>
      <c r="H15843" s="17">
        <f t="shared" ca="1" si="2229"/>
        <v>67500</v>
      </c>
      <c r="I15843" s="17">
        <f t="shared" ca="1" si="2230"/>
        <v>0</v>
      </c>
      <c r="J15843" s="17">
        <f t="shared" ca="1" si="2231"/>
        <v>31500</v>
      </c>
    </row>
    <row r="15844" spans="1:10" x14ac:dyDescent="0.3">
      <c r="A15844" s="4">
        <v>15832</v>
      </c>
      <c r="B15844" s="4">
        <f t="shared" ca="1" si="2232"/>
        <v>1.6750165218992752E-3</v>
      </c>
      <c r="C15844" s="4">
        <f t="shared" ca="1" si="2233"/>
        <v>10</v>
      </c>
      <c r="D15844" s="4">
        <f t="shared" si="2234"/>
        <v>50</v>
      </c>
      <c r="E15844" s="4">
        <f t="shared" ca="1" si="2226"/>
        <v>10</v>
      </c>
      <c r="F15844" s="4">
        <f t="shared" ca="1" si="2227"/>
        <v>40</v>
      </c>
      <c r="G15844" s="17">
        <f t="shared" si="2228"/>
        <v>36000</v>
      </c>
      <c r="H15844" s="17">
        <f t="shared" ca="1" si="2229"/>
        <v>13500</v>
      </c>
      <c r="I15844" s="17">
        <f t="shared" ca="1" si="2230"/>
        <v>1600</v>
      </c>
      <c r="J15844" s="17">
        <f t="shared" ca="1" si="2231"/>
        <v>-20900</v>
      </c>
    </row>
    <row r="15845" spans="1:10" x14ac:dyDescent="0.3">
      <c r="A15845" s="4">
        <v>15833</v>
      </c>
      <c r="B15845" s="4">
        <f t="shared" ca="1" si="2232"/>
        <v>0.49210633695320838</v>
      </c>
      <c r="C15845" s="4">
        <f t="shared" ca="1" si="2233"/>
        <v>55</v>
      </c>
      <c r="D15845" s="4">
        <f t="shared" si="2234"/>
        <v>50</v>
      </c>
      <c r="E15845" s="4">
        <f t="shared" ca="1" si="2226"/>
        <v>50</v>
      </c>
      <c r="F15845" s="4">
        <f t="shared" ca="1" si="2227"/>
        <v>0</v>
      </c>
      <c r="G15845" s="17">
        <f t="shared" si="2228"/>
        <v>36000</v>
      </c>
      <c r="H15845" s="17">
        <f t="shared" ca="1" si="2229"/>
        <v>67500</v>
      </c>
      <c r="I15845" s="17">
        <f t="shared" ca="1" si="2230"/>
        <v>0</v>
      </c>
      <c r="J15845" s="17">
        <f t="shared" ca="1" si="2231"/>
        <v>31500</v>
      </c>
    </row>
    <row r="15846" spans="1:10" x14ac:dyDescent="0.3">
      <c r="A15846" s="4">
        <v>15834</v>
      </c>
      <c r="B15846" s="4">
        <f t="shared" ca="1" si="2232"/>
        <v>0.37263066064975725</v>
      </c>
      <c r="C15846" s="4">
        <f t="shared" ca="1" si="2233"/>
        <v>55</v>
      </c>
      <c r="D15846" s="4">
        <f t="shared" si="2234"/>
        <v>50</v>
      </c>
      <c r="E15846" s="4">
        <f t="shared" ca="1" si="2226"/>
        <v>50</v>
      </c>
      <c r="F15846" s="4">
        <f t="shared" ca="1" si="2227"/>
        <v>0</v>
      </c>
      <c r="G15846" s="17">
        <f t="shared" si="2228"/>
        <v>36000</v>
      </c>
      <c r="H15846" s="17">
        <f t="shared" ca="1" si="2229"/>
        <v>67500</v>
      </c>
      <c r="I15846" s="17">
        <f t="shared" ca="1" si="2230"/>
        <v>0</v>
      </c>
      <c r="J15846" s="17">
        <f t="shared" ca="1" si="2231"/>
        <v>31500</v>
      </c>
    </row>
    <row r="15847" spans="1:10" x14ac:dyDescent="0.3">
      <c r="A15847" s="4">
        <v>15835</v>
      </c>
      <c r="B15847" s="4">
        <f t="shared" ca="1" si="2232"/>
        <v>0.3711479357346773</v>
      </c>
      <c r="C15847" s="4">
        <f t="shared" ca="1" si="2233"/>
        <v>55</v>
      </c>
      <c r="D15847" s="4">
        <f t="shared" si="2234"/>
        <v>50</v>
      </c>
      <c r="E15847" s="4">
        <f t="shared" ca="1" si="2226"/>
        <v>50</v>
      </c>
      <c r="F15847" s="4">
        <f t="shared" ca="1" si="2227"/>
        <v>0</v>
      </c>
      <c r="G15847" s="17">
        <f t="shared" si="2228"/>
        <v>36000</v>
      </c>
      <c r="H15847" s="17">
        <f t="shared" ca="1" si="2229"/>
        <v>67500</v>
      </c>
      <c r="I15847" s="17">
        <f t="shared" ca="1" si="2230"/>
        <v>0</v>
      </c>
      <c r="J15847" s="17">
        <f t="shared" ca="1" si="2231"/>
        <v>31500</v>
      </c>
    </row>
    <row r="15848" spans="1:10" x14ac:dyDescent="0.3">
      <c r="A15848" s="4">
        <v>15836</v>
      </c>
      <c r="B15848" s="4">
        <f t="shared" ca="1" si="2232"/>
        <v>0.16559727485341469</v>
      </c>
      <c r="C15848" s="4">
        <f t="shared" ca="1" si="2233"/>
        <v>25</v>
      </c>
      <c r="D15848" s="4">
        <f t="shared" si="2234"/>
        <v>50</v>
      </c>
      <c r="E15848" s="4">
        <f t="shared" ca="1" si="2226"/>
        <v>25</v>
      </c>
      <c r="F15848" s="4">
        <f t="shared" ca="1" si="2227"/>
        <v>25</v>
      </c>
      <c r="G15848" s="17">
        <f t="shared" si="2228"/>
        <v>36000</v>
      </c>
      <c r="H15848" s="17">
        <f t="shared" ca="1" si="2229"/>
        <v>33750</v>
      </c>
      <c r="I15848" s="17">
        <f t="shared" ca="1" si="2230"/>
        <v>1000</v>
      </c>
      <c r="J15848" s="17">
        <f t="shared" ca="1" si="2231"/>
        <v>-1250</v>
      </c>
    </row>
    <row r="15849" spans="1:10" x14ac:dyDescent="0.3">
      <c r="A15849" s="4">
        <v>15837</v>
      </c>
      <c r="B15849" s="4">
        <f t="shared" ca="1" si="2232"/>
        <v>0.6715318976619411</v>
      </c>
      <c r="C15849" s="4">
        <f t="shared" ca="1" si="2233"/>
        <v>70</v>
      </c>
      <c r="D15849" s="4">
        <f t="shared" si="2234"/>
        <v>50</v>
      </c>
      <c r="E15849" s="4">
        <f t="shared" ca="1" si="2226"/>
        <v>50</v>
      </c>
      <c r="F15849" s="4">
        <f t="shared" ca="1" si="2227"/>
        <v>0</v>
      </c>
      <c r="G15849" s="17">
        <f t="shared" si="2228"/>
        <v>36000</v>
      </c>
      <c r="H15849" s="17">
        <f t="shared" ca="1" si="2229"/>
        <v>67500</v>
      </c>
      <c r="I15849" s="17">
        <f t="shared" ca="1" si="2230"/>
        <v>0</v>
      </c>
      <c r="J15849" s="17">
        <f t="shared" ca="1" si="2231"/>
        <v>31500</v>
      </c>
    </row>
    <row r="15850" spans="1:10" x14ac:dyDescent="0.3">
      <c r="A15850" s="4">
        <v>15838</v>
      </c>
      <c r="B15850" s="4">
        <f t="shared" ca="1" si="2232"/>
        <v>0.33612181865944235</v>
      </c>
      <c r="C15850" s="4">
        <f t="shared" ca="1" si="2233"/>
        <v>55</v>
      </c>
      <c r="D15850" s="4">
        <f t="shared" si="2234"/>
        <v>50</v>
      </c>
      <c r="E15850" s="4">
        <f t="shared" ca="1" si="2226"/>
        <v>50</v>
      </c>
      <c r="F15850" s="4">
        <f t="shared" ca="1" si="2227"/>
        <v>0</v>
      </c>
      <c r="G15850" s="17">
        <f t="shared" si="2228"/>
        <v>36000</v>
      </c>
      <c r="H15850" s="17">
        <f t="shared" ca="1" si="2229"/>
        <v>67500</v>
      </c>
      <c r="I15850" s="17">
        <f t="shared" ca="1" si="2230"/>
        <v>0</v>
      </c>
      <c r="J15850" s="17">
        <f t="shared" ca="1" si="2231"/>
        <v>31500</v>
      </c>
    </row>
    <row r="15851" spans="1:10" x14ac:dyDescent="0.3">
      <c r="A15851" s="4">
        <v>15839</v>
      </c>
      <c r="B15851" s="4">
        <f t="shared" ca="1" si="2232"/>
        <v>0.77546632633757384</v>
      </c>
      <c r="C15851" s="4">
        <f t="shared" ca="1" si="2233"/>
        <v>70</v>
      </c>
      <c r="D15851" s="4">
        <f t="shared" si="2234"/>
        <v>50</v>
      </c>
      <c r="E15851" s="4">
        <f t="shared" ca="1" si="2226"/>
        <v>50</v>
      </c>
      <c r="F15851" s="4">
        <f t="shared" ca="1" si="2227"/>
        <v>0</v>
      </c>
      <c r="G15851" s="17">
        <f t="shared" si="2228"/>
        <v>36000</v>
      </c>
      <c r="H15851" s="17">
        <f t="shared" ca="1" si="2229"/>
        <v>67500</v>
      </c>
      <c r="I15851" s="17">
        <f t="shared" ca="1" si="2230"/>
        <v>0</v>
      </c>
      <c r="J15851" s="17">
        <f t="shared" ca="1" si="2231"/>
        <v>31500</v>
      </c>
    </row>
    <row r="15852" spans="1:10" x14ac:dyDescent="0.3">
      <c r="A15852" s="4">
        <v>15840</v>
      </c>
      <c r="B15852" s="4">
        <f t="shared" ca="1" si="2232"/>
        <v>0.46874193316539303</v>
      </c>
      <c r="C15852" s="4">
        <f t="shared" ca="1" si="2233"/>
        <v>55</v>
      </c>
      <c r="D15852" s="4">
        <f t="shared" si="2234"/>
        <v>50</v>
      </c>
      <c r="E15852" s="4">
        <f t="shared" ca="1" si="2226"/>
        <v>50</v>
      </c>
      <c r="F15852" s="4">
        <f t="shared" ca="1" si="2227"/>
        <v>0</v>
      </c>
      <c r="G15852" s="17">
        <f t="shared" si="2228"/>
        <v>36000</v>
      </c>
      <c r="H15852" s="17">
        <f t="shared" ca="1" si="2229"/>
        <v>67500</v>
      </c>
      <c r="I15852" s="17">
        <f t="shared" ca="1" si="2230"/>
        <v>0</v>
      </c>
      <c r="J15852" s="17">
        <f t="shared" ca="1" si="2231"/>
        <v>31500</v>
      </c>
    </row>
    <row r="15853" spans="1:10" x14ac:dyDescent="0.3">
      <c r="A15853" s="4">
        <v>15841</v>
      </c>
      <c r="B15853" s="4">
        <f t="shared" ca="1" si="2232"/>
        <v>3.5525046739501187E-2</v>
      </c>
      <c r="C15853" s="4">
        <f t="shared" ca="1" si="2233"/>
        <v>10</v>
      </c>
      <c r="D15853" s="4">
        <f t="shared" si="2234"/>
        <v>50</v>
      </c>
      <c r="E15853" s="4">
        <f t="shared" ca="1" si="2226"/>
        <v>10</v>
      </c>
      <c r="F15853" s="4">
        <f t="shared" ca="1" si="2227"/>
        <v>40</v>
      </c>
      <c r="G15853" s="17">
        <f t="shared" si="2228"/>
        <v>36000</v>
      </c>
      <c r="H15853" s="17">
        <f t="shared" ca="1" si="2229"/>
        <v>13500</v>
      </c>
      <c r="I15853" s="17">
        <f t="shared" ca="1" si="2230"/>
        <v>1600</v>
      </c>
      <c r="J15853" s="17">
        <f t="shared" ca="1" si="2231"/>
        <v>-20900</v>
      </c>
    </row>
    <row r="15854" spans="1:10" x14ac:dyDescent="0.3">
      <c r="A15854" s="4">
        <v>15842</v>
      </c>
      <c r="B15854" s="4">
        <f t="shared" ca="1" si="2232"/>
        <v>0.54521965089592161</v>
      </c>
      <c r="C15854" s="4">
        <f t="shared" ca="1" si="2233"/>
        <v>55</v>
      </c>
      <c r="D15854" s="4">
        <f t="shared" si="2234"/>
        <v>50</v>
      </c>
      <c r="E15854" s="4">
        <f t="shared" ca="1" si="2226"/>
        <v>50</v>
      </c>
      <c r="F15854" s="4">
        <f t="shared" ca="1" si="2227"/>
        <v>0</v>
      </c>
      <c r="G15854" s="17">
        <f t="shared" si="2228"/>
        <v>36000</v>
      </c>
      <c r="H15854" s="17">
        <f t="shared" ca="1" si="2229"/>
        <v>67500</v>
      </c>
      <c r="I15854" s="17">
        <f t="shared" ca="1" si="2230"/>
        <v>0</v>
      </c>
      <c r="J15854" s="17">
        <f t="shared" ca="1" si="2231"/>
        <v>31500</v>
      </c>
    </row>
    <row r="15855" spans="1:10" x14ac:dyDescent="0.3">
      <c r="A15855" s="4">
        <v>15843</v>
      </c>
      <c r="B15855" s="4">
        <f t="shared" ca="1" si="2232"/>
        <v>0.62877813313472064</v>
      </c>
      <c r="C15855" s="4">
        <f t="shared" ca="1" si="2233"/>
        <v>70</v>
      </c>
      <c r="D15855" s="4">
        <f t="shared" si="2234"/>
        <v>50</v>
      </c>
      <c r="E15855" s="4">
        <f t="shared" ca="1" si="2226"/>
        <v>50</v>
      </c>
      <c r="F15855" s="4">
        <f t="shared" ca="1" si="2227"/>
        <v>0</v>
      </c>
      <c r="G15855" s="17">
        <f t="shared" si="2228"/>
        <v>36000</v>
      </c>
      <c r="H15855" s="17">
        <f t="shared" ca="1" si="2229"/>
        <v>67500</v>
      </c>
      <c r="I15855" s="17">
        <f t="shared" ca="1" si="2230"/>
        <v>0</v>
      </c>
      <c r="J15855" s="17">
        <f t="shared" ca="1" si="2231"/>
        <v>31500</v>
      </c>
    </row>
    <row r="15856" spans="1:10" x14ac:dyDescent="0.3">
      <c r="A15856" s="4">
        <v>15844</v>
      </c>
      <c r="B15856" s="4">
        <f t="shared" ca="1" si="2232"/>
        <v>0.71890378751773354</v>
      </c>
      <c r="C15856" s="4">
        <f t="shared" ca="1" si="2233"/>
        <v>70</v>
      </c>
      <c r="D15856" s="4">
        <f t="shared" si="2234"/>
        <v>50</v>
      </c>
      <c r="E15856" s="4">
        <f t="shared" ca="1" si="2226"/>
        <v>50</v>
      </c>
      <c r="F15856" s="4">
        <f t="shared" ca="1" si="2227"/>
        <v>0</v>
      </c>
      <c r="G15856" s="17">
        <f t="shared" si="2228"/>
        <v>36000</v>
      </c>
      <c r="H15856" s="17">
        <f t="shared" ca="1" si="2229"/>
        <v>67500</v>
      </c>
      <c r="I15856" s="17">
        <f t="shared" ca="1" si="2230"/>
        <v>0</v>
      </c>
      <c r="J15856" s="17">
        <f t="shared" ca="1" si="2231"/>
        <v>31500</v>
      </c>
    </row>
    <row r="15857" spans="1:10" x14ac:dyDescent="0.3">
      <c r="A15857" s="4">
        <v>15845</v>
      </c>
      <c r="B15857" s="4">
        <f t="shared" ca="1" si="2232"/>
        <v>0.14170027712684263</v>
      </c>
      <c r="C15857" s="4">
        <f t="shared" ca="1" si="2233"/>
        <v>25</v>
      </c>
      <c r="D15857" s="4">
        <f t="shared" si="2234"/>
        <v>50</v>
      </c>
      <c r="E15857" s="4">
        <f t="shared" ca="1" si="2226"/>
        <v>25</v>
      </c>
      <c r="F15857" s="4">
        <f t="shared" ca="1" si="2227"/>
        <v>25</v>
      </c>
      <c r="G15857" s="17">
        <f t="shared" si="2228"/>
        <v>36000</v>
      </c>
      <c r="H15857" s="17">
        <f t="shared" ca="1" si="2229"/>
        <v>33750</v>
      </c>
      <c r="I15857" s="17">
        <f t="shared" ca="1" si="2230"/>
        <v>1000</v>
      </c>
      <c r="J15857" s="17">
        <f t="shared" ca="1" si="2231"/>
        <v>-1250</v>
      </c>
    </row>
    <row r="15858" spans="1:10" x14ac:dyDescent="0.3">
      <c r="A15858" s="4">
        <v>15846</v>
      </c>
      <c r="B15858" s="4">
        <f t="shared" ca="1" si="2232"/>
        <v>0.16148030481795617</v>
      </c>
      <c r="C15858" s="4">
        <f t="shared" ca="1" si="2233"/>
        <v>25</v>
      </c>
      <c r="D15858" s="4">
        <f t="shared" si="2234"/>
        <v>50</v>
      </c>
      <c r="E15858" s="4">
        <f t="shared" ca="1" si="2226"/>
        <v>25</v>
      </c>
      <c r="F15858" s="4">
        <f t="shared" ca="1" si="2227"/>
        <v>25</v>
      </c>
      <c r="G15858" s="17">
        <f t="shared" si="2228"/>
        <v>36000</v>
      </c>
      <c r="H15858" s="17">
        <f t="shared" ca="1" si="2229"/>
        <v>33750</v>
      </c>
      <c r="I15858" s="17">
        <f t="shared" ca="1" si="2230"/>
        <v>1000</v>
      </c>
      <c r="J15858" s="17">
        <f t="shared" ca="1" si="2231"/>
        <v>-1250</v>
      </c>
    </row>
    <row r="15859" spans="1:10" x14ac:dyDescent="0.3">
      <c r="A15859" s="4">
        <v>15847</v>
      </c>
      <c r="B15859" s="4">
        <f t="shared" ca="1" si="2232"/>
        <v>0.9993624184386295</v>
      </c>
      <c r="C15859" s="4">
        <f t="shared" ca="1" si="2233"/>
        <v>100</v>
      </c>
      <c r="D15859" s="4">
        <f t="shared" si="2234"/>
        <v>50</v>
      </c>
      <c r="E15859" s="4">
        <f t="shared" ca="1" si="2226"/>
        <v>50</v>
      </c>
      <c r="F15859" s="4">
        <f t="shared" ca="1" si="2227"/>
        <v>0</v>
      </c>
      <c r="G15859" s="17">
        <f t="shared" si="2228"/>
        <v>36000</v>
      </c>
      <c r="H15859" s="17">
        <f t="shared" ca="1" si="2229"/>
        <v>67500</v>
      </c>
      <c r="I15859" s="17">
        <f t="shared" ca="1" si="2230"/>
        <v>0</v>
      </c>
      <c r="J15859" s="17">
        <f t="shared" ca="1" si="2231"/>
        <v>31500</v>
      </c>
    </row>
    <row r="15860" spans="1:10" x14ac:dyDescent="0.3">
      <c r="A15860" s="4">
        <v>15848</v>
      </c>
      <c r="B15860" s="4">
        <f t="shared" ca="1" si="2232"/>
        <v>0.21898456129585786</v>
      </c>
      <c r="C15860" s="4">
        <f t="shared" ca="1" si="2233"/>
        <v>40</v>
      </c>
      <c r="D15860" s="4">
        <f t="shared" si="2234"/>
        <v>50</v>
      </c>
      <c r="E15860" s="4">
        <f t="shared" ca="1" si="2226"/>
        <v>40</v>
      </c>
      <c r="F15860" s="4">
        <f t="shared" ca="1" si="2227"/>
        <v>10</v>
      </c>
      <c r="G15860" s="17">
        <f t="shared" si="2228"/>
        <v>36000</v>
      </c>
      <c r="H15860" s="17">
        <f t="shared" ca="1" si="2229"/>
        <v>54000</v>
      </c>
      <c r="I15860" s="17">
        <f t="shared" ca="1" si="2230"/>
        <v>400</v>
      </c>
      <c r="J15860" s="17">
        <f t="shared" ca="1" si="2231"/>
        <v>18400</v>
      </c>
    </row>
    <row r="15861" spans="1:10" x14ac:dyDescent="0.3">
      <c r="A15861" s="4">
        <v>15849</v>
      </c>
      <c r="B15861" s="4">
        <f t="shared" ca="1" si="2232"/>
        <v>5.6214398050333125E-2</v>
      </c>
      <c r="C15861" s="4">
        <f t="shared" ca="1" si="2233"/>
        <v>10</v>
      </c>
      <c r="D15861" s="4">
        <f t="shared" si="2234"/>
        <v>50</v>
      </c>
      <c r="E15861" s="4">
        <f t="shared" ca="1" si="2226"/>
        <v>10</v>
      </c>
      <c r="F15861" s="4">
        <f t="shared" ca="1" si="2227"/>
        <v>40</v>
      </c>
      <c r="G15861" s="17">
        <f t="shared" si="2228"/>
        <v>36000</v>
      </c>
      <c r="H15861" s="17">
        <f t="shared" ca="1" si="2229"/>
        <v>13500</v>
      </c>
      <c r="I15861" s="17">
        <f t="shared" ca="1" si="2230"/>
        <v>1600</v>
      </c>
      <c r="J15861" s="17">
        <f t="shared" ca="1" si="2231"/>
        <v>-20900</v>
      </c>
    </row>
    <row r="15862" spans="1:10" x14ac:dyDescent="0.3">
      <c r="A15862" s="4">
        <v>15850</v>
      </c>
      <c r="B15862" s="4">
        <f t="shared" ca="1" si="2232"/>
        <v>0.23865809817091288</v>
      </c>
      <c r="C15862" s="4">
        <f t="shared" ca="1" si="2233"/>
        <v>40</v>
      </c>
      <c r="D15862" s="4">
        <f t="shared" si="2234"/>
        <v>50</v>
      </c>
      <c r="E15862" s="4">
        <f t="shared" ca="1" si="2226"/>
        <v>40</v>
      </c>
      <c r="F15862" s="4">
        <f t="shared" ca="1" si="2227"/>
        <v>10</v>
      </c>
      <c r="G15862" s="17">
        <f t="shared" si="2228"/>
        <v>36000</v>
      </c>
      <c r="H15862" s="17">
        <f t="shared" ca="1" si="2229"/>
        <v>54000</v>
      </c>
      <c r="I15862" s="17">
        <f t="shared" ca="1" si="2230"/>
        <v>400</v>
      </c>
      <c r="J15862" s="17">
        <f t="shared" ca="1" si="2231"/>
        <v>18400</v>
      </c>
    </row>
    <row r="15863" spans="1:10" x14ac:dyDescent="0.3">
      <c r="A15863" s="4">
        <v>15851</v>
      </c>
      <c r="B15863" s="4">
        <f t="shared" ca="1" si="2232"/>
        <v>0.29501415644505002</v>
      </c>
      <c r="C15863" s="4">
        <f t="shared" ca="1" si="2233"/>
        <v>40</v>
      </c>
      <c r="D15863" s="4">
        <f t="shared" si="2234"/>
        <v>50</v>
      </c>
      <c r="E15863" s="4">
        <f t="shared" ca="1" si="2226"/>
        <v>40</v>
      </c>
      <c r="F15863" s="4">
        <f t="shared" ca="1" si="2227"/>
        <v>10</v>
      </c>
      <c r="G15863" s="17">
        <f t="shared" si="2228"/>
        <v>36000</v>
      </c>
      <c r="H15863" s="17">
        <f t="shared" ca="1" si="2229"/>
        <v>54000</v>
      </c>
      <c r="I15863" s="17">
        <f t="shared" ca="1" si="2230"/>
        <v>400</v>
      </c>
      <c r="J15863" s="17">
        <f t="shared" ca="1" si="2231"/>
        <v>18400</v>
      </c>
    </row>
    <row r="15864" spans="1:10" x14ac:dyDescent="0.3">
      <c r="A15864" s="4">
        <v>15852</v>
      </c>
      <c r="B15864" s="4">
        <f t="shared" ca="1" si="2232"/>
        <v>2.9355157393577969E-3</v>
      </c>
      <c r="C15864" s="4">
        <f t="shared" ca="1" si="2233"/>
        <v>10</v>
      </c>
      <c r="D15864" s="4">
        <f t="shared" si="2234"/>
        <v>50</v>
      </c>
      <c r="E15864" s="4">
        <f t="shared" ca="1" si="2226"/>
        <v>10</v>
      </c>
      <c r="F15864" s="4">
        <f t="shared" ca="1" si="2227"/>
        <v>40</v>
      </c>
      <c r="G15864" s="17">
        <f t="shared" si="2228"/>
        <v>36000</v>
      </c>
      <c r="H15864" s="17">
        <f t="shared" ca="1" si="2229"/>
        <v>13500</v>
      </c>
      <c r="I15864" s="17">
        <f t="shared" ca="1" si="2230"/>
        <v>1600</v>
      </c>
      <c r="J15864" s="17">
        <f t="shared" ca="1" si="2231"/>
        <v>-20900</v>
      </c>
    </row>
    <row r="15865" spans="1:10" x14ac:dyDescent="0.3">
      <c r="A15865" s="4">
        <v>15853</v>
      </c>
      <c r="B15865" s="4">
        <f t="shared" ca="1" si="2232"/>
        <v>0.20970186170401073</v>
      </c>
      <c r="C15865" s="4">
        <f t="shared" ca="1" si="2233"/>
        <v>40</v>
      </c>
      <c r="D15865" s="4">
        <f t="shared" si="2234"/>
        <v>50</v>
      </c>
      <c r="E15865" s="4">
        <f t="shared" ca="1" si="2226"/>
        <v>40</v>
      </c>
      <c r="F15865" s="4">
        <f t="shared" ca="1" si="2227"/>
        <v>10</v>
      </c>
      <c r="G15865" s="17">
        <f t="shared" si="2228"/>
        <v>36000</v>
      </c>
      <c r="H15865" s="17">
        <f t="shared" ca="1" si="2229"/>
        <v>54000</v>
      </c>
      <c r="I15865" s="17">
        <f t="shared" ca="1" si="2230"/>
        <v>400</v>
      </c>
      <c r="J15865" s="17">
        <f t="shared" ca="1" si="2231"/>
        <v>18400</v>
      </c>
    </row>
    <row r="15866" spans="1:10" x14ac:dyDescent="0.3">
      <c r="A15866" s="4">
        <v>15854</v>
      </c>
      <c r="B15866" s="4">
        <f t="shared" ca="1" si="2232"/>
        <v>0.62167694241742</v>
      </c>
      <c r="C15866" s="4">
        <f t="shared" ca="1" si="2233"/>
        <v>70</v>
      </c>
      <c r="D15866" s="4">
        <f t="shared" si="2234"/>
        <v>50</v>
      </c>
      <c r="E15866" s="4">
        <f t="shared" ref="E15866:E15929" ca="1" si="2235">MIN(C15866:D15866)</f>
        <v>50</v>
      </c>
      <c r="F15866" s="4">
        <f t="shared" ref="F15866:F15929" ca="1" si="2236">D15866-E15866</f>
        <v>0</v>
      </c>
      <c r="G15866" s="17">
        <f t="shared" ref="G15866:G15929" si="2237">D15866*$I$2</f>
        <v>36000</v>
      </c>
      <c r="H15866" s="17">
        <f t="shared" ref="H15866:H15929" ca="1" si="2238">E15866*$I$3</f>
        <v>67500</v>
      </c>
      <c r="I15866" s="17">
        <f t="shared" ref="I15866:I15929" ca="1" si="2239">F15866*$I$4</f>
        <v>0</v>
      </c>
      <c r="J15866" s="17">
        <f t="shared" ref="J15866:J15929" ca="1" si="2240">H15866+I15866-G15866</f>
        <v>31500</v>
      </c>
    </row>
    <row r="15867" spans="1:10" x14ac:dyDescent="0.3">
      <c r="A15867" s="4">
        <v>15855</v>
      </c>
      <c r="B15867" s="4">
        <f t="shared" ca="1" si="2232"/>
        <v>0.42180172084878476</v>
      </c>
      <c r="C15867" s="4">
        <f t="shared" ca="1" si="2233"/>
        <v>55</v>
      </c>
      <c r="D15867" s="4">
        <f t="shared" si="2234"/>
        <v>50</v>
      </c>
      <c r="E15867" s="4">
        <f t="shared" ca="1" si="2235"/>
        <v>50</v>
      </c>
      <c r="F15867" s="4">
        <f t="shared" ca="1" si="2236"/>
        <v>0</v>
      </c>
      <c r="G15867" s="17">
        <f t="shared" si="2237"/>
        <v>36000</v>
      </c>
      <c r="H15867" s="17">
        <f t="shared" ca="1" si="2238"/>
        <v>67500</v>
      </c>
      <c r="I15867" s="17">
        <f t="shared" ca="1" si="2239"/>
        <v>0</v>
      </c>
      <c r="J15867" s="17">
        <f t="shared" ca="1" si="2240"/>
        <v>31500</v>
      </c>
    </row>
    <row r="15868" spans="1:10" x14ac:dyDescent="0.3">
      <c r="A15868" s="4">
        <v>15856</v>
      </c>
      <c r="B15868" s="4">
        <f t="shared" ca="1" si="2232"/>
        <v>0.89901111158810976</v>
      </c>
      <c r="C15868" s="4">
        <f t="shared" ca="1" si="2233"/>
        <v>85</v>
      </c>
      <c r="D15868" s="4">
        <f t="shared" si="2234"/>
        <v>50</v>
      </c>
      <c r="E15868" s="4">
        <f t="shared" ca="1" si="2235"/>
        <v>50</v>
      </c>
      <c r="F15868" s="4">
        <f t="shared" ca="1" si="2236"/>
        <v>0</v>
      </c>
      <c r="G15868" s="17">
        <f t="shared" si="2237"/>
        <v>36000</v>
      </c>
      <c r="H15868" s="17">
        <f t="shared" ca="1" si="2238"/>
        <v>67500</v>
      </c>
      <c r="I15868" s="17">
        <f t="shared" ca="1" si="2239"/>
        <v>0</v>
      </c>
      <c r="J15868" s="17">
        <f t="shared" ca="1" si="2240"/>
        <v>31500</v>
      </c>
    </row>
    <row r="15869" spans="1:10" x14ac:dyDescent="0.3">
      <c r="A15869" s="4">
        <v>15857</v>
      </c>
      <c r="B15869" s="4">
        <f t="shared" ca="1" si="2232"/>
        <v>0.63449760188098581</v>
      </c>
      <c r="C15869" s="4">
        <f t="shared" ca="1" si="2233"/>
        <v>70</v>
      </c>
      <c r="D15869" s="4">
        <f t="shared" si="2234"/>
        <v>50</v>
      </c>
      <c r="E15869" s="4">
        <f t="shared" ca="1" si="2235"/>
        <v>50</v>
      </c>
      <c r="F15869" s="4">
        <f t="shared" ca="1" si="2236"/>
        <v>0</v>
      </c>
      <c r="G15869" s="17">
        <f t="shared" si="2237"/>
        <v>36000</v>
      </c>
      <c r="H15869" s="17">
        <f t="shared" ca="1" si="2238"/>
        <v>67500</v>
      </c>
      <c r="I15869" s="17">
        <f t="shared" ca="1" si="2239"/>
        <v>0</v>
      </c>
      <c r="J15869" s="17">
        <f t="shared" ca="1" si="2240"/>
        <v>31500</v>
      </c>
    </row>
    <row r="15870" spans="1:10" x14ac:dyDescent="0.3">
      <c r="A15870" s="4">
        <v>15858</v>
      </c>
      <c r="B15870" s="4">
        <f t="shared" ca="1" si="2232"/>
        <v>0.26508025579490535</v>
      </c>
      <c r="C15870" s="4">
        <f t="shared" ca="1" si="2233"/>
        <v>40</v>
      </c>
      <c r="D15870" s="4">
        <f t="shared" si="2234"/>
        <v>50</v>
      </c>
      <c r="E15870" s="4">
        <f t="shared" ca="1" si="2235"/>
        <v>40</v>
      </c>
      <c r="F15870" s="4">
        <f t="shared" ca="1" si="2236"/>
        <v>10</v>
      </c>
      <c r="G15870" s="17">
        <f t="shared" si="2237"/>
        <v>36000</v>
      </c>
      <c r="H15870" s="17">
        <f t="shared" ca="1" si="2238"/>
        <v>54000</v>
      </c>
      <c r="I15870" s="17">
        <f t="shared" ca="1" si="2239"/>
        <v>400</v>
      </c>
      <c r="J15870" s="17">
        <f t="shared" ca="1" si="2240"/>
        <v>18400</v>
      </c>
    </row>
    <row r="15871" spans="1:10" x14ac:dyDescent="0.3">
      <c r="A15871" s="4">
        <v>15859</v>
      </c>
      <c r="B15871" s="4">
        <f t="shared" ca="1" si="2232"/>
        <v>0.16015309375404752</v>
      </c>
      <c r="C15871" s="4">
        <f t="shared" ca="1" si="2233"/>
        <v>25</v>
      </c>
      <c r="D15871" s="4">
        <f t="shared" si="2234"/>
        <v>50</v>
      </c>
      <c r="E15871" s="4">
        <f t="shared" ca="1" si="2235"/>
        <v>25</v>
      </c>
      <c r="F15871" s="4">
        <f t="shared" ca="1" si="2236"/>
        <v>25</v>
      </c>
      <c r="G15871" s="17">
        <f t="shared" si="2237"/>
        <v>36000</v>
      </c>
      <c r="H15871" s="17">
        <f t="shared" ca="1" si="2238"/>
        <v>33750</v>
      </c>
      <c r="I15871" s="17">
        <f t="shared" ca="1" si="2239"/>
        <v>1000</v>
      </c>
      <c r="J15871" s="17">
        <f t="shared" ca="1" si="2240"/>
        <v>-1250</v>
      </c>
    </row>
    <row r="15872" spans="1:10" x14ac:dyDescent="0.3">
      <c r="A15872" s="4">
        <v>15860</v>
      </c>
      <c r="B15872" s="4">
        <f t="shared" ca="1" si="2232"/>
        <v>8.6489631059025296E-2</v>
      </c>
      <c r="C15872" s="4">
        <f t="shared" ca="1" si="2233"/>
        <v>25</v>
      </c>
      <c r="D15872" s="4">
        <f t="shared" si="2234"/>
        <v>50</v>
      </c>
      <c r="E15872" s="4">
        <f t="shared" ca="1" si="2235"/>
        <v>25</v>
      </c>
      <c r="F15872" s="4">
        <f t="shared" ca="1" si="2236"/>
        <v>25</v>
      </c>
      <c r="G15872" s="17">
        <f t="shared" si="2237"/>
        <v>36000</v>
      </c>
      <c r="H15872" s="17">
        <f t="shared" ca="1" si="2238"/>
        <v>33750</v>
      </c>
      <c r="I15872" s="17">
        <f t="shared" ca="1" si="2239"/>
        <v>1000</v>
      </c>
      <c r="J15872" s="17">
        <f t="shared" ca="1" si="2240"/>
        <v>-1250</v>
      </c>
    </row>
    <row r="15873" spans="1:10" x14ac:dyDescent="0.3">
      <c r="A15873" s="4">
        <v>15861</v>
      </c>
      <c r="B15873" s="4">
        <f t="shared" ca="1" si="2232"/>
        <v>0.31886226020991337</v>
      </c>
      <c r="C15873" s="4">
        <f t="shared" ca="1" si="2233"/>
        <v>40</v>
      </c>
      <c r="D15873" s="4">
        <f t="shared" si="2234"/>
        <v>50</v>
      </c>
      <c r="E15873" s="4">
        <f t="shared" ca="1" si="2235"/>
        <v>40</v>
      </c>
      <c r="F15873" s="4">
        <f t="shared" ca="1" si="2236"/>
        <v>10</v>
      </c>
      <c r="G15873" s="17">
        <f t="shared" si="2237"/>
        <v>36000</v>
      </c>
      <c r="H15873" s="17">
        <f t="shared" ca="1" si="2238"/>
        <v>54000</v>
      </c>
      <c r="I15873" s="17">
        <f t="shared" ca="1" si="2239"/>
        <v>400</v>
      </c>
      <c r="J15873" s="17">
        <f t="shared" ca="1" si="2240"/>
        <v>18400</v>
      </c>
    </row>
    <row r="15874" spans="1:10" x14ac:dyDescent="0.3">
      <c r="A15874" s="4">
        <v>15862</v>
      </c>
      <c r="B15874" s="4">
        <f t="shared" ca="1" si="2232"/>
        <v>0.54421093599884496</v>
      </c>
      <c r="C15874" s="4">
        <f t="shared" ca="1" si="2233"/>
        <v>55</v>
      </c>
      <c r="D15874" s="4">
        <f t="shared" si="2234"/>
        <v>50</v>
      </c>
      <c r="E15874" s="4">
        <f t="shared" ca="1" si="2235"/>
        <v>50</v>
      </c>
      <c r="F15874" s="4">
        <f t="shared" ca="1" si="2236"/>
        <v>0</v>
      </c>
      <c r="G15874" s="17">
        <f t="shared" si="2237"/>
        <v>36000</v>
      </c>
      <c r="H15874" s="17">
        <f t="shared" ca="1" si="2238"/>
        <v>67500</v>
      </c>
      <c r="I15874" s="17">
        <f t="shared" ca="1" si="2239"/>
        <v>0</v>
      </c>
      <c r="J15874" s="17">
        <f t="shared" ca="1" si="2240"/>
        <v>31500</v>
      </c>
    </row>
    <row r="15875" spans="1:10" x14ac:dyDescent="0.3">
      <c r="A15875" s="4">
        <v>15863</v>
      </c>
      <c r="B15875" s="4">
        <f t="shared" ca="1" si="2232"/>
        <v>0.82238093054324213</v>
      </c>
      <c r="C15875" s="4">
        <f t="shared" ca="1" si="2233"/>
        <v>85</v>
      </c>
      <c r="D15875" s="4">
        <f t="shared" si="2234"/>
        <v>50</v>
      </c>
      <c r="E15875" s="4">
        <f t="shared" ca="1" si="2235"/>
        <v>50</v>
      </c>
      <c r="F15875" s="4">
        <f t="shared" ca="1" si="2236"/>
        <v>0</v>
      </c>
      <c r="G15875" s="17">
        <f t="shared" si="2237"/>
        <v>36000</v>
      </c>
      <c r="H15875" s="17">
        <f t="shared" ca="1" si="2238"/>
        <v>67500</v>
      </c>
      <c r="I15875" s="17">
        <f t="shared" ca="1" si="2239"/>
        <v>0</v>
      </c>
      <c r="J15875" s="17">
        <f t="shared" ca="1" si="2240"/>
        <v>31500</v>
      </c>
    </row>
    <row r="15876" spans="1:10" x14ac:dyDescent="0.3">
      <c r="A15876" s="4">
        <v>15864</v>
      </c>
      <c r="B15876" s="4">
        <f t="shared" ca="1" si="2232"/>
        <v>0.33618167489810447</v>
      </c>
      <c r="C15876" s="4">
        <f t="shared" ca="1" si="2233"/>
        <v>55</v>
      </c>
      <c r="D15876" s="4">
        <f t="shared" si="2234"/>
        <v>50</v>
      </c>
      <c r="E15876" s="4">
        <f t="shared" ca="1" si="2235"/>
        <v>50</v>
      </c>
      <c r="F15876" s="4">
        <f t="shared" ca="1" si="2236"/>
        <v>0</v>
      </c>
      <c r="G15876" s="17">
        <f t="shared" si="2237"/>
        <v>36000</v>
      </c>
      <c r="H15876" s="17">
        <f t="shared" ca="1" si="2238"/>
        <v>67500</v>
      </c>
      <c r="I15876" s="17">
        <f t="shared" ca="1" si="2239"/>
        <v>0</v>
      </c>
      <c r="J15876" s="17">
        <f t="shared" ca="1" si="2240"/>
        <v>31500</v>
      </c>
    </row>
    <row r="15877" spans="1:10" x14ac:dyDescent="0.3">
      <c r="A15877" s="4">
        <v>15865</v>
      </c>
      <c r="B15877" s="4">
        <f t="shared" ca="1" si="2232"/>
        <v>0.95607740234578076</v>
      </c>
      <c r="C15877" s="4">
        <f t="shared" ca="1" si="2233"/>
        <v>100</v>
      </c>
      <c r="D15877" s="4">
        <f t="shared" si="2234"/>
        <v>50</v>
      </c>
      <c r="E15877" s="4">
        <f t="shared" ca="1" si="2235"/>
        <v>50</v>
      </c>
      <c r="F15877" s="4">
        <f t="shared" ca="1" si="2236"/>
        <v>0</v>
      </c>
      <c r="G15877" s="17">
        <f t="shared" si="2237"/>
        <v>36000</v>
      </c>
      <c r="H15877" s="17">
        <f t="shared" ca="1" si="2238"/>
        <v>67500</v>
      </c>
      <c r="I15877" s="17">
        <f t="shared" ca="1" si="2239"/>
        <v>0</v>
      </c>
      <c r="J15877" s="17">
        <f t="shared" ca="1" si="2240"/>
        <v>31500</v>
      </c>
    </row>
    <row r="15878" spans="1:10" x14ac:dyDescent="0.3">
      <c r="A15878" s="4">
        <v>15866</v>
      </c>
      <c r="B15878" s="4">
        <f t="shared" ca="1" si="2232"/>
        <v>2.4516500649336859E-2</v>
      </c>
      <c r="C15878" s="4">
        <f t="shared" ca="1" si="2233"/>
        <v>10</v>
      </c>
      <c r="D15878" s="4">
        <f t="shared" si="2234"/>
        <v>50</v>
      </c>
      <c r="E15878" s="4">
        <f t="shared" ca="1" si="2235"/>
        <v>10</v>
      </c>
      <c r="F15878" s="4">
        <f t="shared" ca="1" si="2236"/>
        <v>40</v>
      </c>
      <c r="G15878" s="17">
        <f t="shared" si="2237"/>
        <v>36000</v>
      </c>
      <c r="H15878" s="17">
        <f t="shared" ca="1" si="2238"/>
        <v>13500</v>
      </c>
      <c r="I15878" s="17">
        <f t="shared" ca="1" si="2239"/>
        <v>1600</v>
      </c>
      <c r="J15878" s="17">
        <f t="shared" ca="1" si="2240"/>
        <v>-20900</v>
      </c>
    </row>
    <row r="15879" spans="1:10" x14ac:dyDescent="0.3">
      <c r="A15879" s="4">
        <v>15867</v>
      </c>
      <c r="B15879" s="4">
        <f t="shared" ca="1" si="2232"/>
        <v>0.70468947834211604</v>
      </c>
      <c r="C15879" s="4">
        <f t="shared" ca="1" si="2233"/>
        <v>70</v>
      </c>
      <c r="D15879" s="4">
        <f t="shared" si="2234"/>
        <v>50</v>
      </c>
      <c r="E15879" s="4">
        <f t="shared" ca="1" si="2235"/>
        <v>50</v>
      </c>
      <c r="F15879" s="4">
        <f t="shared" ca="1" si="2236"/>
        <v>0</v>
      </c>
      <c r="G15879" s="17">
        <f t="shared" si="2237"/>
        <v>36000</v>
      </c>
      <c r="H15879" s="17">
        <f t="shared" ca="1" si="2238"/>
        <v>67500</v>
      </c>
      <c r="I15879" s="17">
        <f t="shared" ca="1" si="2239"/>
        <v>0</v>
      </c>
      <c r="J15879" s="17">
        <f t="shared" ca="1" si="2240"/>
        <v>31500</v>
      </c>
    </row>
    <row r="15880" spans="1:10" x14ac:dyDescent="0.3">
      <c r="A15880" s="4">
        <v>15868</v>
      </c>
      <c r="B15880" s="4">
        <f t="shared" ca="1" si="2232"/>
        <v>0.77537021351133062</v>
      </c>
      <c r="C15880" s="4">
        <f t="shared" ca="1" si="2233"/>
        <v>70</v>
      </c>
      <c r="D15880" s="4">
        <f t="shared" si="2234"/>
        <v>50</v>
      </c>
      <c r="E15880" s="4">
        <f t="shared" ca="1" si="2235"/>
        <v>50</v>
      </c>
      <c r="F15880" s="4">
        <f t="shared" ca="1" si="2236"/>
        <v>0</v>
      </c>
      <c r="G15880" s="17">
        <f t="shared" si="2237"/>
        <v>36000</v>
      </c>
      <c r="H15880" s="17">
        <f t="shared" ca="1" si="2238"/>
        <v>67500</v>
      </c>
      <c r="I15880" s="17">
        <f t="shared" ca="1" si="2239"/>
        <v>0</v>
      </c>
      <c r="J15880" s="17">
        <f t="shared" ca="1" si="2240"/>
        <v>31500</v>
      </c>
    </row>
    <row r="15881" spans="1:10" x14ac:dyDescent="0.3">
      <c r="A15881" s="4">
        <v>15869</v>
      </c>
      <c r="B15881" s="4">
        <f t="shared" ca="1" si="2232"/>
        <v>0.35148819980174928</v>
      </c>
      <c r="C15881" s="4">
        <f t="shared" ca="1" si="2233"/>
        <v>55</v>
      </c>
      <c r="D15881" s="4">
        <f t="shared" si="2234"/>
        <v>50</v>
      </c>
      <c r="E15881" s="4">
        <f t="shared" ca="1" si="2235"/>
        <v>50</v>
      </c>
      <c r="F15881" s="4">
        <f t="shared" ca="1" si="2236"/>
        <v>0</v>
      </c>
      <c r="G15881" s="17">
        <f t="shared" si="2237"/>
        <v>36000</v>
      </c>
      <c r="H15881" s="17">
        <f t="shared" ca="1" si="2238"/>
        <v>67500</v>
      </c>
      <c r="I15881" s="17">
        <f t="shared" ca="1" si="2239"/>
        <v>0</v>
      </c>
      <c r="J15881" s="17">
        <f t="shared" ca="1" si="2240"/>
        <v>31500</v>
      </c>
    </row>
    <row r="15882" spans="1:10" x14ac:dyDescent="0.3">
      <c r="A15882" s="4">
        <v>15870</v>
      </c>
      <c r="B15882" s="4">
        <f t="shared" ca="1" si="2232"/>
        <v>0.2672786806821108</v>
      </c>
      <c r="C15882" s="4">
        <f t="shared" ca="1" si="2233"/>
        <v>40</v>
      </c>
      <c r="D15882" s="4">
        <f t="shared" si="2234"/>
        <v>50</v>
      </c>
      <c r="E15882" s="4">
        <f t="shared" ca="1" si="2235"/>
        <v>40</v>
      </c>
      <c r="F15882" s="4">
        <f t="shared" ca="1" si="2236"/>
        <v>10</v>
      </c>
      <c r="G15882" s="17">
        <f t="shared" si="2237"/>
        <v>36000</v>
      </c>
      <c r="H15882" s="17">
        <f t="shared" ca="1" si="2238"/>
        <v>54000</v>
      </c>
      <c r="I15882" s="17">
        <f t="shared" ca="1" si="2239"/>
        <v>400</v>
      </c>
      <c r="J15882" s="17">
        <f t="shared" ca="1" si="2240"/>
        <v>18400</v>
      </c>
    </row>
    <row r="15883" spans="1:10" x14ac:dyDescent="0.3">
      <c r="A15883" s="4">
        <v>15871</v>
      </c>
      <c r="B15883" s="4">
        <f t="shared" ca="1" si="2232"/>
        <v>0.92564962480438584</v>
      </c>
      <c r="C15883" s="4">
        <f t="shared" ca="1" si="2233"/>
        <v>85</v>
      </c>
      <c r="D15883" s="4">
        <f t="shared" si="2234"/>
        <v>50</v>
      </c>
      <c r="E15883" s="4">
        <f t="shared" ca="1" si="2235"/>
        <v>50</v>
      </c>
      <c r="F15883" s="4">
        <f t="shared" ca="1" si="2236"/>
        <v>0</v>
      </c>
      <c r="G15883" s="17">
        <f t="shared" si="2237"/>
        <v>36000</v>
      </c>
      <c r="H15883" s="17">
        <f t="shared" ca="1" si="2238"/>
        <v>67500</v>
      </c>
      <c r="I15883" s="17">
        <f t="shared" ca="1" si="2239"/>
        <v>0</v>
      </c>
      <c r="J15883" s="17">
        <f t="shared" ca="1" si="2240"/>
        <v>31500</v>
      </c>
    </row>
    <row r="15884" spans="1:10" x14ac:dyDescent="0.3">
      <c r="A15884" s="4">
        <v>15872</v>
      </c>
      <c r="B15884" s="4">
        <f t="shared" ca="1" si="2232"/>
        <v>0.97035202764592454</v>
      </c>
      <c r="C15884" s="4">
        <f t="shared" ca="1" si="2233"/>
        <v>100</v>
      </c>
      <c r="D15884" s="4">
        <f t="shared" si="2234"/>
        <v>50</v>
      </c>
      <c r="E15884" s="4">
        <f t="shared" ca="1" si="2235"/>
        <v>50</v>
      </c>
      <c r="F15884" s="4">
        <f t="shared" ca="1" si="2236"/>
        <v>0</v>
      </c>
      <c r="G15884" s="17">
        <f t="shared" si="2237"/>
        <v>36000</v>
      </c>
      <c r="H15884" s="17">
        <f t="shared" ca="1" si="2238"/>
        <v>67500</v>
      </c>
      <c r="I15884" s="17">
        <f t="shared" ca="1" si="2239"/>
        <v>0</v>
      </c>
      <c r="J15884" s="17">
        <f t="shared" ca="1" si="2240"/>
        <v>31500</v>
      </c>
    </row>
    <row r="15885" spans="1:10" x14ac:dyDescent="0.3">
      <c r="A15885" s="4">
        <v>15873</v>
      </c>
      <c r="B15885" s="4">
        <f t="shared" ca="1" si="2232"/>
        <v>0.53578752020975595</v>
      </c>
      <c r="C15885" s="4">
        <f t="shared" ca="1" si="2233"/>
        <v>55</v>
      </c>
      <c r="D15885" s="4">
        <f t="shared" si="2234"/>
        <v>50</v>
      </c>
      <c r="E15885" s="4">
        <f t="shared" ca="1" si="2235"/>
        <v>50</v>
      </c>
      <c r="F15885" s="4">
        <f t="shared" ca="1" si="2236"/>
        <v>0</v>
      </c>
      <c r="G15885" s="17">
        <f t="shared" si="2237"/>
        <v>36000</v>
      </c>
      <c r="H15885" s="17">
        <f t="shared" ca="1" si="2238"/>
        <v>67500</v>
      </c>
      <c r="I15885" s="17">
        <f t="shared" ca="1" si="2239"/>
        <v>0</v>
      </c>
      <c r="J15885" s="17">
        <f t="shared" ca="1" si="2240"/>
        <v>31500</v>
      </c>
    </row>
    <row r="15886" spans="1:10" x14ac:dyDescent="0.3">
      <c r="A15886" s="4">
        <v>15874</v>
      </c>
      <c r="B15886" s="4">
        <f t="shared" ref="B15886:B15949" ca="1" si="2241">RAND()</f>
        <v>0.11519195103782465</v>
      </c>
      <c r="C15886" s="4">
        <f t="shared" ref="C15886:C15949" ca="1" si="2242">LOOKUP(B15886,$E$3:$F$9,$D$3:$D$9)</f>
        <v>25</v>
      </c>
      <c r="D15886" s="4">
        <f t="shared" ref="D15886:D15949" si="2243">$I$6</f>
        <v>50</v>
      </c>
      <c r="E15886" s="4">
        <f t="shared" ca="1" si="2235"/>
        <v>25</v>
      </c>
      <c r="F15886" s="4">
        <f t="shared" ca="1" si="2236"/>
        <v>25</v>
      </c>
      <c r="G15886" s="17">
        <f t="shared" si="2237"/>
        <v>36000</v>
      </c>
      <c r="H15886" s="17">
        <f t="shared" ca="1" si="2238"/>
        <v>33750</v>
      </c>
      <c r="I15886" s="17">
        <f t="shared" ca="1" si="2239"/>
        <v>1000</v>
      </c>
      <c r="J15886" s="17">
        <f t="shared" ca="1" si="2240"/>
        <v>-1250</v>
      </c>
    </row>
    <row r="15887" spans="1:10" x14ac:dyDescent="0.3">
      <c r="A15887" s="4">
        <v>15875</v>
      </c>
      <c r="B15887" s="4">
        <f t="shared" ca="1" si="2241"/>
        <v>0.91514695075307573</v>
      </c>
      <c r="C15887" s="4">
        <f t="shared" ca="1" si="2242"/>
        <v>85</v>
      </c>
      <c r="D15887" s="4">
        <f t="shared" si="2243"/>
        <v>50</v>
      </c>
      <c r="E15887" s="4">
        <f t="shared" ca="1" si="2235"/>
        <v>50</v>
      </c>
      <c r="F15887" s="4">
        <f t="shared" ca="1" si="2236"/>
        <v>0</v>
      </c>
      <c r="G15887" s="17">
        <f t="shared" si="2237"/>
        <v>36000</v>
      </c>
      <c r="H15887" s="17">
        <f t="shared" ca="1" si="2238"/>
        <v>67500</v>
      </c>
      <c r="I15887" s="17">
        <f t="shared" ca="1" si="2239"/>
        <v>0</v>
      </c>
      <c r="J15887" s="17">
        <f t="shared" ca="1" si="2240"/>
        <v>31500</v>
      </c>
    </row>
    <row r="15888" spans="1:10" x14ac:dyDescent="0.3">
      <c r="A15888" s="4">
        <v>15876</v>
      </c>
      <c r="B15888" s="4">
        <f t="shared" ca="1" si="2241"/>
        <v>0.34072734518343495</v>
      </c>
      <c r="C15888" s="4">
        <f t="shared" ca="1" si="2242"/>
        <v>55</v>
      </c>
      <c r="D15888" s="4">
        <f t="shared" si="2243"/>
        <v>50</v>
      </c>
      <c r="E15888" s="4">
        <f t="shared" ca="1" si="2235"/>
        <v>50</v>
      </c>
      <c r="F15888" s="4">
        <f t="shared" ca="1" si="2236"/>
        <v>0</v>
      </c>
      <c r="G15888" s="17">
        <f t="shared" si="2237"/>
        <v>36000</v>
      </c>
      <c r="H15888" s="17">
        <f t="shared" ca="1" si="2238"/>
        <v>67500</v>
      </c>
      <c r="I15888" s="17">
        <f t="shared" ca="1" si="2239"/>
        <v>0</v>
      </c>
      <c r="J15888" s="17">
        <f t="shared" ca="1" si="2240"/>
        <v>31500</v>
      </c>
    </row>
    <row r="15889" spans="1:10" x14ac:dyDescent="0.3">
      <c r="A15889" s="4">
        <v>15877</v>
      </c>
      <c r="B15889" s="4">
        <f t="shared" ca="1" si="2241"/>
        <v>0.669646417184111</v>
      </c>
      <c r="C15889" s="4">
        <f t="shared" ca="1" si="2242"/>
        <v>70</v>
      </c>
      <c r="D15889" s="4">
        <f t="shared" si="2243"/>
        <v>50</v>
      </c>
      <c r="E15889" s="4">
        <f t="shared" ca="1" si="2235"/>
        <v>50</v>
      </c>
      <c r="F15889" s="4">
        <f t="shared" ca="1" si="2236"/>
        <v>0</v>
      </c>
      <c r="G15889" s="17">
        <f t="shared" si="2237"/>
        <v>36000</v>
      </c>
      <c r="H15889" s="17">
        <f t="shared" ca="1" si="2238"/>
        <v>67500</v>
      </c>
      <c r="I15889" s="17">
        <f t="shared" ca="1" si="2239"/>
        <v>0</v>
      </c>
      <c r="J15889" s="17">
        <f t="shared" ca="1" si="2240"/>
        <v>31500</v>
      </c>
    </row>
    <row r="15890" spans="1:10" x14ac:dyDescent="0.3">
      <c r="A15890" s="4">
        <v>15878</v>
      </c>
      <c r="B15890" s="4">
        <f t="shared" ca="1" si="2241"/>
        <v>0.1397540751421622</v>
      </c>
      <c r="C15890" s="4">
        <f t="shared" ca="1" si="2242"/>
        <v>25</v>
      </c>
      <c r="D15890" s="4">
        <f t="shared" si="2243"/>
        <v>50</v>
      </c>
      <c r="E15890" s="4">
        <f t="shared" ca="1" si="2235"/>
        <v>25</v>
      </c>
      <c r="F15890" s="4">
        <f t="shared" ca="1" si="2236"/>
        <v>25</v>
      </c>
      <c r="G15890" s="17">
        <f t="shared" si="2237"/>
        <v>36000</v>
      </c>
      <c r="H15890" s="17">
        <f t="shared" ca="1" si="2238"/>
        <v>33750</v>
      </c>
      <c r="I15890" s="17">
        <f t="shared" ca="1" si="2239"/>
        <v>1000</v>
      </c>
      <c r="J15890" s="17">
        <f t="shared" ca="1" si="2240"/>
        <v>-1250</v>
      </c>
    </row>
    <row r="15891" spans="1:10" x14ac:dyDescent="0.3">
      <c r="A15891" s="4">
        <v>15879</v>
      </c>
      <c r="B15891" s="4">
        <f t="shared" ca="1" si="2241"/>
        <v>0.15444340306873872</v>
      </c>
      <c r="C15891" s="4">
        <f t="shared" ca="1" si="2242"/>
        <v>25</v>
      </c>
      <c r="D15891" s="4">
        <f t="shared" si="2243"/>
        <v>50</v>
      </c>
      <c r="E15891" s="4">
        <f t="shared" ca="1" si="2235"/>
        <v>25</v>
      </c>
      <c r="F15891" s="4">
        <f t="shared" ca="1" si="2236"/>
        <v>25</v>
      </c>
      <c r="G15891" s="17">
        <f t="shared" si="2237"/>
        <v>36000</v>
      </c>
      <c r="H15891" s="17">
        <f t="shared" ca="1" si="2238"/>
        <v>33750</v>
      </c>
      <c r="I15891" s="17">
        <f t="shared" ca="1" si="2239"/>
        <v>1000</v>
      </c>
      <c r="J15891" s="17">
        <f t="shared" ca="1" si="2240"/>
        <v>-1250</v>
      </c>
    </row>
    <row r="15892" spans="1:10" x14ac:dyDescent="0.3">
      <c r="A15892" s="4">
        <v>15880</v>
      </c>
      <c r="B15892" s="4">
        <f t="shared" ca="1" si="2241"/>
        <v>0.36189664748646766</v>
      </c>
      <c r="C15892" s="4">
        <f t="shared" ca="1" si="2242"/>
        <v>55</v>
      </c>
      <c r="D15892" s="4">
        <f t="shared" si="2243"/>
        <v>50</v>
      </c>
      <c r="E15892" s="4">
        <f t="shared" ca="1" si="2235"/>
        <v>50</v>
      </c>
      <c r="F15892" s="4">
        <f t="shared" ca="1" si="2236"/>
        <v>0</v>
      </c>
      <c r="G15892" s="17">
        <f t="shared" si="2237"/>
        <v>36000</v>
      </c>
      <c r="H15892" s="17">
        <f t="shared" ca="1" si="2238"/>
        <v>67500</v>
      </c>
      <c r="I15892" s="17">
        <f t="shared" ca="1" si="2239"/>
        <v>0</v>
      </c>
      <c r="J15892" s="17">
        <f t="shared" ca="1" si="2240"/>
        <v>31500</v>
      </c>
    </row>
    <row r="15893" spans="1:10" x14ac:dyDescent="0.3">
      <c r="A15893" s="4">
        <v>15881</v>
      </c>
      <c r="B15893" s="4">
        <f t="shared" ca="1" si="2241"/>
        <v>0.69481285399766746</v>
      </c>
      <c r="C15893" s="4">
        <f t="shared" ca="1" si="2242"/>
        <v>70</v>
      </c>
      <c r="D15893" s="4">
        <f t="shared" si="2243"/>
        <v>50</v>
      </c>
      <c r="E15893" s="4">
        <f t="shared" ca="1" si="2235"/>
        <v>50</v>
      </c>
      <c r="F15893" s="4">
        <f t="shared" ca="1" si="2236"/>
        <v>0</v>
      </c>
      <c r="G15893" s="17">
        <f t="shared" si="2237"/>
        <v>36000</v>
      </c>
      <c r="H15893" s="17">
        <f t="shared" ca="1" si="2238"/>
        <v>67500</v>
      </c>
      <c r="I15893" s="17">
        <f t="shared" ca="1" si="2239"/>
        <v>0</v>
      </c>
      <c r="J15893" s="17">
        <f t="shared" ca="1" si="2240"/>
        <v>31500</v>
      </c>
    </row>
    <row r="15894" spans="1:10" x14ac:dyDescent="0.3">
      <c r="A15894" s="4">
        <v>15882</v>
      </c>
      <c r="B15894" s="4">
        <f t="shared" ca="1" si="2241"/>
        <v>0.60854952811507002</v>
      </c>
      <c r="C15894" s="4">
        <f t="shared" ca="1" si="2242"/>
        <v>70</v>
      </c>
      <c r="D15894" s="4">
        <f t="shared" si="2243"/>
        <v>50</v>
      </c>
      <c r="E15894" s="4">
        <f t="shared" ca="1" si="2235"/>
        <v>50</v>
      </c>
      <c r="F15894" s="4">
        <f t="shared" ca="1" si="2236"/>
        <v>0</v>
      </c>
      <c r="G15894" s="17">
        <f t="shared" si="2237"/>
        <v>36000</v>
      </c>
      <c r="H15894" s="17">
        <f t="shared" ca="1" si="2238"/>
        <v>67500</v>
      </c>
      <c r="I15894" s="17">
        <f t="shared" ca="1" si="2239"/>
        <v>0</v>
      </c>
      <c r="J15894" s="17">
        <f t="shared" ca="1" si="2240"/>
        <v>31500</v>
      </c>
    </row>
    <row r="15895" spans="1:10" x14ac:dyDescent="0.3">
      <c r="A15895" s="4">
        <v>15883</v>
      </c>
      <c r="B15895" s="4">
        <f t="shared" ca="1" si="2241"/>
        <v>2.0050411960243153E-2</v>
      </c>
      <c r="C15895" s="4">
        <f t="shared" ca="1" si="2242"/>
        <v>10</v>
      </c>
      <c r="D15895" s="4">
        <f t="shared" si="2243"/>
        <v>50</v>
      </c>
      <c r="E15895" s="4">
        <f t="shared" ca="1" si="2235"/>
        <v>10</v>
      </c>
      <c r="F15895" s="4">
        <f t="shared" ca="1" si="2236"/>
        <v>40</v>
      </c>
      <c r="G15895" s="17">
        <f t="shared" si="2237"/>
        <v>36000</v>
      </c>
      <c r="H15895" s="17">
        <f t="shared" ca="1" si="2238"/>
        <v>13500</v>
      </c>
      <c r="I15895" s="17">
        <f t="shared" ca="1" si="2239"/>
        <v>1600</v>
      </c>
      <c r="J15895" s="17">
        <f t="shared" ca="1" si="2240"/>
        <v>-20900</v>
      </c>
    </row>
    <row r="15896" spans="1:10" x14ac:dyDescent="0.3">
      <c r="A15896" s="4">
        <v>15884</v>
      </c>
      <c r="B15896" s="4">
        <f t="shared" ca="1" si="2241"/>
        <v>0.31976878487616422</v>
      </c>
      <c r="C15896" s="4">
        <f t="shared" ca="1" si="2242"/>
        <v>40</v>
      </c>
      <c r="D15896" s="4">
        <f t="shared" si="2243"/>
        <v>50</v>
      </c>
      <c r="E15896" s="4">
        <f t="shared" ca="1" si="2235"/>
        <v>40</v>
      </c>
      <c r="F15896" s="4">
        <f t="shared" ca="1" si="2236"/>
        <v>10</v>
      </c>
      <c r="G15896" s="17">
        <f t="shared" si="2237"/>
        <v>36000</v>
      </c>
      <c r="H15896" s="17">
        <f t="shared" ca="1" si="2238"/>
        <v>54000</v>
      </c>
      <c r="I15896" s="17">
        <f t="shared" ca="1" si="2239"/>
        <v>400</v>
      </c>
      <c r="J15896" s="17">
        <f t="shared" ca="1" si="2240"/>
        <v>18400</v>
      </c>
    </row>
    <row r="15897" spans="1:10" x14ac:dyDescent="0.3">
      <c r="A15897" s="4">
        <v>15885</v>
      </c>
      <c r="B15897" s="4">
        <f t="shared" ca="1" si="2241"/>
        <v>0.16635250947001334</v>
      </c>
      <c r="C15897" s="4">
        <f t="shared" ca="1" si="2242"/>
        <v>25</v>
      </c>
      <c r="D15897" s="4">
        <f t="shared" si="2243"/>
        <v>50</v>
      </c>
      <c r="E15897" s="4">
        <f t="shared" ca="1" si="2235"/>
        <v>25</v>
      </c>
      <c r="F15897" s="4">
        <f t="shared" ca="1" si="2236"/>
        <v>25</v>
      </c>
      <c r="G15897" s="17">
        <f t="shared" si="2237"/>
        <v>36000</v>
      </c>
      <c r="H15897" s="17">
        <f t="shared" ca="1" si="2238"/>
        <v>33750</v>
      </c>
      <c r="I15897" s="17">
        <f t="shared" ca="1" si="2239"/>
        <v>1000</v>
      </c>
      <c r="J15897" s="17">
        <f t="shared" ca="1" si="2240"/>
        <v>-1250</v>
      </c>
    </row>
    <row r="15898" spans="1:10" x14ac:dyDescent="0.3">
      <c r="A15898" s="4">
        <v>15886</v>
      </c>
      <c r="B15898" s="4">
        <f t="shared" ca="1" si="2241"/>
        <v>5.8961424570814103E-2</v>
      </c>
      <c r="C15898" s="4">
        <f t="shared" ca="1" si="2242"/>
        <v>10</v>
      </c>
      <c r="D15898" s="4">
        <f t="shared" si="2243"/>
        <v>50</v>
      </c>
      <c r="E15898" s="4">
        <f t="shared" ca="1" si="2235"/>
        <v>10</v>
      </c>
      <c r="F15898" s="4">
        <f t="shared" ca="1" si="2236"/>
        <v>40</v>
      </c>
      <c r="G15898" s="17">
        <f t="shared" si="2237"/>
        <v>36000</v>
      </c>
      <c r="H15898" s="17">
        <f t="shared" ca="1" si="2238"/>
        <v>13500</v>
      </c>
      <c r="I15898" s="17">
        <f t="shared" ca="1" si="2239"/>
        <v>1600</v>
      </c>
      <c r="J15898" s="17">
        <f t="shared" ca="1" si="2240"/>
        <v>-20900</v>
      </c>
    </row>
    <row r="15899" spans="1:10" x14ac:dyDescent="0.3">
      <c r="A15899" s="4">
        <v>15887</v>
      </c>
      <c r="B15899" s="4">
        <f t="shared" ca="1" si="2241"/>
        <v>0.8543788116090153</v>
      </c>
      <c r="C15899" s="4">
        <f t="shared" ca="1" si="2242"/>
        <v>85</v>
      </c>
      <c r="D15899" s="4">
        <f t="shared" si="2243"/>
        <v>50</v>
      </c>
      <c r="E15899" s="4">
        <f t="shared" ca="1" si="2235"/>
        <v>50</v>
      </c>
      <c r="F15899" s="4">
        <f t="shared" ca="1" si="2236"/>
        <v>0</v>
      </c>
      <c r="G15899" s="17">
        <f t="shared" si="2237"/>
        <v>36000</v>
      </c>
      <c r="H15899" s="17">
        <f t="shared" ca="1" si="2238"/>
        <v>67500</v>
      </c>
      <c r="I15899" s="17">
        <f t="shared" ca="1" si="2239"/>
        <v>0</v>
      </c>
      <c r="J15899" s="17">
        <f t="shared" ca="1" si="2240"/>
        <v>31500</v>
      </c>
    </row>
    <row r="15900" spans="1:10" x14ac:dyDescent="0.3">
      <c r="A15900" s="4">
        <v>15888</v>
      </c>
      <c r="B15900" s="4">
        <f t="shared" ca="1" si="2241"/>
        <v>0.56595531511591457</v>
      </c>
      <c r="C15900" s="4">
        <f t="shared" ca="1" si="2242"/>
        <v>55</v>
      </c>
      <c r="D15900" s="4">
        <f t="shared" si="2243"/>
        <v>50</v>
      </c>
      <c r="E15900" s="4">
        <f t="shared" ca="1" si="2235"/>
        <v>50</v>
      </c>
      <c r="F15900" s="4">
        <f t="shared" ca="1" si="2236"/>
        <v>0</v>
      </c>
      <c r="G15900" s="17">
        <f t="shared" si="2237"/>
        <v>36000</v>
      </c>
      <c r="H15900" s="17">
        <f t="shared" ca="1" si="2238"/>
        <v>67500</v>
      </c>
      <c r="I15900" s="17">
        <f t="shared" ca="1" si="2239"/>
        <v>0</v>
      </c>
      <c r="J15900" s="17">
        <f t="shared" ca="1" si="2240"/>
        <v>31500</v>
      </c>
    </row>
    <row r="15901" spans="1:10" x14ac:dyDescent="0.3">
      <c r="A15901" s="4">
        <v>15889</v>
      </c>
      <c r="B15901" s="4">
        <f t="shared" ca="1" si="2241"/>
        <v>0.75634727809094937</v>
      </c>
      <c r="C15901" s="4">
        <f t="shared" ca="1" si="2242"/>
        <v>70</v>
      </c>
      <c r="D15901" s="4">
        <f t="shared" si="2243"/>
        <v>50</v>
      </c>
      <c r="E15901" s="4">
        <f t="shared" ca="1" si="2235"/>
        <v>50</v>
      </c>
      <c r="F15901" s="4">
        <f t="shared" ca="1" si="2236"/>
        <v>0</v>
      </c>
      <c r="G15901" s="17">
        <f t="shared" si="2237"/>
        <v>36000</v>
      </c>
      <c r="H15901" s="17">
        <f t="shared" ca="1" si="2238"/>
        <v>67500</v>
      </c>
      <c r="I15901" s="17">
        <f t="shared" ca="1" si="2239"/>
        <v>0</v>
      </c>
      <c r="J15901" s="17">
        <f t="shared" ca="1" si="2240"/>
        <v>31500</v>
      </c>
    </row>
    <row r="15902" spans="1:10" x14ac:dyDescent="0.3">
      <c r="A15902" s="4">
        <v>15890</v>
      </c>
      <c r="B15902" s="4">
        <f t="shared" ca="1" si="2241"/>
        <v>0.27962409135793775</v>
      </c>
      <c r="C15902" s="4">
        <f t="shared" ca="1" si="2242"/>
        <v>40</v>
      </c>
      <c r="D15902" s="4">
        <f t="shared" si="2243"/>
        <v>50</v>
      </c>
      <c r="E15902" s="4">
        <f t="shared" ca="1" si="2235"/>
        <v>40</v>
      </c>
      <c r="F15902" s="4">
        <f t="shared" ca="1" si="2236"/>
        <v>10</v>
      </c>
      <c r="G15902" s="17">
        <f t="shared" si="2237"/>
        <v>36000</v>
      </c>
      <c r="H15902" s="17">
        <f t="shared" ca="1" si="2238"/>
        <v>54000</v>
      </c>
      <c r="I15902" s="17">
        <f t="shared" ca="1" si="2239"/>
        <v>400</v>
      </c>
      <c r="J15902" s="17">
        <f t="shared" ca="1" si="2240"/>
        <v>18400</v>
      </c>
    </row>
    <row r="15903" spans="1:10" x14ac:dyDescent="0.3">
      <c r="A15903" s="4">
        <v>15891</v>
      </c>
      <c r="B15903" s="4">
        <f t="shared" ca="1" si="2241"/>
        <v>0.68197822765413418</v>
      </c>
      <c r="C15903" s="4">
        <f t="shared" ca="1" si="2242"/>
        <v>70</v>
      </c>
      <c r="D15903" s="4">
        <f t="shared" si="2243"/>
        <v>50</v>
      </c>
      <c r="E15903" s="4">
        <f t="shared" ca="1" si="2235"/>
        <v>50</v>
      </c>
      <c r="F15903" s="4">
        <f t="shared" ca="1" si="2236"/>
        <v>0</v>
      </c>
      <c r="G15903" s="17">
        <f t="shared" si="2237"/>
        <v>36000</v>
      </c>
      <c r="H15903" s="17">
        <f t="shared" ca="1" si="2238"/>
        <v>67500</v>
      </c>
      <c r="I15903" s="17">
        <f t="shared" ca="1" si="2239"/>
        <v>0</v>
      </c>
      <c r="J15903" s="17">
        <f t="shared" ca="1" si="2240"/>
        <v>31500</v>
      </c>
    </row>
    <row r="15904" spans="1:10" x14ac:dyDescent="0.3">
      <c r="A15904" s="4">
        <v>15892</v>
      </c>
      <c r="B15904" s="4">
        <f t="shared" ca="1" si="2241"/>
        <v>0.47321183919796272</v>
      </c>
      <c r="C15904" s="4">
        <f t="shared" ca="1" si="2242"/>
        <v>55</v>
      </c>
      <c r="D15904" s="4">
        <f t="shared" si="2243"/>
        <v>50</v>
      </c>
      <c r="E15904" s="4">
        <f t="shared" ca="1" si="2235"/>
        <v>50</v>
      </c>
      <c r="F15904" s="4">
        <f t="shared" ca="1" si="2236"/>
        <v>0</v>
      </c>
      <c r="G15904" s="17">
        <f t="shared" si="2237"/>
        <v>36000</v>
      </c>
      <c r="H15904" s="17">
        <f t="shared" ca="1" si="2238"/>
        <v>67500</v>
      </c>
      <c r="I15904" s="17">
        <f t="shared" ca="1" si="2239"/>
        <v>0</v>
      </c>
      <c r="J15904" s="17">
        <f t="shared" ca="1" si="2240"/>
        <v>31500</v>
      </c>
    </row>
    <row r="15905" spans="1:10" x14ac:dyDescent="0.3">
      <c r="A15905" s="4">
        <v>15893</v>
      </c>
      <c r="B15905" s="4">
        <f t="shared" ca="1" si="2241"/>
        <v>0.5701500103137348</v>
      </c>
      <c r="C15905" s="4">
        <f t="shared" ca="1" si="2242"/>
        <v>70</v>
      </c>
      <c r="D15905" s="4">
        <f t="shared" si="2243"/>
        <v>50</v>
      </c>
      <c r="E15905" s="4">
        <f t="shared" ca="1" si="2235"/>
        <v>50</v>
      </c>
      <c r="F15905" s="4">
        <f t="shared" ca="1" si="2236"/>
        <v>0</v>
      </c>
      <c r="G15905" s="17">
        <f t="shared" si="2237"/>
        <v>36000</v>
      </c>
      <c r="H15905" s="17">
        <f t="shared" ca="1" si="2238"/>
        <v>67500</v>
      </c>
      <c r="I15905" s="17">
        <f t="shared" ca="1" si="2239"/>
        <v>0</v>
      </c>
      <c r="J15905" s="17">
        <f t="shared" ca="1" si="2240"/>
        <v>31500</v>
      </c>
    </row>
    <row r="15906" spans="1:10" x14ac:dyDescent="0.3">
      <c r="A15906" s="4">
        <v>15894</v>
      </c>
      <c r="B15906" s="4">
        <f t="shared" ca="1" si="2241"/>
        <v>0.71074288000494279</v>
      </c>
      <c r="C15906" s="4">
        <f t="shared" ca="1" si="2242"/>
        <v>70</v>
      </c>
      <c r="D15906" s="4">
        <f t="shared" si="2243"/>
        <v>50</v>
      </c>
      <c r="E15906" s="4">
        <f t="shared" ca="1" si="2235"/>
        <v>50</v>
      </c>
      <c r="F15906" s="4">
        <f t="shared" ca="1" si="2236"/>
        <v>0</v>
      </c>
      <c r="G15906" s="17">
        <f t="shared" si="2237"/>
        <v>36000</v>
      </c>
      <c r="H15906" s="17">
        <f t="shared" ca="1" si="2238"/>
        <v>67500</v>
      </c>
      <c r="I15906" s="17">
        <f t="shared" ca="1" si="2239"/>
        <v>0</v>
      </c>
      <c r="J15906" s="17">
        <f t="shared" ca="1" si="2240"/>
        <v>31500</v>
      </c>
    </row>
    <row r="15907" spans="1:10" x14ac:dyDescent="0.3">
      <c r="A15907" s="4">
        <v>15895</v>
      </c>
      <c r="B15907" s="4">
        <f t="shared" ca="1" si="2241"/>
        <v>0.80146771007128526</v>
      </c>
      <c r="C15907" s="4">
        <f t="shared" ca="1" si="2242"/>
        <v>85</v>
      </c>
      <c r="D15907" s="4">
        <f t="shared" si="2243"/>
        <v>50</v>
      </c>
      <c r="E15907" s="4">
        <f t="shared" ca="1" si="2235"/>
        <v>50</v>
      </c>
      <c r="F15907" s="4">
        <f t="shared" ca="1" si="2236"/>
        <v>0</v>
      </c>
      <c r="G15907" s="17">
        <f t="shared" si="2237"/>
        <v>36000</v>
      </c>
      <c r="H15907" s="17">
        <f t="shared" ca="1" si="2238"/>
        <v>67500</v>
      </c>
      <c r="I15907" s="17">
        <f t="shared" ca="1" si="2239"/>
        <v>0</v>
      </c>
      <c r="J15907" s="17">
        <f t="shared" ca="1" si="2240"/>
        <v>31500</v>
      </c>
    </row>
    <row r="15908" spans="1:10" x14ac:dyDescent="0.3">
      <c r="A15908" s="4">
        <v>15896</v>
      </c>
      <c r="B15908" s="4">
        <f t="shared" ca="1" si="2241"/>
        <v>0.63903155148860702</v>
      </c>
      <c r="C15908" s="4">
        <f t="shared" ca="1" si="2242"/>
        <v>70</v>
      </c>
      <c r="D15908" s="4">
        <f t="shared" si="2243"/>
        <v>50</v>
      </c>
      <c r="E15908" s="4">
        <f t="shared" ca="1" si="2235"/>
        <v>50</v>
      </c>
      <c r="F15908" s="4">
        <f t="shared" ca="1" si="2236"/>
        <v>0</v>
      </c>
      <c r="G15908" s="17">
        <f t="shared" si="2237"/>
        <v>36000</v>
      </c>
      <c r="H15908" s="17">
        <f t="shared" ca="1" si="2238"/>
        <v>67500</v>
      </c>
      <c r="I15908" s="17">
        <f t="shared" ca="1" si="2239"/>
        <v>0</v>
      </c>
      <c r="J15908" s="17">
        <f t="shared" ca="1" si="2240"/>
        <v>31500</v>
      </c>
    </row>
    <row r="15909" spans="1:10" x14ac:dyDescent="0.3">
      <c r="A15909" s="4">
        <v>15897</v>
      </c>
      <c r="B15909" s="4">
        <f t="shared" ca="1" si="2241"/>
        <v>0.12659228044196325</v>
      </c>
      <c r="C15909" s="4">
        <f t="shared" ca="1" si="2242"/>
        <v>25</v>
      </c>
      <c r="D15909" s="4">
        <f t="shared" si="2243"/>
        <v>50</v>
      </c>
      <c r="E15909" s="4">
        <f t="shared" ca="1" si="2235"/>
        <v>25</v>
      </c>
      <c r="F15909" s="4">
        <f t="shared" ca="1" si="2236"/>
        <v>25</v>
      </c>
      <c r="G15909" s="17">
        <f t="shared" si="2237"/>
        <v>36000</v>
      </c>
      <c r="H15909" s="17">
        <f t="shared" ca="1" si="2238"/>
        <v>33750</v>
      </c>
      <c r="I15909" s="17">
        <f t="shared" ca="1" si="2239"/>
        <v>1000</v>
      </c>
      <c r="J15909" s="17">
        <f t="shared" ca="1" si="2240"/>
        <v>-1250</v>
      </c>
    </row>
    <row r="15910" spans="1:10" x14ac:dyDescent="0.3">
      <c r="A15910" s="4">
        <v>15898</v>
      </c>
      <c r="B15910" s="4">
        <f t="shared" ca="1" si="2241"/>
        <v>0.66339179504483647</v>
      </c>
      <c r="C15910" s="4">
        <f t="shared" ca="1" si="2242"/>
        <v>70</v>
      </c>
      <c r="D15910" s="4">
        <f t="shared" si="2243"/>
        <v>50</v>
      </c>
      <c r="E15910" s="4">
        <f t="shared" ca="1" si="2235"/>
        <v>50</v>
      </c>
      <c r="F15910" s="4">
        <f t="shared" ca="1" si="2236"/>
        <v>0</v>
      </c>
      <c r="G15910" s="17">
        <f t="shared" si="2237"/>
        <v>36000</v>
      </c>
      <c r="H15910" s="17">
        <f t="shared" ca="1" si="2238"/>
        <v>67500</v>
      </c>
      <c r="I15910" s="17">
        <f t="shared" ca="1" si="2239"/>
        <v>0</v>
      </c>
      <c r="J15910" s="17">
        <f t="shared" ca="1" si="2240"/>
        <v>31500</v>
      </c>
    </row>
    <row r="15911" spans="1:10" x14ac:dyDescent="0.3">
      <c r="A15911" s="4">
        <v>15899</v>
      </c>
      <c r="B15911" s="4">
        <f t="shared" ca="1" si="2241"/>
        <v>0.33811160385627759</v>
      </c>
      <c r="C15911" s="4">
        <f t="shared" ca="1" si="2242"/>
        <v>55</v>
      </c>
      <c r="D15911" s="4">
        <f t="shared" si="2243"/>
        <v>50</v>
      </c>
      <c r="E15911" s="4">
        <f t="shared" ca="1" si="2235"/>
        <v>50</v>
      </c>
      <c r="F15911" s="4">
        <f t="shared" ca="1" si="2236"/>
        <v>0</v>
      </c>
      <c r="G15911" s="17">
        <f t="shared" si="2237"/>
        <v>36000</v>
      </c>
      <c r="H15911" s="17">
        <f t="shared" ca="1" si="2238"/>
        <v>67500</v>
      </c>
      <c r="I15911" s="17">
        <f t="shared" ca="1" si="2239"/>
        <v>0</v>
      </c>
      <c r="J15911" s="17">
        <f t="shared" ca="1" si="2240"/>
        <v>31500</v>
      </c>
    </row>
    <row r="15912" spans="1:10" x14ac:dyDescent="0.3">
      <c r="A15912" s="4">
        <v>15900</v>
      </c>
      <c r="B15912" s="4">
        <f t="shared" ca="1" si="2241"/>
        <v>0.27103170160809065</v>
      </c>
      <c r="C15912" s="4">
        <f t="shared" ca="1" si="2242"/>
        <v>40</v>
      </c>
      <c r="D15912" s="4">
        <f t="shared" si="2243"/>
        <v>50</v>
      </c>
      <c r="E15912" s="4">
        <f t="shared" ca="1" si="2235"/>
        <v>40</v>
      </c>
      <c r="F15912" s="4">
        <f t="shared" ca="1" si="2236"/>
        <v>10</v>
      </c>
      <c r="G15912" s="17">
        <f t="shared" si="2237"/>
        <v>36000</v>
      </c>
      <c r="H15912" s="17">
        <f t="shared" ca="1" si="2238"/>
        <v>54000</v>
      </c>
      <c r="I15912" s="17">
        <f t="shared" ca="1" si="2239"/>
        <v>400</v>
      </c>
      <c r="J15912" s="17">
        <f t="shared" ca="1" si="2240"/>
        <v>18400</v>
      </c>
    </row>
    <row r="15913" spans="1:10" x14ac:dyDescent="0.3">
      <c r="A15913" s="4">
        <v>15901</v>
      </c>
      <c r="B15913" s="4">
        <f t="shared" ca="1" si="2241"/>
        <v>0.75397045841533417</v>
      </c>
      <c r="C15913" s="4">
        <f t="shared" ca="1" si="2242"/>
        <v>70</v>
      </c>
      <c r="D15913" s="4">
        <f t="shared" si="2243"/>
        <v>50</v>
      </c>
      <c r="E15913" s="4">
        <f t="shared" ca="1" si="2235"/>
        <v>50</v>
      </c>
      <c r="F15913" s="4">
        <f t="shared" ca="1" si="2236"/>
        <v>0</v>
      </c>
      <c r="G15913" s="17">
        <f t="shared" si="2237"/>
        <v>36000</v>
      </c>
      <c r="H15913" s="17">
        <f t="shared" ca="1" si="2238"/>
        <v>67500</v>
      </c>
      <c r="I15913" s="17">
        <f t="shared" ca="1" si="2239"/>
        <v>0</v>
      </c>
      <c r="J15913" s="17">
        <f t="shared" ca="1" si="2240"/>
        <v>31500</v>
      </c>
    </row>
    <row r="15914" spans="1:10" x14ac:dyDescent="0.3">
      <c r="A15914" s="4">
        <v>15902</v>
      </c>
      <c r="B15914" s="4">
        <f t="shared" ca="1" si="2241"/>
        <v>0.13112610600482988</v>
      </c>
      <c r="C15914" s="4">
        <f t="shared" ca="1" si="2242"/>
        <v>25</v>
      </c>
      <c r="D15914" s="4">
        <f t="shared" si="2243"/>
        <v>50</v>
      </c>
      <c r="E15914" s="4">
        <f t="shared" ca="1" si="2235"/>
        <v>25</v>
      </c>
      <c r="F15914" s="4">
        <f t="shared" ca="1" si="2236"/>
        <v>25</v>
      </c>
      <c r="G15914" s="17">
        <f t="shared" si="2237"/>
        <v>36000</v>
      </c>
      <c r="H15914" s="17">
        <f t="shared" ca="1" si="2238"/>
        <v>33750</v>
      </c>
      <c r="I15914" s="17">
        <f t="shared" ca="1" si="2239"/>
        <v>1000</v>
      </c>
      <c r="J15914" s="17">
        <f t="shared" ca="1" si="2240"/>
        <v>-1250</v>
      </c>
    </row>
    <row r="15915" spans="1:10" x14ac:dyDescent="0.3">
      <c r="A15915" s="4">
        <v>15903</v>
      </c>
      <c r="B15915" s="4">
        <f t="shared" ca="1" si="2241"/>
        <v>0.48530481464196706</v>
      </c>
      <c r="C15915" s="4">
        <f t="shared" ca="1" si="2242"/>
        <v>55</v>
      </c>
      <c r="D15915" s="4">
        <f t="shared" si="2243"/>
        <v>50</v>
      </c>
      <c r="E15915" s="4">
        <f t="shared" ca="1" si="2235"/>
        <v>50</v>
      </c>
      <c r="F15915" s="4">
        <f t="shared" ca="1" si="2236"/>
        <v>0</v>
      </c>
      <c r="G15915" s="17">
        <f t="shared" si="2237"/>
        <v>36000</v>
      </c>
      <c r="H15915" s="17">
        <f t="shared" ca="1" si="2238"/>
        <v>67500</v>
      </c>
      <c r="I15915" s="17">
        <f t="shared" ca="1" si="2239"/>
        <v>0</v>
      </c>
      <c r="J15915" s="17">
        <f t="shared" ca="1" si="2240"/>
        <v>31500</v>
      </c>
    </row>
    <row r="15916" spans="1:10" x14ac:dyDescent="0.3">
      <c r="A15916" s="4">
        <v>15904</v>
      </c>
      <c r="B15916" s="4">
        <f t="shared" ca="1" si="2241"/>
        <v>0.32843812845947351</v>
      </c>
      <c r="C15916" s="4">
        <f t="shared" ca="1" si="2242"/>
        <v>40</v>
      </c>
      <c r="D15916" s="4">
        <f t="shared" si="2243"/>
        <v>50</v>
      </c>
      <c r="E15916" s="4">
        <f t="shared" ca="1" si="2235"/>
        <v>40</v>
      </c>
      <c r="F15916" s="4">
        <f t="shared" ca="1" si="2236"/>
        <v>10</v>
      </c>
      <c r="G15916" s="17">
        <f t="shared" si="2237"/>
        <v>36000</v>
      </c>
      <c r="H15916" s="17">
        <f t="shared" ca="1" si="2238"/>
        <v>54000</v>
      </c>
      <c r="I15916" s="17">
        <f t="shared" ca="1" si="2239"/>
        <v>400</v>
      </c>
      <c r="J15916" s="17">
        <f t="shared" ca="1" si="2240"/>
        <v>18400</v>
      </c>
    </row>
    <row r="15917" spans="1:10" x14ac:dyDescent="0.3">
      <c r="A15917" s="4">
        <v>15905</v>
      </c>
      <c r="B15917" s="4">
        <f t="shared" ca="1" si="2241"/>
        <v>0.16714699695127311</v>
      </c>
      <c r="C15917" s="4">
        <f t="shared" ca="1" si="2242"/>
        <v>25</v>
      </c>
      <c r="D15917" s="4">
        <f t="shared" si="2243"/>
        <v>50</v>
      </c>
      <c r="E15917" s="4">
        <f t="shared" ca="1" si="2235"/>
        <v>25</v>
      </c>
      <c r="F15917" s="4">
        <f t="shared" ca="1" si="2236"/>
        <v>25</v>
      </c>
      <c r="G15917" s="17">
        <f t="shared" si="2237"/>
        <v>36000</v>
      </c>
      <c r="H15917" s="17">
        <f t="shared" ca="1" si="2238"/>
        <v>33750</v>
      </c>
      <c r="I15917" s="17">
        <f t="shared" ca="1" si="2239"/>
        <v>1000</v>
      </c>
      <c r="J15917" s="17">
        <f t="shared" ca="1" si="2240"/>
        <v>-1250</v>
      </c>
    </row>
    <row r="15918" spans="1:10" x14ac:dyDescent="0.3">
      <c r="A15918" s="4">
        <v>15906</v>
      </c>
      <c r="B15918" s="4">
        <f t="shared" ca="1" si="2241"/>
        <v>0.44013191893894954</v>
      </c>
      <c r="C15918" s="4">
        <f t="shared" ca="1" si="2242"/>
        <v>55</v>
      </c>
      <c r="D15918" s="4">
        <f t="shared" si="2243"/>
        <v>50</v>
      </c>
      <c r="E15918" s="4">
        <f t="shared" ca="1" si="2235"/>
        <v>50</v>
      </c>
      <c r="F15918" s="4">
        <f t="shared" ca="1" si="2236"/>
        <v>0</v>
      </c>
      <c r="G15918" s="17">
        <f t="shared" si="2237"/>
        <v>36000</v>
      </c>
      <c r="H15918" s="17">
        <f t="shared" ca="1" si="2238"/>
        <v>67500</v>
      </c>
      <c r="I15918" s="17">
        <f t="shared" ca="1" si="2239"/>
        <v>0</v>
      </c>
      <c r="J15918" s="17">
        <f t="shared" ca="1" si="2240"/>
        <v>31500</v>
      </c>
    </row>
    <row r="15919" spans="1:10" x14ac:dyDescent="0.3">
      <c r="A15919" s="4">
        <v>15907</v>
      </c>
      <c r="B15919" s="4">
        <f t="shared" ca="1" si="2241"/>
        <v>0.27360559931968564</v>
      </c>
      <c r="C15919" s="4">
        <f t="shared" ca="1" si="2242"/>
        <v>40</v>
      </c>
      <c r="D15919" s="4">
        <f t="shared" si="2243"/>
        <v>50</v>
      </c>
      <c r="E15919" s="4">
        <f t="shared" ca="1" si="2235"/>
        <v>40</v>
      </c>
      <c r="F15919" s="4">
        <f t="shared" ca="1" si="2236"/>
        <v>10</v>
      </c>
      <c r="G15919" s="17">
        <f t="shared" si="2237"/>
        <v>36000</v>
      </c>
      <c r="H15919" s="17">
        <f t="shared" ca="1" si="2238"/>
        <v>54000</v>
      </c>
      <c r="I15919" s="17">
        <f t="shared" ca="1" si="2239"/>
        <v>400</v>
      </c>
      <c r="J15919" s="17">
        <f t="shared" ca="1" si="2240"/>
        <v>18400</v>
      </c>
    </row>
    <row r="15920" spans="1:10" x14ac:dyDescent="0.3">
      <c r="A15920" s="4">
        <v>15908</v>
      </c>
      <c r="B15920" s="4">
        <f t="shared" ca="1" si="2241"/>
        <v>0.52117588153389061</v>
      </c>
      <c r="C15920" s="4">
        <f t="shared" ca="1" si="2242"/>
        <v>55</v>
      </c>
      <c r="D15920" s="4">
        <f t="shared" si="2243"/>
        <v>50</v>
      </c>
      <c r="E15920" s="4">
        <f t="shared" ca="1" si="2235"/>
        <v>50</v>
      </c>
      <c r="F15920" s="4">
        <f t="shared" ca="1" si="2236"/>
        <v>0</v>
      </c>
      <c r="G15920" s="17">
        <f t="shared" si="2237"/>
        <v>36000</v>
      </c>
      <c r="H15920" s="17">
        <f t="shared" ca="1" si="2238"/>
        <v>67500</v>
      </c>
      <c r="I15920" s="17">
        <f t="shared" ca="1" si="2239"/>
        <v>0</v>
      </c>
      <c r="J15920" s="17">
        <f t="shared" ca="1" si="2240"/>
        <v>31500</v>
      </c>
    </row>
    <row r="15921" spans="1:10" x14ac:dyDescent="0.3">
      <c r="A15921" s="4">
        <v>15909</v>
      </c>
      <c r="B15921" s="4">
        <f t="shared" ca="1" si="2241"/>
        <v>0.41587306625649278</v>
      </c>
      <c r="C15921" s="4">
        <f t="shared" ca="1" si="2242"/>
        <v>55</v>
      </c>
      <c r="D15921" s="4">
        <f t="shared" si="2243"/>
        <v>50</v>
      </c>
      <c r="E15921" s="4">
        <f t="shared" ca="1" si="2235"/>
        <v>50</v>
      </c>
      <c r="F15921" s="4">
        <f t="shared" ca="1" si="2236"/>
        <v>0</v>
      </c>
      <c r="G15921" s="17">
        <f t="shared" si="2237"/>
        <v>36000</v>
      </c>
      <c r="H15921" s="17">
        <f t="shared" ca="1" si="2238"/>
        <v>67500</v>
      </c>
      <c r="I15921" s="17">
        <f t="shared" ca="1" si="2239"/>
        <v>0</v>
      </c>
      <c r="J15921" s="17">
        <f t="shared" ca="1" si="2240"/>
        <v>31500</v>
      </c>
    </row>
    <row r="15922" spans="1:10" x14ac:dyDescent="0.3">
      <c r="A15922" s="4">
        <v>15910</v>
      </c>
      <c r="B15922" s="4">
        <f t="shared" ca="1" si="2241"/>
        <v>0.74336433133970048</v>
      </c>
      <c r="C15922" s="4">
        <f t="shared" ca="1" si="2242"/>
        <v>70</v>
      </c>
      <c r="D15922" s="4">
        <f t="shared" si="2243"/>
        <v>50</v>
      </c>
      <c r="E15922" s="4">
        <f t="shared" ca="1" si="2235"/>
        <v>50</v>
      </c>
      <c r="F15922" s="4">
        <f t="shared" ca="1" si="2236"/>
        <v>0</v>
      </c>
      <c r="G15922" s="17">
        <f t="shared" si="2237"/>
        <v>36000</v>
      </c>
      <c r="H15922" s="17">
        <f t="shared" ca="1" si="2238"/>
        <v>67500</v>
      </c>
      <c r="I15922" s="17">
        <f t="shared" ca="1" si="2239"/>
        <v>0</v>
      </c>
      <c r="J15922" s="17">
        <f t="shared" ca="1" si="2240"/>
        <v>31500</v>
      </c>
    </row>
    <row r="15923" spans="1:10" x14ac:dyDescent="0.3">
      <c r="A15923" s="4">
        <v>15911</v>
      </c>
      <c r="B15923" s="4">
        <f t="shared" ca="1" si="2241"/>
        <v>0.63706654581168454</v>
      </c>
      <c r="C15923" s="4">
        <f t="shared" ca="1" si="2242"/>
        <v>70</v>
      </c>
      <c r="D15923" s="4">
        <f t="shared" si="2243"/>
        <v>50</v>
      </c>
      <c r="E15923" s="4">
        <f t="shared" ca="1" si="2235"/>
        <v>50</v>
      </c>
      <c r="F15923" s="4">
        <f t="shared" ca="1" si="2236"/>
        <v>0</v>
      </c>
      <c r="G15923" s="17">
        <f t="shared" si="2237"/>
        <v>36000</v>
      </c>
      <c r="H15923" s="17">
        <f t="shared" ca="1" si="2238"/>
        <v>67500</v>
      </c>
      <c r="I15923" s="17">
        <f t="shared" ca="1" si="2239"/>
        <v>0</v>
      </c>
      <c r="J15923" s="17">
        <f t="shared" ca="1" si="2240"/>
        <v>31500</v>
      </c>
    </row>
    <row r="15924" spans="1:10" x14ac:dyDescent="0.3">
      <c r="A15924" s="4">
        <v>15912</v>
      </c>
      <c r="B15924" s="4">
        <f t="shared" ca="1" si="2241"/>
        <v>0.66539533807699902</v>
      </c>
      <c r="C15924" s="4">
        <f t="shared" ca="1" si="2242"/>
        <v>70</v>
      </c>
      <c r="D15924" s="4">
        <f t="shared" si="2243"/>
        <v>50</v>
      </c>
      <c r="E15924" s="4">
        <f t="shared" ca="1" si="2235"/>
        <v>50</v>
      </c>
      <c r="F15924" s="4">
        <f t="shared" ca="1" si="2236"/>
        <v>0</v>
      </c>
      <c r="G15924" s="17">
        <f t="shared" si="2237"/>
        <v>36000</v>
      </c>
      <c r="H15924" s="17">
        <f t="shared" ca="1" si="2238"/>
        <v>67500</v>
      </c>
      <c r="I15924" s="17">
        <f t="shared" ca="1" si="2239"/>
        <v>0</v>
      </c>
      <c r="J15924" s="17">
        <f t="shared" ca="1" si="2240"/>
        <v>31500</v>
      </c>
    </row>
    <row r="15925" spans="1:10" x14ac:dyDescent="0.3">
      <c r="A15925" s="4">
        <v>15913</v>
      </c>
      <c r="B15925" s="4">
        <f t="shared" ca="1" si="2241"/>
        <v>5.0142257682836422E-2</v>
      </c>
      <c r="C15925" s="4">
        <f t="shared" ca="1" si="2242"/>
        <v>10</v>
      </c>
      <c r="D15925" s="4">
        <f t="shared" si="2243"/>
        <v>50</v>
      </c>
      <c r="E15925" s="4">
        <f t="shared" ca="1" si="2235"/>
        <v>10</v>
      </c>
      <c r="F15925" s="4">
        <f t="shared" ca="1" si="2236"/>
        <v>40</v>
      </c>
      <c r="G15925" s="17">
        <f t="shared" si="2237"/>
        <v>36000</v>
      </c>
      <c r="H15925" s="17">
        <f t="shared" ca="1" si="2238"/>
        <v>13500</v>
      </c>
      <c r="I15925" s="17">
        <f t="shared" ca="1" si="2239"/>
        <v>1600</v>
      </c>
      <c r="J15925" s="17">
        <f t="shared" ca="1" si="2240"/>
        <v>-20900</v>
      </c>
    </row>
    <row r="15926" spans="1:10" x14ac:dyDescent="0.3">
      <c r="A15926" s="4">
        <v>15914</v>
      </c>
      <c r="B15926" s="4">
        <f t="shared" ca="1" si="2241"/>
        <v>5.9852050392114164E-2</v>
      </c>
      <c r="C15926" s="4">
        <f t="shared" ca="1" si="2242"/>
        <v>10</v>
      </c>
      <c r="D15926" s="4">
        <f t="shared" si="2243"/>
        <v>50</v>
      </c>
      <c r="E15926" s="4">
        <f t="shared" ca="1" si="2235"/>
        <v>10</v>
      </c>
      <c r="F15926" s="4">
        <f t="shared" ca="1" si="2236"/>
        <v>40</v>
      </c>
      <c r="G15926" s="17">
        <f t="shared" si="2237"/>
        <v>36000</v>
      </c>
      <c r="H15926" s="17">
        <f t="shared" ca="1" si="2238"/>
        <v>13500</v>
      </c>
      <c r="I15926" s="17">
        <f t="shared" ca="1" si="2239"/>
        <v>1600</v>
      </c>
      <c r="J15926" s="17">
        <f t="shared" ca="1" si="2240"/>
        <v>-20900</v>
      </c>
    </row>
    <row r="15927" spans="1:10" x14ac:dyDescent="0.3">
      <c r="A15927" s="4">
        <v>15915</v>
      </c>
      <c r="B15927" s="4">
        <f t="shared" ca="1" si="2241"/>
        <v>8.0703113888230704E-2</v>
      </c>
      <c r="C15927" s="4">
        <f t="shared" ca="1" si="2242"/>
        <v>25</v>
      </c>
      <c r="D15927" s="4">
        <f t="shared" si="2243"/>
        <v>50</v>
      </c>
      <c r="E15927" s="4">
        <f t="shared" ca="1" si="2235"/>
        <v>25</v>
      </c>
      <c r="F15927" s="4">
        <f t="shared" ca="1" si="2236"/>
        <v>25</v>
      </c>
      <c r="G15927" s="17">
        <f t="shared" si="2237"/>
        <v>36000</v>
      </c>
      <c r="H15927" s="17">
        <f t="shared" ca="1" si="2238"/>
        <v>33750</v>
      </c>
      <c r="I15927" s="17">
        <f t="shared" ca="1" si="2239"/>
        <v>1000</v>
      </c>
      <c r="J15927" s="17">
        <f t="shared" ca="1" si="2240"/>
        <v>-1250</v>
      </c>
    </row>
    <row r="15928" spans="1:10" x14ac:dyDescent="0.3">
      <c r="A15928" s="4">
        <v>15916</v>
      </c>
      <c r="B15928" s="4">
        <f t="shared" ca="1" si="2241"/>
        <v>0.14218289940751139</v>
      </c>
      <c r="C15928" s="4">
        <f t="shared" ca="1" si="2242"/>
        <v>25</v>
      </c>
      <c r="D15928" s="4">
        <f t="shared" si="2243"/>
        <v>50</v>
      </c>
      <c r="E15928" s="4">
        <f t="shared" ca="1" si="2235"/>
        <v>25</v>
      </c>
      <c r="F15928" s="4">
        <f t="shared" ca="1" si="2236"/>
        <v>25</v>
      </c>
      <c r="G15928" s="17">
        <f t="shared" si="2237"/>
        <v>36000</v>
      </c>
      <c r="H15928" s="17">
        <f t="shared" ca="1" si="2238"/>
        <v>33750</v>
      </c>
      <c r="I15928" s="17">
        <f t="shared" ca="1" si="2239"/>
        <v>1000</v>
      </c>
      <c r="J15928" s="17">
        <f t="shared" ca="1" si="2240"/>
        <v>-1250</v>
      </c>
    </row>
    <row r="15929" spans="1:10" x14ac:dyDescent="0.3">
      <c r="A15929" s="4">
        <v>15917</v>
      </c>
      <c r="B15929" s="4">
        <f t="shared" ca="1" si="2241"/>
        <v>0.83529340549430198</v>
      </c>
      <c r="C15929" s="4">
        <f t="shared" ca="1" si="2242"/>
        <v>85</v>
      </c>
      <c r="D15929" s="4">
        <f t="shared" si="2243"/>
        <v>50</v>
      </c>
      <c r="E15929" s="4">
        <f t="shared" ca="1" si="2235"/>
        <v>50</v>
      </c>
      <c r="F15929" s="4">
        <f t="shared" ca="1" si="2236"/>
        <v>0</v>
      </c>
      <c r="G15929" s="17">
        <f t="shared" si="2237"/>
        <v>36000</v>
      </c>
      <c r="H15929" s="17">
        <f t="shared" ca="1" si="2238"/>
        <v>67500</v>
      </c>
      <c r="I15929" s="17">
        <f t="shared" ca="1" si="2239"/>
        <v>0</v>
      </c>
      <c r="J15929" s="17">
        <f t="shared" ca="1" si="2240"/>
        <v>31500</v>
      </c>
    </row>
    <row r="15930" spans="1:10" x14ac:dyDescent="0.3">
      <c r="A15930" s="4">
        <v>15918</v>
      </c>
      <c r="B15930" s="4">
        <f t="shared" ca="1" si="2241"/>
        <v>0.7011007561233138</v>
      </c>
      <c r="C15930" s="4">
        <f t="shared" ca="1" si="2242"/>
        <v>70</v>
      </c>
      <c r="D15930" s="4">
        <f t="shared" si="2243"/>
        <v>50</v>
      </c>
      <c r="E15930" s="4">
        <f t="shared" ref="E15930:E15993" ca="1" si="2244">MIN(C15930:D15930)</f>
        <v>50</v>
      </c>
      <c r="F15930" s="4">
        <f t="shared" ref="F15930:F15993" ca="1" si="2245">D15930-E15930</f>
        <v>0</v>
      </c>
      <c r="G15930" s="17">
        <f t="shared" ref="G15930:G15993" si="2246">D15930*$I$2</f>
        <v>36000</v>
      </c>
      <c r="H15930" s="17">
        <f t="shared" ref="H15930:H15993" ca="1" si="2247">E15930*$I$3</f>
        <v>67500</v>
      </c>
      <c r="I15930" s="17">
        <f t="shared" ref="I15930:I15993" ca="1" si="2248">F15930*$I$4</f>
        <v>0</v>
      </c>
      <c r="J15930" s="17">
        <f t="shared" ref="J15930:J15993" ca="1" si="2249">H15930+I15930-G15930</f>
        <v>31500</v>
      </c>
    </row>
    <row r="15931" spans="1:10" x14ac:dyDescent="0.3">
      <c r="A15931" s="4">
        <v>15919</v>
      </c>
      <c r="B15931" s="4">
        <f t="shared" ca="1" si="2241"/>
        <v>0.84502613902093626</v>
      </c>
      <c r="C15931" s="4">
        <f t="shared" ca="1" si="2242"/>
        <v>85</v>
      </c>
      <c r="D15931" s="4">
        <f t="shared" si="2243"/>
        <v>50</v>
      </c>
      <c r="E15931" s="4">
        <f t="shared" ca="1" si="2244"/>
        <v>50</v>
      </c>
      <c r="F15931" s="4">
        <f t="shared" ca="1" si="2245"/>
        <v>0</v>
      </c>
      <c r="G15931" s="17">
        <f t="shared" si="2246"/>
        <v>36000</v>
      </c>
      <c r="H15931" s="17">
        <f t="shared" ca="1" si="2247"/>
        <v>67500</v>
      </c>
      <c r="I15931" s="17">
        <f t="shared" ca="1" si="2248"/>
        <v>0</v>
      </c>
      <c r="J15931" s="17">
        <f t="shared" ca="1" si="2249"/>
        <v>31500</v>
      </c>
    </row>
    <row r="15932" spans="1:10" x14ac:dyDescent="0.3">
      <c r="A15932" s="4">
        <v>15920</v>
      </c>
      <c r="B15932" s="4">
        <f t="shared" ca="1" si="2241"/>
        <v>0.16340861947806629</v>
      </c>
      <c r="C15932" s="4">
        <f t="shared" ca="1" si="2242"/>
        <v>25</v>
      </c>
      <c r="D15932" s="4">
        <f t="shared" si="2243"/>
        <v>50</v>
      </c>
      <c r="E15932" s="4">
        <f t="shared" ca="1" si="2244"/>
        <v>25</v>
      </c>
      <c r="F15932" s="4">
        <f t="shared" ca="1" si="2245"/>
        <v>25</v>
      </c>
      <c r="G15932" s="17">
        <f t="shared" si="2246"/>
        <v>36000</v>
      </c>
      <c r="H15932" s="17">
        <f t="shared" ca="1" si="2247"/>
        <v>33750</v>
      </c>
      <c r="I15932" s="17">
        <f t="shared" ca="1" si="2248"/>
        <v>1000</v>
      </c>
      <c r="J15932" s="17">
        <f t="shared" ca="1" si="2249"/>
        <v>-1250</v>
      </c>
    </row>
    <row r="15933" spans="1:10" x14ac:dyDescent="0.3">
      <c r="A15933" s="4">
        <v>15921</v>
      </c>
      <c r="B15933" s="4">
        <f t="shared" ca="1" si="2241"/>
        <v>0.10281913750973248</v>
      </c>
      <c r="C15933" s="4">
        <f t="shared" ca="1" si="2242"/>
        <v>25</v>
      </c>
      <c r="D15933" s="4">
        <f t="shared" si="2243"/>
        <v>50</v>
      </c>
      <c r="E15933" s="4">
        <f t="shared" ca="1" si="2244"/>
        <v>25</v>
      </c>
      <c r="F15933" s="4">
        <f t="shared" ca="1" si="2245"/>
        <v>25</v>
      </c>
      <c r="G15933" s="17">
        <f t="shared" si="2246"/>
        <v>36000</v>
      </c>
      <c r="H15933" s="17">
        <f t="shared" ca="1" si="2247"/>
        <v>33750</v>
      </c>
      <c r="I15933" s="17">
        <f t="shared" ca="1" si="2248"/>
        <v>1000</v>
      </c>
      <c r="J15933" s="17">
        <f t="shared" ca="1" si="2249"/>
        <v>-1250</v>
      </c>
    </row>
    <row r="15934" spans="1:10" x14ac:dyDescent="0.3">
      <c r="A15934" s="4">
        <v>15922</v>
      </c>
      <c r="B15934" s="4">
        <f t="shared" ca="1" si="2241"/>
        <v>0.74431303928340808</v>
      </c>
      <c r="C15934" s="4">
        <f t="shared" ca="1" si="2242"/>
        <v>70</v>
      </c>
      <c r="D15934" s="4">
        <f t="shared" si="2243"/>
        <v>50</v>
      </c>
      <c r="E15934" s="4">
        <f t="shared" ca="1" si="2244"/>
        <v>50</v>
      </c>
      <c r="F15934" s="4">
        <f t="shared" ca="1" si="2245"/>
        <v>0</v>
      </c>
      <c r="G15934" s="17">
        <f t="shared" si="2246"/>
        <v>36000</v>
      </c>
      <c r="H15934" s="17">
        <f t="shared" ca="1" si="2247"/>
        <v>67500</v>
      </c>
      <c r="I15934" s="17">
        <f t="shared" ca="1" si="2248"/>
        <v>0</v>
      </c>
      <c r="J15934" s="17">
        <f t="shared" ca="1" si="2249"/>
        <v>31500</v>
      </c>
    </row>
    <row r="15935" spans="1:10" x14ac:dyDescent="0.3">
      <c r="A15935" s="4">
        <v>15923</v>
      </c>
      <c r="B15935" s="4">
        <f t="shared" ca="1" si="2241"/>
        <v>0.45551465774319633</v>
      </c>
      <c r="C15935" s="4">
        <f t="shared" ca="1" si="2242"/>
        <v>55</v>
      </c>
      <c r="D15935" s="4">
        <f t="shared" si="2243"/>
        <v>50</v>
      </c>
      <c r="E15935" s="4">
        <f t="shared" ca="1" si="2244"/>
        <v>50</v>
      </c>
      <c r="F15935" s="4">
        <f t="shared" ca="1" si="2245"/>
        <v>0</v>
      </c>
      <c r="G15935" s="17">
        <f t="shared" si="2246"/>
        <v>36000</v>
      </c>
      <c r="H15935" s="17">
        <f t="shared" ca="1" si="2247"/>
        <v>67500</v>
      </c>
      <c r="I15935" s="17">
        <f t="shared" ca="1" si="2248"/>
        <v>0</v>
      </c>
      <c r="J15935" s="17">
        <f t="shared" ca="1" si="2249"/>
        <v>31500</v>
      </c>
    </row>
    <row r="15936" spans="1:10" x14ac:dyDescent="0.3">
      <c r="A15936" s="4">
        <v>15924</v>
      </c>
      <c r="B15936" s="4">
        <f t="shared" ca="1" si="2241"/>
        <v>0.93891902063461485</v>
      </c>
      <c r="C15936" s="4">
        <f t="shared" ca="1" si="2242"/>
        <v>100</v>
      </c>
      <c r="D15936" s="4">
        <f t="shared" si="2243"/>
        <v>50</v>
      </c>
      <c r="E15936" s="4">
        <f t="shared" ca="1" si="2244"/>
        <v>50</v>
      </c>
      <c r="F15936" s="4">
        <f t="shared" ca="1" si="2245"/>
        <v>0</v>
      </c>
      <c r="G15936" s="17">
        <f t="shared" si="2246"/>
        <v>36000</v>
      </c>
      <c r="H15936" s="17">
        <f t="shared" ca="1" si="2247"/>
        <v>67500</v>
      </c>
      <c r="I15936" s="17">
        <f t="shared" ca="1" si="2248"/>
        <v>0</v>
      </c>
      <c r="J15936" s="17">
        <f t="shared" ca="1" si="2249"/>
        <v>31500</v>
      </c>
    </row>
    <row r="15937" spans="1:10" x14ac:dyDescent="0.3">
      <c r="A15937" s="4">
        <v>15925</v>
      </c>
      <c r="B15937" s="4">
        <f t="shared" ca="1" si="2241"/>
        <v>0.95850317376567351</v>
      </c>
      <c r="C15937" s="4">
        <f t="shared" ca="1" si="2242"/>
        <v>100</v>
      </c>
      <c r="D15937" s="4">
        <f t="shared" si="2243"/>
        <v>50</v>
      </c>
      <c r="E15937" s="4">
        <f t="shared" ca="1" si="2244"/>
        <v>50</v>
      </c>
      <c r="F15937" s="4">
        <f t="shared" ca="1" si="2245"/>
        <v>0</v>
      </c>
      <c r="G15937" s="17">
        <f t="shared" si="2246"/>
        <v>36000</v>
      </c>
      <c r="H15937" s="17">
        <f t="shared" ca="1" si="2247"/>
        <v>67500</v>
      </c>
      <c r="I15937" s="17">
        <f t="shared" ca="1" si="2248"/>
        <v>0</v>
      </c>
      <c r="J15937" s="17">
        <f t="shared" ca="1" si="2249"/>
        <v>31500</v>
      </c>
    </row>
    <row r="15938" spans="1:10" x14ac:dyDescent="0.3">
      <c r="A15938" s="4">
        <v>15926</v>
      </c>
      <c r="B15938" s="4">
        <f t="shared" ca="1" si="2241"/>
        <v>0.61735472812516345</v>
      </c>
      <c r="C15938" s="4">
        <f t="shared" ca="1" si="2242"/>
        <v>70</v>
      </c>
      <c r="D15938" s="4">
        <f t="shared" si="2243"/>
        <v>50</v>
      </c>
      <c r="E15938" s="4">
        <f t="shared" ca="1" si="2244"/>
        <v>50</v>
      </c>
      <c r="F15938" s="4">
        <f t="shared" ca="1" si="2245"/>
        <v>0</v>
      </c>
      <c r="G15938" s="17">
        <f t="shared" si="2246"/>
        <v>36000</v>
      </c>
      <c r="H15938" s="17">
        <f t="shared" ca="1" si="2247"/>
        <v>67500</v>
      </c>
      <c r="I15938" s="17">
        <f t="shared" ca="1" si="2248"/>
        <v>0</v>
      </c>
      <c r="J15938" s="17">
        <f t="shared" ca="1" si="2249"/>
        <v>31500</v>
      </c>
    </row>
    <row r="15939" spans="1:10" x14ac:dyDescent="0.3">
      <c r="A15939" s="4">
        <v>15927</v>
      </c>
      <c r="B15939" s="4">
        <f t="shared" ca="1" si="2241"/>
        <v>0.67443610380733654</v>
      </c>
      <c r="C15939" s="4">
        <f t="shared" ca="1" si="2242"/>
        <v>70</v>
      </c>
      <c r="D15939" s="4">
        <f t="shared" si="2243"/>
        <v>50</v>
      </c>
      <c r="E15939" s="4">
        <f t="shared" ca="1" si="2244"/>
        <v>50</v>
      </c>
      <c r="F15939" s="4">
        <f t="shared" ca="1" si="2245"/>
        <v>0</v>
      </c>
      <c r="G15939" s="17">
        <f t="shared" si="2246"/>
        <v>36000</v>
      </c>
      <c r="H15939" s="17">
        <f t="shared" ca="1" si="2247"/>
        <v>67500</v>
      </c>
      <c r="I15939" s="17">
        <f t="shared" ca="1" si="2248"/>
        <v>0</v>
      </c>
      <c r="J15939" s="17">
        <f t="shared" ca="1" si="2249"/>
        <v>31500</v>
      </c>
    </row>
    <row r="15940" spans="1:10" x14ac:dyDescent="0.3">
      <c r="A15940" s="4">
        <v>15928</v>
      </c>
      <c r="B15940" s="4">
        <f t="shared" ca="1" si="2241"/>
        <v>0.76863099465052376</v>
      </c>
      <c r="C15940" s="4">
        <f t="shared" ca="1" si="2242"/>
        <v>70</v>
      </c>
      <c r="D15940" s="4">
        <f t="shared" si="2243"/>
        <v>50</v>
      </c>
      <c r="E15940" s="4">
        <f t="shared" ca="1" si="2244"/>
        <v>50</v>
      </c>
      <c r="F15940" s="4">
        <f t="shared" ca="1" si="2245"/>
        <v>0</v>
      </c>
      <c r="G15940" s="17">
        <f t="shared" si="2246"/>
        <v>36000</v>
      </c>
      <c r="H15940" s="17">
        <f t="shared" ca="1" si="2247"/>
        <v>67500</v>
      </c>
      <c r="I15940" s="17">
        <f t="shared" ca="1" si="2248"/>
        <v>0</v>
      </c>
      <c r="J15940" s="17">
        <f t="shared" ca="1" si="2249"/>
        <v>31500</v>
      </c>
    </row>
    <row r="15941" spans="1:10" x14ac:dyDescent="0.3">
      <c r="A15941" s="4">
        <v>15929</v>
      </c>
      <c r="B15941" s="4">
        <f t="shared" ca="1" si="2241"/>
        <v>3.079597635273057E-2</v>
      </c>
      <c r="C15941" s="4">
        <f t="shared" ca="1" si="2242"/>
        <v>10</v>
      </c>
      <c r="D15941" s="4">
        <f t="shared" si="2243"/>
        <v>50</v>
      </c>
      <c r="E15941" s="4">
        <f t="shared" ca="1" si="2244"/>
        <v>10</v>
      </c>
      <c r="F15941" s="4">
        <f t="shared" ca="1" si="2245"/>
        <v>40</v>
      </c>
      <c r="G15941" s="17">
        <f t="shared" si="2246"/>
        <v>36000</v>
      </c>
      <c r="H15941" s="17">
        <f t="shared" ca="1" si="2247"/>
        <v>13500</v>
      </c>
      <c r="I15941" s="17">
        <f t="shared" ca="1" si="2248"/>
        <v>1600</v>
      </c>
      <c r="J15941" s="17">
        <f t="shared" ca="1" si="2249"/>
        <v>-20900</v>
      </c>
    </row>
    <row r="15942" spans="1:10" x14ac:dyDescent="0.3">
      <c r="A15942" s="4">
        <v>15930</v>
      </c>
      <c r="B15942" s="4">
        <f t="shared" ca="1" si="2241"/>
        <v>0.20363084906197082</v>
      </c>
      <c r="C15942" s="4">
        <f t="shared" ca="1" si="2242"/>
        <v>40</v>
      </c>
      <c r="D15942" s="4">
        <f t="shared" si="2243"/>
        <v>50</v>
      </c>
      <c r="E15942" s="4">
        <f t="shared" ca="1" si="2244"/>
        <v>40</v>
      </c>
      <c r="F15942" s="4">
        <f t="shared" ca="1" si="2245"/>
        <v>10</v>
      </c>
      <c r="G15942" s="17">
        <f t="shared" si="2246"/>
        <v>36000</v>
      </c>
      <c r="H15942" s="17">
        <f t="shared" ca="1" si="2247"/>
        <v>54000</v>
      </c>
      <c r="I15942" s="17">
        <f t="shared" ca="1" si="2248"/>
        <v>400</v>
      </c>
      <c r="J15942" s="17">
        <f t="shared" ca="1" si="2249"/>
        <v>18400</v>
      </c>
    </row>
    <row r="15943" spans="1:10" x14ac:dyDescent="0.3">
      <c r="A15943" s="4">
        <v>15931</v>
      </c>
      <c r="B15943" s="4">
        <f t="shared" ca="1" si="2241"/>
        <v>0.89826444476019596</v>
      </c>
      <c r="C15943" s="4">
        <f t="shared" ca="1" si="2242"/>
        <v>85</v>
      </c>
      <c r="D15943" s="4">
        <f t="shared" si="2243"/>
        <v>50</v>
      </c>
      <c r="E15943" s="4">
        <f t="shared" ca="1" si="2244"/>
        <v>50</v>
      </c>
      <c r="F15943" s="4">
        <f t="shared" ca="1" si="2245"/>
        <v>0</v>
      </c>
      <c r="G15943" s="17">
        <f t="shared" si="2246"/>
        <v>36000</v>
      </c>
      <c r="H15943" s="17">
        <f t="shared" ca="1" si="2247"/>
        <v>67500</v>
      </c>
      <c r="I15943" s="17">
        <f t="shared" ca="1" si="2248"/>
        <v>0</v>
      </c>
      <c r="J15943" s="17">
        <f t="shared" ca="1" si="2249"/>
        <v>31500</v>
      </c>
    </row>
    <row r="15944" spans="1:10" x14ac:dyDescent="0.3">
      <c r="A15944" s="4">
        <v>15932</v>
      </c>
      <c r="B15944" s="4">
        <f t="shared" ca="1" si="2241"/>
        <v>0.40762064913682705</v>
      </c>
      <c r="C15944" s="4">
        <f t="shared" ca="1" si="2242"/>
        <v>55</v>
      </c>
      <c r="D15944" s="4">
        <f t="shared" si="2243"/>
        <v>50</v>
      </c>
      <c r="E15944" s="4">
        <f t="shared" ca="1" si="2244"/>
        <v>50</v>
      </c>
      <c r="F15944" s="4">
        <f t="shared" ca="1" si="2245"/>
        <v>0</v>
      </c>
      <c r="G15944" s="17">
        <f t="shared" si="2246"/>
        <v>36000</v>
      </c>
      <c r="H15944" s="17">
        <f t="shared" ca="1" si="2247"/>
        <v>67500</v>
      </c>
      <c r="I15944" s="17">
        <f t="shared" ca="1" si="2248"/>
        <v>0</v>
      </c>
      <c r="J15944" s="17">
        <f t="shared" ca="1" si="2249"/>
        <v>31500</v>
      </c>
    </row>
    <row r="15945" spans="1:10" x14ac:dyDescent="0.3">
      <c r="A15945" s="4">
        <v>15933</v>
      </c>
      <c r="B15945" s="4">
        <f t="shared" ca="1" si="2241"/>
        <v>0.54396307260835131</v>
      </c>
      <c r="C15945" s="4">
        <f t="shared" ca="1" si="2242"/>
        <v>55</v>
      </c>
      <c r="D15945" s="4">
        <f t="shared" si="2243"/>
        <v>50</v>
      </c>
      <c r="E15945" s="4">
        <f t="shared" ca="1" si="2244"/>
        <v>50</v>
      </c>
      <c r="F15945" s="4">
        <f t="shared" ca="1" si="2245"/>
        <v>0</v>
      </c>
      <c r="G15945" s="17">
        <f t="shared" si="2246"/>
        <v>36000</v>
      </c>
      <c r="H15945" s="17">
        <f t="shared" ca="1" si="2247"/>
        <v>67500</v>
      </c>
      <c r="I15945" s="17">
        <f t="shared" ca="1" si="2248"/>
        <v>0</v>
      </c>
      <c r="J15945" s="17">
        <f t="shared" ca="1" si="2249"/>
        <v>31500</v>
      </c>
    </row>
    <row r="15946" spans="1:10" x14ac:dyDescent="0.3">
      <c r="A15946" s="4">
        <v>15934</v>
      </c>
      <c r="B15946" s="4">
        <f t="shared" ca="1" si="2241"/>
        <v>0.40876100170484453</v>
      </c>
      <c r="C15946" s="4">
        <f t="shared" ca="1" si="2242"/>
        <v>55</v>
      </c>
      <c r="D15946" s="4">
        <f t="shared" si="2243"/>
        <v>50</v>
      </c>
      <c r="E15946" s="4">
        <f t="shared" ca="1" si="2244"/>
        <v>50</v>
      </c>
      <c r="F15946" s="4">
        <f t="shared" ca="1" si="2245"/>
        <v>0</v>
      </c>
      <c r="G15946" s="17">
        <f t="shared" si="2246"/>
        <v>36000</v>
      </c>
      <c r="H15946" s="17">
        <f t="shared" ca="1" si="2247"/>
        <v>67500</v>
      </c>
      <c r="I15946" s="17">
        <f t="shared" ca="1" si="2248"/>
        <v>0</v>
      </c>
      <c r="J15946" s="17">
        <f t="shared" ca="1" si="2249"/>
        <v>31500</v>
      </c>
    </row>
    <row r="15947" spans="1:10" x14ac:dyDescent="0.3">
      <c r="A15947" s="4">
        <v>15935</v>
      </c>
      <c r="B15947" s="4">
        <f t="shared" ca="1" si="2241"/>
        <v>0.26309325296850783</v>
      </c>
      <c r="C15947" s="4">
        <f t="shared" ca="1" si="2242"/>
        <v>40</v>
      </c>
      <c r="D15947" s="4">
        <f t="shared" si="2243"/>
        <v>50</v>
      </c>
      <c r="E15947" s="4">
        <f t="shared" ca="1" si="2244"/>
        <v>40</v>
      </c>
      <c r="F15947" s="4">
        <f t="shared" ca="1" si="2245"/>
        <v>10</v>
      </c>
      <c r="G15947" s="17">
        <f t="shared" si="2246"/>
        <v>36000</v>
      </c>
      <c r="H15947" s="17">
        <f t="shared" ca="1" si="2247"/>
        <v>54000</v>
      </c>
      <c r="I15947" s="17">
        <f t="shared" ca="1" si="2248"/>
        <v>400</v>
      </c>
      <c r="J15947" s="17">
        <f t="shared" ca="1" si="2249"/>
        <v>18400</v>
      </c>
    </row>
    <row r="15948" spans="1:10" x14ac:dyDescent="0.3">
      <c r="A15948" s="4">
        <v>15936</v>
      </c>
      <c r="B15948" s="4">
        <f t="shared" ca="1" si="2241"/>
        <v>0.52404847695361656</v>
      </c>
      <c r="C15948" s="4">
        <f t="shared" ca="1" si="2242"/>
        <v>55</v>
      </c>
      <c r="D15948" s="4">
        <f t="shared" si="2243"/>
        <v>50</v>
      </c>
      <c r="E15948" s="4">
        <f t="shared" ca="1" si="2244"/>
        <v>50</v>
      </c>
      <c r="F15948" s="4">
        <f t="shared" ca="1" si="2245"/>
        <v>0</v>
      </c>
      <c r="G15948" s="17">
        <f t="shared" si="2246"/>
        <v>36000</v>
      </c>
      <c r="H15948" s="17">
        <f t="shared" ca="1" si="2247"/>
        <v>67500</v>
      </c>
      <c r="I15948" s="17">
        <f t="shared" ca="1" si="2248"/>
        <v>0</v>
      </c>
      <c r="J15948" s="17">
        <f t="shared" ca="1" si="2249"/>
        <v>31500</v>
      </c>
    </row>
    <row r="15949" spans="1:10" x14ac:dyDescent="0.3">
      <c r="A15949" s="4">
        <v>15937</v>
      </c>
      <c r="B15949" s="4">
        <f t="shared" ca="1" si="2241"/>
        <v>0.1226429927281506</v>
      </c>
      <c r="C15949" s="4">
        <f t="shared" ca="1" si="2242"/>
        <v>25</v>
      </c>
      <c r="D15949" s="4">
        <f t="shared" si="2243"/>
        <v>50</v>
      </c>
      <c r="E15949" s="4">
        <f t="shared" ca="1" si="2244"/>
        <v>25</v>
      </c>
      <c r="F15949" s="4">
        <f t="shared" ca="1" si="2245"/>
        <v>25</v>
      </c>
      <c r="G15949" s="17">
        <f t="shared" si="2246"/>
        <v>36000</v>
      </c>
      <c r="H15949" s="17">
        <f t="shared" ca="1" si="2247"/>
        <v>33750</v>
      </c>
      <c r="I15949" s="17">
        <f t="shared" ca="1" si="2248"/>
        <v>1000</v>
      </c>
      <c r="J15949" s="17">
        <f t="shared" ca="1" si="2249"/>
        <v>-1250</v>
      </c>
    </row>
    <row r="15950" spans="1:10" x14ac:dyDescent="0.3">
      <c r="A15950" s="4">
        <v>15938</v>
      </c>
      <c r="B15950" s="4">
        <f t="shared" ref="B15950:B16013" ca="1" si="2250">RAND()</f>
        <v>0.89631725592967348</v>
      </c>
      <c r="C15950" s="4">
        <f t="shared" ref="C15950:C16013" ca="1" si="2251">LOOKUP(B15950,$E$3:$F$9,$D$3:$D$9)</f>
        <v>85</v>
      </c>
      <c r="D15950" s="4">
        <f t="shared" ref="D15950:D16013" si="2252">$I$6</f>
        <v>50</v>
      </c>
      <c r="E15950" s="4">
        <f t="shared" ca="1" si="2244"/>
        <v>50</v>
      </c>
      <c r="F15950" s="4">
        <f t="shared" ca="1" si="2245"/>
        <v>0</v>
      </c>
      <c r="G15950" s="17">
        <f t="shared" si="2246"/>
        <v>36000</v>
      </c>
      <c r="H15950" s="17">
        <f t="shared" ca="1" si="2247"/>
        <v>67500</v>
      </c>
      <c r="I15950" s="17">
        <f t="shared" ca="1" si="2248"/>
        <v>0</v>
      </c>
      <c r="J15950" s="17">
        <f t="shared" ca="1" si="2249"/>
        <v>31500</v>
      </c>
    </row>
    <row r="15951" spans="1:10" x14ac:dyDescent="0.3">
      <c r="A15951" s="4">
        <v>15939</v>
      </c>
      <c r="B15951" s="4">
        <f t="shared" ca="1" si="2250"/>
        <v>0.28524677572837043</v>
      </c>
      <c r="C15951" s="4">
        <f t="shared" ca="1" si="2251"/>
        <v>40</v>
      </c>
      <c r="D15951" s="4">
        <f t="shared" si="2252"/>
        <v>50</v>
      </c>
      <c r="E15951" s="4">
        <f t="shared" ca="1" si="2244"/>
        <v>40</v>
      </c>
      <c r="F15951" s="4">
        <f t="shared" ca="1" si="2245"/>
        <v>10</v>
      </c>
      <c r="G15951" s="17">
        <f t="shared" si="2246"/>
        <v>36000</v>
      </c>
      <c r="H15951" s="17">
        <f t="shared" ca="1" si="2247"/>
        <v>54000</v>
      </c>
      <c r="I15951" s="17">
        <f t="shared" ca="1" si="2248"/>
        <v>400</v>
      </c>
      <c r="J15951" s="17">
        <f t="shared" ca="1" si="2249"/>
        <v>18400</v>
      </c>
    </row>
    <row r="15952" spans="1:10" x14ac:dyDescent="0.3">
      <c r="A15952" s="4">
        <v>15940</v>
      </c>
      <c r="B15952" s="4">
        <f t="shared" ca="1" si="2250"/>
        <v>0.20211348030147691</v>
      </c>
      <c r="C15952" s="4">
        <f t="shared" ca="1" si="2251"/>
        <v>40</v>
      </c>
      <c r="D15952" s="4">
        <f t="shared" si="2252"/>
        <v>50</v>
      </c>
      <c r="E15952" s="4">
        <f t="shared" ca="1" si="2244"/>
        <v>40</v>
      </c>
      <c r="F15952" s="4">
        <f t="shared" ca="1" si="2245"/>
        <v>10</v>
      </c>
      <c r="G15952" s="17">
        <f t="shared" si="2246"/>
        <v>36000</v>
      </c>
      <c r="H15952" s="17">
        <f t="shared" ca="1" si="2247"/>
        <v>54000</v>
      </c>
      <c r="I15952" s="17">
        <f t="shared" ca="1" si="2248"/>
        <v>400</v>
      </c>
      <c r="J15952" s="17">
        <f t="shared" ca="1" si="2249"/>
        <v>18400</v>
      </c>
    </row>
    <row r="15953" spans="1:10" x14ac:dyDescent="0.3">
      <c r="A15953" s="4">
        <v>15941</v>
      </c>
      <c r="B15953" s="4">
        <f t="shared" ca="1" si="2250"/>
        <v>0.2978989585761368</v>
      </c>
      <c r="C15953" s="4">
        <f t="shared" ca="1" si="2251"/>
        <v>40</v>
      </c>
      <c r="D15953" s="4">
        <f t="shared" si="2252"/>
        <v>50</v>
      </c>
      <c r="E15953" s="4">
        <f t="shared" ca="1" si="2244"/>
        <v>40</v>
      </c>
      <c r="F15953" s="4">
        <f t="shared" ca="1" si="2245"/>
        <v>10</v>
      </c>
      <c r="G15953" s="17">
        <f t="shared" si="2246"/>
        <v>36000</v>
      </c>
      <c r="H15953" s="17">
        <f t="shared" ca="1" si="2247"/>
        <v>54000</v>
      </c>
      <c r="I15953" s="17">
        <f t="shared" ca="1" si="2248"/>
        <v>400</v>
      </c>
      <c r="J15953" s="17">
        <f t="shared" ca="1" si="2249"/>
        <v>18400</v>
      </c>
    </row>
    <row r="15954" spans="1:10" x14ac:dyDescent="0.3">
      <c r="A15954" s="4">
        <v>15942</v>
      </c>
      <c r="B15954" s="4">
        <f t="shared" ca="1" si="2250"/>
        <v>0.33790186885295315</v>
      </c>
      <c r="C15954" s="4">
        <f t="shared" ca="1" si="2251"/>
        <v>55</v>
      </c>
      <c r="D15954" s="4">
        <f t="shared" si="2252"/>
        <v>50</v>
      </c>
      <c r="E15954" s="4">
        <f t="shared" ca="1" si="2244"/>
        <v>50</v>
      </c>
      <c r="F15954" s="4">
        <f t="shared" ca="1" si="2245"/>
        <v>0</v>
      </c>
      <c r="G15954" s="17">
        <f t="shared" si="2246"/>
        <v>36000</v>
      </c>
      <c r="H15954" s="17">
        <f t="shared" ca="1" si="2247"/>
        <v>67500</v>
      </c>
      <c r="I15954" s="17">
        <f t="shared" ca="1" si="2248"/>
        <v>0</v>
      </c>
      <c r="J15954" s="17">
        <f t="shared" ca="1" si="2249"/>
        <v>31500</v>
      </c>
    </row>
    <row r="15955" spans="1:10" x14ac:dyDescent="0.3">
      <c r="A15955" s="4">
        <v>15943</v>
      </c>
      <c r="B15955" s="4">
        <f t="shared" ca="1" si="2250"/>
        <v>0.14277023120787391</v>
      </c>
      <c r="C15955" s="4">
        <f t="shared" ca="1" si="2251"/>
        <v>25</v>
      </c>
      <c r="D15955" s="4">
        <f t="shared" si="2252"/>
        <v>50</v>
      </c>
      <c r="E15955" s="4">
        <f t="shared" ca="1" si="2244"/>
        <v>25</v>
      </c>
      <c r="F15955" s="4">
        <f t="shared" ca="1" si="2245"/>
        <v>25</v>
      </c>
      <c r="G15955" s="17">
        <f t="shared" si="2246"/>
        <v>36000</v>
      </c>
      <c r="H15955" s="17">
        <f t="shared" ca="1" si="2247"/>
        <v>33750</v>
      </c>
      <c r="I15955" s="17">
        <f t="shared" ca="1" si="2248"/>
        <v>1000</v>
      </c>
      <c r="J15955" s="17">
        <f t="shared" ca="1" si="2249"/>
        <v>-1250</v>
      </c>
    </row>
    <row r="15956" spans="1:10" x14ac:dyDescent="0.3">
      <c r="A15956" s="4">
        <v>15944</v>
      </c>
      <c r="B15956" s="4">
        <f t="shared" ca="1" si="2250"/>
        <v>0.52788532544965572</v>
      </c>
      <c r="C15956" s="4">
        <f t="shared" ca="1" si="2251"/>
        <v>55</v>
      </c>
      <c r="D15956" s="4">
        <f t="shared" si="2252"/>
        <v>50</v>
      </c>
      <c r="E15956" s="4">
        <f t="shared" ca="1" si="2244"/>
        <v>50</v>
      </c>
      <c r="F15956" s="4">
        <f t="shared" ca="1" si="2245"/>
        <v>0</v>
      </c>
      <c r="G15956" s="17">
        <f t="shared" si="2246"/>
        <v>36000</v>
      </c>
      <c r="H15956" s="17">
        <f t="shared" ca="1" si="2247"/>
        <v>67500</v>
      </c>
      <c r="I15956" s="17">
        <f t="shared" ca="1" si="2248"/>
        <v>0</v>
      </c>
      <c r="J15956" s="17">
        <f t="shared" ca="1" si="2249"/>
        <v>31500</v>
      </c>
    </row>
    <row r="15957" spans="1:10" x14ac:dyDescent="0.3">
      <c r="A15957" s="4">
        <v>15945</v>
      </c>
      <c r="B15957" s="4">
        <f t="shared" ca="1" si="2250"/>
        <v>0.97740772086360217</v>
      </c>
      <c r="C15957" s="4">
        <f t="shared" ca="1" si="2251"/>
        <v>100</v>
      </c>
      <c r="D15957" s="4">
        <f t="shared" si="2252"/>
        <v>50</v>
      </c>
      <c r="E15957" s="4">
        <f t="shared" ca="1" si="2244"/>
        <v>50</v>
      </c>
      <c r="F15957" s="4">
        <f t="shared" ca="1" si="2245"/>
        <v>0</v>
      </c>
      <c r="G15957" s="17">
        <f t="shared" si="2246"/>
        <v>36000</v>
      </c>
      <c r="H15957" s="17">
        <f t="shared" ca="1" si="2247"/>
        <v>67500</v>
      </c>
      <c r="I15957" s="17">
        <f t="shared" ca="1" si="2248"/>
        <v>0</v>
      </c>
      <c r="J15957" s="17">
        <f t="shared" ca="1" si="2249"/>
        <v>31500</v>
      </c>
    </row>
    <row r="15958" spans="1:10" x14ac:dyDescent="0.3">
      <c r="A15958" s="4">
        <v>15946</v>
      </c>
      <c r="B15958" s="4">
        <f t="shared" ca="1" si="2250"/>
        <v>0.96450528433034599</v>
      </c>
      <c r="C15958" s="4">
        <f t="shared" ca="1" si="2251"/>
        <v>100</v>
      </c>
      <c r="D15958" s="4">
        <f t="shared" si="2252"/>
        <v>50</v>
      </c>
      <c r="E15958" s="4">
        <f t="shared" ca="1" si="2244"/>
        <v>50</v>
      </c>
      <c r="F15958" s="4">
        <f t="shared" ca="1" si="2245"/>
        <v>0</v>
      </c>
      <c r="G15958" s="17">
        <f t="shared" si="2246"/>
        <v>36000</v>
      </c>
      <c r="H15958" s="17">
        <f t="shared" ca="1" si="2247"/>
        <v>67500</v>
      </c>
      <c r="I15958" s="17">
        <f t="shared" ca="1" si="2248"/>
        <v>0</v>
      </c>
      <c r="J15958" s="17">
        <f t="shared" ca="1" si="2249"/>
        <v>31500</v>
      </c>
    </row>
    <row r="15959" spans="1:10" x14ac:dyDescent="0.3">
      <c r="A15959" s="4">
        <v>15947</v>
      </c>
      <c r="B15959" s="4">
        <f t="shared" ca="1" si="2250"/>
        <v>0.75272456117815201</v>
      </c>
      <c r="C15959" s="4">
        <f t="shared" ca="1" si="2251"/>
        <v>70</v>
      </c>
      <c r="D15959" s="4">
        <f t="shared" si="2252"/>
        <v>50</v>
      </c>
      <c r="E15959" s="4">
        <f t="shared" ca="1" si="2244"/>
        <v>50</v>
      </c>
      <c r="F15959" s="4">
        <f t="shared" ca="1" si="2245"/>
        <v>0</v>
      </c>
      <c r="G15959" s="17">
        <f t="shared" si="2246"/>
        <v>36000</v>
      </c>
      <c r="H15959" s="17">
        <f t="shared" ca="1" si="2247"/>
        <v>67500</v>
      </c>
      <c r="I15959" s="17">
        <f t="shared" ca="1" si="2248"/>
        <v>0</v>
      </c>
      <c r="J15959" s="17">
        <f t="shared" ca="1" si="2249"/>
        <v>31500</v>
      </c>
    </row>
    <row r="15960" spans="1:10" x14ac:dyDescent="0.3">
      <c r="A15960" s="4">
        <v>15948</v>
      </c>
      <c r="B15960" s="4">
        <f t="shared" ca="1" si="2250"/>
        <v>0.73444576356567559</v>
      </c>
      <c r="C15960" s="4">
        <f t="shared" ca="1" si="2251"/>
        <v>70</v>
      </c>
      <c r="D15960" s="4">
        <f t="shared" si="2252"/>
        <v>50</v>
      </c>
      <c r="E15960" s="4">
        <f t="shared" ca="1" si="2244"/>
        <v>50</v>
      </c>
      <c r="F15960" s="4">
        <f t="shared" ca="1" si="2245"/>
        <v>0</v>
      </c>
      <c r="G15960" s="17">
        <f t="shared" si="2246"/>
        <v>36000</v>
      </c>
      <c r="H15960" s="17">
        <f t="shared" ca="1" si="2247"/>
        <v>67500</v>
      </c>
      <c r="I15960" s="17">
        <f t="shared" ca="1" si="2248"/>
        <v>0</v>
      </c>
      <c r="J15960" s="17">
        <f t="shared" ca="1" si="2249"/>
        <v>31500</v>
      </c>
    </row>
    <row r="15961" spans="1:10" x14ac:dyDescent="0.3">
      <c r="A15961" s="4">
        <v>15949</v>
      </c>
      <c r="B15961" s="4">
        <f t="shared" ca="1" si="2250"/>
        <v>0.30015981472399589</v>
      </c>
      <c r="C15961" s="4">
        <f t="shared" ca="1" si="2251"/>
        <v>40</v>
      </c>
      <c r="D15961" s="4">
        <f t="shared" si="2252"/>
        <v>50</v>
      </c>
      <c r="E15961" s="4">
        <f t="shared" ca="1" si="2244"/>
        <v>40</v>
      </c>
      <c r="F15961" s="4">
        <f t="shared" ca="1" si="2245"/>
        <v>10</v>
      </c>
      <c r="G15961" s="17">
        <f t="shared" si="2246"/>
        <v>36000</v>
      </c>
      <c r="H15961" s="17">
        <f t="shared" ca="1" si="2247"/>
        <v>54000</v>
      </c>
      <c r="I15961" s="17">
        <f t="shared" ca="1" si="2248"/>
        <v>400</v>
      </c>
      <c r="J15961" s="17">
        <f t="shared" ca="1" si="2249"/>
        <v>18400</v>
      </c>
    </row>
    <row r="15962" spans="1:10" x14ac:dyDescent="0.3">
      <c r="A15962" s="4">
        <v>15950</v>
      </c>
      <c r="B15962" s="4">
        <f t="shared" ca="1" si="2250"/>
        <v>0.4258099354399385</v>
      </c>
      <c r="C15962" s="4">
        <f t="shared" ca="1" si="2251"/>
        <v>55</v>
      </c>
      <c r="D15962" s="4">
        <f t="shared" si="2252"/>
        <v>50</v>
      </c>
      <c r="E15962" s="4">
        <f t="shared" ca="1" si="2244"/>
        <v>50</v>
      </c>
      <c r="F15962" s="4">
        <f t="shared" ca="1" si="2245"/>
        <v>0</v>
      </c>
      <c r="G15962" s="17">
        <f t="shared" si="2246"/>
        <v>36000</v>
      </c>
      <c r="H15962" s="17">
        <f t="shared" ca="1" si="2247"/>
        <v>67500</v>
      </c>
      <c r="I15962" s="17">
        <f t="shared" ca="1" si="2248"/>
        <v>0</v>
      </c>
      <c r="J15962" s="17">
        <f t="shared" ca="1" si="2249"/>
        <v>31500</v>
      </c>
    </row>
    <row r="15963" spans="1:10" x14ac:dyDescent="0.3">
      <c r="A15963" s="4">
        <v>15951</v>
      </c>
      <c r="B15963" s="4">
        <f t="shared" ca="1" si="2250"/>
        <v>0.57467495637269539</v>
      </c>
      <c r="C15963" s="4">
        <f t="shared" ca="1" si="2251"/>
        <v>70</v>
      </c>
      <c r="D15963" s="4">
        <f t="shared" si="2252"/>
        <v>50</v>
      </c>
      <c r="E15963" s="4">
        <f t="shared" ca="1" si="2244"/>
        <v>50</v>
      </c>
      <c r="F15963" s="4">
        <f t="shared" ca="1" si="2245"/>
        <v>0</v>
      </c>
      <c r="G15963" s="17">
        <f t="shared" si="2246"/>
        <v>36000</v>
      </c>
      <c r="H15963" s="17">
        <f t="shared" ca="1" si="2247"/>
        <v>67500</v>
      </c>
      <c r="I15963" s="17">
        <f t="shared" ca="1" si="2248"/>
        <v>0</v>
      </c>
      <c r="J15963" s="17">
        <f t="shared" ca="1" si="2249"/>
        <v>31500</v>
      </c>
    </row>
    <row r="15964" spans="1:10" x14ac:dyDescent="0.3">
      <c r="A15964" s="4">
        <v>15952</v>
      </c>
      <c r="B15964" s="4">
        <f t="shared" ca="1" si="2250"/>
        <v>0.42256864415026396</v>
      </c>
      <c r="C15964" s="4">
        <f t="shared" ca="1" si="2251"/>
        <v>55</v>
      </c>
      <c r="D15964" s="4">
        <f t="shared" si="2252"/>
        <v>50</v>
      </c>
      <c r="E15964" s="4">
        <f t="shared" ca="1" si="2244"/>
        <v>50</v>
      </c>
      <c r="F15964" s="4">
        <f t="shared" ca="1" si="2245"/>
        <v>0</v>
      </c>
      <c r="G15964" s="17">
        <f t="shared" si="2246"/>
        <v>36000</v>
      </c>
      <c r="H15964" s="17">
        <f t="shared" ca="1" si="2247"/>
        <v>67500</v>
      </c>
      <c r="I15964" s="17">
        <f t="shared" ca="1" si="2248"/>
        <v>0</v>
      </c>
      <c r="J15964" s="17">
        <f t="shared" ca="1" si="2249"/>
        <v>31500</v>
      </c>
    </row>
    <row r="15965" spans="1:10" x14ac:dyDescent="0.3">
      <c r="A15965" s="4">
        <v>15953</v>
      </c>
      <c r="B15965" s="4">
        <f t="shared" ca="1" si="2250"/>
        <v>0.82570164234480814</v>
      </c>
      <c r="C15965" s="4">
        <f t="shared" ca="1" si="2251"/>
        <v>85</v>
      </c>
      <c r="D15965" s="4">
        <f t="shared" si="2252"/>
        <v>50</v>
      </c>
      <c r="E15965" s="4">
        <f t="shared" ca="1" si="2244"/>
        <v>50</v>
      </c>
      <c r="F15965" s="4">
        <f t="shared" ca="1" si="2245"/>
        <v>0</v>
      </c>
      <c r="G15965" s="17">
        <f t="shared" si="2246"/>
        <v>36000</v>
      </c>
      <c r="H15965" s="17">
        <f t="shared" ca="1" si="2247"/>
        <v>67500</v>
      </c>
      <c r="I15965" s="17">
        <f t="shared" ca="1" si="2248"/>
        <v>0</v>
      </c>
      <c r="J15965" s="17">
        <f t="shared" ca="1" si="2249"/>
        <v>31500</v>
      </c>
    </row>
    <row r="15966" spans="1:10" x14ac:dyDescent="0.3">
      <c r="A15966" s="4">
        <v>15954</v>
      </c>
      <c r="B15966" s="4">
        <f t="shared" ca="1" si="2250"/>
        <v>0.27798437701628897</v>
      </c>
      <c r="C15966" s="4">
        <f t="shared" ca="1" si="2251"/>
        <v>40</v>
      </c>
      <c r="D15966" s="4">
        <f t="shared" si="2252"/>
        <v>50</v>
      </c>
      <c r="E15966" s="4">
        <f t="shared" ca="1" si="2244"/>
        <v>40</v>
      </c>
      <c r="F15966" s="4">
        <f t="shared" ca="1" si="2245"/>
        <v>10</v>
      </c>
      <c r="G15966" s="17">
        <f t="shared" si="2246"/>
        <v>36000</v>
      </c>
      <c r="H15966" s="17">
        <f t="shared" ca="1" si="2247"/>
        <v>54000</v>
      </c>
      <c r="I15966" s="17">
        <f t="shared" ca="1" si="2248"/>
        <v>400</v>
      </c>
      <c r="J15966" s="17">
        <f t="shared" ca="1" si="2249"/>
        <v>18400</v>
      </c>
    </row>
    <row r="15967" spans="1:10" x14ac:dyDescent="0.3">
      <c r="A15967" s="4">
        <v>15955</v>
      </c>
      <c r="B15967" s="4">
        <f t="shared" ca="1" si="2250"/>
        <v>0.16909612531337126</v>
      </c>
      <c r="C15967" s="4">
        <f t="shared" ca="1" si="2251"/>
        <v>25</v>
      </c>
      <c r="D15967" s="4">
        <f t="shared" si="2252"/>
        <v>50</v>
      </c>
      <c r="E15967" s="4">
        <f t="shared" ca="1" si="2244"/>
        <v>25</v>
      </c>
      <c r="F15967" s="4">
        <f t="shared" ca="1" si="2245"/>
        <v>25</v>
      </c>
      <c r="G15967" s="17">
        <f t="shared" si="2246"/>
        <v>36000</v>
      </c>
      <c r="H15967" s="17">
        <f t="shared" ca="1" si="2247"/>
        <v>33750</v>
      </c>
      <c r="I15967" s="17">
        <f t="shared" ca="1" si="2248"/>
        <v>1000</v>
      </c>
      <c r="J15967" s="17">
        <f t="shared" ca="1" si="2249"/>
        <v>-1250</v>
      </c>
    </row>
    <row r="15968" spans="1:10" x14ac:dyDescent="0.3">
      <c r="A15968" s="4">
        <v>15956</v>
      </c>
      <c r="B15968" s="4">
        <f t="shared" ca="1" si="2250"/>
        <v>0.88681291494129999</v>
      </c>
      <c r="C15968" s="4">
        <f t="shared" ca="1" si="2251"/>
        <v>85</v>
      </c>
      <c r="D15968" s="4">
        <f t="shared" si="2252"/>
        <v>50</v>
      </c>
      <c r="E15968" s="4">
        <f t="shared" ca="1" si="2244"/>
        <v>50</v>
      </c>
      <c r="F15968" s="4">
        <f t="shared" ca="1" si="2245"/>
        <v>0</v>
      </c>
      <c r="G15968" s="17">
        <f t="shared" si="2246"/>
        <v>36000</v>
      </c>
      <c r="H15968" s="17">
        <f t="shared" ca="1" si="2247"/>
        <v>67500</v>
      </c>
      <c r="I15968" s="17">
        <f t="shared" ca="1" si="2248"/>
        <v>0</v>
      </c>
      <c r="J15968" s="17">
        <f t="shared" ca="1" si="2249"/>
        <v>31500</v>
      </c>
    </row>
    <row r="15969" spans="1:10" x14ac:dyDescent="0.3">
      <c r="A15969" s="4">
        <v>15957</v>
      </c>
      <c r="B15969" s="4">
        <f t="shared" ca="1" si="2250"/>
        <v>0.58110550122229732</v>
      </c>
      <c r="C15969" s="4">
        <f t="shared" ca="1" si="2251"/>
        <v>70</v>
      </c>
      <c r="D15969" s="4">
        <f t="shared" si="2252"/>
        <v>50</v>
      </c>
      <c r="E15969" s="4">
        <f t="shared" ca="1" si="2244"/>
        <v>50</v>
      </c>
      <c r="F15969" s="4">
        <f t="shared" ca="1" si="2245"/>
        <v>0</v>
      </c>
      <c r="G15969" s="17">
        <f t="shared" si="2246"/>
        <v>36000</v>
      </c>
      <c r="H15969" s="17">
        <f t="shared" ca="1" si="2247"/>
        <v>67500</v>
      </c>
      <c r="I15969" s="17">
        <f t="shared" ca="1" si="2248"/>
        <v>0</v>
      </c>
      <c r="J15969" s="17">
        <f t="shared" ca="1" si="2249"/>
        <v>31500</v>
      </c>
    </row>
    <row r="15970" spans="1:10" x14ac:dyDescent="0.3">
      <c r="A15970" s="4">
        <v>15958</v>
      </c>
      <c r="B15970" s="4">
        <f t="shared" ca="1" si="2250"/>
        <v>0.81706153979150287</v>
      </c>
      <c r="C15970" s="4">
        <f t="shared" ca="1" si="2251"/>
        <v>85</v>
      </c>
      <c r="D15970" s="4">
        <f t="shared" si="2252"/>
        <v>50</v>
      </c>
      <c r="E15970" s="4">
        <f t="shared" ca="1" si="2244"/>
        <v>50</v>
      </c>
      <c r="F15970" s="4">
        <f t="shared" ca="1" si="2245"/>
        <v>0</v>
      </c>
      <c r="G15970" s="17">
        <f t="shared" si="2246"/>
        <v>36000</v>
      </c>
      <c r="H15970" s="17">
        <f t="shared" ca="1" si="2247"/>
        <v>67500</v>
      </c>
      <c r="I15970" s="17">
        <f t="shared" ca="1" si="2248"/>
        <v>0</v>
      </c>
      <c r="J15970" s="17">
        <f t="shared" ca="1" si="2249"/>
        <v>31500</v>
      </c>
    </row>
    <row r="15971" spans="1:10" x14ac:dyDescent="0.3">
      <c r="A15971" s="4">
        <v>15959</v>
      </c>
      <c r="B15971" s="4">
        <f t="shared" ca="1" si="2250"/>
        <v>0.26097645750372589</v>
      </c>
      <c r="C15971" s="4">
        <f t="shared" ca="1" si="2251"/>
        <v>40</v>
      </c>
      <c r="D15971" s="4">
        <f t="shared" si="2252"/>
        <v>50</v>
      </c>
      <c r="E15971" s="4">
        <f t="shared" ca="1" si="2244"/>
        <v>40</v>
      </c>
      <c r="F15971" s="4">
        <f t="shared" ca="1" si="2245"/>
        <v>10</v>
      </c>
      <c r="G15971" s="17">
        <f t="shared" si="2246"/>
        <v>36000</v>
      </c>
      <c r="H15971" s="17">
        <f t="shared" ca="1" si="2247"/>
        <v>54000</v>
      </c>
      <c r="I15971" s="17">
        <f t="shared" ca="1" si="2248"/>
        <v>400</v>
      </c>
      <c r="J15971" s="17">
        <f t="shared" ca="1" si="2249"/>
        <v>18400</v>
      </c>
    </row>
    <row r="15972" spans="1:10" x14ac:dyDescent="0.3">
      <c r="A15972" s="4">
        <v>15960</v>
      </c>
      <c r="B15972" s="4">
        <f t="shared" ca="1" si="2250"/>
        <v>0.66524866053063081</v>
      </c>
      <c r="C15972" s="4">
        <f t="shared" ca="1" si="2251"/>
        <v>70</v>
      </c>
      <c r="D15972" s="4">
        <f t="shared" si="2252"/>
        <v>50</v>
      </c>
      <c r="E15972" s="4">
        <f t="shared" ca="1" si="2244"/>
        <v>50</v>
      </c>
      <c r="F15972" s="4">
        <f t="shared" ca="1" si="2245"/>
        <v>0</v>
      </c>
      <c r="G15972" s="17">
        <f t="shared" si="2246"/>
        <v>36000</v>
      </c>
      <c r="H15972" s="17">
        <f t="shared" ca="1" si="2247"/>
        <v>67500</v>
      </c>
      <c r="I15972" s="17">
        <f t="shared" ca="1" si="2248"/>
        <v>0</v>
      </c>
      <c r="J15972" s="17">
        <f t="shared" ca="1" si="2249"/>
        <v>31500</v>
      </c>
    </row>
    <row r="15973" spans="1:10" x14ac:dyDescent="0.3">
      <c r="A15973" s="4">
        <v>15961</v>
      </c>
      <c r="B15973" s="4">
        <f t="shared" ca="1" si="2250"/>
        <v>0.79148758289796595</v>
      </c>
      <c r="C15973" s="4">
        <f t="shared" ca="1" si="2251"/>
        <v>85</v>
      </c>
      <c r="D15973" s="4">
        <f t="shared" si="2252"/>
        <v>50</v>
      </c>
      <c r="E15973" s="4">
        <f t="shared" ca="1" si="2244"/>
        <v>50</v>
      </c>
      <c r="F15973" s="4">
        <f t="shared" ca="1" si="2245"/>
        <v>0</v>
      </c>
      <c r="G15973" s="17">
        <f t="shared" si="2246"/>
        <v>36000</v>
      </c>
      <c r="H15973" s="17">
        <f t="shared" ca="1" si="2247"/>
        <v>67500</v>
      </c>
      <c r="I15973" s="17">
        <f t="shared" ca="1" si="2248"/>
        <v>0</v>
      </c>
      <c r="J15973" s="17">
        <f t="shared" ca="1" si="2249"/>
        <v>31500</v>
      </c>
    </row>
    <row r="15974" spans="1:10" x14ac:dyDescent="0.3">
      <c r="A15974" s="4">
        <v>15962</v>
      </c>
      <c r="B15974" s="4">
        <f t="shared" ca="1" si="2250"/>
        <v>0.10967005699447718</v>
      </c>
      <c r="C15974" s="4">
        <f t="shared" ca="1" si="2251"/>
        <v>25</v>
      </c>
      <c r="D15974" s="4">
        <f t="shared" si="2252"/>
        <v>50</v>
      </c>
      <c r="E15974" s="4">
        <f t="shared" ca="1" si="2244"/>
        <v>25</v>
      </c>
      <c r="F15974" s="4">
        <f t="shared" ca="1" si="2245"/>
        <v>25</v>
      </c>
      <c r="G15974" s="17">
        <f t="shared" si="2246"/>
        <v>36000</v>
      </c>
      <c r="H15974" s="17">
        <f t="shared" ca="1" si="2247"/>
        <v>33750</v>
      </c>
      <c r="I15974" s="17">
        <f t="shared" ca="1" si="2248"/>
        <v>1000</v>
      </c>
      <c r="J15974" s="17">
        <f t="shared" ca="1" si="2249"/>
        <v>-1250</v>
      </c>
    </row>
    <row r="15975" spans="1:10" x14ac:dyDescent="0.3">
      <c r="A15975" s="4">
        <v>15963</v>
      </c>
      <c r="B15975" s="4">
        <f t="shared" ca="1" si="2250"/>
        <v>0.3316873229971391</v>
      </c>
      <c r="C15975" s="4">
        <f t="shared" ca="1" si="2251"/>
        <v>55</v>
      </c>
      <c r="D15975" s="4">
        <f t="shared" si="2252"/>
        <v>50</v>
      </c>
      <c r="E15975" s="4">
        <f t="shared" ca="1" si="2244"/>
        <v>50</v>
      </c>
      <c r="F15975" s="4">
        <f t="shared" ca="1" si="2245"/>
        <v>0</v>
      </c>
      <c r="G15975" s="17">
        <f t="shared" si="2246"/>
        <v>36000</v>
      </c>
      <c r="H15975" s="17">
        <f t="shared" ca="1" si="2247"/>
        <v>67500</v>
      </c>
      <c r="I15975" s="17">
        <f t="shared" ca="1" si="2248"/>
        <v>0</v>
      </c>
      <c r="J15975" s="17">
        <f t="shared" ca="1" si="2249"/>
        <v>31500</v>
      </c>
    </row>
    <row r="15976" spans="1:10" x14ac:dyDescent="0.3">
      <c r="A15976" s="4">
        <v>15964</v>
      </c>
      <c r="B15976" s="4">
        <f t="shared" ca="1" si="2250"/>
        <v>0.45753724471989488</v>
      </c>
      <c r="C15976" s="4">
        <f t="shared" ca="1" si="2251"/>
        <v>55</v>
      </c>
      <c r="D15976" s="4">
        <f t="shared" si="2252"/>
        <v>50</v>
      </c>
      <c r="E15976" s="4">
        <f t="shared" ca="1" si="2244"/>
        <v>50</v>
      </c>
      <c r="F15976" s="4">
        <f t="shared" ca="1" si="2245"/>
        <v>0</v>
      </c>
      <c r="G15976" s="17">
        <f t="shared" si="2246"/>
        <v>36000</v>
      </c>
      <c r="H15976" s="17">
        <f t="shared" ca="1" si="2247"/>
        <v>67500</v>
      </c>
      <c r="I15976" s="17">
        <f t="shared" ca="1" si="2248"/>
        <v>0</v>
      </c>
      <c r="J15976" s="17">
        <f t="shared" ca="1" si="2249"/>
        <v>31500</v>
      </c>
    </row>
    <row r="15977" spans="1:10" x14ac:dyDescent="0.3">
      <c r="A15977" s="4">
        <v>15965</v>
      </c>
      <c r="B15977" s="4">
        <f t="shared" ca="1" si="2250"/>
        <v>0.46802992039385927</v>
      </c>
      <c r="C15977" s="4">
        <f t="shared" ca="1" si="2251"/>
        <v>55</v>
      </c>
      <c r="D15977" s="4">
        <f t="shared" si="2252"/>
        <v>50</v>
      </c>
      <c r="E15977" s="4">
        <f t="shared" ca="1" si="2244"/>
        <v>50</v>
      </c>
      <c r="F15977" s="4">
        <f t="shared" ca="1" si="2245"/>
        <v>0</v>
      </c>
      <c r="G15977" s="17">
        <f t="shared" si="2246"/>
        <v>36000</v>
      </c>
      <c r="H15977" s="17">
        <f t="shared" ca="1" si="2247"/>
        <v>67500</v>
      </c>
      <c r="I15977" s="17">
        <f t="shared" ca="1" si="2248"/>
        <v>0</v>
      </c>
      <c r="J15977" s="17">
        <f t="shared" ca="1" si="2249"/>
        <v>31500</v>
      </c>
    </row>
    <row r="15978" spans="1:10" x14ac:dyDescent="0.3">
      <c r="A15978" s="4">
        <v>15966</v>
      </c>
      <c r="B15978" s="4">
        <f t="shared" ca="1" si="2250"/>
        <v>0.48945557658908978</v>
      </c>
      <c r="C15978" s="4">
        <f t="shared" ca="1" si="2251"/>
        <v>55</v>
      </c>
      <c r="D15978" s="4">
        <f t="shared" si="2252"/>
        <v>50</v>
      </c>
      <c r="E15978" s="4">
        <f t="shared" ca="1" si="2244"/>
        <v>50</v>
      </c>
      <c r="F15978" s="4">
        <f t="shared" ca="1" si="2245"/>
        <v>0</v>
      </c>
      <c r="G15978" s="17">
        <f t="shared" si="2246"/>
        <v>36000</v>
      </c>
      <c r="H15978" s="17">
        <f t="shared" ca="1" si="2247"/>
        <v>67500</v>
      </c>
      <c r="I15978" s="17">
        <f t="shared" ca="1" si="2248"/>
        <v>0</v>
      </c>
      <c r="J15978" s="17">
        <f t="shared" ca="1" si="2249"/>
        <v>31500</v>
      </c>
    </row>
    <row r="15979" spans="1:10" x14ac:dyDescent="0.3">
      <c r="A15979" s="4">
        <v>15967</v>
      </c>
      <c r="B15979" s="4">
        <f t="shared" ca="1" si="2250"/>
        <v>0.65558026981109019</v>
      </c>
      <c r="C15979" s="4">
        <f t="shared" ca="1" si="2251"/>
        <v>70</v>
      </c>
      <c r="D15979" s="4">
        <f t="shared" si="2252"/>
        <v>50</v>
      </c>
      <c r="E15979" s="4">
        <f t="shared" ca="1" si="2244"/>
        <v>50</v>
      </c>
      <c r="F15979" s="4">
        <f t="shared" ca="1" si="2245"/>
        <v>0</v>
      </c>
      <c r="G15979" s="17">
        <f t="shared" si="2246"/>
        <v>36000</v>
      </c>
      <c r="H15979" s="17">
        <f t="shared" ca="1" si="2247"/>
        <v>67500</v>
      </c>
      <c r="I15979" s="17">
        <f t="shared" ca="1" si="2248"/>
        <v>0</v>
      </c>
      <c r="J15979" s="17">
        <f t="shared" ca="1" si="2249"/>
        <v>31500</v>
      </c>
    </row>
    <row r="15980" spans="1:10" x14ac:dyDescent="0.3">
      <c r="A15980" s="4">
        <v>15968</v>
      </c>
      <c r="B15980" s="4">
        <f t="shared" ca="1" si="2250"/>
        <v>0.30474296301214521</v>
      </c>
      <c r="C15980" s="4">
        <f t="shared" ca="1" si="2251"/>
        <v>40</v>
      </c>
      <c r="D15980" s="4">
        <f t="shared" si="2252"/>
        <v>50</v>
      </c>
      <c r="E15980" s="4">
        <f t="shared" ca="1" si="2244"/>
        <v>40</v>
      </c>
      <c r="F15980" s="4">
        <f t="shared" ca="1" si="2245"/>
        <v>10</v>
      </c>
      <c r="G15980" s="17">
        <f t="shared" si="2246"/>
        <v>36000</v>
      </c>
      <c r="H15980" s="17">
        <f t="shared" ca="1" si="2247"/>
        <v>54000</v>
      </c>
      <c r="I15980" s="17">
        <f t="shared" ca="1" si="2248"/>
        <v>400</v>
      </c>
      <c r="J15980" s="17">
        <f t="shared" ca="1" si="2249"/>
        <v>18400</v>
      </c>
    </row>
    <row r="15981" spans="1:10" x14ac:dyDescent="0.3">
      <c r="A15981" s="4">
        <v>15969</v>
      </c>
      <c r="B15981" s="4">
        <f t="shared" ca="1" si="2250"/>
        <v>0.3903653097394133</v>
      </c>
      <c r="C15981" s="4">
        <f t="shared" ca="1" si="2251"/>
        <v>55</v>
      </c>
      <c r="D15981" s="4">
        <f t="shared" si="2252"/>
        <v>50</v>
      </c>
      <c r="E15981" s="4">
        <f t="shared" ca="1" si="2244"/>
        <v>50</v>
      </c>
      <c r="F15981" s="4">
        <f t="shared" ca="1" si="2245"/>
        <v>0</v>
      </c>
      <c r="G15981" s="17">
        <f t="shared" si="2246"/>
        <v>36000</v>
      </c>
      <c r="H15981" s="17">
        <f t="shared" ca="1" si="2247"/>
        <v>67500</v>
      </c>
      <c r="I15981" s="17">
        <f t="shared" ca="1" si="2248"/>
        <v>0</v>
      </c>
      <c r="J15981" s="17">
        <f t="shared" ca="1" si="2249"/>
        <v>31500</v>
      </c>
    </row>
    <row r="15982" spans="1:10" x14ac:dyDescent="0.3">
      <c r="A15982" s="4">
        <v>15970</v>
      </c>
      <c r="B15982" s="4">
        <f t="shared" ca="1" si="2250"/>
        <v>0.37073009757930553</v>
      </c>
      <c r="C15982" s="4">
        <f t="shared" ca="1" si="2251"/>
        <v>55</v>
      </c>
      <c r="D15982" s="4">
        <f t="shared" si="2252"/>
        <v>50</v>
      </c>
      <c r="E15982" s="4">
        <f t="shared" ca="1" si="2244"/>
        <v>50</v>
      </c>
      <c r="F15982" s="4">
        <f t="shared" ca="1" si="2245"/>
        <v>0</v>
      </c>
      <c r="G15982" s="17">
        <f t="shared" si="2246"/>
        <v>36000</v>
      </c>
      <c r="H15982" s="17">
        <f t="shared" ca="1" si="2247"/>
        <v>67500</v>
      </c>
      <c r="I15982" s="17">
        <f t="shared" ca="1" si="2248"/>
        <v>0</v>
      </c>
      <c r="J15982" s="17">
        <f t="shared" ca="1" si="2249"/>
        <v>31500</v>
      </c>
    </row>
    <row r="15983" spans="1:10" x14ac:dyDescent="0.3">
      <c r="A15983" s="4">
        <v>15971</v>
      </c>
      <c r="B15983" s="4">
        <f t="shared" ca="1" si="2250"/>
        <v>0.76064751067183967</v>
      </c>
      <c r="C15983" s="4">
        <f t="shared" ca="1" si="2251"/>
        <v>70</v>
      </c>
      <c r="D15983" s="4">
        <f t="shared" si="2252"/>
        <v>50</v>
      </c>
      <c r="E15983" s="4">
        <f t="shared" ca="1" si="2244"/>
        <v>50</v>
      </c>
      <c r="F15983" s="4">
        <f t="shared" ca="1" si="2245"/>
        <v>0</v>
      </c>
      <c r="G15983" s="17">
        <f t="shared" si="2246"/>
        <v>36000</v>
      </c>
      <c r="H15983" s="17">
        <f t="shared" ca="1" si="2247"/>
        <v>67500</v>
      </c>
      <c r="I15983" s="17">
        <f t="shared" ca="1" si="2248"/>
        <v>0</v>
      </c>
      <c r="J15983" s="17">
        <f t="shared" ca="1" si="2249"/>
        <v>31500</v>
      </c>
    </row>
    <row r="15984" spans="1:10" x14ac:dyDescent="0.3">
      <c r="A15984" s="4">
        <v>15972</v>
      </c>
      <c r="B15984" s="4">
        <f t="shared" ca="1" si="2250"/>
        <v>0.51940988611379402</v>
      </c>
      <c r="C15984" s="4">
        <f t="shared" ca="1" si="2251"/>
        <v>55</v>
      </c>
      <c r="D15984" s="4">
        <f t="shared" si="2252"/>
        <v>50</v>
      </c>
      <c r="E15984" s="4">
        <f t="shared" ca="1" si="2244"/>
        <v>50</v>
      </c>
      <c r="F15984" s="4">
        <f t="shared" ca="1" si="2245"/>
        <v>0</v>
      </c>
      <c r="G15984" s="17">
        <f t="shared" si="2246"/>
        <v>36000</v>
      </c>
      <c r="H15984" s="17">
        <f t="shared" ca="1" si="2247"/>
        <v>67500</v>
      </c>
      <c r="I15984" s="17">
        <f t="shared" ca="1" si="2248"/>
        <v>0</v>
      </c>
      <c r="J15984" s="17">
        <f t="shared" ca="1" si="2249"/>
        <v>31500</v>
      </c>
    </row>
    <row r="15985" spans="1:10" x14ac:dyDescent="0.3">
      <c r="A15985" s="4">
        <v>15973</v>
      </c>
      <c r="B15985" s="4">
        <f t="shared" ca="1" si="2250"/>
        <v>0.4949628609617438</v>
      </c>
      <c r="C15985" s="4">
        <f t="shared" ca="1" si="2251"/>
        <v>55</v>
      </c>
      <c r="D15985" s="4">
        <f t="shared" si="2252"/>
        <v>50</v>
      </c>
      <c r="E15985" s="4">
        <f t="shared" ca="1" si="2244"/>
        <v>50</v>
      </c>
      <c r="F15985" s="4">
        <f t="shared" ca="1" si="2245"/>
        <v>0</v>
      </c>
      <c r="G15985" s="17">
        <f t="shared" si="2246"/>
        <v>36000</v>
      </c>
      <c r="H15985" s="17">
        <f t="shared" ca="1" si="2247"/>
        <v>67500</v>
      </c>
      <c r="I15985" s="17">
        <f t="shared" ca="1" si="2248"/>
        <v>0</v>
      </c>
      <c r="J15985" s="17">
        <f t="shared" ca="1" si="2249"/>
        <v>31500</v>
      </c>
    </row>
    <row r="15986" spans="1:10" x14ac:dyDescent="0.3">
      <c r="A15986" s="4">
        <v>15974</v>
      </c>
      <c r="B15986" s="4">
        <f t="shared" ca="1" si="2250"/>
        <v>0.63848885953550427</v>
      </c>
      <c r="C15986" s="4">
        <f t="shared" ca="1" si="2251"/>
        <v>70</v>
      </c>
      <c r="D15986" s="4">
        <f t="shared" si="2252"/>
        <v>50</v>
      </c>
      <c r="E15986" s="4">
        <f t="shared" ca="1" si="2244"/>
        <v>50</v>
      </c>
      <c r="F15986" s="4">
        <f t="shared" ca="1" si="2245"/>
        <v>0</v>
      </c>
      <c r="G15986" s="17">
        <f t="shared" si="2246"/>
        <v>36000</v>
      </c>
      <c r="H15986" s="17">
        <f t="shared" ca="1" si="2247"/>
        <v>67500</v>
      </c>
      <c r="I15986" s="17">
        <f t="shared" ca="1" si="2248"/>
        <v>0</v>
      </c>
      <c r="J15986" s="17">
        <f t="shared" ca="1" si="2249"/>
        <v>31500</v>
      </c>
    </row>
    <row r="15987" spans="1:10" x14ac:dyDescent="0.3">
      <c r="A15987" s="4">
        <v>15975</v>
      </c>
      <c r="B15987" s="4">
        <f t="shared" ca="1" si="2250"/>
        <v>0.83730443956027412</v>
      </c>
      <c r="C15987" s="4">
        <f t="shared" ca="1" si="2251"/>
        <v>85</v>
      </c>
      <c r="D15987" s="4">
        <f t="shared" si="2252"/>
        <v>50</v>
      </c>
      <c r="E15987" s="4">
        <f t="shared" ca="1" si="2244"/>
        <v>50</v>
      </c>
      <c r="F15987" s="4">
        <f t="shared" ca="1" si="2245"/>
        <v>0</v>
      </c>
      <c r="G15987" s="17">
        <f t="shared" si="2246"/>
        <v>36000</v>
      </c>
      <c r="H15987" s="17">
        <f t="shared" ca="1" si="2247"/>
        <v>67500</v>
      </c>
      <c r="I15987" s="17">
        <f t="shared" ca="1" si="2248"/>
        <v>0</v>
      </c>
      <c r="J15987" s="17">
        <f t="shared" ca="1" si="2249"/>
        <v>31500</v>
      </c>
    </row>
    <row r="15988" spans="1:10" x14ac:dyDescent="0.3">
      <c r="A15988" s="4">
        <v>15976</v>
      </c>
      <c r="B15988" s="4">
        <f t="shared" ca="1" si="2250"/>
        <v>0.96729751150665366</v>
      </c>
      <c r="C15988" s="4">
        <f t="shared" ca="1" si="2251"/>
        <v>100</v>
      </c>
      <c r="D15988" s="4">
        <f t="shared" si="2252"/>
        <v>50</v>
      </c>
      <c r="E15988" s="4">
        <f t="shared" ca="1" si="2244"/>
        <v>50</v>
      </c>
      <c r="F15988" s="4">
        <f t="shared" ca="1" si="2245"/>
        <v>0</v>
      </c>
      <c r="G15988" s="17">
        <f t="shared" si="2246"/>
        <v>36000</v>
      </c>
      <c r="H15988" s="17">
        <f t="shared" ca="1" si="2247"/>
        <v>67500</v>
      </c>
      <c r="I15988" s="17">
        <f t="shared" ca="1" si="2248"/>
        <v>0</v>
      </c>
      <c r="J15988" s="17">
        <f t="shared" ca="1" si="2249"/>
        <v>31500</v>
      </c>
    </row>
    <row r="15989" spans="1:10" x14ac:dyDescent="0.3">
      <c r="A15989" s="4">
        <v>15977</v>
      </c>
      <c r="B15989" s="4">
        <f t="shared" ca="1" si="2250"/>
        <v>0.35225038113767393</v>
      </c>
      <c r="C15989" s="4">
        <f t="shared" ca="1" si="2251"/>
        <v>55</v>
      </c>
      <c r="D15989" s="4">
        <f t="shared" si="2252"/>
        <v>50</v>
      </c>
      <c r="E15989" s="4">
        <f t="shared" ca="1" si="2244"/>
        <v>50</v>
      </c>
      <c r="F15989" s="4">
        <f t="shared" ca="1" si="2245"/>
        <v>0</v>
      </c>
      <c r="G15989" s="17">
        <f t="shared" si="2246"/>
        <v>36000</v>
      </c>
      <c r="H15989" s="17">
        <f t="shared" ca="1" si="2247"/>
        <v>67500</v>
      </c>
      <c r="I15989" s="17">
        <f t="shared" ca="1" si="2248"/>
        <v>0</v>
      </c>
      <c r="J15989" s="17">
        <f t="shared" ca="1" si="2249"/>
        <v>31500</v>
      </c>
    </row>
    <row r="15990" spans="1:10" x14ac:dyDescent="0.3">
      <c r="A15990" s="4">
        <v>15978</v>
      </c>
      <c r="B15990" s="4">
        <f t="shared" ca="1" si="2250"/>
        <v>0.25486926583613778</v>
      </c>
      <c r="C15990" s="4">
        <f t="shared" ca="1" si="2251"/>
        <v>40</v>
      </c>
      <c r="D15990" s="4">
        <f t="shared" si="2252"/>
        <v>50</v>
      </c>
      <c r="E15990" s="4">
        <f t="shared" ca="1" si="2244"/>
        <v>40</v>
      </c>
      <c r="F15990" s="4">
        <f t="shared" ca="1" si="2245"/>
        <v>10</v>
      </c>
      <c r="G15990" s="17">
        <f t="shared" si="2246"/>
        <v>36000</v>
      </c>
      <c r="H15990" s="17">
        <f t="shared" ca="1" si="2247"/>
        <v>54000</v>
      </c>
      <c r="I15990" s="17">
        <f t="shared" ca="1" si="2248"/>
        <v>400</v>
      </c>
      <c r="J15990" s="17">
        <f t="shared" ca="1" si="2249"/>
        <v>18400</v>
      </c>
    </row>
    <row r="15991" spans="1:10" x14ac:dyDescent="0.3">
      <c r="A15991" s="4">
        <v>15979</v>
      </c>
      <c r="B15991" s="4">
        <f t="shared" ca="1" si="2250"/>
        <v>0.6710140094135445</v>
      </c>
      <c r="C15991" s="4">
        <f t="shared" ca="1" si="2251"/>
        <v>70</v>
      </c>
      <c r="D15991" s="4">
        <f t="shared" si="2252"/>
        <v>50</v>
      </c>
      <c r="E15991" s="4">
        <f t="shared" ca="1" si="2244"/>
        <v>50</v>
      </c>
      <c r="F15991" s="4">
        <f t="shared" ca="1" si="2245"/>
        <v>0</v>
      </c>
      <c r="G15991" s="17">
        <f t="shared" si="2246"/>
        <v>36000</v>
      </c>
      <c r="H15991" s="17">
        <f t="shared" ca="1" si="2247"/>
        <v>67500</v>
      </c>
      <c r="I15991" s="17">
        <f t="shared" ca="1" si="2248"/>
        <v>0</v>
      </c>
      <c r="J15991" s="17">
        <f t="shared" ca="1" si="2249"/>
        <v>31500</v>
      </c>
    </row>
    <row r="15992" spans="1:10" x14ac:dyDescent="0.3">
      <c r="A15992" s="4">
        <v>15980</v>
      </c>
      <c r="B15992" s="4">
        <f t="shared" ca="1" si="2250"/>
        <v>0.72301879305017946</v>
      </c>
      <c r="C15992" s="4">
        <f t="shared" ca="1" si="2251"/>
        <v>70</v>
      </c>
      <c r="D15992" s="4">
        <f t="shared" si="2252"/>
        <v>50</v>
      </c>
      <c r="E15992" s="4">
        <f t="shared" ca="1" si="2244"/>
        <v>50</v>
      </c>
      <c r="F15992" s="4">
        <f t="shared" ca="1" si="2245"/>
        <v>0</v>
      </c>
      <c r="G15992" s="17">
        <f t="shared" si="2246"/>
        <v>36000</v>
      </c>
      <c r="H15992" s="17">
        <f t="shared" ca="1" si="2247"/>
        <v>67500</v>
      </c>
      <c r="I15992" s="17">
        <f t="shared" ca="1" si="2248"/>
        <v>0</v>
      </c>
      <c r="J15992" s="17">
        <f t="shared" ca="1" si="2249"/>
        <v>31500</v>
      </c>
    </row>
    <row r="15993" spans="1:10" x14ac:dyDescent="0.3">
      <c r="A15993" s="4">
        <v>15981</v>
      </c>
      <c r="B15993" s="4">
        <f t="shared" ca="1" si="2250"/>
        <v>0.55204519681173425</v>
      </c>
      <c r="C15993" s="4">
        <f t="shared" ca="1" si="2251"/>
        <v>55</v>
      </c>
      <c r="D15993" s="4">
        <f t="shared" si="2252"/>
        <v>50</v>
      </c>
      <c r="E15993" s="4">
        <f t="shared" ca="1" si="2244"/>
        <v>50</v>
      </c>
      <c r="F15993" s="4">
        <f t="shared" ca="1" si="2245"/>
        <v>0</v>
      </c>
      <c r="G15993" s="17">
        <f t="shared" si="2246"/>
        <v>36000</v>
      </c>
      <c r="H15993" s="17">
        <f t="shared" ca="1" si="2247"/>
        <v>67500</v>
      </c>
      <c r="I15993" s="17">
        <f t="shared" ca="1" si="2248"/>
        <v>0</v>
      </c>
      <c r="J15993" s="17">
        <f t="shared" ca="1" si="2249"/>
        <v>31500</v>
      </c>
    </row>
    <row r="15994" spans="1:10" x14ac:dyDescent="0.3">
      <c r="A15994" s="4">
        <v>15982</v>
      </c>
      <c r="B15994" s="4">
        <f t="shared" ca="1" si="2250"/>
        <v>0.43749712028421828</v>
      </c>
      <c r="C15994" s="4">
        <f t="shared" ca="1" si="2251"/>
        <v>55</v>
      </c>
      <c r="D15994" s="4">
        <f t="shared" si="2252"/>
        <v>50</v>
      </c>
      <c r="E15994" s="4">
        <f t="shared" ref="E15994:E16057" ca="1" si="2253">MIN(C15994:D15994)</f>
        <v>50</v>
      </c>
      <c r="F15994" s="4">
        <f t="shared" ref="F15994:F16057" ca="1" si="2254">D15994-E15994</f>
        <v>0</v>
      </c>
      <c r="G15994" s="17">
        <f t="shared" ref="G15994:G16057" si="2255">D15994*$I$2</f>
        <v>36000</v>
      </c>
      <c r="H15994" s="17">
        <f t="shared" ref="H15994:H16057" ca="1" si="2256">E15994*$I$3</f>
        <v>67500</v>
      </c>
      <c r="I15994" s="17">
        <f t="shared" ref="I15994:I16057" ca="1" si="2257">F15994*$I$4</f>
        <v>0</v>
      </c>
      <c r="J15994" s="17">
        <f t="shared" ref="J15994:J16057" ca="1" si="2258">H15994+I15994-G15994</f>
        <v>31500</v>
      </c>
    </row>
    <row r="15995" spans="1:10" x14ac:dyDescent="0.3">
      <c r="A15995" s="4">
        <v>15983</v>
      </c>
      <c r="B15995" s="4">
        <f t="shared" ca="1" si="2250"/>
        <v>0.56375737528372893</v>
      </c>
      <c r="C15995" s="4">
        <f t="shared" ca="1" si="2251"/>
        <v>55</v>
      </c>
      <c r="D15995" s="4">
        <f t="shared" si="2252"/>
        <v>50</v>
      </c>
      <c r="E15995" s="4">
        <f t="shared" ca="1" si="2253"/>
        <v>50</v>
      </c>
      <c r="F15995" s="4">
        <f t="shared" ca="1" si="2254"/>
        <v>0</v>
      </c>
      <c r="G15995" s="17">
        <f t="shared" si="2255"/>
        <v>36000</v>
      </c>
      <c r="H15995" s="17">
        <f t="shared" ca="1" si="2256"/>
        <v>67500</v>
      </c>
      <c r="I15995" s="17">
        <f t="shared" ca="1" si="2257"/>
        <v>0</v>
      </c>
      <c r="J15995" s="17">
        <f t="shared" ca="1" si="2258"/>
        <v>31500</v>
      </c>
    </row>
    <row r="15996" spans="1:10" x14ac:dyDescent="0.3">
      <c r="A15996" s="4">
        <v>15984</v>
      </c>
      <c r="B15996" s="4">
        <f t="shared" ca="1" si="2250"/>
        <v>3.6884626298880452E-2</v>
      </c>
      <c r="C15996" s="4">
        <f t="shared" ca="1" si="2251"/>
        <v>10</v>
      </c>
      <c r="D15996" s="4">
        <f t="shared" si="2252"/>
        <v>50</v>
      </c>
      <c r="E15996" s="4">
        <f t="shared" ca="1" si="2253"/>
        <v>10</v>
      </c>
      <c r="F15996" s="4">
        <f t="shared" ca="1" si="2254"/>
        <v>40</v>
      </c>
      <c r="G15996" s="17">
        <f t="shared" si="2255"/>
        <v>36000</v>
      </c>
      <c r="H15996" s="17">
        <f t="shared" ca="1" si="2256"/>
        <v>13500</v>
      </c>
      <c r="I15996" s="17">
        <f t="shared" ca="1" si="2257"/>
        <v>1600</v>
      </c>
      <c r="J15996" s="17">
        <f t="shared" ca="1" si="2258"/>
        <v>-20900</v>
      </c>
    </row>
    <row r="15997" spans="1:10" x14ac:dyDescent="0.3">
      <c r="A15997" s="4">
        <v>15985</v>
      </c>
      <c r="B15997" s="4">
        <f t="shared" ca="1" si="2250"/>
        <v>0.20506241278775594</v>
      </c>
      <c r="C15997" s="4">
        <f t="shared" ca="1" si="2251"/>
        <v>40</v>
      </c>
      <c r="D15997" s="4">
        <f t="shared" si="2252"/>
        <v>50</v>
      </c>
      <c r="E15997" s="4">
        <f t="shared" ca="1" si="2253"/>
        <v>40</v>
      </c>
      <c r="F15997" s="4">
        <f t="shared" ca="1" si="2254"/>
        <v>10</v>
      </c>
      <c r="G15997" s="17">
        <f t="shared" si="2255"/>
        <v>36000</v>
      </c>
      <c r="H15997" s="17">
        <f t="shared" ca="1" si="2256"/>
        <v>54000</v>
      </c>
      <c r="I15997" s="17">
        <f t="shared" ca="1" si="2257"/>
        <v>400</v>
      </c>
      <c r="J15997" s="17">
        <f t="shared" ca="1" si="2258"/>
        <v>18400</v>
      </c>
    </row>
    <row r="15998" spans="1:10" x14ac:dyDescent="0.3">
      <c r="A15998" s="4">
        <v>15986</v>
      </c>
      <c r="B15998" s="4">
        <f t="shared" ca="1" si="2250"/>
        <v>0.77903189555651198</v>
      </c>
      <c r="C15998" s="4">
        <f t="shared" ca="1" si="2251"/>
        <v>70</v>
      </c>
      <c r="D15998" s="4">
        <f t="shared" si="2252"/>
        <v>50</v>
      </c>
      <c r="E15998" s="4">
        <f t="shared" ca="1" si="2253"/>
        <v>50</v>
      </c>
      <c r="F15998" s="4">
        <f t="shared" ca="1" si="2254"/>
        <v>0</v>
      </c>
      <c r="G15998" s="17">
        <f t="shared" si="2255"/>
        <v>36000</v>
      </c>
      <c r="H15998" s="17">
        <f t="shared" ca="1" si="2256"/>
        <v>67500</v>
      </c>
      <c r="I15998" s="17">
        <f t="shared" ca="1" si="2257"/>
        <v>0</v>
      </c>
      <c r="J15998" s="17">
        <f t="shared" ca="1" si="2258"/>
        <v>31500</v>
      </c>
    </row>
    <row r="15999" spans="1:10" x14ac:dyDescent="0.3">
      <c r="A15999" s="4">
        <v>15987</v>
      </c>
      <c r="B15999" s="4">
        <f t="shared" ca="1" si="2250"/>
        <v>8.1983731273655547E-2</v>
      </c>
      <c r="C15999" s="4">
        <f t="shared" ca="1" si="2251"/>
        <v>25</v>
      </c>
      <c r="D15999" s="4">
        <f t="shared" si="2252"/>
        <v>50</v>
      </c>
      <c r="E15999" s="4">
        <f t="shared" ca="1" si="2253"/>
        <v>25</v>
      </c>
      <c r="F15999" s="4">
        <f t="shared" ca="1" si="2254"/>
        <v>25</v>
      </c>
      <c r="G15999" s="17">
        <f t="shared" si="2255"/>
        <v>36000</v>
      </c>
      <c r="H15999" s="17">
        <f t="shared" ca="1" si="2256"/>
        <v>33750</v>
      </c>
      <c r="I15999" s="17">
        <f t="shared" ca="1" si="2257"/>
        <v>1000</v>
      </c>
      <c r="J15999" s="17">
        <f t="shared" ca="1" si="2258"/>
        <v>-1250</v>
      </c>
    </row>
    <row r="16000" spans="1:10" x14ac:dyDescent="0.3">
      <c r="A16000" s="4">
        <v>15988</v>
      </c>
      <c r="B16000" s="4">
        <f t="shared" ca="1" si="2250"/>
        <v>0.36117128752456928</v>
      </c>
      <c r="C16000" s="4">
        <f t="shared" ca="1" si="2251"/>
        <v>55</v>
      </c>
      <c r="D16000" s="4">
        <f t="shared" si="2252"/>
        <v>50</v>
      </c>
      <c r="E16000" s="4">
        <f t="shared" ca="1" si="2253"/>
        <v>50</v>
      </c>
      <c r="F16000" s="4">
        <f t="shared" ca="1" si="2254"/>
        <v>0</v>
      </c>
      <c r="G16000" s="17">
        <f t="shared" si="2255"/>
        <v>36000</v>
      </c>
      <c r="H16000" s="17">
        <f t="shared" ca="1" si="2256"/>
        <v>67500</v>
      </c>
      <c r="I16000" s="17">
        <f t="shared" ca="1" si="2257"/>
        <v>0</v>
      </c>
      <c r="J16000" s="17">
        <f t="shared" ca="1" si="2258"/>
        <v>31500</v>
      </c>
    </row>
    <row r="16001" spans="1:10" x14ac:dyDescent="0.3">
      <c r="A16001" s="4">
        <v>15989</v>
      </c>
      <c r="B16001" s="4">
        <f t="shared" ca="1" si="2250"/>
        <v>0.75624129692570063</v>
      </c>
      <c r="C16001" s="4">
        <f t="shared" ca="1" si="2251"/>
        <v>70</v>
      </c>
      <c r="D16001" s="4">
        <f t="shared" si="2252"/>
        <v>50</v>
      </c>
      <c r="E16001" s="4">
        <f t="shared" ca="1" si="2253"/>
        <v>50</v>
      </c>
      <c r="F16001" s="4">
        <f t="shared" ca="1" si="2254"/>
        <v>0</v>
      </c>
      <c r="G16001" s="17">
        <f t="shared" si="2255"/>
        <v>36000</v>
      </c>
      <c r="H16001" s="17">
        <f t="shared" ca="1" si="2256"/>
        <v>67500</v>
      </c>
      <c r="I16001" s="17">
        <f t="shared" ca="1" si="2257"/>
        <v>0</v>
      </c>
      <c r="J16001" s="17">
        <f t="shared" ca="1" si="2258"/>
        <v>31500</v>
      </c>
    </row>
    <row r="16002" spans="1:10" x14ac:dyDescent="0.3">
      <c r="A16002" s="4">
        <v>15990</v>
      </c>
      <c r="B16002" s="4">
        <f t="shared" ca="1" si="2250"/>
        <v>0.34502350973137297</v>
      </c>
      <c r="C16002" s="4">
        <f t="shared" ca="1" si="2251"/>
        <v>55</v>
      </c>
      <c r="D16002" s="4">
        <f t="shared" si="2252"/>
        <v>50</v>
      </c>
      <c r="E16002" s="4">
        <f t="shared" ca="1" si="2253"/>
        <v>50</v>
      </c>
      <c r="F16002" s="4">
        <f t="shared" ca="1" si="2254"/>
        <v>0</v>
      </c>
      <c r="G16002" s="17">
        <f t="shared" si="2255"/>
        <v>36000</v>
      </c>
      <c r="H16002" s="17">
        <f t="shared" ca="1" si="2256"/>
        <v>67500</v>
      </c>
      <c r="I16002" s="17">
        <f t="shared" ca="1" si="2257"/>
        <v>0</v>
      </c>
      <c r="J16002" s="17">
        <f t="shared" ca="1" si="2258"/>
        <v>31500</v>
      </c>
    </row>
    <row r="16003" spans="1:10" x14ac:dyDescent="0.3">
      <c r="A16003" s="4">
        <v>15991</v>
      </c>
      <c r="B16003" s="4">
        <f t="shared" ca="1" si="2250"/>
        <v>0.90638889026613212</v>
      </c>
      <c r="C16003" s="4">
        <f t="shared" ca="1" si="2251"/>
        <v>85</v>
      </c>
      <c r="D16003" s="4">
        <f t="shared" si="2252"/>
        <v>50</v>
      </c>
      <c r="E16003" s="4">
        <f t="shared" ca="1" si="2253"/>
        <v>50</v>
      </c>
      <c r="F16003" s="4">
        <f t="shared" ca="1" si="2254"/>
        <v>0</v>
      </c>
      <c r="G16003" s="17">
        <f t="shared" si="2255"/>
        <v>36000</v>
      </c>
      <c r="H16003" s="17">
        <f t="shared" ca="1" si="2256"/>
        <v>67500</v>
      </c>
      <c r="I16003" s="17">
        <f t="shared" ca="1" si="2257"/>
        <v>0</v>
      </c>
      <c r="J16003" s="17">
        <f t="shared" ca="1" si="2258"/>
        <v>31500</v>
      </c>
    </row>
    <row r="16004" spans="1:10" x14ac:dyDescent="0.3">
      <c r="A16004" s="4">
        <v>15992</v>
      </c>
      <c r="B16004" s="4">
        <f t="shared" ca="1" si="2250"/>
        <v>0.86601078548570565</v>
      </c>
      <c r="C16004" s="4">
        <f t="shared" ca="1" si="2251"/>
        <v>85</v>
      </c>
      <c r="D16004" s="4">
        <f t="shared" si="2252"/>
        <v>50</v>
      </c>
      <c r="E16004" s="4">
        <f t="shared" ca="1" si="2253"/>
        <v>50</v>
      </c>
      <c r="F16004" s="4">
        <f t="shared" ca="1" si="2254"/>
        <v>0</v>
      </c>
      <c r="G16004" s="17">
        <f t="shared" si="2255"/>
        <v>36000</v>
      </c>
      <c r="H16004" s="17">
        <f t="shared" ca="1" si="2256"/>
        <v>67500</v>
      </c>
      <c r="I16004" s="17">
        <f t="shared" ca="1" si="2257"/>
        <v>0</v>
      </c>
      <c r="J16004" s="17">
        <f t="shared" ca="1" si="2258"/>
        <v>31500</v>
      </c>
    </row>
    <row r="16005" spans="1:10" x14ac:dyDescent="0.3">
      <c r="A16005" s="4">
        <v>15993</v>
      </c>
      <c r="B16005" s="4">
        <f t="shared" ca="1" si="2250"/>
        <v>0.61790603419693968</v>
      </c>
      <c r="C16005" s="4">
        <f t="shared" ca="1" si="2251"/>
        <v>70</v>
      </c>
      <c r="D16005" s="4">
        <f t="shared" si="2252"/>
        <v>50</v>
      </c>
      <c r="E16005" s="4">
        <f t="shared" ca="1" si="2253"/>
        <v>50</v>
      </c>
      <c r="F16005" s="4">
        <f t="shared" ca="1" si="2254"/>
        <v>0</v>
      </c>
      <c r="G16005" s="17">
        <f t="shared" si="2255"/>
        <v>36000</v>
      </c>
      <c r="H16005" s="17">
        <f t="shared" ca="1" si="2256"/>
        <v>67500</v>
      </c>
      <c r="I16005" s="17">
        <f t="shared" ca="1" si="2257"/>
        <v>0</v>
      </c>
      <c r="J16005" s="17">
        <f t="shared" ca="1" si="2258"/>
        <v>31500</v>
      </c>
    </row>
    <row r="16006" spans="1:10" x14ac:dyDescent="0.3">
      <c r="A16006" s="4">
        <v>15994</v>
      </c>
      <c r="B16006" s="4">
        <f t="shared" ca="1" si="2250"/>
        <v>1.4017530462652639E-2</v>
      </c>
      <c r="C16006" s="4">
        <f t="shared" ca="1" si="2251"/>
        <v>10</v>
      </c>
      <c r="D16006" s="4">
        <f t="shared" si="2252"/>
        <v>50</v>
      </c>
      <c r="E16006" s="4">
        <f t="shared" ca="1" si="2253"/>
        <v>10</v>
      </c>
      <c r="F16006" s="4">
        <f t="shared" ca="1" si="2254"/>
        <v>40</v>
      </c>
      <c r="G16006" s="17">
        <f t="shared" si="2255"/>
        <v>36000</v>
      </c>
      <c r="H16006" s="17">
        <f t="shared" ca="1" si="2256"/>
        <v>13500</v>
      </c>
      <c r="I16006" s="17">
        <f t="shared" ca="1" si="2257"/>
        <v>1600</v>
      </c>
      <c r="J16006" s="17">
        <f t="shared" ca="1" si="2258"/>
        <v>-20900</v>
      </c>
    </row>
    <row r="16007" spans="1:10" x14ac:dyDescent="0.3">
      <c r="A16007" s="4">
        <v>15995</v>
      </c>
      <c r="B16007" s="4">
        <f t="shared" ca="1" si="2250"/>
        <v>0.15157104424046952</v>
      </c>
      <c r="C16007" s="4">
        <f t="shared" ca="1" si="2251"/>
        <v>25</v>
      </c>
      <c r="D16007" s="4">
        <f t="shared" si="2252"/>
        <v>50</v>
      </c>
      <c r="E16007" s="4">
        <f t="shared" ca="1" si="2253"/>
        <v>25</v>
      </c>
      <c r="F16007" s="4">
        <f t="shared" ca="1" si="2254"/>
        <v>25</v>
      </c>
      <c r="G16007" s="17">
        <f t="shared" si="2255"/>
        <v>36000</v>
      </c>
      <c r="H16007" s="17">
        <f t="shared" ca="1" si="2256"/>
        <v>33750</v>
      </c>
      <c r="I16007" s="17">
        <f t="shared" ca="1" si="2257"/>
        <v>1000</v>
      </c>
      <c r="J16007" s="17">
        <f t="shared" ca="1" si="2258"/>
        <v>-1250</v>
      </c>
    </row>
    <row r="16008" spans="1:10" x14ac:dyDescent="0.3">
      <c r="A16008" s="4">
        <v>15996</v>
      </c>
      <c r="B16008" s="4">
        <f t="shared" ca="1" si="2250"/>
        <v>0.44957830731606307</v>
      </c>
      <c r="C16008" s="4">
        <f t="shared" ca="1" si="2251"/>
        <v>55</v>
      </c>
      <c r="D16008" s="4">
        <f t="shared" si="2252"/>
        <v>50</v>
      </c>
      <c r="E16008" s="4">
        <f t="shared" ca="1" si="2253"/>
        <v>50</v>
      </c>
      <c r="F16008" s="4">
        <f t="shared" ca="1" si="2254"/>
        <v>0</v>
      </c>
      <c r="G16008" s="17">
        <f t="shared" si="2255"/>
        <v>36000</v>
      </c>
      <c r="H16008" s="17">
        <f t="shared" ca="1" si="2256"/>
        <v>67500</v>
      </c>
      <c r="I16008" s="17">
        <f t="shared" ca="1" si="2257"/>
        <v>0</v>
      </c>
      <c r="J16008" s="17">
        <f t="shared" ca="1" si="2258"/>
        <v>31500</v>
      </c>
    </row>
    <row r="16009" spans="1:10" x14ac:dyDescent="0.3">
      <c r="A16009" s="4">
        <v>15997</v>
      </c>
      <c r="B16009" s="4">
        <f t="shared" ca="1" si="2250"/>
        <v>0.1974968682574183</v>
      </c>
      <c r="C16009" s="4">
        <f t="shared" ca="1" si="2251"/>
        <v>40</v>
      </c>
      <c r="D16009" s="4">
        <f t="shared" si="2252"/>
        <v>50</v>
      </c>
      <c r="E16009" s="4">
        <f t="shared" ca="1" si="2253"/>
        <v>40</v>
      </c>
      <c r="F16009" s="4">
        <f t="shared" ca="1" si="2254"/>
        <v>10</v>
      </c>
      <c r="G16009" s="17">
        <f t="shared" si="2255"/>
        <v>36000</v>
      </c>
      <c r="H16009" s="17">
        <f t="shared" ca="1" si="2256"/>
        <v>54000</v>
      </c>
      <c r="I16009" s="17">
        <f t="shared" ca="1" si="2257"/>
        <v>400</v>
      </c>
      <c r="J16009" s="17">
        <f t="shared" ca="1" si="2258"/>
        <v>18400</v>
      </c>
    </row>
    <row r="16010" spans="1:10" x14ac:dyDescent="0.3">
      <c r="A16010" s="4">
        <v>15998</v>
      </c>
      <c r="B16010" s="4">
        <f t="shared" ca="1" si="2250"/>
        <v>0.71500745950453404</v>
      </c>
      <c r="C16010" s="4">
        <f t="shared" ca="1" si="2251"/>
        <v>70</v>
      </c>
      <c r="D16010" s="4">
        <f t="shared" si="2252"/>
        <v>50</v>
      </c>
      <c r="E16010" s="4">
        <f t="shared" ca="1" si="2253"/>
        <v>50</v>
      </c>
      <c r="F16010" s="4">
        <f t="shared" ca="1" si="2254"/>
        <v>0</v>
      </c>
      <c r="G16010" s="17">
        <f t="shared" si="2255"/>
        <v>36000</v>
      </c>
      <c r="H16010" s="17">
        <f t="shared" ca="1" si="2256"/>
        <v>67500</v>
      </c>
      <c r="I16010" s="17">
        <f t="shared" ca="1" si="2257"/>
        <v>0</v>
      </c>
      <c r="J16010" s="17">
        <f t="shared" ca="1" si="2258"/>
        <v>31500</v>
      </c>
    </row>
    <row r="16011" spans="1:10" x14ac:dyDescent="0.3">
      <c r="A16011" s="4">
        <v>15999</v>
      </c>
      <c r="B16011" s="4">
        <f t="shared" ca="1" si="2250"/>
        <v>0.34649977294656054</v>
      </c>
      <c r="C16011" s="4">
        <f t="shared" ca="1" si="2251"/>
        <v>55</v>
      </c>
      <c r="D16011" s="4">
        <f t="shared" si="2252"/>
        <v>50</v>
      </c>
      <c r="E16011" s="4">
        <f t="shared" ca="1" si="2253"/>
        <v>50</v>
      </c>
      <c r="F16011" s="4">
        <f t="shared" ca="1" si="2254"/>
        <v>0</v>
      </c>
      <c r="G16011" s="17">
        <f t="shared" si="2255"/>
        <v>36000</v>
      </c>
      <c r="H16011" s="17">
        <f t="shared" ca="1" si="2256"/>
        <v>67500</v>
      </c>
      <c r="I16011" s="17">
        <f t="shared" ca="1" si="2257"/>
        <v>0</v>
      </c>
      <c r="J16011" s="17">
        <f t="shared" ca="1" si="2258"/>
        <v>31500</v>
      </c>
    </row>
    <row r="16012" spans="1:10" x14ac:dyDescent="0.3">
      <c r="A16012" s="4">
        <v>16000</v>
      </c>
      <c r="B16012" s="4">
        <f t="shared" ca="1" si="2250"/>
        <v>0.99172533102301463</v>
      </c>
      <c r="C16012" s="4">
        <f t="shared" ca="1" si="2251"/>
        <v>100</v>
      </c>
      <c r="D16012" s="4">
        <f t="shared" si="2252"/>
        <v>50</v>
      </c>
      <c r="E16012" s="4">
        <f t="shared" ca="1" si="2253"/>
        <v>50</v>
      </c>
      <c r="F16012" s="4">
        <f t="shared" ca="1" si="2254"/>
        <v>0</v>
      </c>
      <c r="G16012" s="17">
        <f t="shared" si="2255"/>
        <v>36000</v>
      </c>
      <c r="H16012" s="17">
        <f t="shared" ca="1" si="2256"/>
        <v>67500</v>
      </c>
      <c r="I16012" s="17">
        <f t="shared" ca="1" si="2257"/>
        <v>0</v>
      </c>
      <c r="J16012" s="17">
        <f t="shared" ca="1" si="2258"/>
        <v>31500</v>
      </c>
    </row>
    <row r="16013" spans="1:10" x14ac:dyDescent="0.3">
      <c r="A16013" s="4">
        <v>16001</v>
      </c>
      <c r="B16013" s="4">
        <f t="shared" ca="1" si="2250"/>
        <v>0.33871929222240382</v>
      </c>
      <c r="C16013" s="4">
        <f t="shared" ca="1" si="2251"/>
        <v>55</v>
      </c>
      <c r="D16013" s="4">
        <f t="shared" si="2252"/>
        <v>50</v>
      </c>
      <c r="E16013" s="4">
        <f t="shared" ca="1" si="2253"/>
        <v>50</v>
      </c>
      <c r="F16013" s="4">
        <f t="shared" ca="1" si="2254"/>
        <v>0</v>
      </c>
      <c r="G16013" s="17">
        <f t="shared" si="2255"/>
        <v>36000</v>
      </c>
      <c r="H16013" s="17">
        <f t="shared" ca="1" si="2256"/>
        <v>67500</v>
      </c>
      <c r="I16013" s="17">
        <f t="shared" ca="1" si="2257"/>
        <v>0</v>
      </c>
      <c r="J16013" s="17">
        <f t="shared" ca="1" si="2258"/>
        <v>31500</v>
      </c>
    </row>
    <row r="16014" spans="1:10" x14ac:dyDescent="0.3">
      <c r="A16014" s="4">
        <v>16002</v>
      </c>
      <c r="B16014" s="4">
        <f t="shared" ref="B16014:B16077" ca="1" si="2259">RAND()</f>
        <v>0.40215616518673769</v>
      </c>
      <c r="C16014" s="4">
        <f t="shared" ref="C16014:C16077" ca="1" si="2260">LOOKUP(B16014,$E$3:$F$9,$D$3:$D$9)</f>
        <v>55</v>
      </c>
      <c r="D16014" s="4">
        <f t="shared" ref="D16014:D16077" si="2261">$I$6</f>
        <v>50</v>
      </c>
      <c r="E16014" s="4">
        <f t="shared" ca="1" si="2253"/>
        <v>50</v>
      </c>
      <c r="F16014" s="4">
        <f t="shared" ca="1" si="2254"/>
        <v>0</v>
      </c>
      <c r="G16014" s="17">
        <f t="shared" si="2255"/>
        <v>36000</v>
      </c>
      <c r="H16014" s="17">
        <f t="shared" ca="1" si="2256"/>
        <v>67500</v>
      </c>
      <c r="I16014" s="17">
        <f t="shared" ca="1" si="2257"/>
        <v>0</v>
      </c>
      <c r="J16014" s="17">
        <f t="shared" ca="1" si="2258"/>
        <v>31500</v>
      </c>
    </row>
    <row r="16015" spans="1:10" x14ac:dyDescent="0.3">
      <c r="A16015" s="4">
        <v>16003</v>
      </c>
      <c r="B16015" s="4">
        <f t="shared" ca="1" si="2259"/>
        <v>0.18464685568993144</v>
      </c>
      <c r="C16015" s="4">
        <f t="shared" ca="1" si="2260"/>
        <v>40</v>
      </c>
      <c r="D16015" s="4">
        <f t="shared" si="2261"/>
        <v>50</v>
      </c>
      <c r="E16015" s="4">
        <f t="shared" ca="1" si="2253"/>
        <v>40</v>
      </c>
      <c r="F16015" s="4">
        <f t="shared" ca="1" si="2254"/>
        <v>10</v>
      </c>
      <c r="G16015" s="17">
        <f t="shared" si="2255"/>
        <v>36000</v>
      </c>
      <c r="H16015" s="17">
        <f t="shared" ca="1" si="2256"/>
        <v>54000</v>
      </c>
      <c r="I16015" s="17">
        <f t="shared" ca="1" si="2257"/>
        <v>400</v>
      </c>
      <c r="J16015" s="17">
        <f t="shared" ca="1" si="2258"/>
        <v>18400</v>
      </c>
    </row>
    <row r="16016" spans="1:10" x14ac:dyDescent="0.3">
      <c r="A16016" s="4">
        <v>16004</v>
      </c>
      <c r="B16016" s="4">
        <f t="shared" ca="1" si="2259"/>
        <v>0.69036873628859252</v>
      </c>
      <c r="C16016" s="4">
        <f t="shared" ca="1" si="2260"/>
        <v>70</v>
      </c>
      <c r="D16016" s="4">
        <f t="shared" si="2261"/>
        <v>50</v>
      </c>
      <c r="E16016" s="4">
        <f t="shared" ca="1" si="2253"/>
        <v>50</v>
      </c>
      <c r="F16016" s="4">
        <f t="shared" ca="1" si="2254"/>
        <v>0</v>
      </c>
      <c r="G16016" s="17">
        <f t="shared" si="2255"/>
        <v>36000</v>
      </c>
      <c r="H16016" s="17">
        <f t="shared" ca="1" si="2256"/>
        <v>67500</v>
      </c>
      <c r="I16016" s="17">
        <f t="shared" ca="1" si="2257"/>
        <v>0</v>
      </c>
      <c r="J16016" s="17">
        <f t="shared" ca="1" si="2258"/>
        <v>31500</v>
      </c>
    </row>
    <row r="16017" spans="1:10" x14ac:dyDescent="0.3">
      <c r="A16017" s="4">
        <v>16005</v>
      </c>
      <c r="B16017" s="4">
        <f t="shared" ca="1" si="2259"/>
        <v>0.25588367313530413</v>
      </c>
      <c r="C16017" s="4">
        <f t="shared" ca="1" si="2260"/>
        <v>40</v>
      </c>
      <c r="D16017" s="4">
        <f t="shared" si="2261"/>
        <v>50</v>
      </c>
      <c r="E16017" s="4">
        <f t="shared" ca="1" si="2253"/>
        <v>40</v>
      </c>
      <c r="F16017" s="4">
        <f t="shared" ca="1" si="2254"/>
        <v>10</v>
      </c>
      <c r="G16017" s="17">
        <f t="shared" si="2255"/>
        <v>36000</v>
      </c>
      <c r="H16017" s="17">
        <f t="shared" ca="1" si="2256"/>
        <v>54000</v>
      </c>
      <c r="I16017" s="17">
        <f t="shared" ca="1" si="2257"/>
        <v>400</v>
      </c>
      <c r="J16017" s="17">
        <f t="shared" ca="1" si="2258"/>
        <v>18400</v>
      </c>
    </row>
    <row r="16018" spans="1:10" x14ac:dyDescent="0.3">
      <c r="A16018" s="4">
        <v>16006</v>
      </c>
      <c r="B16018" s="4">
        <f t="shared" ca="1" si="2259"/>
        <v>0.4303769153365371</v>
      </c>
      <c r="C16018" s="4">
        <f t="shared" ca="1" si="2260"/>
        <v>55</v>
      </c>
      <c r="D16018" s="4">
        <f t="shared" si="2261"/>
        <v>50</v>
      </c>
      <c r="E16018" s="4">
        <f t="shared" ca="1" si="2253"/>
        <v>50</v>
      </c>
      <c r="F16018" s="4">
        <f t="shared" ca="1" si="2254"/>
        <v>0</v>
      </c>
      <c r="G16018" s="17">
        <f t="shared" si="2255"/>
        <v>36000</v>
      </c>
      <c r="H16018" s="17">
        <f t="shared" ca="1" si="2256"/>
        <v>67500</v>
      </c>
      <c r="I16018" s="17">
        <f t="shared" ca="1" si="2257"/>
        <v>0</v>
      </c>
      <c r="J16018" s="17">
        <f t="shared" ca="1" si="2258"/>
        <v>31500</v>
      </c>
    </row>
    <row r="16019" spans="1:10" x14ac:dyDescent="0.3">
      <c r="A16019" s="4">
        <v>16007</v>
      </c>
      <c r="B16019" s="4">
        <f t="shared" ca="1" si="2259"/>
        <v>0.26242389616902584</v>
      </c>
      <c r="C16019" s="4">
        <f t="shared" ca="1" si="2260"/>
        <v>40</v>
      </c>
      <c r="D16019" s="4">
        <f t="shared" si="2261"/>
        <v>50</v>
      </c>
      <c r="E16019" s="4">
        <f t="shared" ca="1" si="2253"/>
        <v>40</v>
      </c>
      <c r="F16019" s="4">
        <f t="shared" ca="1" si="2254"/>
        <v>10</v>
      </c>
      <c r="G16019" s="17">
        <f t="shared" si="2255"/>
        <v>36000</v>
      </c>
      <c r="H16019" s="17">
        <f t="shared" ca="1" si="2256"/>
        <v>54000</v>
      </c>
      <c r="I16019" s="17">
        <f t="shared" ca="1" si="2257"/>
        <v>400</v>
      </c>
      <c r="J16019" s="17">
        <f t="shared" ca="1" si="2258"/>
        <v>18400</v>
      </c>
    </row>
    <row r="16020" spans="1:10" x14ac:dyDescent="0.3">
      <c r="A16020" s="4">
        <v>16008</v>
      </c>
      <c r="B16020" s="4">
        <f t="shared" ca="1" si="2259"/>
        <v>0.66245438222080444</v>
      </c>
      <c r="C16020" s="4">
        <f t="shared" ca="1" si="2260"/>
        <v>70</v>
      </c>
      <c r="D16020" s="4">
        <f t="shared" si="2261"/>
        <v>50</v>
      </c>
      <c r="E16020" s="4">
        <f t="shared" ca="1" si="2253"/>
        <v>50</v>
      </c>
      <c r="F16020" s="4">
        <f t="shared" ca="1" si="2254"/>
        <v>0</v>
      </c>
      <c r="G16020" s="17">
        <f t="shared" si="2255"/>
        <v>36000</v>
      </c>
      <c r="H16020" s="17">
        <f t="shared" ca="1" si="2256"/>
        <v>67500</v>
      </c>
      <c r="I16020" s="17">
        <f t="shared" ca="1" si="2257"/>
        <v>0</v>
      </c>
      <c r="J16020" s="17">
        <f t="shared" ca="1" si="2258"/>
        <v>31500</v>
      </c>
    </row>
    <row r="16021" spans="1:10" x14ac:dyDescent="0.3">
      <c r="A16021" s="4">
        <v>16009</v>
      </c>
      <c r="B16021" s="4">
        <f t="shared" ca="1" si="2259"/>
        <v>0.45313152596750672</v>
      </c>
      <c r="C16021" s="4">
        <f t="shared" ca="1" si="2260"/>
        <v>55</v>
      </c>
      <c r="D16021" s="4">
        <f t="shared" si="2261"/>
        <v>50</v>
      </c>
      <c r="E16021" s="4">
        <f t="shared" ca="1" si="2253"/>
        <v>50</v>
      </c>
      <c r="F16021" s="4">
        <f t="shared" ca="1" si="2254"/>
        <v>0</v>
      </c>
      <c r="G16021" s="17">
        <f t="shared" si="2255"/>
        <v>36000</v>
      </c>
      <c r="H16021" s="17">
        <f t="shared" ca="1" si="2256"/>
        <v>67500</v>
      </c>
      <c r="I16021" s="17">
        <f t="shared" ca="1" si="2257"/>
        <v>0</v>
      </c>
      <c r="J16021" s="17">
        <f t="shared" ca="1" si="2258"/>
        <v>31500</v>
      </c>
    </row>
    <row r="16022" spans="1:10" x14ac:dyDescent="0.3">
      <c r="A16022" s="4">
        <v>16010</v>
      </c>
      <c r="B16022" s="4">
        <f t="shared" ca="1" si="2259"/>
        <v>0.72420554494317235</v>
      </c>
      <c r="C16022" s="4">
        <f t="shared" ca="1" si="2260"/>
        <v>70</v>
      </c>
      <c r="D16022" s="4">
        <f t="shared" si="2261"/>
        <v>50</v>
      </c>
      <c r="E16022" s="4">
        <f t="shared" ca="1" si="2253"/>
        <v>50</v>
      </c>
      <c r="F16022" s="4">
        <f t="shared" ca="1" si="2254"/>
        <v>0</v>
      </c>
      <c r="G16022" s="17">
        <f t="shared" si="2255"/>
        <v>36000</v>
      </c>
      <c r="H16022" s="17">
        <f t="shared" ca="1" si="2256"/>
        <v>67500</v>
      </c>
      <c r="I16022" s="17">
        <f t="shared" ca="1" si="2257"/>
        <v>0</v>
      </c>
      <c r="J16022" s="17">
        <f t="shared" ca="1" si="2258"/>
        <v>31500</v>
      </c>
    </row>
    <row r="16023" spans="1:10" x14ac:dyDescent="0.3">
      <c r="A16023" s="4">
        <v>16011</v>
      </c>
      <c r="B16023" s="4">
        <f t="shared" ca="1" si="2259"/>
        <v>0.85359961339393309</v>
      </c>
      <c r="C16023" s="4">
        <f t="shared" ca="1" si="2260"/>
        <v>85</v>
      </c>
      <c r="D16023" s="4">
        <f t="shared" si="2261"/>
        <v>50</v>
      </c>
      <c r="E16023" s="4">
        <f t="shared" ca="1" si="2253"/>
        <v>50</v>
      </c>
      <c r="F16023" s="4">
        <f t="shared" ca="1" si="2254"/>
        <v>0</v>
      </c>
      <c r="G16023" s="17">
        <f t="shared" si="2255"/>
        <v>36000</v>
      </c>
      <c r="H16023" s="17">
        <f t="shared" ca="1" si="2256"/>
        <v>67500</v>
      </c>
      <c r="I16023" s="17">
        <f t="shared" ca="1" si="2257"/>
        <v>0</v>
      </c>
      <c r="J16023" s="17">
        <f t="shared" ca="1" si="2258"/>
        <v>31500</v>
      </c>
    </row>
    <row r="16024" spans="1:10" x14ac:dyDescent="0.3">
      <c r="A16024" s="4">
        <v>16012</v>
      </c>
      <c r="B16024" s="4">
        <f t="shared" ca="1" si="2259"/>
        <v>0.38962284377591283</v>
      </c>
      <c r="C16024" s="4">
        <f t="shared" ca="1" si="2260"/>
        <v>55</v>
      </c>
      <c r="D16024" s="4">
        <f t="shared" si="2261"/>
        <v>50</v>
      </c>
      <c r="E16024" s="4">
        <f t="shared" ca="1" si="2253"/>
        <v>50</v>
      </c>
      <c r="F16024" s="4">
        <f t="shared" ca="1" si="2254"/>
        <v>0</v>
      </c>
      <c r="G16024" s="17">
        <f t="shared" si="2255"/>
        <v>36000</v>
      </c>
      <c r="H16024" s="17">
        <f t="shared" ca="1" si="2256"/>
        <v>67500</v>
      </c>
      <c r="I16024" s="17">
        <f t="shared" ca="1" si="2257"/>
        <v>0</v>
      </c>
      <c r="J16024" s="17">
        <f t="shared" ca="1" si="2258"/>
        <v>31500</v>
      </c>
    </row>
    <row r="16025" spans="1:10" x14ac:dyDescent="0.3">
      <c r="A16025" s="4">
        <v>16013</v>
      </c>
      <c r="B16025" s="4">
        <f t="shared" ca="1" si="2259"/>
        <v>0.60620637405616284</v>
      </c>
      <c r="C16025" s="4">
        <f t="shared" ca="1" si="2260"/>
        <v>70</v>
      </c>
      <c r="D16025" s="4">
        <f t="shared" si="2261"/>
        <v>50</v>
      </c>
      <c r="E16025" s="4">
        <f t="shared" ca="1" si="2253"/>
        <v>50</v>
      </c>
      <c r="F16025" s="4">
        <f t="shared" ca="1" si="2254"/>
        <v>0</v>
      </c>
      <c r="G16025" s="17">
        <f t="shared" si="2255"/>
        <v>36000</v>
      </c>
      <c r="H16025" s="17">
        <f t="shared" ca="1" si="2256"/>
        <v>67500</v>
      </c>
      <c r="I16025" s="17">
        <f t="shared" ca="1" si="2257"/>
        <v>0</v>
      </c>
      <c r="J16025" s="17">
        <f t="shared" ca="1" si="2258"/>
        <v>31500</v>
      </c>
    </row>
    <row r="16026" spans="1:10" x14ac:dyDescent="0.3">
      <c r="A16026" s="4">
        <v>16014</v>
      </c>
      <c r="B16026" s="4">
        <f t="shared" ca="1" si="2259"/>
        <v>0.3805715565055412</v>
      </c>
      <c r="C16026" s="4">
        <f t="shared" ca="1" si="2260"/>
        <v>55</v>
      </c>
      <c r="D16026" s="4">
        <f t="shared" si="2261"/>
        <v>50</v>
      </c>
      <c r="E16026" s="4">
        <f t="shared" ca="1" si="2253"/>
        <v>50</v>
      </c>
      <c r="F16026" s="4">
        <f t="shared" ca="1" si="2254"/>
        <v>0</v>
      </c>
      <c r="G16026" s="17">
        <f t="shared" si="2255"/>
        <v>36000</v>
      </c>
      <c r="H16026" s="17">
        <f t="shared" ca="1" si="2256"/>
        <v>67500</v>
      </c>
      <c r="I16026" s="17">
        <f t="shared" ca="1" si="2257"/>
        <v>0</v>
      </c>
      <c r="J16026" s="17">
        <f t="shared" ca="1" si="2258"/>
        <v>31500</v>
      </c>
    </row>
    <row r="16027" spans="1:10" x14ac:dyDescent="0.3">
      <c r="A16027" s="4">
        <v>16015</v>
      </c>
      <c r="B16027" s="4">
        <f t="shared" ca="1" si="2259"/>
        <v>0.72855629912800934</v>
      </c>
      <c r="C16027" s="4">
        <f t="shared" ca="1" si="2260"/>
        <v>70</v>
      </c>
      <c r="D16027" s="4">
        <f t="shared" si="2261"/>
        <v>50</v>
      </c>
      <c r="E16027" s="4">
        <f t="shared" ca="1" si="2253"/>
        <v>50</v>
      </c>
      <c r="F16027" s="4">
        <f t="shared" ca="1" si="2254"/>
        <v>0</v>
      </c>
      <c r="G16027" s="17">
        <f t="shared" si="2255"/>
        <v>36000</v>
      </c>
      <c r="H16027" s="17">
        <f t="shared" ca="1" si="2256"/>
        <v>67500</v>
      </c>
      <c r="I16027" s="17">
        <f t="shared" ca="1" si="2257"/>
        <v>0</v>
      </c>
      <c r="J16027" s="17">
        <f t="shared" ca="1" si="2258"/>
        <v>31500</v>
      </c>
    </row>
    <row r="16028" spans="1:10" x14ac:dyDescent="0.3">
      <c r="A16028" s="4">
        <v>16016</v>
      </c>
      <c r="B16028" s="4">
        <f t="shared" ca="1" si="2259"/>
        <v>0.65528193681741465</v>
      </c>
      <c r="C16028" s="4">
        <f t="shared" ca="1" si="2260"/>
        <v>70</v>
      </c>
      <c r="D16028" s="4">
        <f t="shared" si="2261"/>
        <v>50</v>
      </c>
      <c r="E16028" s="4">
        <f t="shared" ca="1" si="2253"/>
        <v>50</v>
      </c>
      <c r="F16028" s="4">
        <f t="shared" ca="1" si="2254"/>
        <v>0</v>
      </c>
      <c r="G16028" s="17">
        <f t="shared" si="2255"/>
        <v>36000</v>
      </c>
      <c r="H16028" s="17">
        <f t="shared" ca="1" si="2256"/>
        <v>67500</v>
      </c>
      <c r="I16028" s="17">
        <f t="shared" ca="1" si="2257"/>
        <v>0</v>
      </c>
      <c r="J16028" s="17">
        <f t="shared" ca="1" si="2258"/>
        <v>31500</v>
      </c>
    </row>
    <row r="16029" spans="1:10" x14ac:dyDescent="0.3">
      <c r="A16029" s="4">
        <v>16017</v>
      </c>
      <c r="B16029" s="4">
        <f t="shared" ca="1" si="2259"/>
        <v>0.60468929334359756</v>
      </c>
      <c r="C16029" s="4">
        <f t="shared" ca="1" si="2260"/>
        <v>70</v>
      </c>
      <c r="D16029" s="4">
        <f t="shared" si="2261"/>
        <v>50</v>
      </c>
      <c r="E16029" s="4">
        <f t="shared" ca="1" si="2253"/>
        <v>50</v>
      </c>
      <c r="F16029" s="4">
        <f t="shared" ca="1" si="2254"/>
        <v>0</v>
      </c>
      <c r="G16029" s="17">
        <f t="shared" si="2255"/>
        <v>36000</v>
      </c>
      <c r="H16029" s="17">
        <f t="shared" ca="1" si="2256"/>
        <v>67500</v>
      </c>
      <c r="I16029" s="17">
        <f t="shared" ca="1" si="2257"/>
        <v>0</v>
      </c>
      <c r="J16029" s="17">
        <f t="shared" ca="1" si="2258"/>
        <v>31500</v>
      </c>
    </row>
    <row r="16030" spans="1:10" x14ac:dyDescent="0.3">
      <c r="A16030" s="4">
        <v>16018</v>
      </c>
      <c r="B16030" s="4">
        <f t="shared" ca="1" si="2259"/>
        <v>0.74631237642812687</v>
      </c>
      <c r="C16030" s="4">
        <f t="shared" ca="1" si="2260"/>
        <v>70</v>
      </c>
      <c r="D16030" s="4">
        <f t="shared" si="2261"/>
        <v>50</v>
      </c>
      <c r="E16030" s="4">
        <f t="shared" ca="1" si="2253"/>
        <v>50</v>
      </c>
      <c r="F16030" s="4">
        <f t="shared" ca="1" si="2254"/>
        <v>0</v>
      </c>
      <c r="G16030" s="17">
        <f t="shared" si="2255"/>
        <v>36000</v>
      </c>
      <c r="H16030" s="17">
        <f t="shared" ca="1" si="2256"/>
        <v>67500</v>
      </c>
      <c r="I16030" s="17">
        <f t="shared" ca="1" si="2257"/>
        <v>0</v>
      </c>
      <c r="J16030" s="17">
        <f t="shared" ca="1" si="2258"/>
        <v>31500</v>
      </c>
    </row>
    <row r="16031" spans="1:10" x14ac:dyDescent="0.3">
      <c r="A16031" s="4">
        <v>16019</v>
      </c>
      <c r="B16031" s="4">
        <f t="shared" ca="1" si="2259"/>
        <v>0.64997557573327769</v>
      </c>
      <c r="C16031" s="4">
        <f t="shared" ca="1" si="2260"/>
        <v>70</v>
      </c>
      <c r="D16031" s="4">
        <f t="shared" si="2261"/>
        <v>50</v>
      </c>
      <c r="E16031" s="4">
        <f t="shared" ca="1" si="2253"/>
        <v>50</v>
      </c>
      <c r="F16031" s="4">
        <f t="shared" ca="1" si="2254"/>
        <v>0</v>
      </c>
      <c r="G16031" s="17">
        <f t="shared" si="2255"/>
        <v>36000</v>
      </c>
      <c r="H16031" s="17">
        <f t="shared" ca="1" si="2256"/>
        <v>67500</v>
      </c>
      <c r="I16031" s="17">
        <f t="shared" ca="1" si="2257"/>
        <v>0</v>
      </c>
      <c r="J16031" s="17">
        <f t="shared" ca="1" si="2258"/>
        <v>31500</v>
      </c>
    </row>
    <row r="16032" spans="1:10" x14ac:dyDescent="0.3">
      <c r="A16032" s="4">
        <v>16020</v>
      </c>
      <c r="B16032" s="4">
        <f t="shared" ca="1" si="2259"/>
        <v>0.96628010274787146</v>
      </c>
      <c r="C16032" s="4">
        <f t="shared" ca="1" si="2260"/>
        <v>100</v>
      </c>
      <c r="D16032" s="4">
        <f t="shared" si="2261"/>
        <v>50</v>
      </c>
      <c r="E16032" s="4">
        <f t="shared" ca="1" si="2253"/>
        <v>50</v>
      </c>
      <c r="F16032" s="4">
        <f t="shared" ca="1" si="2254"/>
        <v>0</v>
      </c>
      <c r="G16032" s="17">
        <f t="shared" si="2255"/>
        <v>36000</v>
      </c>
      <c r="H16032" s="17">
        <f t="shared" ca="1" si="2256"/>
        <v>67500</v>
      </c>
      <c r="I16032" s="17">
        <f t="shared" ca="1" si="2257"/>
        <v>0</v>
      </c>
      <c r="J16032" s="17">
        <f t="shared" ca="1" si="2258"/>
        <v>31500</v>
      </c>
    </row>
    <row r="16033" spans="1:10" x14ac:dyDescent="0.3">
      <c r="A16033" s="4">
        <v>16021</v>
      </c>
      <c r="B16033" s="4">
        <f t="shared" ca="1" si="2259"/>
        <v>0.26781526500447461</v>
      </c>
      <c r="C16033" s="4">
        <f t="shared" ca="1" si="2260"/>
        <v>40</v>
      </c>
      <c r="D16033" s="4">
        <f t="shared" si="2261"/>
        <v>50</v>
      </c>
      <c r="E16033" s="4">
        <f t="shared" ca="1" si="2253"/>
        <v>40</v>
      </c>
      <c r="F16033" s="4">
        <f t="shared" ca="1" si="2254"/>
        <v>10</v>
      </c>
      <c r="G16033" s="17">
        <f t="shared" si="2255"/>
        <v>36000</v>
      </c>
      <c r="H16033" s="17">
        <f t="shared" ca="1" si="2256"/>
        <v>54000</v>
      </c>
      <c r="I16033" s="17">
        <f t="shared" ca="1" si="2257"/>
        <v>400</v>
      </c>
      <c r="J16033" s="17">
        <f t="shared" ca="1" si="2258"/>
        <v>18400</v>
      </c>
    </row>
    <row r="16034" spans="1:10" x14ac:dyDescent="0.3">
      <c r="A16034" s="4">
        <v>16022</v>
      </c>
      <c r="B16034" s="4">
        <f t="shared" ca="1" si="2259"/>
        <v>0.28970441550029968</v>
      </c>
      <c r="C16034" s="4">
        <f t="shared" ca="1" si="2260"/>
        <v>40</v>
      </c>
      <c r="D16034" s="4">
        <f t="shared" si="2261"/>
        <v>50</v>
      </c>
      <c r="E16034" s="4">
        <f t="shared" ca="1" si="2253"/>
        <v>40</v>
      </c>
      <c r="F16034" s="4">
        <f t="shared" ca="1" si="2254"/>
        <v>10</v>
      </c>
      <c r="G16034" s="17">
        <f t="shared" si="2255"/>
        <v>36000</v>
      </c>
      <c r="H16034" s="17">
        <f t="shared" ca="1" si="2256"/>
        <v>54000</v>
      </c>
      <c r="I16034" s="17">
        <f t="shared" ca="1" si="2257"/>
        <v>400</v>
      </c>
      <c r="J16034" s="17">
        <f t="shared" ca="1" si="2258"/>
        <v>18400</v>
      </c>
    </row>
    <row r="16035" spans="1:10" x14ac:dyDescent="0.3">
      <c r="A16035" s="4">
        <v>16023</v>
      </c>
      <c r="B16035" s="4">
        <f t="shared" ca="1" si="2259"/>
        <v>0.39039164917131131</v>
      </c>
      <c r="C16035" s="4">
        <f t="shared" ca="1" si="2260"/>
        <v>55</v>
      </c>
      <c r="D16035" s="4">
        <f t="shared" si="2261"/>
        <v>50</v>
      </c>
      <c r="E16035" s="4">
        <f t="shared" ca="1" si="2253"/>
        <v>50</v>
      </c>
      <c r="F16035" s="4">
        <f t="shared" ca="1" si="2254"/>
        <v>0</v>
      </c>
      <c r="G16035" s="17">
        <f t="shared" si="2255"/>
        <v>36000</v>
      </c>
      <c r="H16035" s="17">
        <f t="shared" ca="1" si="2256"/>
        <v>67500</v>
      </c>
      <c r="I16035" s="17">
        <f t="shared" ca="1" si="2257"/>
        <v>0</v>
      </c>
      <c r="J16035" s="17">
        <f t="shared" ca="1" si="2258"/>
        <v>31500</v>
      </c>
    </row>
    <row r="16036" spans="1:10" x14ac:dyDescent="0.3">
      <c r="A16036" s="4">
        <v>16024</v>
      </c>
      <c r="B16036" s="4">
        <f t="shared" ca="1" si="2259"/>
        <v>0.14063426920948652</v>
      </c>
      <c r="C16036" s="4">
        <f t="shared" ca="1" si="2260"/>
        <v>25</v>
      </c>
      <c r="D16036" s="4">
        <f t="shared" si="2261"/>
        <v>50</v>
      </c>
      <c r="E16036" s="4">
        <f t="shared" ca="1" si="2253"/>
        <v>25</v>
      </c>
      <c r="F16036" s="4">
        <f t="shared" ca="1" si="2254"/>
        <v>25</v>
      </c>
      <c r="G16036" s="17">
        <f t="shared" si="2255"/>
        <v>36000</v>
      </c>
      <c r="H16036" s="17">
        <f t="shared" ca="1" si="2256"/>
        <v>33750</v>
      </c>
      <c r="I16036" s="17">
        <f t="shared" ca="1" si="2257"/>
        <v>1000</v>
      </c>
      <c r="J16036" s="17">
        <f t="shared" ca="1" si="2258"/>
        <v>-1250</v>
      </c>
    </row>
    <row r="16037" spans="1:10" x14ac:dyDescent="0.3">
      <c r="A16037" s="4">
        <v>16025</v>
      </c>
      <c r="B16037" s="4">
        <f t="shared" ca="1" si="2259"/>
        <v>0.78275241603242707</v>
      </c>
      <c r="C16037" s="4">
        <f t="shared" ca="1" si="2260"/>
        <v>85</v>
      </c>
      <c r="D16037" s="4">
        <f t="shared" si="2261"/>
        <v>50</v>
      </c>
      <c r="E16037" s="4">
        <f t="shared" ca="1" si="2253"/>
        <v>50</v>
      </c>
      <c r="F16037" s="4">
        <f t="shared" ca="1" si="2254"/>
        <v>0</v>
      </c>
      <c r="G16037" s="17">
        <f t="shared" si="2255"/>
        <v>36000</v>
      </c>
      <c r="H16037" s="17">
        <f t="shared" ca="1" si="2256"/>
        <v>67500</v>
      </c>
      <c r="I16037" s="17">
        <f t="shared" ca="1" si="2257"/>
        <v>0</v>
      </c>
      <c r="J16037" s="17">
        <f t="shared" ca="1" si="2258"/>
        <v>31500</v>
      </c>
    </row>
    <row r="16038" spans="1:10" x14ac:dyDescent="0.3">
      <c r="A16038" s="4">
        <v>16026</v>
      </c>
      <c r="B16038" s="4">
        <f t="shared" ca="1" si="2259"/>
        <v>0.4751469994153622</v>
      </c>
      <c r="C16038" s="4">
        <f t="shared" ca="1" si="2260"/>
        <v>55</v>
      </c>
      <c r="D16038" s="4">
        <f t="shared" si="2261"/>
        <v>50</v>
      </c>
      <c r="E16038" s="4">
        <f t="shared" ca="1" si="2253"/>
        <v>50</v>
      </c>
      <c r="F16038" s="4">
        <f t="shared" ca="1" si="2254"/>
        <v>0</v>
      </c>
      <c r="G16038" s="17">
        <f t="shared" si="2255"/>
        <v>36000</v>
      </c>
      <c r="H16038" s="17">
        <f t="shared" ca="1" si="2256"/>
        <v>67500</v>
      </c>
      <c r="I16038" s="17">
        <f t="shared" ca="1" si="2257"/>
        <v>0</v>
      </c>
      <c r="J16038" s="17">
        <f t="shared" ca="1" si="2258"/>
        <v>31500</v>
      </c>
    </row>
    <row r="16039" spans="1:10" x14ac:dyDescent="0.3">
      <c r="A16039" s="4">
        <v>16027</v>
      </c>
      <c r="B16039" s="4">
        <f t="shared" ca="1" si="2259"/>
        <v>0.7600301154982505</v>
      </c>
      <c r="C16039" s="4">
        <f t="shared" ca="1" si="2260"/>
        <v>70</v>
      </c>
      <c r="D16039" s="4">
        <f t="shared" si="2261"/>
        <v>50</v>
      </c>
      <c r="E16039" s="4">
        <f t="shared" ca="1" si="2253"/>
        <v>50</v>
      </c>
      <c r="F16039" s="4">
        <f t="shared" ca="1" si="2254"/>
        <v>0</v>
      </c>
      <c r="G16039" s="17">
        <f t="shared" si="2255"/>
        <v>36000</v>
      </c>
      <c r="H16039" s="17">
        <f t="shared" ca="1" si="2256"/>
        <v>67500</v>
      </c>
      <c r="I16039" s="17">
        <f t="shared" ca="1" si="2257"/>
        <v>0</v>
      </c>
      <c r="J16039" s="17">
        <f t="shared" ca="1" si="2258"/>
        <v>31500</v>
      </c>
    </row>
    <row r="16040" spans="1:10" x14ac:dyDescent="0.3">
      <c r="A16040" s="4">
        <v>16028</v>
      </c>
      <c r="B16040" s="4">
        <f t="shared" ca="1" si="2259"/>
        <v>0.42826795280036989</v>
      </c>
      <c r="C16040" s="4">
        <f t="shared" ca="1" si="2260"/>
        <v>55</v>
      </c>
      <c r="D16040" s="4">
        <f t="shared" si="2261"/>
        <v>50</v>
      </c>
      <c r="E16040" s="4">
        <f t="shared" ca="1" si="2253"/>
        <v>50</v>
      </c>
      <c r="F16040" s="4">
        <f t="shared" ca="1" si="2254"/>
        <v>0</v>
      </c>
      <c r="G16040" s="17">
        <f t="shared" si="2255"/>
        <v>36000</v>
      </c>
      <c r="H16040" s="17">
        <f t="shared" ca="1" si="2256"/>
        <v>67500</v>
      </c>
      <c r="I16040" s="17">
        <f t="shared" ca="1" si="2257"/>
        <v>0</v>
      </c>
      <c r="J16040" s="17">
        <f t="shared" ca="1" si="2258"/>
        <v>31500</v>
      </c>
    </row>
    <row r="16041" spans="1:10" x14ac:dyDescent="0.3">
      <c r="A16041" s="4">
        <v>16029</v>
      </c>
      <c r="B16041" s="4">
        <f t="shared" ca="1" si="2259"/>
        <v>0.20156970396259954</v>
      </c>
      <c r="C16041" s="4">
        <f t="shared" ca="1" si="2260"/>
        <v>40</v>
      </c>
      <c r="D16041" s="4">
        <f t="shared" si="2261"/>
        <v>50</v>
      </c>
      <c r="E16041" s="4">
        <f t="shared" ca="1" si="2253"/>
        <v>40</v>
      </c>
      <c r="F16041" s="4">
        <f t="shared" ca="1" si="2254"/>
        <v>10</v>
      </c>
      <c r="G16041" s="17">
        <f t="shared" si="2255"/>
        <v>36000</v>
      </c>
      <c r="H16041" s="17">
        <f t="shared" ca="1" si="2256"/>
        <v>54000</v>
      </c>
      <c r="I16041" s="17">
        <f t="shared" ca="1" si="2257"/>
        <v>400</v>
      </c>
      <c r="J16041" s="17">
        <f t="shared" ca="1" si="2258"/>
        <v>18400</v>
      </c>
    </row>
    <row r="16042" spans="1:10" x14ac:dyDescent="0.3">
      <c r="A16042" s="4">
        <v>16030</v>
      </c>
      <c r="B16042" s="4">
        <f t="shared" ca="1" si="2259"/>
        <v>0.28276268988027509</v>
      </c>
      <c r="C16042" s="4">
        <f t="shared" ca="1" si="2260"/>
        <v>40</v>
      </c>
      <c r="D16042" s="4">
        <f t="shared" si="2261"/>
        <v>50</v>
      </c>
      <c r="E16042" s="4">
        <f t="shared" ca="1" si="2253"/>
        <v>40</v>
      </c>
      <c r="F16042" s="4">
        <f t="shared" ca="1" si="2254"/>
        <v>10</v>
      </c>
      <c r="G16042" s="17">
        <f t="shared" si="2255"/>
        <v>36000</v>
      </c>
      <c r="H16042" s="17">
        <f t="shared" ca="1" si="2256"/>
        <v>54000</v>
      </c>
      <c r="I16042" s="17">
        <f t="shared" ca="1" si="2257"/>
        <v>400</v>
      </c>
      <c r="J16042" s="17">
        <f t="shared" ca="1" si="2258"/>
        <v>18400</v>
      </c>
    </row>
    <row r="16043" spans="1:10" x14ac:dyDescent="0.3">
      <c r="A16043" s="4">
        <v>16031</v>
      </c>
      <c r="B16043" s="4">
        <f t="shared" ca="1" si="2259"/>
        <v>0.65716859867621003</v>
      </c>
      <c r="C16043" s="4">
        <f t="shared" ca="1" si="2260"/>
        <v>70</v>
      </c>
      <c r="D16043" s="4">
        <f t="shared" si="2261"/>
        <v>50</v>
      </c>
      <c r="E16043" s="4">
        <f t="shared" ca="1" si="2253"/>
        <v>50</v>
      </c>
      <c r="F16043" s="4">
        <f t="shared" ca="1" si="2254"/>
        <v>0</v>
      </c>
      <c r="G16043" s="17">
        <f t="shared" si="2255"/>
        <v>36000</v>
      </c>
      <c r="H16043" s="17">
        <f t="shared" ca="1" si="2256"/>
        <v>67500</v>
      </c>
      <c r="I16043" s="17">
        <f t="shared" ca="1" si="2257"/>
        <v>0</v>
      </c>
      <c r="J16043" s="17">
        <f t="shared" ca="1" si="2258"/>
        <v>31500</v>
      </c>
    </row>
    <row r="16044" spans="1:10" x14ac:dyDescent="0.3">
      <c r="A16044" s="4">
        <v>16032</v>
      </c>
      <c r="B16044" s="4">
        <f t="shared" ca="1" si="2259"/>
        <v>0.28092136080270957</v>
      </c>
      <c r="C16044" s="4">
        <f t="shared" ca="1" si="2260"/>
        <v>40</v>
      </c>
      <c r="D16044" s="4">
        <f t="shared" si="2261"/>
        <v>50</v>
      </c>
      <c r="E16044" s="4">
        <f t="shared" ca="1" si="2253"/>
        <v>40</v>
      </c>
      <c r="F16044" s="4">
        <f t="shared" ca="1" si="2254"/>
        <v>10</v>
      </c>
      <c r="G16044" s="17">
        <f t="shared" si="2255"/>
        <v>36000</v>
      </c>
      <c r="H16044" s="17">
        <f t="shared" ca="1" si="2256"/>
        <v>54000</v>
      </c>
      <c r="I16044" s="17">
        <f t="shared" ca="1" si="2257"/>
        <v>400</v>
      </c>
      <c r="J16044" s="17">
        <f t="shared" ca="1" si="2258"/>
        <v>18400</v>
      </c>
    </row>
    <row r="16045" spans="1:10" x14ac:dyDescent="0.3">
      <c r="A16045" s="4">
        <v>16033</v>
      </c>
      <c r="B16045" s="4">
        <f t="shared" ca="1" si="2259"/>
        <v>0.41258261810903429</v>
      </c>
      <c r="C16045" s="4">
        <f t="shared" ca="1" si="2260"/>
        <v>55</v>
      </c>
      <c r="D16045" s="4">
        <f t="shared" si="2261"/>
        <v>50</v>
      </c>
      <c r="E16045" s="4">
        <f t="shared" ca="1" si="2253"/>
        <v>50</v>
      </c>
      <c r="F16045" s="4">
        <f t="shared" ca="1" si="2254"/>
        <v>0</v>
      </c>
      <c r="G16045" s="17">
        <f t="shared" si="2255"/>
        <v>36000</v>
      </c>
      <c r="H16045" s="17">
        <f t="shared" ca="1" si="2256"/>
        <v>67500</v>
      </c>
      <c r="I16045" s="17">
        <f t="shared" ca="1" si="2257"/>
        <v>0</v>
      </c>
      <c r="J16045" s="17">
        <f t="shared" ca="1" si="2258"/>
        <v>31500</v>
      </c>
    </row>
    <row r="16046" spans="1:10" x14ac:dyDescent="0.3">
      <c r="A16046" s="4">
        <v>16034</v>
      </c>
      <c r="B16046" s="4">
        <f t="shared" ca="1" si="2259"/>
        <v>0.16896887131230709</v>
      </c>
      <c r="C16046" s="4">
        <f t="shared" ca="1" si="2260"/>
        <v>25</v>
      </c>
      <c r="D16046" s="4">
        <f t="shared" si="2261"/>
        <v>50</v>
      </c>
      <c r="E16046" s="4">
        <f t="shared" ca="1" si="2253"/>
        <v>25</v>
      </c>
      <c r="F16046" s="4">
        <f t="shared" ca="1" si="2254"/>
        <v>25</v>
      </c>
      <c r="G16046" s="17">
        <f t="shared" si="2255"/>
        <v>36000</v>
      </c>
      <c r="H16046" s="17">
        <f t="shared" ca="1" si="2256"/>
        <v>33750</v>
      </c>
      <c r="I16046" s="17">
        <f t="shared" ca="1" si="2257"/>
        <v>1000</v>
      </c>
      <c r="J16046" s="17">
        <f t="shared" ca="1" si="2258"/>
        <v>-1250</v>
      </c>
    </row>
    <row r="16047" spans="1:10" x14ac:dyDescent="0.3">
      <c r="A16047" s="4">
        <v>16035</v>
      </c>
      <c r="B16047" s="4">
        <f t="shared" ca="1" si="2259"/>
        <v>0.33352744011504643</v>
      </c>
      <c r="C16047" s="4">
        <f t="shared" ca="1" si="2260"/>
        <v>55</v>
      </c>
      <c r="D16047" s="4">
        <f t="shared" si="2261"/>
        <v>50</v>
      </c>
      <c r="E16047" s="4">
        <f t="shared" ca="1" si="2253"/>
        <v>50</v>
      </c>
      <c r="F16047" s="4">
        <f t="shared" ca="1" si="2254"/>
        <v>0</v>
      </c>
      <c r="G16047" s="17">
        <f t="shared" si="2255"/>
        <v>36000</v>
      </c>
      <c r="H16047" s="17">
        <f t="shared" ca="1" si="2256"/>
        <v>67500</v>
      </c>
      <c r="I16047" s="17">
        <f t="shared" ca="1" si="2257"/>
        <v>0</v>
      </c>
      <c r="J16047" s="17">
        <f t="shared" ca="1" si="2258"/>
        <v>31500</v>
      </c>
    </row>
    <row r="16048" spans="1:10" x14ac:dyDescent="0.3">
      <c r="A16048" s="4">
        <v>16036</v>
      </c>
      <c r="B16048" s="4">
        <f t="shared" ca="1" si="2259"/>
        <v>0.61860700291966486</v>
      </c>
      <c r="C16048" s="4">
        <f t="shared" ca="1" si="2260"/>
        <v>70</v>
      </c>
      <c r="D16048" s="4">
        <f t="shared" si="2261"/>
        <v>50</v>
      </c>
      <c r="E16048" s="4">
        <f t="shared" ca="1" si="2253"/>
        <v>50</v>
      </c>
      <c r="F16048" s="4">
        <f t="shared" ca="1" si="2254"/>
        <v>0</v>
      </c>
      <c r="G16048" s="17">
        <f t="shared" si="2255"/>
        <v>36000</v>
      </c>
      <c r="H16048" s="17">
        <f t="shared" ca="1" si="2256"/>
        <v>67500</v>
      </c>
      <c r="I16048" s="17">
        <f t="shared" ca="1" si="2257"/>
        <v>0</v>
      </c>
      <c r="J16048" s="17">
        <f t="shared" ca="1" si="2258"/>
        <v>31500</v>
      </c>
    </row>
    <row r="16049" spans="1:10" x14ac:dyDescent="0.3">
      <c r="A16049" s="4">
        <v>16037</v>
      </c>
      <c r="B16049" s="4">
        <f t="shared" ca="1" si="2259"/>
        <v>0.85832563011643903</v>
      </c>
      <c r="C16049" s="4">
        <f t="shared" ca="1" si="2260"/>
        <v>85</v>
      </c>
      <c r="D16049" s="4">
        <f t="shared" si="2261"/>
        <v>50</v>
      </c>
      <c r="E16049" s="4">
        <f t="shared" ca="1" si="2253"/>
        <v>50</v>
      </c>
      <c r="F16049" s="4">
        <f t="shared" ca="1" si="2254"/>
        <v>0</v>
      </c>
      <c r="G16049" s="17">
        <f t="shared" si="2255"/>
        <v>36000</v>
      </c>
      <c r="H16049" s="17">
        <f t="shared" ca="1" si="2256"/>
        <v>67500</v>
      </c>
      <c r="I16049" s="17">
        <f t="shared" ca="1" si="2257"/>
        <v>0</v>
      </c>
      <c r="J16049" s="17">
        <f t="shared" ca="1" si="2258"/>
        <v>31500</v>
      </c>
    </row>
    <row r="16050" spans="1:10" x14ac:dyDescent="0.3">
      <c r="A16050" s="4">
        <v>16038</v>
      </c>
      <c r="B16050" s="4">
        <f t="shared" ca="1" si="2259"/>
        <v>0.44778730651950216</v>
      </c>
      <c r="C16050" s="4">
        <f t="shared" ca="1" si="2260"/>
        <v>55</v>
      </c>
      <c r="D16050" s="4">
        <f t="shared" si="2261"/>
        <v>50</v>
      </c>
      <c r="E16050" s="4">
        <f t="shared" ca="1" si="2253"/>
        <v>50</v>
      </c>
      <c r="F16050" s="4">
        <f t="shared" ca="1" si="2254"/>
        <v>0</v>
      </c>
      <c r="G16050" s="17">
        <f t="shared" si="2255"/>
        <v>36000</v>
      </c>
      <c r="H16050" s="17">
        <f t="shared" ca="1" si="2256"/>
        <v>67500</v>
      </c>
      <c r="I16050" s="17">
        <f t="shared" ca="1" si="2257"/>
        <v>0</v>
      </c>
      <c r="J16050" s="17">
        <f t="shared" ca="1" si="2258"/>
        <v>31500</v>
      </c>
    </row>
    <row r="16051" spans="1:10" x14ac:dyDescent="0.3">
      <c r="A16051" s="4">
        <v>16039</v>
      </c>
      <c r="B16051" s="4">
        <f t="shared" ca="1" si="2259"/>
        <v>0.70974762016991721</v>
      </c>
      <c r="C16051" s="4">
        <f t="shared" ca="1" si="2260"/>
        <v>70</v>
      </c>
      <c r="D16051" s="4">
        <f t="shared" si="2261"/>
        <v>50</v>
      </c>
      <c r="E16051" s="4">
        <f t="shared" ca="1" si="2253"/>
        <v>50</v>
      </c>
      <c r="F16051" s="4">
        <f t="shared" ca="1" si="2254"/>
        <v>0</v>
      </c>
      <c r="G16051" s="17">
        <f t="shared" si="2255"/>
        <v>36000</v>
      </c>
      <c r="H16051" s="17">
        <f t="shared" ca="1" si="2256"/>
        <v>67500</v>
      </c>
      <c r="I16051" s="17">
        <f t="shared" ca="1" si="2257"/>
        <v>0</v>
      </c>
      <c r="J16051" s="17">
        <f t="shared" ca="1" si="2258"/>
        <v>31500</v>
      </c>
    </row>
    <row r="16052" spans="1:10" x14ac:dyDescent="0.3">
      <c r="A16052" s="4">
        <v>16040</v>
      </c>
      <c r="B16052" s="4">
        <f t="shared" ca="1" si="2259"/>
        <v>0.39958172957205074</v>
      </c>
      <c r="C16052" s="4">
        <f t="shared" ca="1" si="2260"/>
        <v>55</v>
      </c>
      <c r="D16052" s="4">
        <f t="shared" si="2261"/>
        <v>50</v>
      </c>
      <c r="E16052" s="4">
        <f t="shared" ca="1" si="2253"/>
        <v>50</v>
      </c>
      <c r="F16052" s="4">
        <f t="shared" ca="1" si="2254"/>
        <v>0</v>
      </c>
      <c r="G16052" s="17">
        <f t="shared" si="2255"/>
        <v>36000</v>
      </c>
      <c r="H16052" s="17">
        <f t="shared" ca="1" si="2256"/>
        <v>67500</v>
      </c>
      <c r="I16052" s="17">
        <f t="shared" ca="1" si="2257"/>
        <v>0</v>
      </c>
      <c r="J16052" s="17">
        <f t="shared" ca="1" si="2258"/>
        <v>31500</v>
      </c>
    </row>
    <row r="16053" spans="1:10" x14ac:dyDescent="0.3">
      <c r="A16053" s="4">
        <v>16041</v>
      </c>
      <c r="B16053" s="4">
        <f t="shared" ca="1" si="2259"/>
        <v>0.4541982883671698</v>
      </c>
      <c r="C16053" s="4">
        <f t="shared" ca="1" si="2260"/>
        <v>55</v>
      </c>
      <c r="D16053" s="4">
        <f t="shared" si="2261"/>
        <v>50</v>
      </c>
      <c r="E16053" s="4">
        <f t="shared" ca="1" si="2253"/>
        <v>50</v>
      </c>
      <c r="F16053" s="4">
        <f t="shared" ca="1" si="2254"/>
        <v>0</v>
      </c>
      <c r="G16053" s="17">
        <f t="shared" si="2255"/>
        <v>36000</v>
      </c>
      <c r="H16053" s="17">
        <f t="shared" ca="1" si="2256"/>
        <v>67500</v>
      </c>
      <c r="I16053" s="17">
        <f t="shared" ca="1" si="2257"/>
        <v>0</v>
      </c>
      <c r="J16053" s="17">
        <f t="shared" ca="1" si="2258"/>
        <v>31500</v>
      </c>
    </row>
    <row r="16054" spans="1:10" x14ac:dyDescent="0.3">
      <c r="A16054" s="4">
        <v>16042</v>
      </c>
      <c r="B16054" s="4">
        <f t="shared" ca="1" si="2259"/>
        <v>6.0541342422894107E-2</v>
      </c>
      <c r="C16054" s="4">
        <f t="shared" ca="1" si="2260"/>
        <v>10</v>
      </c>
      <c r="D16054" s="4">
        <f t="shared" si="2261"/>
        <v>50</v>
      </c>
      <c r="E16054" s="4">
        <f t="shared" ca="1" si="2253"/>
        <v>10</v>
      </c>
      <c r="F16054" s="4">
        <f t="shared" ca="1" si="2254"/>
        <v>40</v>
      </c>
      <c r="G16054" s="17">
        <f t="shared" si="2255"/>
        <v>36000</v>
      </c>
      <c r="H16054" s="17">
        <f t="shared" ca="1" si="2256"/>
        <v>13500</v>
      </c>
      <c r="I16054" s="17">
        <f t="shared" ca="1" si="2257"/>
        <v>1600</v>
      </c>
      <c r="J16054" s="17">
        <f t="shared" ca="1" si="2258"/>
        <v>-20900</v>
      </c>
    </row>
    <row r="16055" spans="1:10" x14ac:dyDescent="0.3">
      <c r="A16055" s="4">
        <v>16043</v>
      </c>
      <c r="B16055" s="4">
        <f t="shared" ca="1" si="2259"/>
        <v>0.10091294361476622</v>
      </c>
      <c r="C16055" s="4">
        <f t="shared" ca="1" si="2260"/>
        <v>25</v>
      </c>
      <c r="D16055" s="4">
        <f t="shared" si="2261"/>
        <v>50</v>
      </c>
      <c r="E16055" s="4">
        <f t="shared" ca="1" si="2253"/>
        <v>25</v>
      </c>
      <c r="F16055" s="4">
        <f t="shared" ca="1" si="2254"/>
        <v>25</v>
      </c>
      <c r="G16055" s="17">
        <f t="shared" si="2255"/>
        <v>36000</v>
      </c>
      <c r="H16055" s="17">
        <f t="shared" ca="1" si="2256"/>
        <v>33750</v>
      </c>
      <c r="I16055" s="17">
        <f t="shared" ca="1" si="2257"/>
        <v>1000</v>
      </c>
      <c r="J16055" s="17">
        <f t="shared" ca="1" si="2258"/>
        <v>-1250</v>
      </c>
    </row>
    <row r="16056" spans="1:10" x14ac:dyDescent="0.3">
      <c r="A16056" s="4">
        <v>16044</v>
      </c>
      <c r="B16056" s="4">
        <f t="shared" ca="1" si="2259"/>
        <v>0.37546465816421926</v>
      </c>
      <c r="C16056" s="4">
        <f t="shared" ca="1" si="2260"/>
        <v>55</v>
      </c>
      <c r="D16056" s="4">
        <f t="shared" si="2261"/>
        <v>50</v>
      </c>
      <c r="E16056" s="4">
        <f t="shared" ca="1" si="2253"/>
        <v>50</v>
      </c>
      <c r="F16056" s="4">
        <f t="shared" ca="1" si="2254"/>
        <v>0</v>
      </c>
      <c r="G16056" s="17">
        <f t="shared" si="2255"/>
        <v>36000</v>
      </c>
      <c r="H16056" s="17">
        <f t="shared" ca="1" si="2256"/>
        <v>67500</v>
      </c>
      <c r="I16056" s="17">
        <f t="shared" ca="1" si="2257"/>
        <v>0</v>
      </c>
      <c r="J16056" s="17">
        <f t="shared" ca="1" si="2258"/>
        <v>31500</v>
      </c>
    </row>
    <row r="16057" spans="1:10" x14ac:dyDescent="0.3">
      <c r="A16057" s="4">
        <v>16045</v>
      </c>
      <c r="B16057" s="4">
        <f t="shared" ca="1" si="2259"/>
        <v>0.96166168967252263</v>
      </c>
      <c r="C16057" s="4">
        <f t="shared" ca="1" si="2260"/>
        <v>100</v>
      </c>
      <c r="D16057" s="4">
        <f t="shared" si="2261"/>
        <v>50</v>
      </c>
      <c r="E16057" s="4">
        <f t="shared" ca="1" si="2253"/>
        <v>50</v>
      </c>
      <c r="F16057" s="4">
        <f t="shared" ca="1" si="2254"/>
        <v>0</v>
      </c>
      <c r="G16057" s="17">
        <f t="shared" si="2255"/>
        <v>36000</v>
      </c>
      <c r="H16057" s="17">
        <f t="shared" ca="1" si="2256"/>
        <v>67500</v>
      </c>
      <c r="I16057" s="17">
        <f t="shared" ca="1" si="2257"/>
        <v>0</v>
      </c>
      <c r="J16057" s="17">
        <f t="shared" ca="1" si="2258"/>
        <v>31500</v>
      </c>
    </row>
    <row r="16058" spans="1:10" x14ac:dyDescent="0.3">
      <c r="A16058" s="4">
        <v>16046</v>
      </c>
      <c r="B16058" s="4">
        <f t="shared" ca="1" si="2259"/>
        <v>5.7342520479893633E-2</v>
      </c>
      <c r="C16058" s="4">
        <f t="shared" ca="1" si="2260"/>
        <v>10</v>
      </c>
      <c r="D16058" s="4">
        <f t="shared" si="2261"/>
        <v>50</v>
      </c>
      <c r="E16058" s="4">
        <f t="shared" ref="E16058:E16121" ca="1" si="2262">MIN(C16058:D16058)</f>
        <v>10</v>
      </c>
      <c r="F16058" s="4">
        <f t="shared" ref="F16058:F16121" ca="1" si="2263">D16058-E16058</f>
        <v>40</v>
      </c>
      <c r="G16058" s="17">
        <f t="shared" ref="G16058:G16121" si="2264">D16058*$I$2</f>
        <v>36000</v>
      </c>
      <c r="H16058" s="17">
        <f t="shared" ref="H16058:H16121" ca="1" si="2265">E16058*$I$3</f>
        <v>13500</v>
      </c>
      <c r="I16058" s="17">
        <f t="shared" ref="I16058:I16121" ca="1" si="2266">F16058*$I$4</f>
        <v>1600</v>
      </c>
      <c r="J16058" s="17">
        <f t="shared" ref="J16058:J16121" ca="1" si="2267">H16058+I16058-G16058</f>
        <v>-20900</v>
      </c>
    </row>
    <row r="16059" spans="1:10" x14ac:dyDescent="0.3">
      <c r="A16059" s="4">
        <v>16047</v>
      </c>
      <c r="B16059" s="4">
        <f t="shared" ca="1" si="2259"/>
        <v>0.431465598753345</v>
      </c>
      <c r="C16059" s="4">
        <f t="shared" ca="1" si="2260"/>
        <v>55</v>
      </c>
      <c r="D16059" s="4">
        <f t="shared" si="2261"/>
        <v>50</v>
      </c>
      <c r="E16059" s="4">
        <f t="shared" ca="1" si="2262"/>
        <v>50</v>
      </c>
      <c r="F16059" s="4">
        <f t="shared" ca="1" si="2263"/>
        <v>0</v>
      </c>
      <c r="G16059" s="17">
        <f t="shared" si="2264"/>
        <v>36000</v>
      </c>
      <c r="H16059" s="17">
        <f t="shared" ca="1" si="2265"/>
        <v>67500</v>
      </c>
      <c r="I16059" s="17">
        <f t="shared" ca="1" si="2266"/>
        <v>0</v>
      </c>
      <c r="J16059" s="17">
        <f t="shared" ca="1" si="2267"/>
        <v>31500</v>
      </c>
    </row>
    <row r="16060" spans="1:10" x14ac:dyDescent="0.3">
      <c r="A16060" s="4">
        <v>16048</v>
      </c>
      <c r="B16060" s="4">
        <f t="shared" ca="1" si="2259"/>
        <v>0.30242015473730788</v>
      </c>
      <c r="C16060" s="4">
        <f t="shared" ca="1" si="2260"/>
        <v>40</v>
      </c>
      <c r="D16060" s="4">
        <f t="shared" si="2261"/>
        <v>50</v>
      </c>
      <c r="E16060" s="4">
        <f t="shared" ca="1" si="2262"/>
        <v>40</v>
      </c>
      <c r="F16060" s="4">
        <f t="shared" ca="1" si="2263"/>
        <v>10</v>
      </c>
      <c r="G16060" s="17">
        <f t="shared" si="2264"/>
        <v>36000</v>
      </c>
      <c r="H16060" s="17">
        <f t="shared" ca="1" si="2265"/>
        <v>54000</v>
      </c>
      <c r="I16060" s="17">
        <f t="shared" ca="1" si="2266"/>
        <v>400</v>
      </c>
      <c r="J16060" s="17">
        <f t="shared" ca="1" si="2267"/>
        <v>18400</v>
      </c>
    </row>
    <row r="16061" spans="1:10" x14ac:dyDescent="0.3">
      <c r="A16061" s="4">
        <v>16049</v>
      </c>
      <c r="B16061" s="4">
        <f t="shared" ca="1" si="2259"/>
        <v>0.61187520785342131</v>
      </c>
      <c r="C16061" s="4">
        <f t="shared" ca="1" si="2260"/>
        <v>70</v>
      </c>
      <c r="D16061" s="4">
        <f t="shared" si="2261"/>
        <v>50</v>
      </c>
      <c r="E16061" s="4">
        <f t="shared" ca="1" si="2262"/>
        <v>50</v>
      </c>
      <c r="F16061" s="4">
        <f t="shared" ca="1" si="2263"/>
        <v>0</v>
      </c>
      <c r="G16061" s="17">
        <f t="shared" si="2264"/>
        <v>36000</v>
      </c>
      <c r="H16061" s="17">
        <f t="shared" ca="1" si="2265"/>
        <v>67500</v>
      </c>
      <c r="I16061" s="17">
        <f t="shared" ca="1" si="2266"/>
        <v>0</v>
      </c>
      <c r="J16061" s="17">
        <f t="shared" ca="1" si="2267"/>
        <v>31500</v>
      </c>
    </row>
    <row r="16062" spans="1:10" x14ac:dyDescent="0.3">
      <c r="A16062" s="4">
        <v>16050</v>
      </c>
      <c r="B16062" s="4">
        <f t="shared" ca="1" si="2259"/>
        <v>0.78071653244964856</v>
      </c>
      <c r="C16062" s="4">
        <f t="shared" ca="1" si="2260"/>
        <v>85</v>
      </c>
      <c r="D16062" s="4">
        <f t="shared" si="2261"/>
        <v>50</v>
      </c>
      <c r="E16062" s="4">
        <f t="shared" ca="1" si="2262"/>
        <v>50</v>
      </c>
      <c r="F16062" s="4">
        <f t="shared" ca="1" si="2263"/>
        <v>0</v>
      </c>
      <c r="G16062" s="17">
        <f t="shared" si="2264"/>
        <v>36000</v>
      </c>
      <c r="H16062" s="17">
        <f t="shared" ca="1" si="2265"/>
        <v>67500</v>
      </c>
      <c r="I16062" s="17">
        <f t="shared" ca="1" si="2266"/>
        <v>0</v>
      </c>
      <c r="J16062" s="17">
        <f t="shared" ca="1" si="2267"/>
        <v>31500</v>
      </c>
    </row>
    <row r="16063" spans="1:10" x14ac:dyDescent="0.3">
      <c r="A16063" s="4">
        <v>16051</v>
      </c>
      <c r="B16063" s="4">
        <f t="shared" ca="1" si="2259"/>
        <v>0.79666941874018071</v>
      </c>
      <c r="C16063" s="4">
        <f t="shared" ca="1" si="2260"/>
        <v>85</v>
      </c>
      <c r="D16063" s="4">
        <f t="shared" si="2261"/>
        <v>50</v>
      </c>
      <c r="E16063" s="4">
        <f t="shared" ca="1" si="2262"/>
        <v>50</v>
      </c>
      <c r="F16063" s="4">
        <f t="shared" ca="1" si="2263"/>
        <v>0</v>
      </c>
      <c r="G16063" s="17">
        <f t="shared" si="2264"/>
        <v>36000</v>
      </c>
      <c r="H16063" s="17">
        <f t="shared" ca="1" si="2265"/>
        <v>67500</v>
      </c>
      <c r="I16063" s="17">
        <f t="shared" ca="1" si="2266"/>
        <v>0</v>
      </c>
      <c r="J16063" s="17">
        <f t="shared" ca="1" si="2267"/>
        <v>31500</v>
      </c>
    </row>
    <row r="16064" spans="1:10" x14ac:dyDescent="0.3">
      <c r="A16064" s="4">
        <v>16052</v>
      </c>
      <c r="B16064" s="4">
        <f t="shared" ca="1" si="2259"/>
        <v>0.24525512633534541</v>
      </c>
      <c r="C16064" s="4">
        <f t="shared" ca="1" si="2260"/>
        <v>40</v>
      </c>
      <c r="D16064" s="4">
        <f t="shared" si="2261"/>
        <v>50</v>
      </c>
      <c r="E16064" s="4">
        <f t="shared" ca="1" si="2262"/>
        <v>40</v>
      </c>
      <c r="F16064" s="4">
        <f t="shared" ca="1" si="2263"/>
        <v>10</v>
      </c>
      <c r="G16064" s="17">
        <f t="shared" si="2264"/>
        <v>36000</v>
      </c>
      <c r="H16064" s="17">
        <f t="shared" ca="1" si="2265"/>
        <v>54000</v>
      </c>
      <c r="I16064" s="17">
        <f t="shared" ca="1" si="2266"/>
        <v>400</v>
      </c>
      <c r="J16064" s="17">
        <f t="shared" ca="1" si="2267"/>
        <v>18400</v>
      </c>
    </row>
    <row r="16065" spans="1:10" x14ac:dyDescent="0.3">
      <c r="A16065" s="4">
        <v>16053</v>
      </c>
      <c r="B16065" s="4">
        <f t="shared" ca="1" si="2259"/>
        <v>0.43082585587495925</v>
      </c>
      <c r="C16065" s="4">
        <f t="shared" ca="1" si="2260"/>
        <v>55</v>
      </c>
      <c r="D16065" s="4">
        <f t="shared" si="2261"/>
        <v>50</v>
      </c>
      <c r="E16065" s="4">
        <f t="shared" ca="1" si="2262"/>
        <v>50</v>
      </c>
      <c r="F16065" s="4">
        <f t="shared" ca="1" si="2263"/>
        <v>0</v>
      </c>
      <c r="G16065" s="17">
        <f t="shared" si="2264"/>
        <v>36000</v>
      </c>
      <c r="H16065" s="17">
        <f t="shared" ca="1" si="2265"/>
        <v>67500</v>
      </c>
      <c r="I16065" s="17">
        <f t="shared" ca="1" si="2266"/>
        <v>0</v>
      </c>
      <c r="J16065" s="17">
        <f t="shared" ca="1" si="2267"/>
        <v>31500</v>
      </c>
    </row>
    <row r="16066" spans="1:10" x14ac:dyDescent="0.3">
      <c r="A16066" s="4">
        <v>16054</v>
      </c>
      <c r="B16066" s="4">
        <f t="shared" ca="1" si="2259"/>
        <v>0.45389401159077747</v>
      </c>
      <c r="C16066" s="4">
        <f t="shared" ca="1" si="2260"/>
        <v>55</v>
      </c>
      <c r="D16066" s="4">
        <f t="shared" si="2261"/>
        <v>50</v>
      </c>
      <c r="E16066" s="4">
        <f t="shared" ca="1" si="2262"/>
        <v>50</v>
      </c>
      <c r="F16066" s="4">
        <f t="shared" ca="1" si="2263"/>
        <v>0</v>
      </c>
      <c r="G16066" s="17">
        <f t="shared" si="2264"/>
        <v>36000</v>
      </c>
      <c r="H16066" s="17">
        <f t="shared" ca="1" si="2265"/>
        <v>67500</v>
      </c>
      <c r="I16066" s="17">
        <f t="shared" ca="1" si="2266"/>
        <v>0</v>
      </c>
      <c r="J16066" s="17">
        <f t="shared" ca="1" si="2267"/>
        <v>31500</v>
      </c>
    </row>
    <row r="16067" spans="1:10" x14ac:dyDescent="0.3">
      <c r="A16067" s="4">
        <v>16055</v>
      </c>
      <c r="B16067" s="4">
        <f t="shared" ca="1" si="2259"/>
        <v>0.7698237196729617</v>
      </c>
      <c r="C16067" s="4">
        <f t="shared" ca="1" si="2260"/>
        <v>70</v>
      </c>
      <c r="D16067" s="4">
        <f t="shared" si="2261"/>
        <v>50</v>
      </c>
      <c r="E16067" s="4">
        <f t="shared" ca="1" si="2262"/>
        <v>50</v>
      </c>
      <c r="F16067" s="4">
        <f t="shared" ca="1" si="2263"/>
        <v>0</v>
      </c>
      <c r="G16067" s="17">
        <f t="shared" si="2264"/>
        <v>36000</v>
      </c>
      <c r="H16067" s="17">
        <f t="shared" ca="1" si="2265"/>
        <v>67500</v>
      </c>
      <c r="I16067" s="17">
        <f t="shared" ca="1" si="2266"/>
        <v>0</v>
      </c>
      <c r="J16067" s="17">
        <f t="shared" ca="1" si="2267"/>
        <v>31500</v>
      </c>
    </row>
    <row r="16068" spans="1:10" x14ac:dyDescent="0.3">
      <c r="A16068" s="4">
        <v>16056</v>
      </c>
      <c r="B16068" s="4">
        <f t="shared" ca="1" si="2259"/>
        <v>0.33553101520580253</v>
      </c>
      <c r="C16068" s="4">
        <f t="shared" ca="1" si="2260"/>
        <v>55</v>
      </c>
      <c r="D16068" s="4">
        <f t="shared" si="2261"/>
        <v>50</v>
      </c>
      <c r="E16068" s="4">
        <f t="shared" ca="1" si="2262"/>
        <v>50</v>
      </c>
      <c r="F16068" s="4">
        <f t="shared" ca="1" si="2263"/>
        <v>0</v>
      </c>
      <c r="G16068" s="17">
        <f t="shared" si="2264"/>
        <v>36000</v>
      </c>
      <c r="H16068" s="17">
        <f t="shared" ca="1" si="2265"/>
        <v>67500</v>
      </c>
      <c r="I16068" s="17">
        <f t="shared" ca="1" si="2266"/>
        <v>0</v>
      </c>
      <c r="J16068" s="17">
        <f t="shared" ca="1" si="2267"/>
        <v>31500</v>
      </c>
    </row>
    <row r="16069" spans="1:10" x14ac:dyDescent="0.3">
      <c r="A16069" s="4">
        <v>16057</v>
      </c>
      <c r="B16069" s="4">
        <f t="shared" ca="1" si="2259"/>
        <v>0.34170082095512122</v>
      </c>
      <c r="C16069" s="4">
        <f t="shared" ca="1" si="2260"/>
        <v>55</v>
      </c>
      <c r="D16069" s="4">
        <f t="shared" si="2261"/>
        <v>50</v>
      </c>
      <c r="E16069" s="4">
        <f t="shared" ca="1" si="2262"/>
        <v>50</v>
      </c>
      <c r="F16069" s="4">
        <f t="shared" ca="1" si="2263"/>
        <v>0</v>
      </c>
      <c r="G16069" s="17">
        <f t="shared" si="2264"/>
        <v>36000</v>
      </c>
      <c r="H16069" s="17">
        <f t="shared" ca="1" si="2265"/>
        <v>67500</v>
      </c>
      <c r="I16069" s="17">
        <f t="shared" ca="1" si="2266"/>
        <v>0</v>
      </c>
      <c r="J16069" s="17">
        <f t="shared" ca="1" si="2267"/>
        <v>31500</v>
      </c>
    </row>
    <row r="16070" spans="1:10" x14ac:dyDescent="0.3">
      <c r="A16070" s="4">
        <v>16058</v>
      </c>
      <c r="B16070" s="4">
        <f t="shared" ca="1" si="2259"/>
        <v>0.35448957189174235</v>
      </c>
      <c r="C16070" s="4">
        <f t="shared" ca="1" si="2260"/>
        <v>55</v>
      </c>
      <c r="D16070" s="4">
        <f t="shared" si="2261"/>
        <v>50</v>
      </c>
      <c r="E16070" s="4">
        <f t="shared" ca="1" si="2262"/>
        <v>50</v>
      </c>
      <c r="F16070" s="4">
        <f t="shared" ca="1" si="2263"/>
        <v>0</v>
      </c>
      <c r="G16070" s="17">
        <f t="shared" si="2264"/>
        <v>36000</v>
      </c>
      <c r="H16070" s="17">
        <f t="shared" ca="1" si="2265"/>
        <v>67500</v>
      </c>
      <c r="I16070" s="17">
        <f t="shared" ca="1" si="2266"/>
        <v>0</v>
      </c>
      <c r="J16070" s="17">
        <f t="shared" ca="1" si="2267"/>
        <v>31500</v>
      </c>
    </row>
    <row r="16071" spans="1:10" x14ac:dyDescent="0.3">
      <c r="A16071" s="4">
        <v>16059</v>
      </c>
      <c r="B16071" s="4">
        <f t="shared" ca="1" si="2259"/>
        <v>0.40534390830989742</v>
      </c>
      <c r="C16071" s="4">
        <f t="shared" ca="1" si="2260"/>
        <v>55</v>
      </c>
      <c r="D16071" s="4">
        <f t="shared" si="2261"/>
        <v>50</v>
      </c>
      <c r="E16071" s="4">
        <f t="shared" ca="1" si="2262"/>
        <v>50</v>
      </c>
      <c r="F16071" s="4">
        <f t="shared" ca="1" si="2263"/>
        <v>0</v>
      </c>
      <c r="G16071" s="17">
        <f t="shared" si="2264"/>
        <v>36000</v>
      </c>
      <c r="H16071" s="17">
        <f t="shared" ca="1" si="2265"/>
        <v>67500</v>
      </c>
      <c r="I16071" s="17">
        <f t="shared" ca="1" si="2266"/>
        <v>0</v>
      </c>
      <c r="J16071" s="17">
        <f t="shared" ca="1" si="2267"/>
        <v>31500</v>
      </c>
    </row>
    <row r="16072" spans="1:10" x14ac:dyDescent="0.3">
      <c r="A16072" s="4">
        <v>16060</v>
      </c>
      <c r="B16072" s="4">
        <f t="shared" ca="1" si="2259"/>
        <v>0.64049273789662908</v>
      </c>
      <c r="C16072" s="4">
        <f t="shared" ca="1" si="2260"/>
        <v>70</v>
      </c>
      <c r="D16072" s="4">
        <f t="shared" si="2261"/>
        <v>50</v>
      </c>
      <c r="E16072" s="4">
        <f t="shared" ca="1" si="2262"/>
        <v>50</v>
      </c>
      <c r="F16072" s="4">
        <f t="shared" ca="1" si="2263"/>
        <v>0</v>
      </c>
      <c r="G16072" s="17">
        <f t="shared" si="2264"/>
        <v>36000</v>
      </c>
      <c r="H16072" s="17">
        <f t="shared" ca="1" si="2265"/>
        <v>67500</v>
      </c>
      <c r="I16072" s="17">
        <f t="shared" ca="1" si="2266"/>
        <v>0</v>
      </c>
      <c r="J16072" s="17">
        <f t="shared" ca="1" si="2267"/>
        <v>31500</v>
      </c>
    </row>
    <row r="16073" spans="1:10" x14ac:dyDescent="0.3">
      <c r="A16073" s="4">
        <v>16061</v>
      </c>
      <c r="B16073" s="4">
        <f t="shared" ca="1" si="2259"/>
        <v>0.17833842396299726</v>
      </c>
      <c r="C16073" s="4">
        <f t="shared" ca="1" si="2260"/>
        <v>25</v>
      </c>
      <c r="D16073" s="4">
        <f t="shared" si="2261"/>
        <v>50</v>
      </c>
      <c r="E16073" s="4">
        <f t="shared" ca="1" si="2262"/>
        <v>25</v>
      </c>
      <c r="F16073" s="4">
        <f t="shared" ca="1" si="2263"/>
        <v>25</v>
      </c>
      <c r="G16073" s="17">
        <f t="shared" si="2264"/>
        <v>36000</v>
      </c>
      <c r="H16073" s="17">
        <f t="shared" ca="1" si="2265"/>
        <v>33750</v>
      </c>
      <c r="I16073" s="17">
        <f t="shared" ca="1" si="2266"/>
        <v>1000</v>
      </c>
      <c r="J16073" s="17">
        <f t="shared" ca="1" si="2267"/>
        <v>-1250</v>
      </c>
    </row>
    <row r="16074" spans="1:10" x14ac:dyDescent="0.3">
      <c r="A16074" s="4">
        <v>16062</v>
      </c>
      <c r="B16074" s="4">
        <f t="shared" ca="1" si="2259"/>
        <v>0.34641933992075491</v>
      </c>
      <c r="C16074" s="4">
        <f t="shared" ca="1" si="2260"/>
        <v>55</v>
      </c>
      <c r="D16074" s="4">
        <f t="shared" si="2261"/>
        <v>50</v>
      </c>
      <c r="E16074" s="4">
        <f t="shared" ca="1" si="2262"/>
        <v>50</v>
      </c>
      <c r="F16074" s="4">
        <f t="shared" ca="1" si="2263"/>
        <v>0</v>
      </c>
      <c r="G16074" s="17">
        <f t="shared" si="2264"/>
        <v>36000</v>
      </c>
      <c r="H16074" s="17">
        <f t="shared" ca="1" si="2265"/>
        <v>67500</v>
      </c>
      <c r="I16074" s="17">
        <f t="shared" ca="1" si="2266"/>
        <v>0</v>
      </c>
      <c r="J16074" s="17">
        <f t="shared" ca="1" si="2267"/>
        <v>31500</v>
      </c>
    </row>
    <row r="16075" spans="1:10" x14ac:dyDescent="0.3">
      <c r="A16075" s="4">
        <v>16063</v>
      </c>
      <c r="B16075" s="4">
        <f t="shared" ca="1" si="2259"/>
        <v>0.18025257208169509</v>
      </c>
      <c r="C16075" s="4">
        <f t="shared" ca="1" si="2260"/>
        <v>40</v>
      </c>
      <c r="D16075" s="4">
        <f t="shared" si="2261"/>
        <v>50</v>
      </c>
      <c r="E16075" s="4">
        <f t="shared" ca="1" si="2262"/>
        <v>40</v>
      </c>
      <c r="F16075" s="4">
        <f t="shared" ca="1" si="2263"/>
        <v>10</v>
      </c>
      <c r="G16075" s="17">
        <f t="shared" si="2264"/>
        <v>36000</v>
      </c>
      <c r="H16075" s="17">
        <f t="shared" ca="1" si="2265"/>
        <v>54000</v>
      </c>
      <c r="I16075" s="17">
        <f t="shared" ca="1" si="2266"/>
        <v>400</v>
      </c>
      <c r="J16075" s="17">
        <f t="shared" ca="1" si="2267"/>
        <v>18400</v>
      </c>
    </row>
    <row r="16076" spans="1:10" x14ac:dyDescent="0.3">
      <c r="A16076" s="4">
        <v>16064</v>
      </c>
      <c r="B16076" s="4">
        <f t="shared" ca="1" si="2259"/>
        <v>0.91482779736713293</v>
      </c>
      <c r="C16076" s="4">
        <f t="shared" ca="1" si="2260"/>
        <v>85</v>
      </c>
      <c r="D16076" s="4">
        <f t="shared" si="2261"/>
        <v>50</v>
      </c>
      <c r="E16076" s="4">
        <f t="shared" ca="1" si="2262"/>
        <v>50</v>
      </c>
      <c r="F16076" s="4">
        <f t="shared" ca="1" si="2263"/>
        <v>0</v>
      </c>
      <c r="G16076" s="17">
        <f t="shared" si="2264"/>
        <v>36000</v>
      </c>
      <c r="H16076" s="17">
        <f t="shared" ca="1" si="2265"/>
        <v>67500</v>
      </c>
      <c r="I16076" s="17">
        <f t="shared" ca="1" si="2266"/>
        <v>0</v>
      </c>
      <c r="J16076" s="17">
        <f t="shared" ca="1" si="2267"/>
        <v>31500</v>
      </c>
    </row>
    <row r="16077" spans="1:10" x14ac:dyDescent="0.3">
      <c r="A16077" s="4">
        <v>16065</v>
      </c>
      <c r="B16077" s="4">
        <f t="shared" ca="1" si="2259"/>
        <v>0.51617931748319223</v>
      </c>
      <c r="C16077" s="4">
        <f t="shared" ca="1" si="2260"/>
        <v>55</v>
      </c>
      <c r="D16077" s="4">
        <f t="shared" si="2261"/>
        <v>50</v>
      </c>
      <c r="E16077" s="4">
        <f t="shared" ca="1" si="2262"/>
        <v>50</v>
      </c>
      <c r="F16077" s="4">
        <f t="shared" ca="1" si="2263"/>
        <v>0</v>
      </c>
      <c r="G16077" s="17">
        <f t="shared" si="2264"/>
        <v>36000</v>
      </c>
      <c r="H16077" s="17">
        <f t="shared" ca="1" si="2265"/>
        <v>67500</v>
      </c>
      <c r="I16077" s="17">
        <f t="shared" ca="1" si="2266"/>
        <v>0</v>
      </c>
      <c r="J16077" s="17">
        <f t="shared" ca="1" si="2267"/>
        <v>31500</v>
      </c>
    </row>
    <row r="16078" spans="1:10" x14ac:dyDescent="0.3">
      <c r="A16078" s="4">
        <v>16066</v>
      </c>
      <c r="B16078" s="4">
        <f t="shared" ref="B16078:B16141" ca="1" si="2268">RAND()</f>
        <v>0.76693045137094917</v>
      </c>
      <c r="C16078" s="4">
        <f t="shared" ref="C16078:C16141" ca="1" si="2269">LOOKUP(B16078,$E$3:$F$9,$D$3:$D$9)</f>
        <v>70</v>
      </c>
      <c r="D16078" s="4">
        <f t="shared" ref="D16078:D16141" si="2270">$I$6</f>
        <v>50</v>
      </c>
      <c r="E16078" s="4">
        <f t="shared" ca="1" si="2262"/>
        <v>50</v>
      </c>
      <c r="F16078" s="4">
        <f t="shared" ca="1" si="2263"/>
        <v>0</v>
      </c>
      <c r="G16078" s="17">
        <f t="shared" si="2264"/>
        <v>36000</v>
      </c>
      <c r="H16078" s="17">
        <f t="shared" ca="1" si="2265"/>
        <v>67500</v>
      </c>
      <c r="I16078" s="17">
        <f t="shared" ca="1" si="2266"/>
        <v>0</v>
      </c>
      <c r="J16078" s="17">
        <f t="shared" ca="1" si="2267"/>
        <v>31500</v>
      </c>
    </row>
    <row r="16079" spans="1:10" x14ac:dyDescent="0.3">
      <c r="A16079" s="4">
        <v>16067</v>
      </c>
      <c r="B16079" s="4">
        <f t="shared" ca="1" si="2268"/>
        <v>0.75036724839294977</v>
      </c>
      <c r="C16079" s="4">
        <f t="shared" ca="1" si="2269"/>
        <v>70</v>
      </c>
      <c r="D16079" s="4">
        <f t="shared" si="2270"/>
        <v>50</v>
      </c>
      <c r="E16079" s="4">
        <f t="shared" ca="1" si="2262"/>
        <v>50</v>
      </c>
      <c r="F16079" s="4">
        <f t="shared" ca="1" si="2263"/>
        <v>0</v>
      </c>
      <c r="G16079" s="17">
        <f t="shared" si="2264"/>
        <v>36000</v>
      </c>
      <c r="H16079" s="17">
        <f t="shared" ca="1" si="2265"/>
        <v>67500</v>
      </c>
      <c r="I16079" s="17">
        <f t="shared" ca="1" si="2266"/>
        <v>0</v>
      </c>
      <c r="J16079" s="17">
        <f t="shared" ca="1" si="2267"/>
        <v>31500</v>
      </c>
    </row>
    <row r="16080" spans="1:10" x14ac:dyDescent="0.3">
      <c r="A16080" s="4">
        <v>16068</v>
      </c>
      <c r="B16080" s="4">
        <f t="shared" ca="1" si="2268"/>
        <v>0.93232372727857926</v>
      </c>
      <c r="C16080" s="4">
        <f t="shared" ca="1" si="2269"/>
        <v>100</v>
      </c>
      <c r="D16080" s="4">
        <f t="shared" si="2270"/>
        <v>50</v>
      </c>
      <c r="E16080" s="4">
        <f t="shared" ca="1" si="2262"/>
        <v>50</v>
      </c>
      <c r="F16080" s="4">
        <f t="shared" ca="1" si="2263"/>
        <v>0</v>
      </c>
      <c r="G16080" s="17">
        <f t="shared" si="2264"/>
        <v>36000</v>
      </c>
      <c r="H16080" s="17">
        <f t="shared" ca="1" si="2265"/>
        <v>67500</v>
      </c>
      <c r="I16080" s="17">
        <f t="shared" ca="1" si="2266"/>
        <v>0</v>
      </c>
      <c r="J16080" s="17">
        <f t="shared" ca="1" si="2267"/>
        <v>31500</v>
      </c>
    </row>
    <row r="16081" spans="1:10" x14ac:dyDescent="0.3">
      <c r="A16081" s="4">
        <v>16069</v>
      </c>
      <c r="B16081" s="4">
        <f t="shared" ca="1" si="2268"/>
        <v>0.942994976388003</v>
      </c>
      <c r="C16081" s="4">
        <f t="shared" ca="1" si="2269"/>
        <v>100</v>
      </c>
      <c r="D16081" s="4">
        <f t="shared" si="2270"/>
        <v>50</v>
      </c>
      <c r="E16081" s="4">
        <f t="shared" ca="1" si="2262"/>
        <v>50</v>
      </c>
      <c r="F16081" s="4">
        <f t="shared" ca="1" si="2263"/>
        <v>0</v>
      </c>
      <c r="G16081" s="17">
        <f t="shared" si="2264"/>
        <v>36000</v>
      </c>
      <c r="H16081" s="17">
        <f t="shared" ca="1" si="2265"/>
        <v>67500</v>
      </c>
      <c r="I16081" s="17">
        <f t="shared" ca="1" si="2266"/>
        <v>0</v>
      </c>
      <c r="J16081" s="17">
        <f t="shared" ca="1" si="2267"/>
        <v>31500</v>
      </c>
    </row>
    <row r="16082" spans="1:10" x14ac:dyDescent="0.3">
      <c r="A16082" s="4">
        <v>16070</v>
      </c>
      <c r="B16082" s="4">
        <f t="shared" ca="1" si="2268"/>
        <v>0.89424924095618996</v>
      </c>
      <c r="C16082" s="4">
        <f t="shared" ca="1" si="2269"/>
        <v>85</v>
      </c>
      <c r="D16082" s="4">
        <f t="shared" si="2270"/>
        <v>50</v>
      </c>
      <c r="E16082" s="4">
        <f t="shared" ca="1" si="2262"/>
        <v>50</v>
      </c>
      <c r="F16082" s="4">
        <f t="shared" ca="1" si="2263"/>
        <v>0</v>
      </c>
      <c r="G16082" s="17">
        <f t="shared" si="2264"/>
        <v>36000</v>
      </c>
      <c r="H16082" s="17">
        <f t="shared" ca="1" si="2265"/>
        <v>67500</v>
      </c>
      <c r="I16082" s="17">
        <f t="shared" ca="1" si="2266"/>
        <v>0</v>
      </c>
      <c r="J16082" s="17">
        <f t="shared" ca="1" si="2267"/>
        <v>31500</v>
      </c>
    </row>
    <row r="16083" spans="1:10" x14ac:dyDescent="0.3">
      <c r="A16083" s="4">
        <v>16071</v>
      </c>
      <c r="B16083" s="4">
        <f t="shared" ca="1" si="2268"/>
        <v>0.47229691868754264</v>
      </c>
      <c r="C16083" s="4">
        <f t="shared" ca="1" si="2269"/>
        <v>55</v>
      </c>
      <c r="D16083" s="4">
        <f t="shared" si="2270"/>
        <v>50</v>
      </c>
      <c r="E16083" s="4">
        <f t="shared" ca="1" si="2262"/>
        <v>50</v>
      </c>
      <c r="F16083" s="4">
        <f t="shared" ca="1" si="2263"/>
        <v>0</v>
      </c>
      <c r="G16083" s="17">
        <f t="shared" si="2264"/>
        <v>36000</v>
      </c>
      <c r="H16083" s="17">
        <f t="shared" ca="1" si="2265"/>
        <v>67500</v>
      </c>
      <c r="I16083" s="17">
        <f t="shared" ca="1" si="2266"/>
        <v>0</v>
      </c>
      <c r="J16083" s="17">
        <f t="shared" ca="1" si="2267"/>
        <v>31500</v>
      </c>
    </row>
    <row r="16084" spans="1:10" x14ac:dyDescent="0.3">
      <c r="A16084" s="4">
        <v>16072</v>
      </c>
      <c r="B16084" s="4">
        <f t="shared" ca="1" si="2268"/>
        <v>0.19519359756130106</v>
      </c>
      <c r="C16084" s="4">
        <f t="shared" ca="1" si="2269"/>
        <v>40</v>
      </c>
      <c r="D16084" s="4">
        <f t="shared" si="2270"/>
        <v>50</v>
      </c>
      <c r="E16084" s="4">
        <f t="shared" ca="1" si="2262"/>
        <v>40</v>
      </c>
      <c r="F16084" s="4">
        <f t="shared" ca="1" si="2263"/>
        <v>10</v>
      </c>
      <c r="G16084" s="17">
        <f t="shared" si="2264"/>
        <v>36000</v>
      </c>
      <c r="H16084" s="17">
        <f t="shared" ca="1" si="2265"/>
        <v>54000</v>
      </c>
      <c r="I16084" s="17">
        <f t="shared" ca="1" si="2266"/>
        <v>400</v>
      </c>
      <c r="J16084" s="17">
        <f t="shared" ca="1" si="2267"/>
        <v>18400</v>
      </c>
    </row>
    <row r="16085" spans="1:10" x14ac:dyDescent="0.3">
      <c r="A16085" s="4">
        <v>16073</v>
      </c>
      <c r="B16085" s="4">
        <f t="shared" ca="1" si="2268"/>
        <v>0.52988902580112773</v>
      </c>
      <c r="C16085" s="4">
        <f t="shared" ca="1" si="2269"/>
        <v>55</v>
      </c>
      <c r="D16085" s="4">
        <f t="shared" si="2270"/>
        <v>50</v>
      </c>
      <c r="E16085" s="4">
        <f t="shared" ca="1" si="2262"/>
        <v>50</v>
      </c>
      <c r="F16085" s="4">
        <f t="shared" ca="1" si="2263"/>
        <v>0</v>
      </c>
      <c r="G16085" s="17">
        <f t="shared" si="2264"/>
        <v>36000</v>
      </c>
      <c r="H16085" s="17">
        <f t="shared" ca="1" si="2265"/>
        <v>67500</v>
      </c>
      <c r="I16085" s="17">
        <f t="shared" ca="1" si="2266"/>
        <v>0</v>
      </c>
      <c r="J16085" s="17">
        <f t="shared" ca="1" si="2267"/>
        <v>31500</v>
      </c>
    </row>
    <row r="16086" spans="1:10" x14ac:dyDescent="0.3">
      <c r="A16086" s="4">
        <v>16074</v>
      </c>
      <c r="B16086" s="4">
        <f t="shared" ca="1" si="2268"/>
        <v>0.85816311504681619</v>
      </c>
      <c r="C16086" s="4">
        <f t="shared" ca="1" si="2269"/>
        <v>85</v>
      </c>
      <c r="D16086" s="4">
        <f t="shared" si="2270"/>
        <v>50</v>
      </c>
      <c r="E16086" s="4">
        <f t="shared" ca="1" si="2262"/>
        <v>50</v>
      </c>
      <c r="F16086" s="4">
        <f t="shared" ca="1" si="2263"/>
        <v>0</v>
      </c>
      <c r="G16086" s="17">
        <f t="shared" si="2264"/>
        <v>36000</v>
      </c>
      <c r="H16086" s="17">
        <f t="shared" ca="1" si="2265"/>
        <v>67500</v>
      </c>
      <c r="I16086" s="17">
        <f t="shared" ca="1" si="2266"/>
        <v>0</v>
      </c>
      <c r="J16086" s="17">
        <f t="shared" ca="1" si="2267"/>
        <v>31500</v>
      </c>
    </row>
    <row r="16087" spans="1:10" x14ac:dyDescent="0.3">
      <c r="A16087" s="4">
        <v>16075</v>
      </c>
      <c r="B16087" s="4">
        <f t="shared" ca="1" si="2268"/>
        <v>0.26324978344154892</v>
      </c>
      <c r="C16087" s="4">
        <f t="shared" ca="1" si="2269"/>
        <v>40</v>
      </c>
      <c r="D16087" s="4">
        <f t="shared" si="2270"/>
        <v>50</v>
      </c>
      <c r="E16087" s="4">
        <f t="shared" ca="1" si="2262"/>
        <v>40</v>
      </c>
      <c r="F16087" s="4">
        <f t="shared" ca="1" si="2263"/>
        <v>10</v>
      </c>
      <c r="G16087" s="17">
        <f t="shared" si="2264"/>
        <v>36000</v>
      </c>
      <c r="H16087" s="17">
        <f t="shared" ca="1" si="2265"/>
        <v>54000</v>
      </c>
      <c r="I16087" s="17">
        <f t="shared" ca="1" si="2266"/>
        <v>400</v>
      </c>
      <c r="J16087" s="17">
        <f t="shared" ca="1" si="2267"/>
        <v>18400</v>
      </c>
    </row>
    <row r="16088" spans="1:10" x14ac:dyDescent="0.3">
      <c r="A16088" s="4">
        <v>16076</v>
      </c>
      <c r="B16088" s="4">
        <f t="shared" ca="1" si="2268"/>
        <v>0.84752861043277283</v>
      </c>
      <c r="C16088" s="4">
        <f t="shared" ca="1" si="2269"/>
        <v>85</v>
      </c>
      <c r="D16088" s="4">
        <f t="shared" si="2270"/>
        <v>50</v>
      </c>
      <c r="E16088" s="4">
        <f t="shared" ca="1" si="2262"/>
        <v>50</v>
      </c>
      <c r="F16088" s="4">
        <f t="shared" ca="1" si="2263"/>
        <v>0</v>
      </c>
      <c r="G16088" s="17">
        <f t="shared" si="2264"/>
        <v>36000</v>
      </c>
      <c r="H16088" s="17">
        <f t="shared" ca="1" si="2265"/>
        <v>67500</v>
      </c>
      <c r="I16088" s="17">
        <f t="shared" ca="1" si="2266"/>
        <v>0</v>
      </c>
      <c r="J16088" s="17">
        <f t="shared" ca="1" si="2267"/>
        <v>31500</v>
      </c>
    </row>
    <row r="16089" spans="1:10" x14ac:dyDescent="0.3">
      <c r="A16089" s="4">
        <v>16077</v>
      </c>
      <c r="B16089" s="4">
        <f t="shared" ca="1" si="2268"/>
        <v>0.31735041807190256</v>
      </c>
      <c r="C16089" s="4">
        <f t="shared" ca="1" si="2269"/>
        <v>40</v>
      </c>
      <c r="D16089" s="4">
        <f t="shared" si="2270"/>
        <v>50</v>
      </c>
      <c r="E16089" s="4">
        <f t="shared" ca="1" si="2262"/>
        <v>40</v>
      </c>
      <c r="F16089" s="4">
        <f t="shared" ca="1" si="2263"/>
        <v>10</v>
      </c>
      <c r="G16089" s="17">
        <f t="shared" si="2264"/>
        <v>36000</v>
      </c>
      <c r="H16089" s="17">
        <f t="shared" ca="1" si="2265"/>
        <v>54000</v>
      </c>
      <c r="I16089" s="17">
        <f t="shared" ca="1" si="2266"/>
        <v>400</v>
      </c>
      <c r="J16089" s="17">
        <f t="shared" ca="1" si="2267"/>
        <v>18400</v>
      </c>
    </row>
    <row r="16090" spans="1:10" x14ac:dyDescent="0.3">
      <c r="A16090" s="4">
        <v>16078</v>
      </c>
      <c r="B16090" s="4">
        <f t="shared" ca="1" si="2268"/>
        <v>0.43634913949182219</v>
      </c>
      <c r="C16090" s="4">
        <f t="shared" ca="1" si="2269"/>
        <v>55</v>
      </c>
      <c r="D16090" s="4">
        <f t="shared" si="2270"/>
        <v>50</v>
      </c>
      <c r="E16090" s="4">
        <f t="shared" ca="1" si="2262"/>
        <v>50</v>
      </c>
      <c r="F16090" s="4">
        <f t="shared" ca="1" si="2263"/>
        <v>0</v>
      </c>
      <c r="G16090" s="17">
        <f t="shared" si="2264"/>
        <v>36000</v>
      </c>
      <c r="H16090" s="17">
        <f t="shared" ca="1" si="2265"/>
        <v>67500</v>
      </c>
      <c r="I16090" s="17">
        <f t="shared" ca="1" si="2266"/>
        <v>0</v>
      </c>
      <c r="J16090" s="17">
        <f t="shared" ca="1" si="2267"/>
        <v>31500</v>
      </c>
    </row>
    <row r="16091" spans="1:10" x14ac:dyDescent="0.3">
      <c r="A16091" s="4">
        <v>16079</v>
      </c>
      <c r="B16091" s="4">
        <f t="shared" ca="1" si="2268"/>
        <v>0.28244778419138317</v>
      </c>
      <c r="C16091" s="4">
        <f t="shared" ca="1" si="2269"/>
        <v>40</v>
      </c>
      <c r="D16091" s="4">
        <f t="shared" si="2270"/>
        <v>50</v>
      </c>
      <c r="E16091" s="4">
        <f t="shared" ca="1" si="2262"/>
        <v>40</v>
      </c>
      <c r="F16091" s="4">
        <f t="shared" ca="1" si="2263"/>
        <v>10</v>
      </c>
      <c r="G16091" s="17">
        <f t="shared" si="2264"/>
        <v>36000</v>
      </c>
      <c r="H16091" s="17">
        <f t="shared" ca="1" si="2265"/>
        <v>54000</v>
      </c>
      <c r="I16091" s="17">
        <f t="shared" ca="1" si="2266"/>
        <v>400</v>
      </c>
      <c r="J16091" s="17">
        <f t="shared" ca="1" si="2267"/>
        <v>18400</v>
      </c>
    </row>
    <row r="16092" spans="1:10" x14ac:dyDescent="0.3">
      <c r="A16092" s="4">
        <v>16080</v>
      </c>
      <c r="B16092" s="4">
        <f t="shared" ca="1" si="2268"/>
        <v>0.58566628556790179</v>
      </c>
      <c r="C16092" s="4">
        <f t="shared" ca="1" si="2269"/>
        <v>70</v>
      </c>
      <c r="D16092" s="4">
        <f t="shared" si="2270"/>
        <v>50</v>
      </c>
      <c r="E16092" s="4">
        <f t="shared" ca="1" si="2262"/>
        <v>50</v>
      </c>
      <c r="F16092" s="4">
        <f t="shared" ca="1" si="2263"/>
        <v>0</v>
      </c>
      <c r="G16092" s="17">
        <f t="shared" si="2264"/>
        <v>36000</v>
      </c>
      <c r="H16092" s="17">
        <f t="shared" ca="1" si="2265"/>
        <v>67500</v>
      </c>
      <c r="I16092" s="17">
        <f t="shared" ca="1" si="2266"/>
        <v>0</v>
      </c>
      <c r="J16092" s="17">
        <f t="shared" ca="1" si="2267"/>
        <v>31500</v>
      </c>
    </row>
    <row r="16093" spans="1:10" x14ac:dyDescent="0.3">
      <c r="A16093" s="4">
        <v>16081</v>
      </c>
      <c r="B16093" s="4">
        <f t="shared" ca="1" si="2268"/>
        <v>3.6801876857398996E-2</v>
      </c>
      <c r="C16093" s="4">
        <f t="shared" ca="1" si="2269"/>
        <v>10</v>
      </c>
      <c r="D16093" s="4">
        <f t="shared" si="2270"/>
        <v>50</v>
      </c>
      <c r="E16093" s="4">
        <f t="shared" ca="1" si="2262"/>
        <v>10</v>
      </c>
      <c r="F16093" s="4">
        <f t="shared" ca="1" si="2263"/>
        <v>40</v>
      </c>
      <c r="G16093" s="17">
        <f t="shared" si="2264"/>
        <v>36000</v>
      </c>
      <c r="H16093" s="17">
        <f t="shared" ca="1" si="2265"/>
        <v>13500</v>
      </c>
      <c r="I16093" s="17">
        <f t="shared" ca="1" si="2266"/>
        <v>1600</v>
      </c>
      <c r="J16093" s="17">
        <f t="shared" ca="1" si="2267"/>
        <v>-20900</v>
      </c>
    </row>
    <row r="16094" spans="1:10" x14ac:dyDescent="0.3">
      <c r="A16094" s="4">
        <v>16082</v>
      </c>
      <c r="B16094" s="4">
        <f t="shared" ca="1" si="2268"/>
        <v>0.65666084604045505</v>
      </c>
      <c r="C16094" s="4">
        <f t="shared" ca="1" si="2269"/>
        <v>70</v>
      </c>
      <c r="D16094" s="4">
        <f t="shared" si="2270"/>
        <v>50</v>
      </c>
      <c r="E16094" s="4">
        <f t="shared" ca="1" si="2262"/>
        <v>50</v>
      </c>
      <c r="F16094" s="4">
        <f t="shared" ca="1" si="2263"/>
        <v>0</v>
      </c>
      <c r="G16094" s="17">
        <f t="shared" si="2264"/>
        <v>36000</v>
      </c>
      <c r="H16094" s="17">
        <f t="shared" ca="1" si="2265"/>
        <v>67500</v>
      </c>
      <c r="I16094" s="17">
        <f t="shared" ca="1" si="2266"/>
        <v>0</v>
      </c>
      <c r="J16094" s="17">
        <f t="shared" ca="1" si="2267"/>
        <v>31500</v>
      </c>
    </row>
    <row r="16095" spans="1:10" x14ac:dyDescent="0.3">
      <c r="A16095" s="4">
        <v>16083</v>
      </c>
      <c r="B16095" s="4">
        <f t="shared" ca="1" si="2268"/>
        <v>3.7101493708936006E-2</v>
      </c>
      <c r="C16095" s="4">
        <f t="shared" ca="1" si="2269"/>
        <v>10</v>
      </c>
      <c r="D16095" s="4">
        <f t="shared" si="2270"/>
        <v>50</v>
      </c>
      <c r="E16095" s="4">
        <f t="shared" ca="1" si="2262"/>
        <v>10</v>
      </c>
      <c r="F16095" s="4">
        <f t="shared" ca="1" si="2263"/>
        <v>40</v>
      </c>
      <c r="G16095" s="17">
        <f t="shared" si="2264"/>
        <v>36000</v>
      </c>
      <c r="H16095" s="17">
        <f t="shared" ca="1" si="2265"/>
        <v>13500</v>
      </c>
      <c r="I16095" s="17">
        <f t="shared" ca="1" si="2266"/>
        <v>1600</v>
      </c>
      <c r="J16095" s="17">
        <f t="shared" ca="1" si="2267"/>
        <v>-20900</v>
      </c>
    </row>
    <row r="16096" spans="1:10" x14ac:dyDescent="0.3">
      <c r="A16096" s="4">
        <v>16084</v>
      </c>
      <c r="B16096" s="4">
        <f t="shared" ca="1" si="2268"/>
        <v>0.54512620917690913</v>
      </c>
      <c r="C16096" s="4">
        <f t="shared" ca="1" si="2269"/>
        <v>55</v>
      </c>
      <c r="D16096" s="4">
        <f t="shared" si="2270"/>
        <v>50</v>
      </c>
      <c r="E16096" s="4">
        <f t="shared" ca="1" si="2262"/>
        <v>50</v>
      </c>
      <c r="F16096" s="4">
        <f t="shared" ca="1" si="2263"/>
        <v>0</v>
      </c>
      <c r="G16096" s="17">
        <f t="shared" si="2264"/>
        <v>36000</v>
      </c>
      <c r="H16096" s="17">
        <f t="shared" ca="1" si="2265"/>
        <v>67500</v>
      </c>
      <c r="I16096" s="17">
        <f t="shared" ca="1" si="2266"/>
        <v>0</v>
      </c>
      <c r="J16096" s="17">
        <f t="shared" ca="1" si="2267"/>
        <v>31500</v>
      </c>
    </row>
    <row r="16097" spans="1:10" x14ac:dyDescent="0.3">
      <c r="A16097" s="4">
        <v>16085</v>
      </c>
      <c r="B16097" s="4">
        <f t="shared" ca="1" si="2268"/>
        <v>0.72928801320860792</v>
      </c>
      <c r="C16097" s="4">
        <f t="shared" ca="1" si="2269"/>
        <v>70</v>
      </c>
      <c r="D16097" s="4">
        <f t="shared" si="2270"/>
        <v>50</v>
      </c>
      <c r="E16097" s="4">
        <f t="shared" ca="1" si="2262"/>
        <v>50</v>
      </c>
      <c r="F16097" s="4">
        <f t="shared" ca="1" si="2263"/>
        <v>0</v>
      </c>
      <c r="G16097" s="17">
        <f t="shared" si="2264"/>
        <v>36000</v>
      </c>
      <c r="H16097" s="17">
        <f t="shared" ca="1" si="2265"/>
        <v>67500</v>
      </c>
      <c r="I16097" s="17">
        <f t="shared" ca="1" si="2266"/>
        <v>0</v>
      </c>
      <c r="J16097" s="17">
        <f t="shared" ca="1" si="2267"/>
        <v>31500</v>
      </c>
    </row>
    <row r="16098" spans="1:10" x14ac:dyDescent="0.3">
      <c r="A16098" s="4">
        <v>16086</v>
      </c>
      <c r="B16098" s="4">
        <f t="shared" ca="1" si="2268"/>
        <v>0.4404084684981594</v>
      </c>
      <c r="C16098" s="4">
        <f t="shared" ca="1" si="2269"/>
        <v>55</v>
      </c>
      <c r="D16098" s="4">
        <f t="shared" si="2270"/>
        <v>50</v>
      </c>
      <c r="E16098" s="4">
        <f t="shared" ca="1" si="2262"/>
        <v>50</v>
      </c>
      <c r="F16098" s="4">
        <f t="shared" ca="1" si="2263"/>
        <v>0</v>
      </c>
      <c r="G16098" s="17">
        <f t="shared" si="2264"/>
        <v>36000</v>
      </c>
      <c r="H16098" s="17">
        <f t="shared" ca="1" si="2265"/>
        <v>67500</v>
      </c>
      <c r="I16098" s="17">
        <f t="shared" ca="1" si="2266"/>
        <v>0</v>
      </c>
      <c r="J16098" s="17">
        <f t="shared" ca="1" si="2267"/>
        <v>31500</v>
      </c>
    </row>
    <row r="16099" spans="1:10" x14ac:dyDescent="0.3">
      <c r="A16099" s="4">
        <v>16087</v>
      </c>
      <c r="B16099" s="4">
        <f t="shared" ca="1" si="2268"/>
        <v>0.32657957441360541</v>
      </c>
      <c r="C16099" s="4">
        <f t="shared" ca="1" si="2269"/>
        <v>40</v>
      </c>
      <c r="D16099" s="4">
        <f t="shared" si="2270"/>
        <v>50</v>
      </c>
      <c r="E16099" s="4">
        <f t="shared" ca="1" si="2262"/>
        <v>40</v>
      </c>
      <c r="F16099" s="4">
        <f t="shared" ca="1" si="2263"/>
        <v>10</v>
      </c>
      <c r="G16099" s="17">
        <f t="shared" si="2264"/>
        <v>36000</v>
      </c>
      <c r="H16099" s="17">
        <f t="shared" ca="1" si="2265"/>
        <v>54000</v>
      </c>
      <c r="I16099" s="17">
        <f t="shared" ca="1" si="2266"/>
        <v>400</v>
      </c>
      <c r="J16099" s="17">
        <f t="shared" ca="1" si="2267"/>
        <v>18400</v>
      </c>
    </row>
    <row r="16100" spans="1:10" x14ac:dyDescent="0.3">
      <c r="A16100" s="4">
        <v>16088</v>
      </c>
      <c r="B16100" s="4">
        <f t="shared" ca="1" si="2268"/>
        <v>0.62679376238696161</v>
      </c>
      <c r="C16100" s="4">
        <f t="shared" ca="1" si="2269"/>
        <v>70</v>
      </c>
      <c r="D16100" s="4">
        <f t="shared" si="2270"/>
        <v>50</v>
      </c>
      <c r="E16100" s="4">
        <f t="shared" ca="1" si="2262"/>
        <v>50</v>
      </c>
      <c r="F16100" s="4">
        <f t="shared" ca="1" si="2263"/>
        <v>0</v>
      </c>
      <c r="G16100" s="17">
        <f t="shared" si="2264"/>
        <v>36000</v>
      </c>
      <c r="H16100" s="17">
        <f t="shared" ca="1" si="2265"/>
        <v>67500</v>
      </c>
      <c r="I16100" s="17">
        <f t="shared" ca="1" si="2266"/>
        <v>0</v>
      </c>
      <c r="J16100" s="17">
        <f t="shared" ca="1" si="2267"/>
        <v>31500</v>
      </c>
    </row>
    <row r="16101" spans="1:10" x14ac:dyDescent="0.3">
      <c r="A16101" s="4">
        <v>16089</v>
      </c>
      <c r="B16101" s="4">
        <f t="shared" ca="1" si="2268"/>
        <v>0.46584739760921878</v>
      </c>
      <c r="C16101" s="4">
        <f t="shared" ca="1" si="2269"/>
        <v>55</v>
      </c>
      <c r="D16101" s="4">
        <f t="shared" si="2270"/>
        <v>50</v>
      </c>
      <c r="E16101" s="4">
        <f t="shared" ca="1" si="2262"/>
        <v>50</v>
      </c>
      <c r="F16101" s="4">
        <f t="shared" ca="1" si="2263"/>
        <v>0</v>
      </c>
      <c r="G16101" s="17">
        <f t="shared" si="2264"/>
        <v>36000</v>
      </c>
      <c r="H16101" s="17">
        <f t="shared" ca="1" si="2265"/>
        <v>67500</v>
      </c>
      <c r="I16101" s="17">
        <f t="shared" ca="1" si="2266"/>
        <v>0</v>
      </c>
      <c r="J16101" s="17">
        <f t="shared" ca="1" si="2267"/>
        <v>31500</v>
      </c>
    </row>
    <row r="16102" spans="1:10" x14ac:dyDescent="0.3">
      <c r="A16102" s="4">
        <v>16090</v>
      </c>
      <c r="B16102" s="4">
        <f t="shared" ca="1" si="2268"/>
        <v>0.61673938793928895</v>
      </c>
      <c r="C16102" s="4">
        <f t="shared" ca="1" si="2269"/>
        <v>70</v>
      </c>
      <c r="D16102" s="4">
        <f t="shared" si="2270"/>
        <v>50</v>
      </c>
      <c r="E16102" s="4">
        <f t="shared" ca="1" si="2262"/>
        <v>50</v>
      </c>
      <c r="F16102" s="4">
        <f t="shared" ca="1" si="2263"/>
        <v>0</v>
      </c>
      <c r="G16102" s="17">
        <f t="shared" si="2264"/>
        <v>36000</v>
      </c>
      <c r="H16102" s="17">
        <f t="shared" ca="1" si="2265"/>
        <v>67500</v>
      </c>
      <c r="I16102" s="17">
        <f t="shared" ca="1" si="2266"/>
        <v>0</v>
      </c>
      <c r="J16102" s="17">
        <f t="shared" ca="1" si="2267"/>
        <v>31500</v>
      </c>
    </row>
    <row r="16103" spans="1:10" x14ac:dyDescent="0.3">
      <c r="A16103" s="4">
        <v>16091</v>
      </c>
      <c r="B16103" s="4">
        <f t="shared" ca="1" si="2268"/>
        <v>0.45262081569827428</v>
      </c>
      <c r="C16103" s="4">
        <f t="shared" ca="1" si="2269"/>
        <v>55</v>
      </c>
      <c r="D16103" s="4">
        <f t="shared" si="2270"/>
        <v>50</v>
      </c>
      <c r="E16103" s="4">
        <f t="shared" ca="1" si="2262"/>
        <v>50</v>
      </c>
      <c r="F16103" s="4">
        <f t="shared" ca="1" si="2263"/>
        <v>0</v>
      </c>
      <c r="G16103" s="17">
        <f t="shared" si="2264"/>
        <v>36000</v>
      </c>
      <c r="H16103" s="17">
        <f t="shared" ca="1" si="2265"/>
        <v>67500</v>
      </c>
      <c r="I16103" s="17">
        <f t="shared" ca="1" si="2266"/>
        <v>0</v>
      </c>
      <c r="J16103" s="17">
        <f t="shared" ca="1" si="2267"/>
        <v>31500</v>
      </c>
    </row>
    <row r="16104" spans="1:10" x14ac:dyDescent="0.3">
      <c r="A16104" s="4">
        <v>16092</v>
      </c>
      <c r="B16104" s="4">
        <f t="shared" ca="1" si="2268"/>
        <v>0.65073404718079719</v>
      </c>
      <c r="C16104" s="4">
        <f t="shared" ca="1" si="2269"/>
        <v>70</v>
      </c>
      <c r="D16104" s="4">
        <f t="shared" si="2270"/>
        <v>50</v>
      </c>
      <c r="E16104" s="4">
        <f t="shared" ca="1" si="2262"/>
        <v>50</v>
      </c>
      <c r="F16104" s="4">
        <f t="shared" ca="1" si="2263"/>
        <v>0</v>
      </c>
      <c r="G16104" s="17">
        <f t="shared" si="2264"/>
        <v>36000</v>
      </c>
      <c r="H16104" s="17">
        <f t="shared" ca="1" si="2265"/>
        <v>67500</v>
      </c>
      <c r="I16104" s="17">
        <f t="shared" ca="1" si="2266"/>
        <v>0</v>
      </c>
      <c r="J16104" s="17">
        <f t="shared" ca="1" si="2267"/>
        <v>31500</v>
      </c>
    </row>
    <row r="16105" spans="1:10" x14ac:dyDescent="0.3">
      <c r="A16105" s="4">
        <v>16093</v>
      </c>
      <c r="B16105" s="4">
        <f t="shared" ca="1" si="2268"/>
        <v>0.47481883030712702</v>
      </c>
      <c r="C16105" s="4">
        <f t="shared" ca="1" si="2269"/>
        <v>55</v>
      </c>
      <c r="D16105" s="4">
        <f t="shared" si="2270"/>
        <v>50</v>
      </c>
      <c r="E16105" s="4">
        <f t="shared" ca="1" si="2262"/>
        <v>50</v>
      </c>
      <c r="F16105" s="4">
        <f t="shared" ca="1" si="2263"/>
        <v>0</v>
      </c>
      <c r="G16105" s="17">
        <f t="shared" si="2264"/>
        <v>36000</v>
      </c>
      <c r="H16105" s="17">
        <f t="shared" ca="1" si="2265"/>
        <v>67500</v>
      </c>
      <c r="I16105" s="17">
        <f t="shared" ca="1" si="2266"/>
        <v>0</v>
      </c>
      <c r="J16105" s="17">
        <f t="shared" ca="1" si="2267"/>
        <v>31500</v>
      </c>
    </row>
    <row r="16106" spans="1:10" x14ac:dyDescent="0.3">
      <c r="A16106" s="4">
        <v>16094</v>
      </c>
      <c r="B16106" s="4">
        <f t="shared" ca="1" si="2268"/>
        <v>0.2908873838450512</v>
      </c>
      <c r="C16106" s="4">
        <f t="shared" ca="1" si="2269"/>
        <v>40</v>
      </c>
      <c r="D16106" s="4">
        <f t="shared" si="2270"/>
        <v>50</v>
      </c>
      <c r="E16106" s="4">
        <f t="shared" ca="1" si="2262"/>
        <v>40</v>
      </c>
      <c r="F16106" s="4">
        <f t="shared" ca="1" si="2263"/>
        <v>10</v>
      </c>
      <c r="G16106" s="17">
        <f t="shared" si="2264"/>
        <v>36000</v>
      </c>
      <c r="H16106" s="17">
        <f t="shared" ca="1" si="2265"/>
        <v>54000</v>
      </c>
      <c r="I16106" s="17">
        <f t="shared" ca="1" si="2266"/>
        <v>400</v>
      </c>
      <c r="J16106" s="17">
        <f t="shared" ca="1" si="2267"/>
        <v>18400</v>
      </c>
    </row>
    <row r="16107" spans="1:10" x14ac:dyDescent="0.3">
      <c r="A16107" s="4">
        <v>16095</v>
      </c>
      <c r="B16107" s="4">
        <f t="shared" ca="1" si="2268"/>
        <v>0.79323237515180867</v>
      </c>
      <c r="C16107" s="4">
        <f t="shared" ca="1" si="2269"/>
        <v>85</v>
      </c>
      <c r="D16107" s="4">
        <f t="shared" si="2270"/>
        <v>50</v>
      </c>
      <c r="E16107" s="4">
        <f t="shared" ca="1" si="2262"/>
        <v>50</v>
      </c>
      <c r="F16107" s="4">
        <f t="shared" ca="1" si="2263"/>
        <v>0</v>
      </c>
      <c r="G16107" s="17">
        <f t="shared" si="2264"/>
        <v>36000</v>
      </c>
      <c r="H16107" s="17">
        <f t="shared" ca="1" si="2265"/>
        <v>67500</v>
      </c>
      <c r="I16107" s="17">
        <f t="shared" ca="1" si="2266"/>
        <v>0</v>
      </c>
      <c r="J16107" s="17">
        <f t="shared" ca="1" si="2267"/>
        <v>31500</v>
      </c>
    </row>
    <row r="16108" spans="1:10" x14ac:dyDescent="0.3">
      <c r="A16108" s="4">
        <v>16096</v>
      </c>
      <c r="B16108" s="4">
        <f t="shared" ca="1" si="2268"/>
        <v>0.15327119333628592</v>
      </c>
      <c r="C16108" s="4">
        <f t="shared" ca="1" si="2269"/>
        <v>25</v>
      </c>
      <c r="D16108" s="4">
        <f t="shared" si="2270"/>
        <v>50</v>
      </c>
      <c r="E16108" s="4">
        <f t="shared" ca="1" si="2262"/>
        <v>25</v>
      </c>
      <c r="F16108" s="4">
        <f t="shared" ca="1" si="2263"/>
        <v>25</v>
      </c>
      <c r="G16108" s="17">
        <f t="shared" si="2264"/>
        <v>36000</v>
      </c>
      <c r="H16108" s="17">
        <f t="shared" ca="1" si="2265"/>
        <v>33750</v>
      </c>
      <c r="I16108" s="17">
        <f t="shared" ca="1" si="2266"/>
        <v>1000</v>
      </c>
      <c r="J16108" s="17">
        <f t="shared" ca="1" si="2267"/>
        <v>-1250</v>
      </c>
    </row>
    <row r="16109" spans="1:10" x14ac:dyDescent="0.3">
      <c r="A16109" s="4">
        <v>16097</v>
      </c>
      <c r="B16109" s="4">
        <f t="shared" ca="1" si="2268"/>
        <v>0.32579367643113</v>
      </c>
      <c r="C16109" s="4">
        <f t="shared" ca="1" si="2269"/>
        <v>40</v>
      </c>
      <c r="D16109" s="4">
        <f t="shared" si="2270"/>
        <v>50</v>
      </c>
      <c r="E16109" s="4">
        <f t="shared" ca="1" si="2262"/>
        <v>40</v>
      </c>
      <c r="F16109" s="4">
        <f t="shared" ca="1" si="2263"/>
        <v>10</v>
      </c>
      <c r="G16109" s="17">
        <f t="shared" si="2264"/>
        <v>36000</v>
      </c>
      <c r="H16109" s="17">
        <f t="shared" ca="1" si="2265"/>
        <v>54000</v>
      </c>
      <c r="I16109" s="17">
        <f t="shared" ca="1" si="2266"/>
        <v>400</v>
      </c>
      <c r="J16109" s="17">
        <f t="shared" ca="1" si="2267"/>
        <v>18400</v>
      </c>
    </row>
    <row r="16110" spans="1:10" x14ac:dyDescent="0.3">
      <c r="A16110" s="4">
        <v>16098</v>
      </c>
      <c r="B16110" s="4">
        <f t="shared" ca="1" si="2268"/>
        <v>0.7439291902212235</v>
      </c>
      <c r="C16110" s="4">
        <f t="shared" ca="1" si="2269"/>
        <v>70</v>
      </c>
      <c r="D16110" s="4">
        <f t="shared" si="2270"/>
        <v>50</v>
      </c>
      <c r="E16110" s="4">
        <f t="shared" ca="1" si="2262"/>
        <v>50</v>
      </c>
      <c r="F16110" s="4">
        <f t="shared" ca="1" si="2263"/>
        <v>0</v>
      </c>
      <c r="G16110" s="17">
        <f t="shared" si="2264"/>
        <v>36000</v>
      </c>
      <c r="H16110" s="17">
        <f t="shared" ca="1" si="2265"/>
        <v>67500</v>
      </c>
      <c r="I16110" s="17">
        <f t="shared" ca="1" si="2266"/>
        <v>0</v>
      </c>
      <c r="J16110" s="17">
        <f t="shared" ca="1" si="2267"/>
        <v>31500</v>
      </c>
    </row>
    <row r="16111" spans="1:10" x14ac:dyDescent="0.3">
      <c r="A16111" s="4">
        <v>16099</v>
      </c>
      <c r="B16111" s="4">
        <f t="shared" ca="1" si="2268"/>
        <v>0.99299408454240912</v>
      </c>
      <c r="C16111" s="4">
        <f t="shared" ca="1" si="2269"/>
        <v>100</v>
      </c>
      <c r="D16111" s="4">
        <f t="shared" si="2270"/>
        <v>50</v>
      </c>
      <c r="E16111" s="4">
        <f t="shared" ca="1" si="2262"/>
        <v>50</v>
      </c>
      <c r="F16111" s="4">
        <f t="shared" ca="1" si="2263"/>
        <v>0</v>
      </c>
      <c r="G16111" s="17">
        <f t="shared" si="2264"/>
        <v>36000</v>
      </c>
      <c r="H16111" s="17">
        <f t="shared" ca="1" si="2265"/>
        <v>67500</v>
      </c>
      <c r="I16111" s="17">
        <f t="shared" ca="1" si="2266"/>
        <v>0</v>
      </c>
      <c r="J16111" s="17">
        <f t="shared" ca="1" si="2267"/>
        <v>31500</v>
      </c>
    </row>
    <row r="16112" spans="1:10" x14ac:dyDescent="0.3">
      <c r="A16112" s="4">
        <v>16100</v>
      </c>
      <c r="B16112" s="4">
        <f t="shared" ca="1" si="2268"/>
        <v>0.3043574551553726</v>
      </c>
      <c r="C16112" s="4">
        <f t="shared" ca="1" si="2269"/>
        <v>40</v>
      </c>
      <c r="D16112" s="4">
        <f t="shared" si="2270"/>
        <v>50</v>
      </c>
      <c r="E16112" s="4">
        <f t="shared" ca="1" si="2262"/>
        <v>40</v>
      </c>
      <c r="F16112" s="4">
        <f t="shared" ca="1" si="2263"/>
        <v>10</v>
      </c>
      <c r="G16112" s="17">
        <f t="shared" si="2264"/>
        <v>36000</v>
      </c>
      <c r="H16112" s="17">
        <f t="shared" ca="1" si="2265"/>
        <v>54000</v>
      </c>
      <c r="I16112" s="17">
        <f t="shared" ca="1" si="2266"/>
        <v>400</v>
      </c>
      <c r="J16112" s="17">
        <f t="shared" ca="1" si="2267"/>
        <v>18400</v>
      </c>
    </row>
    <row r="16113" spans="1:10" x14ac:dyDescent="0.3">
      <c r="A16113" s="4">
        <v>16101</v>
      </c>
      <c r="B16113" s="4">
        <f t="shared" ca="1" si="2268"/>
        <v>0.80834174952706983</v>
      </c>
      <c r="C16113" s="4">
        <f t="shared" ca="1" si="2269"/>
        <v>85</v>
      </c>
      <c r="D16113" s="4">
        <f t="shared" si="2270"/>
        <v>50</v>
      </c>
      <c r="E16113" s="4">
        <f t="shared" ca="1" si="2262"/>
        <v>50</v>
      </c>
      <c r="F16113" s="4">
        <f t="shared" ca="1" si="2263"/>
        <v>0</v>
      </c>
      <c r="G16113" s="17">
        <f t="shared" si="2264"/>
        <v>36000</v>
      </c>
      <c r="H16113" s="17">
        <f t="shared" ca="1" si="2265"/>
        <v>67500</v>
      </c>
      <c r="I16113" s="17">
        <f t="shared" ca="1" si="2266"/>
        <v>0</v>
      </c>
      <c r="J16113" s="17">
        <f t="shared" ca="1" si="2267"/>
        <v>31500</v>
      </c>
    </row>
    <row r="16114" spans="1:10" x14ac:dyDescent="0.3">
      <c r="A16114" s="4">
        <v>16102</v>
      </c>
      <c r="B16114" s="4">
        <f t="shared" ca="1" si="2268"/>
        <v>0.42008827308778884</v>
      </c>
      <c r="C16114" s="4">
        <f t="shared" ca="1" si="2269"/>
        <v>55</v>
      </c>
      <c r="D16114" s="4">
        <f t="shared" si="2270"/>
        <v>50</v>
      </c>
      <c r="E16114" s="4">
        <f t="shared" ca="1" si="2262"/>
        <v>50</v>
      </c>
      <c r="F16114" s="4">
        <f t="shared" ca="1" si="2263"/>
        <v>0</v>
      </c>
      <c r="G16114" s="17">
        <f t="shared" si="2264"/>
        <v>36000</v>
      </c>
      <c r="H16114" s="17">
        <f t="shared" ca="1" si="2265"/>
        <v>67500</v>
      </c>
      <c r="I16114" s="17">
        <f t="shared" ca="1" si="2266"/>
        <v>0</v>
      </c>
      <c r="J16114" s="17">
        <f t="shared" ca="1" si="2267"/>
        <v>31500</v>
      </c>
    </row>
    <row r="16115" spans="1:10" x14ac:dyDescent="0.3">
      <c r="A16115" s="4">
        <v>16103</v>
      </c>
      <c r="B16115" s="4">
        <f t="shared" ca="1" si="2268"/>
        <v>0.50601706289289294</v>
      </c>
      <c r="C16115" s="4">
        <f t="shared" ca="1" si="2269"/>
        <v>55</v>
      </c>
      <c r="D16115" s="4">
        <f t="shared" si="2270"/>
        <v>50</v>
      </c>
      <c r="E16115" s="4">
        <f t="shared" ca="1" si="2262"/>
        <v>50</v>
      </c>
      <c r="F16115" s="4">
        <f t="shared" ca="1" si="2263"/>
        <v>0</v>
      </c>
      <c r="G16115" s="17">
        <f t="shared" si="2264"/>
        <v>36000</v>
      </c>
      <c r="H16115" s="17">
        <f t="shared" ca="1" si="2265"/>
        <v>67500</v>
      </c>
      <c r="I16115" s="17">
        <f t="shared" ca="1" si="2266"/>
        <v>0</v>
      </c>
      <c r="J16115" s="17">
        <f t="shared" ca="1" si="2267"/>
        <v>31500</v>
      </c>
    </row>
    <row r="16116" spans="1:10" x14ac:dyDescent="0.3">
      <c r="A16116" s="4">
        <v>16104</v>
      </c>
      <c r="B16116" s="4">
        <f t="shared" ca="1" si="2268"/>
        <v>0.57192569329200982</v>
      </c>
      <c r="C16116" s="4">
        <f t="shared" ca="1" si="2269"/>
        <v>70</v>
      </c>
      <c r="D16116" s="4">
        <f t="shared" si="2270"/>
        <v>50</v>
      </c>
      <c r="E16116" s="4">
        <f t="shared" ca="1" si="2262"/>
        <v>50</v>
      </c>
      <c r="F16116" s="4">
        <f t="shared" ca="1" si="2263"/>
        <v>0</v>
      </c>
      <c r="G16116" s="17">
        <f t="shared" si="2264"/>
        <v>36000</v>
      </c>
      <c r="H16116" s="17">
        <f t="shared" ca="1" si="2265"/>
        <v>67500</v>
      </c>
      <c r="I16116" s="17">
        <f t="shared" ca="1" si="2266"/>
        <v>0</v>
      </c>
      <c r="J16116" s="17">
        <f t="shared" ca="1" si="2267"/>
        <v>31500</v>
      </c>
    </row>
    <row r="16117" spans="1:10" x14ac:dyDescent="0.3">
      <c r="A16117" s="4">
        <v>16105</v>
      </c>
      <c r="B16117" s="4">
        <f t="shared" ca="1" si="2268"/>
        <v>0.78028125278962834</v>
      </c>
      <c r="C16117" s="4">
        <f t="shared" ca="1" si="2269"/>
        <v>85</v>
      </c>
      <c r="D16117" s="4">
        <f t="shared" si="2270"/>
        <v>50</v>
      </c>
      <c r="E16117" s="4">
        <f t="shared" ca="1" si="2262"/>
        <v>50</v>
      </c>
      <c r="F16117" s="4">
        <f t="shared" ca="1" si="2263"/>
        <v>0</v>
      </c>
      <c r="G16117" s="17">
        <f t="shared" si="2264"/>
        <v>36000</v>
      </c>
      <c r="H16117" s="17">
        <f t="shared" ca="1" si="2265"/>
        <v>67500</v>
      </c>
      <c r="I16117" s="17">
        <f t="shared" ca="1" si="2266"/>
        <v>0</v>
      </c>
      <c r="J16117" s="17">
        <f t="shared" ca="1" si="2267"/>
        <v>31500</v>
      </c>
    </row>
    <row r="16118" spans="1:10" x14ac:dyDescent="0.3">
      <c r="A16118" s="4">
        <v>16106</v>
      </c>
      <c r="B16118" s="4">
        <f t="shared" ca="1" si="2268"/>
        <v>0.67104699234116028</v>
      </c>
      <c r="C16118" s="4">
        <f t="shared" ca="1" si="2269"/>
        <v>70</v>
      </c>
      <c r="D16118" s="4">
        <f t="shared" si="2270"/>
        <v>50</v>
      </c>
      <c r="E16118" s="4">
        <f t="shared" ca="1" si="2262"/>
        <v>50</v>
      </c>
      <c r="F16118" s="4">
        <f t="shared" ca="1" si="2263"/>
        <v>0</v>
      </c>
      <c r="G16118" s="17">
        <f t="shared" si="2264"/>
        <v>36000</v>
      </c>
      <c r="H16118" s="17">
        <f t="shared" ca="1" si="2265"/>
        <v>67500</v>
      </c>
      <c r="I16118" s="17">
        <f t="shared" ca="1" si="2266"/>
        <v>0</v>
      </c>
      <c r="J16118" s="17">
        <f t="shared" ca="1" si="2267"/>
        <v>31500</v>
      </c>
    </row>
    <row r="16119" spans="1:10" x14ac:dyDescent="0.3">
      <c r="A16119" s="4">
        <v>16107</v>
      </c>
      <c r="B16119" s="4">
        <f t="shared" ca="1" si="2268"/>
        <v>0.89743869814227695</v>
      </c>
      <c r="C16119" s="4">
        <f t="shared" ca="1" si="2269"/>
        <v>85</v>
      </c>
      <c r="D16119" s="4">
        <f t="shared" si="2270"/>
        <v>50</v>
      </c>
      <c r="E16119" s="4">
        <f t="shared" ca="1" si="2262"/>
        <v>50</v>
      </c>
      <c r="F16119" s="4">
        <f t="shared" ca="1" si="2263"/>
        <v>0</v>
      </c>
      <c r="G16119" s="17">
        <f t="shared" si="2264"/>
        <v>36000</v>
      </c>
      <c r="H16119" s="17">
        <f t="shared" ca="1" si="2265"/>
        <v>67500</v>
      </c>
      <c r="I16119" s="17">
        <f t="shared" ca="1" si="2266"/>
        <v>0</v>
      </c>
      <c r="J16119" s="17">
        <f t="shared" ca="1" si="2267"/>
        <v>31500</v>
      </c>
    </row>
    <row r="16120" spans="1:10" x14ac:dyDescent="0.3">
      <c r="A16120" s="4">
        <v>16108</v>
      </c>
      <c r="B16120" s="4">
        <f t="shared" ca="1" si="2268"/>
        <v>0.16419677250842191</v>
      </c>
      <c r="C16120" s="4">
        <f t="shared" ca="1" si="2269"/>
        <v>25</v>
      </c>
      <c r="D16120" s="4">
        <f t="shared" si="2270"/>
        <v>50</v>
      </c>
      <c r="E16120" s="4">
        <f t="shared" ca="1" si="2262"/>
        <v>25</v>
      </c>
      <c r="F16120" s="4">
        <f t="shared" ca="1" si="2263"/>
        <v>25</v>
      </c>
      <c r="G16120" s="17">
        <f t="shared" si="2264"/>
        <v>36000</v>
      </c>
      <c r="H16120" s="17">
        <f t="shared" ca="1" si="2265"/>
        <v>33750</v>
      </c>
      <c r="I16120" s="17">
        <f t="shared" ca="1" si="2266"/>
        <v>1000</v>
      </c>
      <c r="J16120" s="17">
        <f t="shared" ca="1" si="2267"/>
        <v>-1250</v>
      </c>
    </row>
    <row r="16121" spans="1:10" x14ac:dyDescent="0.3">
      <c r="A16121" s="4">
        <v>16109</v>
      </c>
      <c r="B16121" s="4">
        <f t="shared" ca="1" si="2268"/>
        <v>0.76972105064523622</v>
      </c>
      <c r="C16121" s="4">
        <f t="shared" ca="1" si="2269"/>
        <v>70</v>
      </c>
      <c r="D16121" s="4">
        <f t="shared" si="2270"/>
        <v>50</v>
      </c>
      <c r="E16121" s="4">
        <f t="shared" ca="1" si="2262"/>
        <v>50</v>
      </c>
      <c r="F16121" s="4">
        <f t="shared" ca="1" si="2263"/>
        <v>0</v>
      </c>
      <c r="G16121" s="17">
        <f t="shared" si="2264"/>
        <v>36000</v>
      </c>
      <c r="H16121" s="17">
        <f t="shared" ca="1" si="2265"/>
        <v>67500</v>
      </c>
      <c r="I16121" s="17">
        <f t="shared" ca="1" si="2266"/>
        <v>0</v>
      </c>
      <c r="J16121" s="17">
        <f t="shared" ca="1" si="2267"/>
        <v>31500</v>
      </c>
    </row>
    <row r="16122" spans="1:10" x14ac:dyDescent="0.3">
      <c r="A16122" s="4">
        <v>16110</v>
      </c>
      <c r="B16122" s="4">
        <f t="shared" ca="1" si="2268"/>
        <v>0.22219526747172647</v>
      </c>
      <c r="C16122" s="4">
        <f t="shared" ca="1" si="2269"/>
        <v>40</v>
      </c>
      <c r="D16122" s="4">
        <f t="shared" si="2270"/>
        <v>50</v>
      </c>
      <c r="E16122" s="4">
        <f t="shared" ref="E16122:E16185" ca="1" si="2271">MIN(C16122:D16122)</f>
        <v>40</v>
      </c>
      <c r="F16122" s="4">
        <f t="shared" ref="F16122:F16185" ca="1" si="2272">D16122-E16122</f>
        <v>10</v>
      </c>
      <c r="G16122" s="17">
        <f t="shared" ref="G16122:G16185" si="2273">D16122*$I$2</f>
        <v>36000</v>
      </c>
      <c r="H16122" s="17">
        <f t="shared" ref="H16122:H16185" ca="1" si="2274">E16122*$I$3</f>
        <v>54000</v>
      </c>
      <c r="I16122" s="17">
        <f t="shared" ref="I16122:I16185" ca="1" si="2275">F16122*$I$4</f>
        <v>400</v>
      </c>
      <c r="J16122" s="17">
        <f t="shared" ref="J16122:J16185" ca="1" si="2276">H16122+I16122-G16122</f>
        <v>18400</v>
      </c>
    </row>
    <row r="16123" spans="1:10" x14ac:dyDescent="0.3">
      <c r="A16123" s="4">
        <v>16111</v>
      </c>
      <c r="B16123" s="4">
        <f t="shared" ca="1" si="2268"/>
        <v>0.10556585667086271</v>
      </c>
      <c r="C16123" s="4">
        <f t="shared" ca="1" si="2269"/>
        <v>25</v>
      </c>
      <c r="D16123" s="4">
        <f t="shared" si="2270"/>
        <v>50</v>
      </c>
      <c r="E16123" s="4">
        <f t="shared" ca="1" si="2271"/>
        <v>25</v>
      </c>
      <c r="F16123" s="4">
        <f t="shared" ca="1" si="2272"/>
        <v>25</v>
      </c>
      <c r="G16123" s="17">
        <f t="shared" si="2273"/>
        <v>36000</v>
      </c>
      <c r="H16123" s="17">
        <f t="shared" ca="1" si="2274"/>
        <v>33750</v>
      </c>
      <c r="I16123" s="17">
        <f t="shared" ca="1" si="2275"/>
        <v>1000</v>
      </c>
      <c r="J16123" s="17">
        <f t="shared" ca="1" si="2276"/>
        <v>-1250</v>
      </c>
    </row>
    <row r="16124" spans="1:10" x14ac:dyDescent="0.3">
      <c r="A16124" s="4">
        <v>16112</v>
      </c>
      <c r="B16124" s="4">
        <f t="shared" ca="1" si="2268"/>
        <v>0.18283619719160182</v>
      </c>
      <c r="C16124" s="4">
        <f t="shared" ca="1" si="2269"/>
        <v>40</v>
      </c>
      <c r="D16124" s="4">
        <f t="shared" si="2270"/>
        <v>50</v>
      </c>
      <c r="E16124" s="4">
        <f t="shared" ca="1" si="2271"/>
        <v>40</v>
      </c>
      <c r="F16124" s="4">
        <f t="shared" ca="1" si="2272"/>
        <v>10</v>
      </c>
      <c r="G16124" s="17">
        <f t="shared" si="2273"/>
        <v>36000</v>
      </c>
      <c r="H16124" s="17">
        <f t="shared" ca="1" si="2274"/>
        <v>54000</v>
      </c>
      <c r="I16124" s="17">
        <f t="shared" ca="1" si="2275"/>
        <v>400</v>
      </c>
      <c r="J16124" s="17">
        <f t="shared" ca="1" si="2276"/>
        <v>18400</v>
      </c>
    </row>
    <row r="16125" spans="1:10" x14ac:dyDescent="0.3">
      <c r="A16125" s="4">
        <v>16113</v>
      </c>
      <c r="B16125" s="4">
        <f t="shared" ca="1" si="2268"/>
        <v>0.57994535364306821</v>
      </c>
      <c r="C16125" s="4">
        <f t="shared" ca="1" si="2269"/>
        <v>70</v>
      </c>
      <c r="D16125" s="4">
        <f t="shared" si="2270"/>
        <v>50</v>
      </c>
      <c r="E16125" s="4">
        <f t="shared" ca="1" si="2271"/>
        <v>50</v>
      </c>
      <c r="F16125" s="4">
        <f t="shared" ca="1" si="2272"/>
        <v>0</v>
      </c>
      <c r="G16125" s="17">
        <f t="shared" si="2273"/>
        <v>36000</v>
      </c>
      <c r="H16125" s="17">
        <f t="shared" ca="1" si="2274"/>
        <v>67500</v>
      </c>
      <c r="I16125" s="17">
        <f t="shared" ca="1" si="2275"/>
        <v>0</v>
      </c>
      <c r="J16125" s="17">
        <f t="shared" ca="1" si="2276"/>
        <v>31500</v>
      </c>
    </row>
    <row r="16126" spans="1:10" x14ac:dyDescent="0.3">
      <c r="A16126" s="4">
        <v>16114</v>
      </c>
      <c r="B16126" s="4">
        <f t="shared" ca="1" si="2268"/>
        <v>0.1015596773896964</v>
      </c>
      <c r="C16126" s="4">
        <f t="shared" ca="1" si="2269"/>
        <v>25</v>
      </c>
      <c r="D16126" s="4">
        <f t="shared" si="2270"/>
        <v>50</v>
      </c>
      <c r="E16126" s="4">
        <f t="shared" ca="1" si="2271"/>
        <v>25</v>
      </c>
      <c r="F16126" s="4">
        <f t="shared" ca="1" si="2272"/>
        <v>25</v>
      </c>
      <c r="G16126" s="17">
        <f t="shared" si="2273"/>
        <v>36000</v>
      </c>
      <c r="H16126" s="17">
        <f t="shared" ca="1" si="2274"/>
        <v>33750</v>
      </c>
      <c r="I16126" s="17">
        <f t="shared" ca="1" si="2275"/>
        <v>1000</v>
      </c>
      <c r="J16126" s="17">
        <f t="shared" ca="1" si="2276"/>
        <v>-1250</v>
      </c>
    </row>
    <row r="16127" spans="1:10" x14ac:dyDescent="0.3">
      <c r="A16127" s="4">
        <v>16115</v>
      </c>
      <c r="B16127" s="4">
        <f t="shared" ca="1" si="2268"/>
        <v>0.68695371610867717</v>
      </c>
      <c r="C16127" s="4">
        <f t="shared" ca="1" si="2269"/>
        <v>70</v>
      </c>
      <c r="D16127" s="4">
        <f t="shared" si="2270"/>
        <v>50</v>
      </c>
      <c r="E16127" s="4">
        <f t="shared" ca="1" si="2271"/>
        <v>50</v>
      </c>
      <c r="F16127" s="4">
        <f t="shared" ca="1" si="2272"/>
        <v>0</v>
      </c>
      <c r="G16127" s="17">
        <f t="shared" si="2273"/>
        <v>36000</v>
      </c>
      <c r="H16127" s="17">
        <f t="shared" ca="1" si="2274"/>
        <v>67500</v>
      </c>
      <c r="I16127" s="17">
        <f t="shared" ca="1" si="2275"/>
        <v>0</v>
      </c>
      <c r="J16127" s="17">
        <f t="shared" ca="1" si="2276"/>
        <v>31500</v>
      </c>
    </row>
    <row r="16128" spans="1:10" x14ac:dyDescent="0.3">
      <c r="A16128" s="4">
        <v>16116</v>
      </c>
      <c r="B16128" s="4">
        <f t="shared" ca="1" si="2268"/>
        <v>0.81408409941686311</v>
      </c>
      <c r="C16128" s="4">
        <f t="shared" ca="1" si="2269"/>
        <v>85</v>
      </c>
      <c r="D16128" s="4">
        <f t="shared" si="2270"/>
        <v>50</v>
      </c>
      <c r="E16128" s="4">
        <f t="shared" ca="1" si="2271"/>
        <v>50</v>
      </c>
      <c r="F16128" s="4">
        <f t="shared" ca="1" si="2272"/>
        <v>0</v>
      </c>
      <c r="G16128" s="17">
        <f t="shared" si="2273"/>
        <v>36000</v>
      </c>
      <c r="H16128" s="17">
        <f t="shared" ca="1" si="2274"/>
        <v>67500</v>
      </c>
      <c r="I16128" s="17">
        <f t="shared" ca="1" si="2275"/>
        <v>0</v>
      </c>
      <c r="J16128" s="17">
        <f t="shared" ca="1" si="2276"/>
        <v>31500</v>
      </c>
    </row>
    <row r="16129" spans="1:10" x14ac:dyDescent="0.3">
      <c r="A16129" s="4">
        <v>16117</v>
      </c>
      <c r="B16129" s="4">
        <f t="shared" ca="1" si="2268"/>
        <v>0.85335984327475467</v>
      </c>
      <c r="C16129" s="4">
        <f t="shared" ca="1" si="2269"/>
        <v>85</v>
      </c>
      <c r="D16129" s="4">
        <f t="shared" si="2270"/>
        <v>50</v>
      </c>
      <c r="E16129" s="4">
        <f t="shared" ca="1" si="2271"/>
        <v>50</v>
      </c>
      <c r="F16129" s="4">
        <f t="shared" ca="1" si="2272"/>
        <v>0</v>
      </c>
      <c r="G16129" s="17">
        <f t="shared" si="2273"/>
        <v>36000</v>
      </c>
      <c r="H16129" s="17">
        <f t="shared" ca="1" si="2274"/>
        <v>67500</v>
      </c>
      <c r="I16129" s="17">
        <f t="shared" ca="1" si="2275"/>
        <v>0</v>
      </c>
      <c r="J16129" s="17">
        <f t="shared" ca="1" si="2276"/>
        <v>31500</v>
      </c>
    </row>
    <row r="16130" spans="1:10" x14ac:dyDescent="0.3">
      <c r="A16130" s="4">
        <v>16118</v>
      </c>
      <c r="B16130" s="4">
        <f t="shared" ca="1" si="2268"/>
        <v>0.50566254659520038</v>
      </c>
      <c r="C16130" s="4">
        <f t="shared" ca="1" si="2269"/>
        <v>55</v>
      </c>
      <c r="D16130" s="4">
        <f t="shared" si="2270"/>
        <v>50</v>
      </c>
      <c r="E16130" s="4">
        <f t="shared" ca="1" si="2271"/>
        <v>50</v>
      </c>
      <c r="F16130" s="4">
        <f t="shared" ca="1" si="2272"/>
        <v>0</v>
      </c>
      <c r="G16130" s="17">
        <f t="shared" si="2273"/>
        <v>36000</v>
      </c>
      <c r="H16130" s="17">
        <f t="shared" ca="1" si="2274"/>
        <v>67500</v>
      </c>
      <c r="I16130" s="17">
        <f t="shared" ca="1" si="2275"/>
        <v>0</v>
      </c>
      <c r="J16130" s="17">
        <f t="shared" ca="1" si="2276"/>
        <v>31500</v>
      </c>
    </row>
    <row r="16131" spans="1:10" x14ac:dyDescent="0.3">
      <c r="A16131" s="4">
        <v>16119</v>
      </c>
      <c r="B16131" s="4">
        <f t="shared" ca="1" si="2268"/>
        <v>0.44064264597859748</v>
      </c>
      <c r="C16131" s="4">
        <f t="shared" ca="1" si="2269"/>
        <v>55</v>
      </c>
      <c r="D16131" s="4">
        <f t="shared" si="2270"/>
        <v>50</v>
      </c>
      <c r="E16131" s="4">
        <f t="shared" ca="1" si="2271"/>
        <v>50</v>
      </c>
      <c r="F16131" s="4">
        <f t="shared" ca="1" si="2272"/>
        <v>0</v>
      </c>
      <c r="G16131" s="17">
        <f t="shared" si="2273"/>
        <v>36000</v>
      </c>
      <c r="H16131" s="17">
        <f t="shared" ca="1" si="2274"/>
        <v>67500</v>
      </c>
      <c r="I16131" s="17">
        <f t="shared" ca="1" si="2275"/>
        <v>0</v>
      </c>
      <c r="J16131" s="17">
        <f t="shared" ca="1" si="2276"/>
        <v>31500</v>
      </c>
    </row>
    <row r="16132" spans="1:10" x14ac:dyDescent="0.3">
      <c r="A16132" s="4">
        <v>16120</v>
      </c>
      <c r="B16132" s="4">
        <f t="shared" ca="1" si="2268"/>
        <v>0.16709667418558238</v>
      </c>
      <c r="C16132" s="4">
        <f t="shared" ca="1" si="2269"/>
        <v>25</v>
      </c>
      <c r="D16132" s="4">
        <f t="shared" si="2270"/>
        <v>50</v>
      </c>
      <c r="E16132" s="4">
        <f t="shared" ca="1" si="2271"/>
        <v>25</v>
      </c>
      <c r="F16132" s="4">
        <f t="shared" ca="1" si="2272"/>
        <v>25</v>
      </c>
      <c r="G16132" s="17">
        <f t="shared" si="2273"/>
        <v>36000</v>
      </c>
      <c r="H16132" s="17">
        <f t="shared" ca="1" si="2274"/>
        <v>33750</v>
      </c>
      <c r="I16132" s="17">
        <f t="shared" ca="1" si="2275"/>
        <v>1000</v>
      </c>
      <c r="J16132" s="17">
        <f t="shared" ca="1" si="2276"/>
        <v>-1250</v>
      </c>
    </row>
    <row r="16133" spans="1:10" x14ac:dyDescent="0.3">
      <c r="A16133" s="4">
        <v>16121</v>
      </c>
      <c r="B16133" s="4">
        <f t="shared" ca="1" si="2268"/>
        <v>0.34761970481579285</v>
      </c>
      <c r="C16133" s="4">
        <f t="shared" ca="1" si="2269"/>
        <v>55</v>
      </c>
      <c r="D16133" s="4">
        <f t="shared" si="2270"/>
        <v>50</v>
      </c>
      <c r="E16133" s="4">
        <f t="shared" ca="1" si="2271"/>
        <v>50</v>
      </c>
      <c r="F16133" s="4">
        <f t="shared" ca="1" si="2272"/>
        <v>0</v>
      </c>
      <c r="G16133" s="17">
        <f t="shared" si="2273"/>
        <v>36000</v>
      </c>
      <c r="H16133" s="17">
        <f t="shared" ca="1" si="2274"/>
        <v>67500</v>
      </c>
      <c r="I16133" s="17">
        <f t="shared" ca="1" si="2275"/>
        <v>0</v>
      </c>
      <c r="J16133" s="17">
        <f t="shared" ca="1" si="2276"/>
        <v>31500</v>
      </c>
    </row>
    <row r="16134" spans="1:10" x14ac:dyDescent="0.3">
      <c r="A16134" s="4">
        <v>16122</v>
      </c>
      <c r="B16134" s="4">
        <f t="shared" ca="1" si="2268"/>
        <v>0.1468474243673914</v>
      </c>
      <c r="C16134" s="4">
        <f t="shared" ca="1" si="2269"/>
        <v>25</v>
      </c>
      <c r="D16134" s="4">
        <f t="shared" si="2270"/>
        <v>50</v>
      </c>
      <c r="E16134" s="4">
        <f t="shared" ca="1" si="2271"/>
        <v>25</v>
      </c>
      <c r="F16134" s="4">
        <f t="shared" ca="1" si="2272"/>
        <v>25</v>
      </c>
      <c r="G16134" s="17">
        <f t="shared" si="2273"/>
        <v>36000</v>
      </c>
      <c r="H16134" s="17">
        <f t="shared" ca="1" si="2274"/>
        <v>33750</v>
      </c>
      <c r="I16134" s="17">
        <f t="shared" ca="1" si="2275"/>
        <v>1000</v>
      </c>
      <c r="J16134" s="17">
        <f t="shared" ca="1" si="2276"/>
        <v>-1250</v>
      </c>
    </row>
    <row r="16135" spans="1:10" x14ac:dyDescent="0.3">
      <c r="A16135" s="4">
        <v>16123</v>
      </c>
      <c r="B16135" s="4">
        <f t="shared" ca="1" si="2268"/>
        <v>0.48638455531798075</v>
      </c>
      <c r="C16135" s="4">
        <f t="shared" ca="1" si="2269"/>
        <v>55</v>
      </c>
      <c r="D16135" s="4">
        <f t="shared" si="2270"/>
        <v>50</v>
      </c>
      <c r="E16135" s="4">
        <f t="shared" ca="1" si="2271"/>
        <v>50</v>
      </c>
      <c r="F16135" s="4">
        <f t="shared" ca="1" si="2272"/>
        <v>0</v>
      </c>
      <c r="G16135" s="17">
        <f t="shared" si="2273"/>
        <v>36000</v>
      </c>
      <c r="H16135" s="17">
        <f t="shared" ca="1" si="2274"/>
        <v>67500</v>
      </c>
      <c r="I16135" s="17">
        <f t="shared" ca="1" si="2275"/>
        <v>0</v>
      </c>
      <c r="J16135" s="17">
        <f t="shared" ca="1" si="2276"/>
        <v>31500</v>
      </c>
    </row>
    <row r="16136" spans="1:10" x14ac:dyDescent="0.3">
      <c r="A16136" s="4">
        <v>16124</v>
      </c>
      <c r="B16136" s="4">
        <f t="shared" ca="1" si="2268"/>
        <v>3.529765873406121E-2</v>
      </c>
      <c r="C16136" s="4">
        <f t="shared" ca="1" si="2269"/>
        <v>10</v>
      </c>
      <c r="D16136" s="4">
        <f t="shared" si="2270"/>
        <v>50</v>
      </c>
      <c r="E16136" s="4">
        <f t="shared" ca="1" si="2271"/>
        <v>10</v>
      </c>
      <c r="F16136" s="4">
        <f t="shared" ca="1" si="2272"/>
        <v>40</v>
      </c>
      <c r="G16136" s="17">
        <f t="shared" si="2273"/>
        <v>36000</v>
      </c>
      <c r="H16136" s="17">
        <f t="shared" ca="1" si="2274"/>
        <v>13500</v>
      </c>
      <c r="I16136" s="17">
        <f t="shared" ca="1" si="2275"/>
        <v>1600</v>
      </c>
      <c r="J16136" s="17">
        <f t="shared" ca="1" si="2276"/>
        <v>-20900</v>
      </c>
    </row>
    <row r="16137" spans="1:10" x14ac:dyDescent="0.3">
      <c r="A16137" s="4">
        <v>16125</v>
      </c>
      <c r="B16137" s="4">
        <f t="shared" ca="1" si="2268"/>
        <v>0.76125389414681521</v>
      </c>
      <c r="C16137" s="4">
        <f t="shared" ca="1" si="2269"/>
        <v>70</v>
      </c>
      <c r="D16137" s="4">
        <f t="shared" si="2270"/>
        <v>50</v>
      </c>
      <c r="E16137" s="4">
        <f t="shared" ca="1" si="2271"/>
        <v>50</v>
      </c>
      <c r="F16137" s="4">
        <f t="shared" ca="1" si="2272"/>
        <v>0</v>
      </c>
      <c r="G16137" s="17">
        <f t="shared" si="2273"/>
        <v>36000</v>
      </c>
      <c r="H16137" s="17">
        <f t="shared" ca="1" si="2274"/>
        <v>67500</v>
      </c>
      <c r="I16137" s="17">
        <f t="shared" ca="1" si="2275"/>
        <v>0</v>
      </c>
      <c r="J16137" s="17">
        <f t="shared" ca="1" si="2276"/>
        <v>31500</v>
      </c>
    </row>
    <row r="16138" spans="1:10" x14ac:dyDescent="0.3">
      <c r="A16138" s="4">
        <v>16126</v>
      </c>
      <c r="B16138" s="4">
        <f t="shared" ca="1" si="2268"/>
        <v>0.92001599278613855</v>
      </c>
      <c r="C16138" s="4">
        <f t="shared" ca="1" si="2269"/>
        <v>85</v>
      </c>
      <c r="D16138" s="4">
        <f t="shared" si="2270"/>
        <v>50</v>
      </c>
      <c r="E16138" s="4">
        <f t="shared" ca="1" si="2271"/>
        <v>50</v>
      </c>
      <c r="F16138" s="4">
        <f t="shared" ca="1" si="2272"/>
        <v>0</v>
      </c>
      <c r="G16138" s="17">
        <f t="shared" si="2273"/>
        <v>36000</v>
      </c>
      <c r="H16138" s="17">
        <f t="shared" ca="1" si="2274"/>
        <v>67500</v>
      </c>
      <c r="I16138" s="17">
        <f t="shared" ca="1" si="2275"/>
        <v>0</v>
      </c>
      <c r="J16138" s="17">
        <f t="shared" ca="1" si="2276"/>
        <v>31500</v>
      </c>
    </row>
    <row r="16139" spans="1:10" x14ac:dyDescent="0.3">
      <c r="A16139" s="4">
        <v>16127</v>
      </c>
      <c r="B16139" s="4">
        <f t="shared" ca="1" si="2268"/>
        <v>0.78647050929609552</v>
      </c>
      <c r="C16139" s="4">
        <f t="shared" ca="1" si="2269"/>
        <v>85</v>
      </c>
      <c r="D16139" s="4">
        <f t="shared" si="2270"/>
        <v>50</v>
      </c>
      <c r="E16139" s="4">
        <f t="shared" ca="1" si="2271"/>
        <v>50</v>
      </c>
      <c r="F16139" s="4">
        <f t="shared" ca="1" si="2272"/>
        <v>0</v>
      </c>
      <c r="G16139" s="17">
        <f t="shared" si="2273"/>
        <v>36000</v>
      </c>
      <c r="H16139" s="17">
        <f t="shared" ca="1" si="2274"/>
        <v>67500</v>
      </c>
      <c r="I16139" s="17">
        <f t="shared" ca="1" si="2275"/>
        <v>0</v>
      </c>
      <c r="J16139" s="17">
        <f t="shared" ca="1" si="2276"/>
        <v>31500</v>
      </c>
    </row>
    <row r="16140" spans="1:10" x14ac:dyDescent="0.3">
      <c r="A16140" s="4">
        <v>16128</v>
      </c>
      <c r="B16140" s="4">
        <f t="shared" ca="1" si="2268"/>
        <v>0.64758215736263425</v>
      </c>
      <c r="C16140" s="4">
        <f t="shared" ca="1" si="2269"/>
        <v>70</v>
      </c>
      <c r="D16140" s="4">
        <f t="shared" si="2270"/>
        <v>50</v>
      </c>
      <c r="E16140" s="4">
        <f t="shared" ca="1" si="2271"/>
        <v>50</v>
      </c>
      <c r="F16140" s="4">
        <f t="shared" ca="1" si="2272"/>
        <v>0</v>
      </c>
      <c r="G16140" s="17">
        <f t="shared" si="2273"/>
        <v>36000</v>
      </c>
      <c r="H16140" s="17">
        <f t="shared" ca="1" si="2274"/>
        <v>67500</v>
      </c>
      <c r="I16140" s="17">
        <f t="shared" ca="1" si="2275"/>
        <v>0</v>
      </c>
      <c r="J16140" s="17">
        <f t="shared" ca="1" si="2276"/>
        <v>31500</v>
      </c>
    </row>
    <row r="16141" spans="1:10" x14ac:dyDescent="0.3">
      <c r="A16141" s="4">
        <v>16129</v>
      </c>
      <c r="B16141" s="4">
        <f t="shared" ca="1" si="2268"/>
        <v>0.63974129953270897</v>
      </c>
      <c r="C16141" s="4">
        <f t="shared" ca="1" si="2269"/>
        <v>70</v>
      </c>
      <c r="D16141" s="4">
        <f t="shared" si="2270"/>
        <v>50</v>
      </c>
      <c r="E16141" s="4">
        <f t="shared" ca="1" si="2271"/>
        <v>50</v>
      </c>
      <c r="F16141" s="4">
        <f t="shared" ca="1" si="2272"/>
        <v>0</v>
      </c>
      <c r="G16141" s="17">
        <f t="shared" si="2273"/>
        <v>36000</v>
      </c>
      <c r="H16141" s="17">
        <f t="shared" ca="1" si="2274"/>
        <v>67500</v>
      </c>
      <c r="I16141" s="17">
        <f t="shared" ca="1" si="2275"/>
        <v>0</v>
      </c>
      <c r="J16141" s="17">
        <f t="shared" ca="1" si="2276"/>
        <v>31500</v>
      </c>
    </row>
    <row r="16142" spans="1:10" x14ac:dyDescent="0.3">
      <c r="A16142" s="4">
        <v>16130</v>
      </c>
      <c r="B16142" s="4">
        <f t="shared" ref="B16142:B16205" ca="1" si="2277">RAND()</f>
        <v>0.50995932319243353</v>
      </c>
      <c r="C16142" s="4">
        <f t="shared" ref="C16142:C16205" ca="1" si="2278">LOOKUP(B16142,$E$3:$F$9,$D$3:$D$9)</f>
        <v>55</v>
      </c>
      <c r="D16142" s="4">
        <f t="shared" ref="D16142:D16205" si="2279">$I$6</f>
        <v>50</v>
      </c>
      <c r="E16142" s="4">
        <f t="shared" ca="1" si="2271"/>
        <v>50</v>
      </c>
      <c r="F16142" s="4">
        <f t="shared" ca="1" si="2272"/>
        <v>0</v>
      </c>
      <c r="G16142" s="17">
        <f t="shared" si="2273"/>
        <v>36000</v>
      </c>
      <c r="H16142" s="17">
        <f t="shared" ca="1" si="2274"/>
        <v>67500</v>
      </c>
      <c r="I16142" s="17">
        <f t="shared" ca="1" si="2275"/>
        <v>0</v>
      </c>
      <c r="J16142" s="17">
        <f t="shared" ca="1" si="2276"/>
        <v>31500</v>
      </c>
    </row>
    <row r="16143" spans="1:10" x14ac:dyDescent="0.3">
      <c r="A16143" s="4">
        <v>16131</v>
      </c>
      <c r="B16143" s="4">
        <f t="shared" ca="1" si="2277"/>
        <v>0.33351279779156706</v>
      </c>
      <c r="C16143" s="4">
        <f t="shared" ca="1" si="2278"/>
        <v>55</v>
      </c>
      <c r="D16143" s="4">
        <f t="shared" si="2279"/>
        <v>50</v>
      </c>
      <c r="E16143" s="4">
        <f t="shared" ca="1" si="2271"/>
        <v>50</v>
      </c>
      <c r="F16143" s="4">
        <f t="shared" ca="1" si="2272"/>
        <v>0</v>
      </c>
      <c r="G16143" s="17">
        <f t="shared" si="2273"/>
        <v>36000</v>
      </c>
      <c r="H16143" s="17">
        <f t="shared" ca="1" si="2274"/>
        <v>67500</v>
      </c>
      <c r="I16143" s="17">
        <f t="shared" ca="1" si="2275"/>
        <v>0</v>
      </c>
      <c r="J16143" s="17">
        <f t="shared" ca="1" si="2276"/>
        <v>31500</v>
      </c>
    </row>
    <row r="16144" spans="1:10" x14ac:dyDescent="0.3">
      <c r="A16144" s="4">
        <v>16132</v>
      </c>
      <c r="B16144" s="4">
        <f t="shared" ca="1" si="2277"/>
        <v>0.1489021784371326</v>
      </c>
      <c r="C16144" s="4">
        <f t="shared" ca="1" si="2278"/>
        <v>25</v>
      </c>
      <c r="D16144" s="4">
        <f t="shared" si="2279"/>
        <v>50</v>
      </c>
      <c r="E16144" s="4">
        <f t="shared" ca="1" si="2271"/>
        <v>25</v>
      </c>
      <c r="F16144" s="4">
        <f t="shared" ca="1" si="2272"/>
        <v>25</v>
      </c>
      <c r="G16144" s="17">
        <f t="shared" si="2273"/>
        <v>36000</v>
      </c>
      <c r="H16144" s="17">
        <f t="shared" ca="1" si="2274"/>
        <v>33750</v>
      </c>
      <c r="I16144" s="17">
        <f t="shared" ca="1" si="2275"/>
        <v>1000</v>
      </c>
      <c r="J16144" s="17">
        <f t="shared" ca="1" si="2276"/>
        <v>-1250</v>
      </c>
    </row>
    <row r="16145" spans="1:10" x14ac:dyDescent="0.3">
      <c r="A16145" s="4">
        <v>16133</v>
      </c>
      <c r="B16145" s="4">
        <f t="shared" ca="1" si="2277"/>
        <v>0.54787239205992877</v>
      </c>
      <c r="C16145" s="4">
        <f t="shared" ca="1" si="2278"/>
        <v>55</v>
      </c>
      <c r="D16145" s="4">
        <f t="shared" si="2279"/>
        <v>50</v>
      </c>
      <c r="E16145" s="4">
        <f t="shared" ca="1" si="2271"/>
        <v>50</v>
      </c>
      <c r="F16145" s="4">
        <f t="shared" ca="1" si="2272"/>
        <v>0</v>
      </c>
      <c r="G16145" s="17">
        <f t="shared" si="2273"/>
        <v>36000</v>
      </c>
      <c r="H16145" s="17">
        <f t="shared" ca="1" si="2274"/>
        <v>67500</v>
      </c>
      <c r="I16145" s="17">
        <f t="shared" ca="1" si="2275"/>
        <v>0</v>
      </c>
      <c r="J16145" s="17">
        <f t="shared" ca="1" si="2276"/>
        <v>31500</v>
      </c>
    </row>
    <row r="16146" spans="1:10" x14ac:dyDescent="0.3">
      <c r="A16146" s="4">
        <v>16134</v>
      </c>
      <c r="B16146" s="4">
        <f t="shared" ca="1" si="2277"/>
        <v>2.7413492839867826E-2</v>
      </c>
      <c r="C16146" s="4">
        <f t="shared" ca="1" si="2278"/>
        <v>10</v>
      </c>
      <c r="D16146" s="4">
        <f t="shared" si="2279"/>
        <v>50</v>
      </c>
      <c r="E16146" s="4">
        <f t="shared" ca="1" si="2271"/>
        <v>10</v>
      </c>
      <c r="F16146" s="4">
        <f t="shared" ca="1" si="2272"/>
        <v>40</v>
      </c>
      <c r="G16146" s="17">
        <f t="shared" si="2273"/>
        <v>36000</v>
      </c>
      <c r="H16146" s="17">
        <f t="shared" ca="1" si="2274"/>
        <v>13500</v>
      </c>
      <c r="I16146" s="17">
        <f t="shared" ca="1" si="2275"/>
        <v>1600</v>
      </c>
      <c r="J16146" s="17">
        <f t="shared" ca="1" si="2276"/>
        <v>-20900</v>
      </c>
    </row>
    <row r="16147" spans="1:10" x14ac:dyDescent="0.3">
      <c r="A16147" s="4">
        <v>16135</v>
      </c>
      <c r="B16147" s="4">
        <f t="shared" ca="1" si="2277"/>
        <v>9.6570640769129357E-2</v>
      </c>
      <c r="C16147" s="4">
        <f t="shared" ca="1" si="2278"/>
        <v>25</v>
      </c>
      <c r="D16147" s="4">
        <f t="shared" si="2279"/>
        <v>50</v>
      </c>
      <c r="E16147" s="4">
        <f t="shared" ca="1" si="2271"/>
        <v>25</v>
      </c>
      <c r="F16147" s="4">
        <f t="shared" ca="1" si="2272"/>
        <v>25</v>
      </c>
      <c r="G16147" s="17">
        <f t="shared" si="2273"/>
        <v>36000</v>
      </c>
      <c r="H16147" s="17">
        <f t="shared" ca="1" si="2274"/>
        <v>33750</v>
      </c>
      <c r="I16147" s="17">
        <f t="shared" ca="1" si="2275"/>
        <v>1000</v>
      </c>
      <c r="J16147" s="17">
        <f t="shared" ca="1" si="2276"/>
        <v>-1250</v>
      </c>
    </row>
    <row r="16148" spans="1:10" x14ac:dyDescent="0.3">
      <c r="A16148" s="4">
        <v>16136</v>
      </c>
      <c r="B16148" s="4">
        <f t="shared" ca="1" si="2277"/>
        <v>0.62119667329633954</v>
      </c>
      <c r="C16148" s="4">
        <f t="shared" ca="1" si="2278"/>
        <v>70</v>
      </c>
      <c r="D16148" s="4">
        <f t="shared" si="2279"/>
        <v>50</v>
      </c>
      <c r="E16148" s="4">
        <f t="shared" ca="1" si="2271"/>
        <v>50</v>
      </c>
      <c r="F16148" s="4">
        <f t="shared" ca="1" si="2272"/>
        <v>0</v>
      </c>
      <c r="G16148" s="17">
        <f t="shared" si="2273"/>
        <v>36000</v>
      </c>
      <c r="H16148" s="17">
        <f t="shared" ca="1" si="2274"/>
        <v>67500</v>
      </c>
      <c r="I16148" s="17">
        <f t="shared" ca="1" si="2275"/>
        <v>0</v>
      </c>
      <c r="J16148" s="17">
        <f t="shared" ca="1" si="2276"/>
        <v>31500</v>
      </c>
    </row>
    <row r="16149" spans="1:10" x14ac:dyDescent="0.3">
      <c r="A16149" s="4">
        <v>16137</v>
      </c>
      <c r="B16149" s="4">
        <f t="shared" ca="1" si="2277"/>
        <v>0.7294512224384273</v>
      </c>
      <c r="C16149" s="4">
        <f t="shared" ca="1" si="2278"/>
        <v>70</v>
      </c>
      <c r="D16149" s="4">
        <f t="shared" si="2279"/>
        <v>50</v>
      </c>
      <c r="E16149" s="4">
        <f t="shared" ca="1" si="2271"/>
        <v>50</v>
      </c>
      <c r="F16149" s="4">
        <f t="shared" ca="1" si="2272"/>
        <v>0</v>
      </c>
      <c r="G16149" s="17">
        <f t="shared" si="2273"/>
        <v>36000</v>
      </c>
      <c r="H16149" s="17">
        <f t="shared" ca="1" si="2274"/>
        <v>67500</v>
      </c>
      <c r="I16149" s="17">
        <f t="shared" ca="1" si="2275"/>
        <v>0</v>
      </c>
      <c r="J16149" s="17">
        <f t="shared" ca="1" si="2276"/>
        <v>31500</v>
      </c>
    </row>
    <row r="16150" spans="1:10" x14ac:dyDescent="0.3">
      <c r="A16150" s="4">
        <v>16138</v>
      </c>
      <c r="B16150" s="4">
        <f t="shared" ca="1" si="2277"/>
        <v>0.24728158832963099</v>
      </c>
      <c r="C16150" s="4">
        <f t="shared" ca="1" si="2278"/>
        <v>40</v>
      </c>
      <c r="D16150" s="4">
        <f t="shared" si="2279"/>
        <v>50</v>
      </c>
      <c r="E16150" s="4">
        <f t="shared" ca="1" si="2271"/>
        <v>40</v>
      </c>
      <c r="F16150" s="4">
        <f t="shared" ca="1" si="2272"/>
        <v>10</v>
      </c>
      <c r="G16150" s="17">
        <f t="shared" si="2273"/>
        <v>36000</v>
      </c>
      <c r="H16150" s="17">
        <f t="shared" ca="1" si="2274"/>
        <v>54000</v>
      </c>
      <c r="I16150" s="17">
        <f t="shared" ca="1" si="2275"/>
        <v>400</v>
      </c>
      <c r="J16150" s="17">
        <f t="shared" ca="1" si="2276"/>
        <v>18400</v>
      </c>
    </row>
    <row r="16151" spans="1:10" x14ac:dyDescent="0.3">
      <c r="A16151" s="4">
        <v>16139</v>
      </c>
      <c r="B16151" s="4">
        <f t="shared" ca="1" si="2277"/>
        <v>0.22334804691081178</v>
      </c>
      <c r="C16151" s="4">
        <f t="shared" ca="1" si="2278"/>
        <v>40</v>
      </c>
      <c r="D16151" s="4">
        <f t="shared" si="2279"/>
        <v>50</v>
      </c>
      <c r="E16151" s="4">
        <f t="shared" ca="1" si="2271"/>
        <v>40</v>
      </c>
      <c r="F16151" s="4">
        <f t="shared" ca="1" si="2272"/>
        <v>10</v>
      </c>
      <c r="G16151" s="17">
        <f t="shared" si="2273"/>
        <v>36000</v>
      </c>
      <c r="H16151" s="17">
        <f t="shared" ca="1" si="2274"/>
        <v>54000</v>
      </c>
      <c r="I16151" s="17">
        <f t="shared" ca="1" si="2275"/>
        <v>400</v>
      </c>
      <c r="J16151" s="17">
        <f t="shared" ca="1" si="2276"/>
        <v>18400</v>
      </c>
    </row>
    <row r="16152" spans="1:10" x14ac:dyDescent="0.3">
      <c r="A16152" s="4">
        <v>16140</v>
      </c>
      <c r="B16152" s="4">
        <f t="shared" ca="1" si="2277"/>
        <v>0.23233184434344645</v>
      </c>
      <c r="C16152" s="4">
        <f t="shared" ca="1" si="2278"/>
        <v>40</v>
      </c>
      <c r="D16152" s="4">
        <f t="shared" si="2279"/>
        <v>50</v>
      </c>
      <c r="E16152" s="4">
        <f t="shared" ca="1" si="2271"/>
        <v>40</v>
      </c>
      <c r="F16152" s="4">
        <f t="shared" ca="1" si="2272"/>
        <v>10</v>
      </c>
      <c r="G16152" s="17">
        <f t="shared" si="2273"/>
        <v>36000</v>
      </c>
      <c r="H16152" s="17">
        <f t="shared" ca="1" si="2274"/>
        <v>54000</v>
      </c>
      <c r="I16152" s="17">
        <f t="shared" ca="1" si="2275"/>
        <v>400</v>
      </c>
      <c r="J16152" s="17">
        <f t="shared" ca="1" si="2276"/>
        <v>18400</v>
      </c>
    </row>
    <row r="16153" spans="1:10" x14ac:dyDescent="0.3">
      <c r="A16153" s="4">
        <v>16141</v>
      </c>
      <c r="B16153" s="4">
        <f t="shared" ca="1" si="2277"/>
        <v>0.43979537359210008</v>
      </c>
      <c r="C16153" s="4">
        <f t="shared" ca="1" si="2278"/>
        <v>55</v>
      </c>
      <c r="D16153" s="4">
        <f t="shared" si="2279"/>
        <v>50</v>
      </c>
      <c r="E16153" s="4">
        <f t="shared" ca="1" si="2271"/>
        <v>50</v>
      </c>
      <c r="F16153" s="4">
        <f t="shared" ca="1" si="2272"/>
        <v>0</v>
      </c>
      <c r="G16153" s="17">
        <f t="shared" si="2273"/>
        <v>36000</v>
      </c>
      <c r="H16153" s="17">
        <f t="shared" ca="1" si="2274"/>
        <v>67500</v>
      </c>
      <c r="I16153" s="17">
        <f t="shared" ca="1" si="2275"/>
        <v>0</v>
      </c>
      <c r="J16153" s="17">
        <f t="shared" ca="1" si="2276"/>
        <v>31500</v>
      </c>
    </row>
    <row r="16154" spans="1:10" x14ac:dyDescent="0.3">
      <c r="A16154" s="4">
        <v>16142</v>
      </c>
      <c r="B16154" s="4">
        <f t="shared" ca="1" si="2277"/>
        <v>9.6731028565754218E-2</v>
      </c>
      <c r="C16154" s="4">
        <f t="shared" ca="1" si="2278"/>
        <v>25</v>
      </c>
      <c r="D16154" s="4">
        <f t="shared" si="2279"/>
        <v>50</v>
      </c>
      <c r="E16154" s="4">
        <f t="shared" ca="1" si="2271"/>
        <v>25</v>
      </c>
      <c r="F16154" s="4">
        <f t="shared" ca="1" si="2272"/>
        <v>25</v>
      </c>
      <c r="G16154" s="17">
        <f t="shared" si="2273"/>
        <v>36000</v>
      </c>
      <c r="H16154" s="17">
        <f t="shared" ca="1" si="2274"/>
        <v>33750</v>
      </c>
      <c r="I16154" s="17">
        <f t="shared" ca="1" si="2275"/>
        <v>1000</v>
      </c>
      <c r="J16154" s="17">
        <f t="shared" ca="1" si="2276"/>
        <v>-1250</v>
      </c>
    </row>
    <row r="16155" spans="1:10" x14ac:dyDescent="0.3">
      <c r="A16155" s="4">
        <v>16143</v>
      </c>
      <c r="B16155" s="4">
        <f t="shared" ca="1" si="2277"/>
        <v>0.49008660229810996</v>
      </c>
      <c r="C16155" s="4">
        <f t="shared" ca="1" si="2278"/>
        <v>55</v>
      </c>
      <c r="D16155" s="4">
        <f t="shared" si="2279"/>
        <v>50</v>
      </c>
      <c r="E16155" s="4">
        <f t="shared" ca="1" si="2271"/>
        <v>50</v>
      </c>
      <c r="F16155" s="4">
        <f t="shared" ca="1" si="2272"/>
        <v>0</v>
      </c>
      <c r="G16155" s="17">
        <f t="shared" si="2273"/>
        <v>36000</v>
      </c>
      <c r="H16155" s="17">
        <f t="shared" ca="1" si="2274"/>
        <v>67500</v>
      </c>
      <c r="I16155" s="17">
        <f t="shared" ca="1" si="2275"/>
        <v>0</v>
      </c>
      <c r="J16155" s="17">
        <f t="shared" ca="1" si="2276"/>
        <v>31500</v>
      </c>
    </row>
    <row r="16156" spans="1:10" x14ac:dyDescent="0.3">
      <c r="A16156" s="4">
        <v>16144</v>
      </c>
      <c r="B16156" s="4">
        <f t="shared" ca="1" si="2277"/>
        <v>0.15042814074867172</v>
      </c>
      <c r="C16156" s="4">
        <f t="shared" ca="1" si="2278"/>
        <v>25</v>
      </c>
      <c r="D16156" s="4">
        <f t="shared" si="2279"/>
        <v>50</v>
      </c>
      <c r="E16156" s="4">
        <f t="shared" ca="1" si="2271"/>
        <v>25</v>
      </c>
      <c r="F16156" s="4">
        <f t="shared" ca="1" si="2272"/>
        <v>25</v>
      </c>
      <c r="G16156" s="17">
        <f t="shared" si="2273"/>
        <v>36000</v>
      </c>
      <c r="H16156" s="17">
        <f t="shared" ca="1" si="2274"/>
        <v>33750</v>
      </c>
      <c r="I16156" s="17">
        <f t="shared" ca="1" si="2275"/>
        <v>1000</v>
      </c>
      <c r="J16156" s="17">
        <f t="shared" ca="1" si="2276"/>
        <v>-1250</v>
      </c>
    </row>
    <row r="16157" spans="1:10" x14ac:dyDescent="0.3">
      <c r="A16157" s="4">
        <v>16145</v>
      </c>
      <c r="B16157" s="4">
        <f t="shared" ca="1" si="2277"/>
        <v>0.42228349704985668</v>
      </c>
      <c r="C16157" s="4">
        <f t="shared" ca="1" si="2278"/>
        <v>55</v>
      </c>
      <c r="D16157" s="4">
        <f t="shared" si="2279"/>
        <v>50</v>
      </c>
      <c r="E16157" s="4">
        <f t="shared" ca="1" si="2271"/>
        <v>50</v>
      </c>
      <c r="F16157" s="4">
        <f t="shared" ca="1" si="2272"/>
        <v>0</v>
      </c>
      <c r="G16157" s="17">
        <f t="shared" si="2273"/>
        <v>36000</v>
      </c>
      <c r="H16157" s="17">
        <f t="shared" ca="1" si="2274"/>
        <v>67500</v>
      </c>
      <c r="I16157" s="17">
        <f t="shared" ca="1" si="2275"/>
        <v>0</v>
      </c>
      <c r="J16157" s="17">
        <f t="shared" ca="1" si="2276"/>
        <v>31500</v>
      </c>
    </row>
    <row r="16158" spans="1:10" x14ac:dyDescent="0.3">
      <c r="A16158" s="4">
        <v>16146</v>
      </c>
      <c r="B16158" s="4">
        <f t="shared" ca="1" si="2277"/>
        <v>0.57648036765054234</v>
      </c>
      <c r="C16158" s="4">
        <f t="shared" ca="1" si="2278"/>
        <v>70</v>
      </c>
      <c r="D16158" s="4">
        <f t="shared" si="2279"/>
        <v>50</v>
      </c>
      <c r="E16158" s="4">
        <f t="shared" ca="1" si="2271"/>
        <v>50</v>
      </c>
      <c r="F16158" s="4">
        <f t="shared" ca="1" si="2272"/>
        <v>0</v>
      </c>
      <c r="G16158" s="17">
        <f t="shared" si="2273"/>
        <v>36000</v>
      </c>
      <c r="H16158" s="17">
        <f t="shared" ca="1" si="2274"/>
        <v>67500</v>
      </c>
      <c r="I16158" s="17">
        <f t="shared" ca="1" si="2275"/>
        <v>0</v>
      </c>
      <c r="J16158" s="17">
        <f t="shared" ca="1" si="2276"/>
        <v>31500</v>
      </c>
    </row>
    <row r="16159" spans="1:10" x14ac:dyDescent="0.3">
      <c r="A16159" s="4">
        <v>16147</v>
      </c>
      <c r="B16159" s="4">
        <f t="shared" ca="1" si="2277"/>
        <v>0.93887866507677642</v>
      </c>
      <c r="C16159" s="4">
        <f t="shared" ca="1" si="2278"/>
        <v>100</v>
      </c>
      <c r="D16159" s="4">
        <f t="shared" si="2279"/>
        <v>50</v>
      </c>
      <c r="E16159" s="4">
        <f t="shared" ca="1" si="2271"/>
        <v>50</v>
      </c>
      <c r="F16159" s="4">
        <f t="shared" ca="1" si="2272"/>
        <v>0</v>
      </c>
      <c r="G16159" s="17">
        <f t="shared" si="2273"/>
        <v>36000</v>
      </c>
      <c r="H16159" s="17">
        <f t="shared" ca="1" si="2274"/>
        <v>67500</v>
      </c>
      <c r="I16159" s="17">
        <f t="shared" ca="1" si="2275"/>
        <v>0</v>
      </c>
      <c r="J16159" s="17">
        <f t="shared" ca="1" si="2276"/>
        <v>31500</v>
      </c>
    </row>
    <row r="16160" spans="1:10" x14ac:dyDescent="0.3">
      <c r="A16160" s="4">
        <v>16148</v>
      </c>
      <c r="B16160" s="4">
        <f t="shared" ca="1" si="2277"/>
        <v>0.50826780981983122</v>
      </c>
      <c r="C16160" s="4">
        <f t="shared" ca="1" si="2278"/>
        <v>55</v>
      </c>
      <c r="D16160" s="4">
        <f t="shared" si="2279"/>
        <v>50</v>
      </c>
      <c r="E16160" s="4">
        <f t="shared" ca="1" si="2271"/>
        <v>50</v>
      </c>
      <c r="F16160" s="4">
        <f t="shared" ca="1" si="2272"/>
        <v>0</v>
      </c>
      <c r="G16160" s="17">
        <f t="shared" si="2273"/>
        <v>36000</v>
      </c>
      <c r="H16160" s="17">
        <f t="shared" ca="1" si="2274"/>
        <v>67500</v>
      </c>
      <c r="I16160" s="17">
        <f t="shared" ca="1" si="2275"/>
        <v>0</v>
      </c>
      <c r="J16160" s="17">
        <f t="shared" ca="1" si="2276"/>
        <v>31500</v>
      </c>
    </row>
    <row r="16161" spans="1:10" x14ac:dyDescent="0.3">
      <c r="A16161" s="4">
        <v>16149</v>
      </c>
      <c r="B16161" s="4">
        <f t="shared" ca="1" si="2277"/>
        <v>0.68133531791183832</v>
      </c>
      <c r="C16161" s="4">
        <f t="shared" ca="1" si="2278"/>
        <v>70</v>
      </c>
      <c r="D16161" s="4">
        <f t="shared" si="2279"/>
        <v>50</v>
      </c>
      <c r="E16161" s="4">
        <f t="shared" ca="1" si="2271"/>
        <v>50</v>
      </c>
      <c r="F16161" s="4">
        <f t="shared" ca="1" si="2272"/>
        <v>0</v>
      </c>
      <c r="G16161" s="17">
        <f t="shared" si="2273"/>
        <v>36000</v>
      </c>
      <c r="H16161" s="17">
        <f t="shared" ca="1" si="2274"/>
        <v>67500</v>
      </c>
      <c r="I16161" s="17">
        <f t="shared" ca="1" si="2275"/>
        <v>0</v>
      </c>
      <c r="J16161" s="17">
        <f t="shared" ca="1" si="2276"/>
        <v>31500</v>
      </c>
    </row>
    <row r="16162" spans="1:10" x14ac:dyDescent="0.3">
      <c r="A16162" s="4">
        <v>16150</v>
      </c>
      <c r="B16162" s="4">
        <f t="shared" ca="1" si="2277"/>
        <v>0.86444081398162054</v>
      </c>
      <c r="C16162" s="4">
        <f t="shared" ca="1" si="2278"/>
        <v>85</v>
      </c>
      <c r="D16162" s="4">
        <f t="shared" si="2279"/>
        <v>50</v>
      </c>
      <c r="E16162" s="4">
        <f t="shared" ca="1" si="2271"/>
        <v>50</v>
      </c>
      <c r="F16162" s="4">
        <f t="shared" ca="1" si="2272"/>
        <v>0</v>
      </c>
      <c r="G16162" s="17">
        <f t="shared" si="2273"/>
        <v>36000</v>
      </c>
      <c r="H16162" s="17">
        <f t="shared" ca="1" si="2274"/>
        <v>67500</v>
      </c>
      <c r="I16162" s="17">
        <f t="shared" ca="1" si="2275"/>
        <v>0</v>
      </c>
      <c r="J16162" s="17">
        <f t="shared" ca="1" si="2276"/>
        <v>31500</v>
      </c>
    </row>
    <row r="16163" spans="1:10" x14ac:dyDescent="0.3">
      <c r="A16163" s="4">
        <v>16151</v>
      </c>
      <c r="B16163" s="4">
        <f t="shared" ca="1" si="2277"/>
        <v>1.9789567156343835E-2</v>
      </c>
      <c r="C16163" s="4">
        <f t="shared" ca="1" si="2278"/>
        <v>10</v>
      </c>
      <c r="D16163" s="4">
        <f t="shared" si="2279"/>
        <v>50</v>
      </c>
      <c r="E16163" s="4">
        <f t="shared" ca="1" si="2271"/>
        <v>10</v>
      </c>
      <c r="F16163" s="4">
        <f t="shared" ca="1" si="2272"/>
        <v>40</v>
      </c>
      <c r="G16163" s="17">
        <f t="shared" si="2273"/>
        <v>36000</v>
      </c>
      <c r="H16163" s="17">
        <f t="shared" ca="1" si="2274"/>
        <v>13500</v>
      </c>
      <c r="I16163" s="17">
        <f t="shared" ca="1" si="2275"/>
        <v>1600</v>
      </c>
      <c r="J16163" s="17">
        <f t="shared" ca="1" si="2276"/>
        <v>-20900</v>
      </c>
    </row>
    <row r="16164" spans="1:10" x14ac:dyDescent="0.3">
      <c r="A16164" s="4">
        <v>16152</v>
      </c>
      <c r="B16164" s="4">
        <f t="shared" ca="1" si="2277"/>
        <v>0.12521014369601491</v>
      </c>
      <c r="C16164" s="4">
        <f t="shared" ca="1" si="2278"/>
        <v>25</v>
      </c>
      <c r="D16164" s="4">
        <f t="shared" si="2279"/>
        <v>50</v>
      </c>
      <c r="E16164" s="4">
        <f t="shared" ca="1" si="2271"/>
        <v>25</v>
      </c>
      <c r="F16164" s="4">
        <f t="shared" ca="1" si="2272"/>
        <v>25</v>
      </c>
      <c r="G16164" s="17">
        <f t="shared" si="2273"/>
        <v>36000</v>
      </c>
      <c r="H16164" s="17">
        <f t="shared" ca="1" si="2274"/>
        <v>33750</v>
      </c>
      <c r="I16164" s="17">
        <f t="shared" ca="1" si="2275"/>
        <v>1000</v>
      </c>
      <c r="J16164" s="17">
        <f t="shared" ca="1" si="2276"/>
        <v>-1250</v>
      </c>
    </row>
    <row r="16165" spans="1:10" x14ac:dyDescent="0.3">
      <c r="A16165" s="4">
        <v>16153</v>
      </c>
      <c r="B16165" s="4">
        <f t="shared" ca="1" si="2277"/>
        <v>0.3783456651548176</v>
      </c>
      <c r="C16165" s="4">
        <f t="shared" ca="1" si="2278"/>
        <v>55</v>
      </c>
      <c r="D16165" s="4">
        <f t="shared" si="2279"/>
        <v>50</v>
      </c>
      <c r="E16165" s="4">
        <f t="shared" ca="1" si="2271"/>
        <v>50</v>
      </c>
      <c r="F16165" s="4">
        <f t="shared" ca="1" si="2272"/>
        <v>0</v>
      </c>
      <c r="G16165" s="17">
        <f t="shared" si="2273"/>
        <v>36000</v>
      </c>
      <c r="H16165" s="17">
        <f t="shared" ca="1" si="2274"/>
        <v>67500</v>
      </c>
      <c r="I16165" s="17">
        <f t="shared" ca="1" si="2275"/>
        <v>0</v>
      </c>
      <c r="J16165" s="17">
        <f t="shared" ca="1" si="2276"/>
        <v>31500</v>
      </c>
    </row>
    <row r="16166" spans="1:10" x14ac:dyDescent="0.3">
      <c r="A16166" s="4">
        <v>16154</v>
      </c>
      <c r="B16166" s="4">
        <f t="shared" ca="1" si="2277"/>
        <v>0.37715930263059705</v>
      </c>
      <c r="C16166" s="4">
        <f t="shared" ca="1" si="2278"/>
        <v>55</v>
      </c>
      <c r="D16166" s="4">
        <f t="shared" si="2279"/>
        <v>50</v>
      </c>
      <c r="E16166" s="4">
        <f t="shared" ca="1" si="2271"/>
        <v>50</v>
      </c>
      <c r="F16166" s="4">
        <f t="shared" ca="1" si="2272"/>
        <v>0</v>
      </c>
      <c r="G16166" s="17">
        <f t="shared" si="2273"/>
        <v>36000</v>
      </c>
      <c r="H16166" s="17">
        <f t="shared" ca="1" si="2274"/>
        <v>67500</v>
      </c>
      <c r="I16166" s="17">
        <f t="shared" ca="1" si="2275"/>
        <v>0</v>
      </c>
      <c r="J16166" s="17">
        <f t="shared" ca="1" si="2276"/>
        <v>31500</v>
      </c>
    </row>
    <row r="16167" spans="1:10" x14ac:dyDescent="0.3">
      <c r="A16167" s="4">
        <v>16155</v>
      </c>
      <c r="B16167" s="4">
        <f t="shared" ca="1" si="2277"/>
        <v>0.72119655739322974</v>
      </c>
      <c r="C16167" s="4">
        <f t="shared" ca="1" si="2278"/>
        <v>70</v>
      </c>
      <c r="D16167" s="4">
        <f t="shared" si="2279"/>
        <v>50</v>
      </c>
      <c r="E16167" s="4">
        <f t="shared" ca="1" si="2271"/>
        <v>50</v>
      </c>
      <c r="F16167" s="4">
        <f t="shared" ca="1" si="2272"/>
        <v>0</v>
      </c>
      <c r="G16167" s="17">
        <f t="shared" si="2273"/>
        <v>36000</v>
      </c>
      <c r="H16167" s="17">
        <f t="shared" ca="1" si="2274"/>
        <v>67500</v>
      </c>
      <c r="I16167" s="17">
        <f t="shared" ca="1" si="2275"/>
        <v>0</v>
      </c>
      <c r="J16167" s="17">
        <f t="shared" ca="1" si="2276"/>
        <v>31500</v>
      </c>
    </row>
    <row r="16168" spans="1:10" x14ac:dyDescent="0.3">
      <c r="A16168" s="4">
        <v>16156</v>
      </c>
      <c r="B16168" s="4">
        <f t="shared" ca="1" si="2277"/>
        <v>0.12415767182065973</v>
      </c>
      <c r="C16168" s="4">
        <f t="shared" ca="1" si="2278"/>
        <v>25</v>
      </c>
      <c r="D16168" s="4">
        <f t="shared" si="2279"/>
        <v>50</v>
      </c>
      <c r="E16168" s="4">
        <f t="shared" ca="1" si="2271"/>
        <v>25</v>
      </c>
      <c r="F16168" s="4">
        <f t="shared" ca="1" si="2272"/>
        <v>25</v>
      </c>
      <c r="G16168" s="17">
        <f t="shared" si="2273"/>
        <v>36000</v>
      </c>
      <c r="H16168" s="17">
        <f t="shared" ca="1" si="2274"/>
        <v>33750</v>
      </c>
      <c r="I16168" s="17">
        <f t="shared" ca="1" si="2275"/>
        <v>1000</v>
      </c>
      <c r="J16168" s="17">
        <f t="shared" ca="1" si="2276"/>
        <v>-1250</v>
      </c>
    </row>
    <row r="16169" spans="1:10" x14ac:dyDescent="0.3">
      <c r="A16169" s="4">
        <v>16157</v>
      </c>
      <c r="B16169" s="4">
        <f t="shared" ca="1" si="2277"/>
        <v>0.3500353181713971</v>
      </c>
      <c r="C16169" s="4">
        <f t="shared" ca="1" si="2278"/>
        <v>55</v>
      </c>
      <c r="D16169" s="4">
        <f t="shared" si="2279"/>
        <v>50</v>
      </c>
      <c r="E16169" s="4">
        <f t="shared" ca="1" si="2271"/>
        <v>50</v>
      </c>
      <c r="F16169" s="4">
        <f t="shared" ca="1" si="2272"/>
        <v>0</v>
      </c>
      <c r="G16169" s="17">
        <f t="shared" si="2273"/>
        <v>36000</v>
      </c>
      <c r="H16169" s="17">
        <f t="shared" ca="1" si="2274"/>
        <v>67500</v>
      </c>
      <c r="I16169" s="17">
        <f t="shared" ca="1" si="2275"/>
        <v>0</v>
      </c>
      <c r="J16169" s="17">
        <f t="shared" ca="1" si="2276"/>
        <v>31500</v>
      </c>
    </row>
    <row r="16170" spans="1:10" x14ac:dyDescent="0.3">
      <c r="A16170" s="4">
        <v>16158</v>
      </c>
      <c r="B16170" s="4">
        <f t="shared" ca="1" si="2277"/>
        <v>0.50860407881312109</v>
      </c>
      <c r="C16170" s="4">
        <f t="shared" ca="1" si="2278"/>
        <v>55</v>
      </c>
      <c r="D16170" s="4">
        <f t="shared" si="2279"/>
        <v>50</v>
      </c>
      <c r="E16170" s="4">
        <f t="shared" ca="1" si="2271"/>
        <v>50</v>
      </c>
      <c r="F16170" s="4">
        <f t="shared" ca="1" si="2272"/>
        <v>0</v>
      </c>
      <c r="G16170" s="17">
        <f t="shared" si="2273"/>
        <v>36000</v>
      </c>
      <c r="H16170" s="17">
        <f t="shared" ca="1" si="2274"/>
        <v>67500</v>
      </c>
      <c r="I16170" s="17">
        <f t="shared" ca="1" si="2275"/>
        <v>0</v>
      </c>
      <c r="J16170" s="17">
        <f t="shared" ca="1" si="2276"/>
        <v>31500</v>
      </c>
    </row>
    <row r="16171" spans="1:10" x14ac:dyDescent="0.3">
      <c r="A16171" s="4">
        <v>16159</v>
      </c>
      <c r="B16171" s="4">
        <f t="shared" ca="1" si="2277"/>
        <v>3.8652083935099668E-2</v>
      </c>
      <c r="C16171" s="4">
        <f t="shared" ca="1" si="2278"/>
        <v>10</v>
      </c>
      <c r="D16171" s="4">
        <f t="shared" si="2279"/>
        <v>50</v>
      </c>
      <c r="E16171" s="4">
        <f t="shared" ca="1" si="2271"/>
        <v>10</v>
      </c>
      <c r="F16171" s="4">
        <f t="shared" ca="1" si="2272"/>
        <v>40</v>
      </c>
      <c r="G16171" s="17">
        <f t="shared" si="2273"/>
        <v>36000</v>
      </c>
      <c r="H16171" s="17">
        <f t="shared" ca="1" si="2274"/>
        <v>13500</v>
      </c>
      <c r="I16171" s="17">
        <f t="shared" ca="1" si="2275"/>
        <v>1600</v>
      </c>
      <c r="J16171" s="17">
        <f t="shared" ca="1" si="2276"/>
        <v>-20900</v>
      </c>
    </row>
    <row r="16172" spans="1:10" x14ac:dyDescent="0.3">
      <c r="A16172" s="4">
        <v>16160</v>
      </c>
      <c r="B16172" s="4">
        <f t="shared" ca="1" si="2277"/>
        <v>0.25181427443299265</v>
      </c>
      <c r="C16172" s="4">
        <f t="shared" ca="1" si="2278"/>
        <v>40</v>
      </c>
      <c r="D16172" s="4">
        <f t="shared" si="2279"/>
        <v>50</v>
      </c>
      <c r="E16172" s="4">
        <f t="shared" ca="1" si="2271"/>
        <v>40</v>
      </c>
      <c r="F16172" s="4">
        <f t="shared" ca="1" si="2272"/>
        <v>10</v>
      </c>
      <c r="G16172" s="17">
        <f t="shared" si="2273"/>
        <v>36000</v>
      </c>
      <c r="H16172" s="17">
        <f t="shared" ca="1" si="2274"/>
        <v>54000</v>
      </c>
      <c r="I16172" s="17">
        <f t="shared" ca="1" si="2275"/>
        <v>400</v>
      </c>
      <c r="J16172" s="17">
        <f t="shared" ca="1" si="2276"/>
        <v>18400</v>
      </c>
    </row>
    <row r="16173" spans="1:10" x14ac:dyDescent="0.3">
      <c r="A16173" s="4">
        <v>16161</v>
      </c>
      <c r="B16173" s="4">
        <f t="shared" ca="1" si="2277"/>
        <v>2.6068419610437266E-2</v>
      </c>
      <c r="C16173" s="4">
        <f t="shared" ca="1" si="2278"/>
        <v>10</v>
      </c>
      <c r="D16173" s="4">
        <f t="shared" si="2279"/>
        <v>50</v>
      </c>
      <c r="E16173" s="4">
        <f t="shared" ca="1" si="2271"/>
        <v>10</v>
      </c>
      <c r="F16173" s="4">
        <f t="shared" ca="1" si="2272"/>
        <v>40</v>
      </c>
      <c r="G16173" s="17">
        <f t="shared" si="2273"/>
        <v>36000</v>
      </c>
      <c r="H16173" s="17">
        <f t="shared" ca="1" si="2274"/>
        <v>13500</v>
      </c>
      <c r="I16173" s="17">
        <f t="shared" ca="1" si="2275"/>
        <v>1600</v>
      </c>
      <c r="J16173" s="17">
        <f t="shared" ca="1" si="2276"/>
        <v>-20900</v>
      </c>
    </row>
    <row r="16174" spans="1:10" x14ac:dyDescent="0.3">
      <c r="A16174" s="4">
        <v>16162</v>
      </c>
      <c r="B16174" s="4">
        <f t="shared" ca="1" si="2277"/>
        <v>0.9767110728546502</v>
      </c>
      <c r="C16174" s="4">
        <f t="shared" ca="1" si="2278"/>
        <v>100</v>
      </c>
      <c r="D16174" s="4">
        <f t="shared" si="2279"/>
        <v>50</v>
      </c>
      <c r="E16174" s="4">
        <f t="shared" ca="1" si="2271"/>
        <v>50</v>
      </c>
      <c r="F16174" s="4">
        <f t="shared" ca="1" si="2272"/>
        <v>0</v>
      </c>
      <c r="G16174" s="17">
        <f t="shared" si="2273"/>
        <v>36000</v>
      </c>
      <c r="H16174" s="17">
        <f t="shared" ca="1" si="2274"/>
        <v>67500</v>
      </c>
      <c r="I16174" s="17">
        <f t="shared" ca="1" si="2275"/>
        <v>0</v>
      </c>
      <c r="J16174" s="17">
        <f t="shared" ca="1" si="2276"/>
        <v>31500</v>
      </c>
    </row>
    <row r="16175" spans="1:10" x14ac:dyDescent="0.3">
      <c r="A16175" s="4">
        <v>16163</v>
      </c>
      <c r="B16175" s="4">
        <f t="shared" ca="1" si="2277"/>
        <v>0.66236565365668676</v>
      </c>
      <c r="C16175" s="4">
        <f t="shared" ca="1" si="2278"/>
        <v>70</v>
      </c>
      <c r="D16175" s="4">
        <f t="shared" si="2279"/>
        <v>50</v>
      </c>
      <c r="E16175" s="4">
        <f t="shared" ca="1" si="2271"/>
        <v>50</v>
      </c>
      <c r="F16175" s="4">
        <f t="shared" ca="1" si="2272"/>
        <v>0</v>
      </c>
      <c r="G16175" s="17">
        <f t="shared" si="2273"/>
        <v>36000</v>
      </c>
      <c r="H16175" s="17">
        <f t="shared" ca="1" si="2274"/>
        <v>67500</v>
      </c>
      <c r="I16175" s="17">
        <f t="shared" ca="1" si="2275"/>
        <v>0</v>
      </c>
      <c r="J16175" s="17">
        <f t="shared" ca="1" si="2276"/>
        <v>31500</v>
      </c>
    </row>
    <row r="16176" spans="1:10" x14ac:dyDescent="0.3">
      <c r="A16176" s="4">
        <v>16164</v>
      </c>
      <c r="B16176" s="4">
        <f t="shared" ca="1" si="2277"/>
        <v>0.28622989240405117</v>
      </c>
      <c r="C16176" s="4">
        <f t="shared" ca="1" si="2278"/>
        <v>40</v>
      </c>
      <c r="D16176" s="4">
        <f t="shared" si="2279"/>
        <v>50</v>
      </c>
      <c r="E16176" s="4">
        <f t="shared" ca="1" si="2271"/>
        <v>40</v>
      </c>
      <c r="F16176" s="4">
        <f t="shared" ca="1" si="2272"/>
        <v>10</v>
      </c>
      <c r="G16176" s="17">
        <f t="shared" si="2273"/>
        <v>36000</v>
      </c>
      <c r="H16176" s="17">
        <f t="shared" ca="1" si="2274"/>
        <v>54000</v>
      </c>
      <c r="I16176" s="17">
        <f t="shared" ca="1" si="2275"/>
        <v>400</v>
      </c>
      <c r="J16176" s="17">
        <f t="shared" ca="1" si="2276"/>
        <v>18400</v>
      </c>
    </row>
    <row r="16177" spans="1:10" x14ac:dyDescent="0.3">
      <c r="A16177" s="4">
        <v>16165</v>
      </c>
      <c r="B16177" s="4">
        <f t="shared" ca="1" si="2277"/>
        <v>0.51552440064762117</v>
      </c>
      <c r="C16177" s="4">
        <f t="shared" ca="1" si="2278"/>
        <v>55</v>
      </c>
      <c r="D16177" s="4">
        <f t="shared" si="2279"/>
        <v>50</v>
      </c>
      <c r="E16177" s="4">
        <f t="shared" ca="1" si="2271"/>
        <v>50</v>
      </c>
      <c r="F16177" s="4">
        <f t="shared" ca="1" si="2272"/>
        <v>0</v>
      </c>
      <c r="G16177" s="17">
        <f t="shared" si="2273"/>
        <v>36000</v>
      </c>
      <c r="H16177" s="17">
        <f t="shared" ca="1" si="2274"/>
        <v>67500</v>
      </c>
      <c r="I16177" s="17">
        <f t="shared" ca="1" si="2275"/>
        <v>0</v>
      </c>
      <c r="J16177" s="17">
        <f t="shared" ca="1" si="2276"/>
        <v>31500</v>
      </c>
    </row>
    <row r="16178" spans="1:10" x14ac:dyDescent="0.3">
      <c r="A16178" s="4">
        <v>16166</v>
      </c>
      <c r="B16178" s="4">
        <f t="shared" ca="1" si="2277"/>
        <v>0.93669852968493328</v>
      </c>
      <c r="C16178" s="4">
        <f t="shared" ca="1" si="2278"/>
        <v>100</v>
      </c>
      <c r="D16178" s="4">
        <f t="shared" si="2279"/>
        <v>50</v>
      </c>
      <c r="E16178" s="4">
        <f t="shared" ca="1" si="2271"/>
        <v>50</v>
      </c>
      <c r="F16178" s="4">
        <f t="shared" ca="1" si="2272"/>
        <v>0</v>
      </c>
      <c r="G16178" s="17">
        <f t="shared" si="2273"/>
        <v>36000</v>
      </c>
      <c r="H16178" s="17">
        <f t="shared" ca="1" si="2274"/>
        <v>67500</v>
      </c>
      <c r="I16178" s="17">
        <f t="shared" ca="1" si="2275"/>
        <v>0</v>
      </c>
      <c r="J16178" s="17">
        <f t="shared" ca="1" si="2276"/>
        <v>31500</v>
      </c>
    </row>
    <row r="16179" spans="1:10" x14ac:dyDescent="0.3">
      <c r="A16179" s="4">
        <v>16167</v>
      </c>
      <c r="B16179" s="4">
        <f t="shared" ca="1" si="2277"/>
        <v>0.56190285148014207</v>
      </c>
      <c r="C16179" s="4">
        <f t="shared" ca="1" si="2278"/>
        <v>55</v>
      </c>
      <c r="D16179" s="4">
        <f t="shared" si="2279"/>
        <v>50</v>
      </c>
      <c r="E16179" s="4">
        <f t="shared" ca="1" si="2271"/>
        <v>50</v>
      </c>
      <c r="F16179" s="4">
        <f t="shared" ca="1" si="2272"/>
        <v>0</v>
      </c>
      <c r="G16179" s="17">
        <f t="shared" si="2273"/>
        <v>36000</v>
      </c>
      <c r="H16179" s="17">
        <f t="shared" ca="1" si="2274"/>
        <v>67500</v>
      </c>
      <c r="I16179" s="17">
        <f t="shared" ca="1" si="2275"/>
        <v>0</v>
      </c>
      <c r="J16179" s="17">
        <f t="shared" ca="1" si="2276"/>
        <v>31500</v>
      </c>
    </row>
    <row r="16180" spans="1:10" x14ac:dyDescent="0.3">
      <c r="A16180" s="4">
        <v>16168</v>
      </c>
      <c r="B16180" s="4">
        <f t="shared" ca="1" si="2277"/>
        <v>0.9727908798632281</v>
      </c>
      <c r="C16180" s="4">
        <f t="shared" ca="1" si="2278"/>
        <v>100</v>
      </c>
      <c r="D16180" s="4">
        <f t="shared" si="2279"/>
        <v>50</v>
      </c>
      <c r="E16180" s="4">
        <f t="shared" ca="1" si="2271"/>
        <v>50</v>
      </c>
      <c r="F16180" s="4">
        <f t="shared" ca="1" si="2272"/>
        <v>0</v>
      </c>
      <c r="G16180" s="17">
        <f t="shared" si="2273"/>
        <v>36000</v>
      </c>
      <c r="H16180" s="17">
        <f t="shared" ca="1" si="2274"/>
        <v>67500</v>
      </c>
      <c r="I16180" s="17">
        <f t="shared" ca="1" si="2275"/>
        <v>0</v>
      </c>
      <c r="J16180" s="17">
        <f t="shared" ca="1" si="2276"/>
        <v>31500</v>
      </c>
    </row>
    <row r="16181" spans="1:10" x14ac:dyDescent="0.3">
      <c r="A16181" s="4">
        <v>16169</v>
      </c>
      <c r="B16181" s="4">
        <f t="shared" ca="1" si="2277"/>
        <v>0.75145081054051954</v>
      </c>
      <c r="C16181" s="4">
        <f t="shared" ca="1" si="2278"/>
        <v>70</v>
      </c>
      <c r="D16181" s="4">
        <f t="shared" si="2279"/>
        <v>50</v>
      </c>
      <c r="E16181" s="4">
        <f t="shared" ca="1" si="2271"/>
        <v>50</v>
      </c>
      <c r="F16181" s="4">
        <f t="shared" ca="1" si="2272"/>
        <v>0</v>
      </c>
      <c r="G16181" s="17">
        <f t="shared" si="2273"/>
        <v>36000</v>
      </c>
      <c r="H16181" s="17">
        <f t="shared" ca="1" si="2274"/>
        <v>67500</v>
      </c>
      <c r="I16181" s="17">
        <f t="shared" ca="1" si="2275"/>
        <v>0</v>
      </c>
      <c r="J16181" s="17">
        <f t="shared" ca="1" si="2276"/>
        <v>31500</v>
      </c>
    </row>
    <row r="16182" spans="1:10" x14ac:dyDescent="0.3">
      <c r="A16182" s="4">
        <v>16170</v>
      </c>
      <c r="B16182" s="4">
        <f t="shared" ca="1" si="2277"/>
        <v>0.81265540258433877</v>
      </c>
      <c r="C16182" s="4">
        <f t="shared" ca="1" si="2278"/>
        <v>85</v>
      </c>
      <c r="D16182" s="4">
        <f t="shared" si="2279"/>
        <v>50</v>
      </c>
      <c r="E16182" s="4">
        <f t="shared" ca="1" si="2271"/>
        <v>50</v>
      </c>
      <c r="F16182" s="4">
        <f t="shared" ca="1" si="2272"/>
        <v>0</v>
      </c>
      <c r="G16182" s="17">
        <f t="shared" si="2273"/>
        <v>36000</v>
      </c>
      <c r="H16182" s="17">
        <f t="shared" ca="1" si="2274"/>
        <v>67500</v>
      </c>
      <c r="I16182" s="17">
        <f t="shared" ca="1" si="2275"/>
        <v>0</v>
      </c>
      <c r="J16182" s="17">
        <f t="shared" ca="1" si="2276"/>
        <v>31500</v>
      </c>
    </row>
    <row r="16183" spans="1:10" x14ac:dyDescent="0.3">
      <c r="A16183" s="4">
        <v>16171</v>
      </c>
      <c r="B16183" s="4">
        <f t="shared" ca="1" si="2277"/>
        <v>0.70261555772588014</v>
      </c>
      <c r="C16183" s="4">
        <f t="shared" ca="1" si="2278"/>
        <v>70</v>
      </c>
      <c r="D16183" s="4">
        <f t="shared" si="2279"/>
        <v>50</v>
      </c>
      <c r="E16183" s="4">
        <f t="shared" ca="1" si="2271"/>
        <v>50</v>
      </c>
      <c r="F16183" s="4">
        <f t="shared" ca="1" si="2272"/>
        <v>0</v>
      </c>
      <c r="G16183" s="17">
        <f t="shared" si="2273"/>
        <v>36000</v>
      </c>
      <c r="H16183" s="17">
        <f t="shared" ca="1" si="2274"/>
        <v>67500</v>
      </c>
      <c r="I16183" s="17">
        <f t="shared" ca="1" si="2275"/>
        <v>0</v>
      </c>
      <c r="J16183" s="17">
        <f t="shared" ca="1" si="2276"/>
        <v>31500</v>
      </c>
    </row>
    <row r="16184" spans="1:10" x14ac:dyDescent="0.3">
      <c r="A16184" s="4">
        <v>16172</v>
      </c>
      <c r="B16184" s="4">
        <f t="shared" ca="1" si="2277"/>
        <v>0.44689299899278456</v>
      </c>
      <c r="C16184" s="4">
        <f t="shared" ca="1" si="2278"/>
        <v>55</v>
      </c>
      <c r="D16184" s="4">
        <f t="shared" si="2279"/>
        <v>50</v>
      </c>
      <c r="E16184" s="4">
        <f t="shared" ca="1" si="2271"/>
        <v>50</v>
      </c>
      <c r="F16184" s="4">
        <f t="shared" ca="1" si="2272"/>
        <v>0</v>
      </c>
      <c r="G16184" s="17">
        <f t="shared" si="2273"/>
        <v>36000</v>
      </c>
      <c r="H16184" s="17">
        <f t="shared" ca="1" si="2274"/>
        <v>67500</v>
      </c>
      <c r="I16184" s="17">
        <f t="shared" ca="1" si="2275"/>
        <v>0</v>
      </c>
      <c r="J16184" s="17">
        <f t="shared" ca="1" si="2276"/>
        <v>31500</v>
      </c>
    </row>
    <row r="16185" spans="1:10" x14ac:dyDescent="0.3">
      <c r="A16185" s="4">
        <v>16173</v>
      </c>
      <c r="B16185" s="4">
        <f t="shared" ca="1" si="2277"/>
        <v>0.25517472676452024</v>
      </c>
      <c r="C16185" s="4">
        <f t="shared" ca="1" si="2278"/>
        <v>40</v>
      </c>
      <c r="D16185" s="4">
        <f t="shared" si="2279"/>
        <v>50</v>
      </c>
      <c r="E16185" s="4">
        <f t="shared" ca="1" si="2271"/>
        <v>40</v>
      </c>
      <c r="F16185" s="4">
        <f t="shared" ca="1" si="2272"/>
        <v>10</v>
      </c>
      <c r="G16185" s="17">
        <f t="shared" si="2273"/>
        <v>36000</v>
      </c>
      <c r="H16185" s="17">
        <f t="shared" ca="1" si="2274"/>
        <v>54000</v>
      </c>
      <c r="I16185" s="17">
        <f t="shared" ca="1" si="2275"/>
        <v>400</v>
      </c>
      <c r="J16185" s="17">
        <f t="shared" ca="1" si="2276"/>
        <v>18400</v>
      </c>
    </row>
    <row r="16186" spans="1:10" x14ac:dyDescent="0.3">
      <c r="A16186" s="4">
        <v>16174</v>
      </c>
      <c r="B16186" s="4">
        <f t="shared" ca="1" si="2277"/>
        <v>0.50584795976100638</v>
      </c>
      <c r="C16186" s="4">
        <f t="shared" ca="1" si="2278"/>
        <v>55</v>
      </c>
      <c r="D16186" s="4">
        <f t="shared" si="2279"/>
        <v>50</v>
      </c>
      <c r="E16186" s="4">
        <f t="shared" ref="E16186:E16249" ca="1" si="2280">MIN(C16186:D16186)</f>
        <v>50</v>
      </c>
      <c r="F16186" s="4">
        <f t="shared" ref="F16186:F16249" ca="1" si="2281">D16186-E16186</f>
        <v>0</v>
      </c>
      <c r="G16186" s="17">
        <f t="shared" ref="G16186:G16249" si="2282">D16186*$I$2</f>
        <v>36000</v>
      </c>
      <c r="H16186" s="17">
        <f t="shared" ref="H16186:H16249" ca="1" si="2283">E16186*$I$3</f>
        <v>67500</v>
      </c>
      <c r="I16186" s="17">
        <f t="shared" ref="I16186:I16249" ca="1" si="2284">F16186*$I$4</f>
        <v>0</v>
      </c>
      <c r="J16186" s="17">
        <f t="shared" ref="J16186:J16249" ca="1" si="2285">H16186+I16186-G16186</f>
        <v>31500</v>
      </c>
    </row>
    <row r="16187" spans="1:10" x14ac:dyDescent="0.3">
      <c r="A16187" s="4">
        <v>16175</v>
      </c>
      <c r="B16187" s="4">
        <f t="shared" ca="1" si="2277"/>
        <v>0.1181310954406749</v>
      </c>
      <c r="C16187" s="4">
        <f t="shared" ca="1" si="2278"/>
        <v>25</v>
      </c>
      <c r="D16187" s="4">
        <f t="shared" si="2279"/>
        <v>50</v>
      </c>
      <c r="E16187" s="4">
        <f t="shared" ca="1" si="2280"/>
        <v>25</v>
      </c>
      <c r="F16187" s="4">
        <f t="shared" ca="1" si="2281"/>
        <v>25</v>
      </c>
      <c r="G16187" s="17">
        <f t="shared" si="2282"/>
        <v>36000</v>
      </c>
      <c r="H16187" s="17">
        <f t="shared" ca="1" si="2283"/>
        <v>33750</v>
      </c>
      <c r="I16187" s="17">
        <f t="shared" ca="1" si="2284"/>
        <v>1000</v>
      </c>
      <c r="J16187" s="17">
        <f t="shared" ca="1" si="2285"/>
        <v>-1250</v>
      </c>
    </row>
    <row r="16188" spans="1:10" x14ac:dyDescent="0.3">
      <c r="A16188" s="4">
        <v>16176</v>
      </c>
      <c r="B16188" s="4">
        <f t="shared" ca="1" si="2277"/>
        <v>0.15077322966739171</v>
      </c>
      <c r="C16188" s="4">
        <f t="shared" ca="1" si="2278"/>
        <v>25</v>
      </c>
      <c r="D16188" s="4">
        <f t="shared" si="2279"/>
        <v>50</v>
      </c>
      <c r="E16188" s="4">
        <f t="shared" ca="1" si="2280"/>
        <v>25</v>
      </c>
      <c r="F16188" s="4">
        <f t="shared" ca="1" si="2281"/>
        <v>25</v>
      </c>
      <c r="G16188" s="17">
        <f t="shared" si="2282"/>
        <v>36000</v>
      </c>
      <c r="H16188" s="17">
        <f t="shared" ca="1" si="2283"/>
        <v>33750</v>
      </c>
      <c r="I16188" s="17">
        <f t="shared" ca="1" si="2284"/>
        <v>1000</v>
      </c>
      <c r="J16188" s="17">
        <f t="shared" ca="1" si="2285"/>
        <v>-1250</v>
      </c>
    </row>
    <row r="16189" spans="1:10" x14ac:dyDescent="0.3">
      <c r="A16189" s="4">
        <v>16177</v>
      </c>
      <c r="B16189" s="4">
        <f t="shared" ca="1" si="2277"/>
        <v>0.39024162047811273</v>
      </c>
      <c r="C16189" s="4">
        <f t="shared" ca="1" si="2278"/>
        <v>55</v>
      </c>
      <c r="D16189" s="4">
        <f t="shared" si="2279"/>
        <v>50</v>
      </c>
      <c r="E16189" s="4">
        <f t="shared" ca="1" si="2280"/>
        <v>50</v>
      </c>
      <c r="F16189" s="4">
        <f t="shared" ca="1" si="2281"/>
        <v>0</v>
      </c>
      <c r="G16189" s="17">
        <f t="shared" si="2282"/>
        <v>36000</v>
      </c>
      <c r="H16189" s="17">
        <f t="shared" ca="1" si="2283"/>
        <v>67500</v>
      </c>
      <c r="I16189" s="17">
        <f t="shared" ca="1" si="2284"/>
        <v>0</v>
      </c>
      <c r="J16189" s="17">
        <f t="shared" ca="1" si="2285"/>
        <v>31500</v>
      </c>
    </row>
    <row r="16190" spans="1:10" x14ac:dyDescent="0.3">
      <c r="A16190" s="4">
        <v>16178</v>
      </c>
      <c r="B16190" s="4">
        <f t="shared" ca="1" si="2277"/>
        <v>0.4814472024512122</v>
      </c>
      <c r="C16190" s="4">
        <f t="shared" ca="1" si="2278"/>
        <v>55</v>
      </c>
      <c r="D16190" s="4">
        <f t="shared" si="2279"/>
        <v>50</v>
      </c>
      <c r="E16190" s="4">
        <f t="shared" ca="1" si="2280"/>
        <v>50</v>
      </c>
      <c r="F16190" s="4">
        <f t="shared" ca="1" si="2281"/>
        <v>0</v>
      </c>
      <c r="G16190" s="17">
        <f t="shared" si="2282"/>
        <v>36000</v>
      </c>
      <c r="H16190" s="17">
        <f t="shared" ca="1" si="2283"/>
        <v>67500</v>
      </c>
      <c r="I16190" s="17">
        <f t="shared" ca="1" si="2284"/>
        <v>0</v>
      </c>
      <c r="J16190" s="17">
        <f t="shared" ca="1" si="2285"/>
        <v>31500</v>
      </c>
    </row>
    <row r="16191" spans="1:10" x14ac:dyDescent="0.3">
      <c r="A16191" s="4">
        <v>16179</v>
      </c>
      <c r="B16191" s="4">
        <f t="shared" ca="1" si="2277"/>
        <v>0.42526889467437345</v>
      </c>
      <c r="C16191" s="4">
        <f t="shared" ca="1" si="2278"/>
        <v>55</v>
      </c>
      <c r="D16191" s="4">
        <f t="shared" si="2279"/>
        <v>50</v>
      </c>
      <c r="E16191" s="4">
        <f t="shared" ca="1" si="2280"/>
        <v>50</v>
      </c>
      <c r="F16191" s="4">
        <f t="shared" ca="1" si="2281"/>
        <v>0</v>
      </c>
      <c r="G16191" s="17">
        <f t="shared" si="2282"/>
        <v>36000</v>
      </c>
      <c r="H16191" s="17">
        <f t="shared" ca="1" si="2283"/>
        <v>67500</v>
      </c>
      <c r="I16191" s="17">
        <f t="shared" ca="1" si="2284"/>
        <v>0</v>
      </c>
      <c r="J16191" s="17">
        <f t="shared" ca="1" si="2285"/>
        <v>31500</v>
      </c>
    </row>
    <row r="16192" spans="1:10" x14ac:dyDescent="0.3">
      <c r="A16192" s="4">
        <v>16180</v>
      </c>
      <c r="B16192" s="4">
        <f t="shared" ca="1" si="2277"/>
        <v>1.7333779644338909E-2</v>
      </c>
      <c r="C16192" s="4">
        <f t="shared" ca="1" si="2278"/>
        <v>10</v>
      </c>
      <c r="D16192" s="4">
        <f t="shared" si="2279"/>
        <v>50</v>
      </c>
      <c r="E16192" s="4">
        <f t="shared" ca="1" si="2280"/>
        <v>10</v>
      </c>
      <c r="F16192" s="4">
        <f t="shared" ca="1" si="2281"/>
        <v>40</v>
      </c>
      <c r="G16192" s="17">
        <f t="shared" si="2282"/>
        <v>36000</v>
      </c>
      <c r="H16192" s="17">
        <f t="shared" ca="1" si="2283"/>
        <v>13500</v>
      </c>
      <c r="I16192" s="17">
        <f t="shared" ca="1" si="2284"/>
        <v>1600</v>
      </c>
      <c r="J16192" s="17">
        <f t="shared" ca="1" si="2285"/>
        <v>-20900</v>
      </c>
    </row>
    <row r="16193" spans="1:10" x14ac:dyDescent="0.3">
      <c r="A16193" s="4">
        <v>16181</v>
      </c>
      <c r="B16193" s="4">
        <f t="shared" ca="1" si="2277"/>
        <v>0.62041465704325438</v>
      </c>
      <c r="C16193" s="4">
        <f t="shared" ca="1" si="2278"/>
        <v>70</v>
      </c>
      <c r="D16193" s="4">
        <f t="shared" si="2279"/>
        <v>50</v>
      </c>
      <c r="E16193" s="4">
        <f t="shared" ca="1" si="2280"/>
        <v>50</v>
      </c>
      <c r="F16193" s="4">
        <f t="shared" ca="1" si="2281"/>
        <v>0</v>
      </c>
      <c r="G16193" s="17">
        <f t="shared" si="2282"/>
        <v>36000</v>
      </c>
      <c r="H16193" s="17">
        <f t="shared" ca="1" si="2283"/>
        <v>67500</v>
      </c>
      <c r="I16193" s="17">
        <f t="shared" ca="1" si="2284"/>
        <v>0</v>
      </c>
      <c r="J16193" s="17">
        <f t="shared" ca="1" si="2285"/>
        <v>31500</v>
      </c>
    </row>
    <row r="16194" spans="1:10" x14ac:dyDescent="0.3">
      <c r="A16194" s="4">
        <v>16182</v>
      </c>
      <c r="B16194" s="4">
        <f t="shared" ca="1" si="2277"/>
        <v>0.39262454523106227</v>
      </c>
      <c r="C16194" s="4">
        <f t="shared" ca="1" si="2278"/>
        <v>55</v>
      </c>
      <c r="D16194" s="4">
        <f t="shared" si="2279"/>
        <v>50</v>
      </c>
      <c r="E16194" s="4">
        <f t="shared" ca="1" si="2280"/>
        <v>50</v>
      </c>
      <c r="F16194" s="4">
        <f t="shared" ca="1" si="2281"/>
        <v>0</v>
      </c>
      <c r="G16194" s="17">
        <f t="shared" si="2282"/>
        <v>36000</v>
      </c>
      <c r="H16194" s="17">
        <f t="shared" ca="1" si="2283"/>
        <v>67500</v>
      </c>
      <c r="I16194" s="17">
        <f t="shared" ca="1" si="2284"/>
        <v>0</v>
      </c>
      <c r="J16194" s="17">
        <f t="shared" ca="1" si="2285"/>
        <v>31500</v>
      </c>
    </row>
    <row r="16195" spans="1:10" x14ac:dyDescent="0.3">
      <c r="A16195" s="4">
        <v>16183</v>
      </c>
      <c r="B16195" s="4">
        <f t="shared" ca="1" si="2277"/>
        <v>0.35122118395776603</v>
      </c>
      <c r="C16195" s="4">
        <f t="shared" ca="1" si="2278"/>
        <v>55</v>
      </c>
      <c r="D16195" s="4">
        <f t="shared" si="2279"/>
        <v>50</v>
      </c>
      <c r="E16195" s="4">
        <f t="shared" ca="1" si="2280"/>
        <v>50</v>
      </c>
      <c r="F16195" s="4">
        <f t="shared" ca="1" si="2281"/>
        <v>0</v>
      </c>
      <c r="G16195" s="17">
        <f t="shared" si="2282"/>
        <v>36000</v>
      </c>
      <c r="H16195" s="17">
        <f t="shared" ca="1" si="2283"/>
        <v>67500</v>
      </c>
      <c r="I16195" s="17">
        <f t="shared" ca="1" si="2284"/>
        <v>0</v>
      </c>
      <c r="J16195" s="17">
        <f t="shared" ca="1" si="2285"/>
        <v>31500</v>
      </c>
    </row>
    <row r="16196" spans="1:10" x14ac:dyDescent="0.3">
      <c r="A16196" s="4">
        <v>16184</v>
      </c>
      <c r="B16196" s="4">
        <f t="shared" ca="1" si="2277"/>
        <v>7.2530123463608431E-2</v>
      </c>
      <c r="C16196" s="4">
        <f t="shared" ca="1" si="2278"/>
        <v>10</v>
      </c>
      <c r="D16196" s="4">
        <f t="shared" si="2279"/>
        <v>50</v>
      </c>
      <c r="E16196" s="4">
        <f t="shared" ca="1" si="2280"/>
        <v>10</v>
      </c>
      <c r="F16196" s="4">
        <f t="shared" ca="1" si="2281"/>
        <v>40</v>
      </c>
      <c r="G16196" s="17">
        <f t="shared" si="2282"/>
        <v>36000</v>
      </c>
      <c r="H16196" s="17">
        <f t="shared" ca="1" si="2283"/>
        <v>13500</v>
      </c>
      <c r="I16196" s="17">
        <f t="shared" ca="1" si="2284"/>
        <v>1600</v>
      </c>
      <c r="J16196" s="17">
        <f t="shared" ca="1" si="2285"/>
        <v>-20900</v>
      </c>
    </row>
    <row r="16197" spans="1:10" x14ac:dyDescent="0.3">
      <c r="A16197" s="4">
        <v>16185</v>
      </c>
      <c r="B16197" s="4">
        <f t="shared" ca="1" si="2277"/>
        <v>5.1788844268841339E-2</v>
      </c>
      <c r="C16197" s="4">
        <f t="shared" ca="1" si="2278"/>
        <v>10</v>
      </c>
      <c r="D16197" s="4">
        <f t="shared" si="2279"/>
        <v>50</v>
      </c>
      <c r="E16197" s="4">
        <f t="shared" ca="1" si="2280"/>
        <v>10</v>
      </c>
      <c r="F16197" s="4">
        <f t="shared" ca="1" si="2281"/>
        <v>40</v>
      </c>
      <c r="G16197" s="17">
        <f t="shared" si="2282"/>
        <v>36000</v>
      </c>
      <c r="H16197" s="17">
        <f t="shared" ca="1" si="2283"/>
        <v>13500</v>
      </c>
      <c r="I16197" s="17">
        <f t="shared" ca="1" si="2284"/>
        <v>1600</v>
      </c>
      <c r="J16197" s="17">
        <f t="shared" ca="1" si="2285"/>
        <v>-20900</v>
      </c>
    </row>
    <row r="16198" spans="1:10" x14ac:dyDescent="0.3">
      <c r="A16198" s="4">
        <v>16186</v>
      </c>
      <c r="B16198" s="4">
        <f t="shared" ca="1" si="2277"/>
        <v>0.92020648215870449</v>
      </c>
      <c r="C16198" s="4">
        <f t="shared" ca="1" si="2278"/>
        <v>85</v>
      </c>
      <c r="D16198" s="4">
        <f t="shared" si="2279"/>
        <v>50</v>
      </c>
      <c r="E16198" s="4">
        <f t="shared" ca="1" si="2280"/>
        <v>50</v>
      </c>
      <c r="F16198" s="4">
        <f t="shared" ca="1" si="2281"/>
        <v>0</v>
      </c>
      <c r="G16198" s="17">
        <f t="shared" si="2282"/>
        <v>36000</v>
      </c>
      <c r="H16198" s="17">
        <f t="shared" ca="1" si="2283"/>
        <v>67500</v>
      </c>
      <c r="I16198" s="17">
        <f t="shared" ca="1" si="2284"/>
        <v>0</v>
      </c>
      <c r="J16198" s="17">
        <f t="shared" ca="1" si="2285"/>
        <v>31500</v>
      </c>
    </row>
    <row r="16199" spans="1:10" x14ac:dyDescent="0.3">
      <c r="A16199" s="4">
        <v>16187</v>
      </c>
      <c r="B16199" s="4">
        <f t="shared" ca="1" si="2277"/>
        <v>0.85513271148864334</v>
      </c>
      <c r="C16199" s="4">
        <f t="shared" ca="1" si="2278"/>
        <v>85</v>
      </c>
      <c r="D16199" s="4">
        <f t="shared" si="2279"/>
        <v>50</v>
      </c>
      <c r="E16199" s="4">
        <f t="shared" ca="1" si="2280"/>
        <v>50</v>
      </c>
      <c r="F16199" s="4">
        <f t="shared" ca="1" si="2281"/>
        <v>0</v>
      </c>
      <c r="G16199" s="17">
        <f t="shared" si="2282"/>
        <v>36000</v>
      </c>
      <c r="H16199" s="17">
        <f t="shared" ca="1" si="2283"/>
        <v>67500</v>
      </c>
      <c r="I16199" s="17">
        <f t="shared" ca="1" si="2284"/>
        <v>0</v>
      </c>
      <c r="J16199" s="17">
        <f t="shared" ca="1" si="2285"/>
        <v>31500</v>
      </c>
    </row>
    <row r="16200" spans="1:10" x14ac:dyDescent="0.3">
      <c r="A16200" s="4">
        <v>16188</v>
      </c>
      <c r="B16200" s="4">
        <f t="shared" ca="1" si="2277"/>
        <v>7.4471515758770535E-2</v>
      </c>
      <c r="C16200" s="4">
        <f t="shared" ca="1" si="2278"/>
        <v>10</v>
      </c>
      <c r="D16200" s="4">
        <f t="shared" si="2279"/>
        <v>50</v>
      </c>
      <c r="E16200" s="4">
        <f t="shared" ca="1" si="2280"/>
        <v>10</v>
      </c>
      <c r="F16200" s="4">
        <f t="shared" ca="1" si="2281"/>
        <v>40</v>
      </c>
      <c r="G16200" s="17">
        <f t="shared" si="2282"/>
        <v>36000</v>
      </c>
      <c r="H16200" s="17">
        <f t="shared" ca="1" si="2283"/>
        <v>13500</v>
      </c>
      <c r="I16200" s="17">
        <f t="shared" ca="1" si="2284"/>
        <v>1600</v>
      </c>
      <c r="J16200" s="17">
        <f t="shared" ca="1" si="2285"/>
        <v>-20900</v>
      </c>
    </row>
    <row r="16201" spans="1:10" x14ac:dyDescent="0.3">
      <c r="A16201" s="4">
        <v>16189</v>
      </c>
      <c r="B16201" s="4">
        <f t="shared" ca="1" si="2277"/>
        <v>0.92075483317309226</v>
      </c>
      <c r="C16201" s="4">
        <f t="shared" ca="1" si="2278"/>
        <v>85</v>
      </c>
      <c r="D16201" s="4">
        <f t="shared" si="2279"/>
        <v>50</v>
      </c>
      <c r="E16201" s="4">
        <f t="shared" ca="1" si="2280"/>
        <v>50</v>
      </c>
      <c r="F16201" s="4">
        <f t="shared" ca="1" si="2281"/>
        <v>0</v>
      </c>
      <c r="G16201" s="17">
        <f t="shared" si="2282"/>
        <v>36000</v>
      </c>
      <c r="H16201" s="17">
        <f t="shared" ca="1" si="2283"/>
        <v>67500</v>
      </c>
      <c r="I16201" s="17">
        <f t="shared" ca="1" si="2284"/>
        <v>0</v>
      </c>
      <c r="J16201" s="17">
        <f t="shared" ca="1" si="2285"/>
        <v>31500</v>
      </c>
    </row>
    <row r="16202" spans="1:10" x14ac:dyDescent="0.3">
      <c r="A16202" s="4">
        <v>16190</v>
      </c>
      <c r="B16202" s="4">
        <f t="shared" ca="1" si="2277"/>
        <v>5.373926566974041E-2</v>
      </c>
      <c r="C16202" s="4">
        <f t="shared" ca="1" si="2278"/>
        <v>10</v>
      </c>
      <c r="D16202" s="4">
        <f t="shared" si="2279"/>
        <v>50</v>
      </c>
      <c r="E16202" s="4">
        <f t="shared" ca="1" si="2280"/>
        <v>10</v>
      </c>
      <c r="F16202" s="4">
        <f t="shared" ca="1" si="2281"/>
        <v>40</v>
      </c>
      <c r="G16202" s="17">
        <f t="shared" si="2282"/>
        <v>36000</v>
      </c>
      <c r="H16202" s="17">
        <f t="shared" ca="1" si="2283"/>
        <v>13500</v>
      </c>
      <c r="I16202" s="17">
        <f t="shared" ca="1" si="2284"/>
        <v>1600</v>
      </c>
      <c r="J16202" s="17">
        <f t="shared" ca="1" si="2285"/>
        <v>-20900</v>
      </c>
    </row>
    <row r="16203" spans="1:10" x14ac:dyDescent="0.3">
      <c r="A16203" s="4">
        <v>16191</v>
      </c>
      <c r="B16203" s="4">
        <f t="shared" ca="1" si="2277"/>
        <v>0.65877685248575069</v>
      </c>
      <c r="C16203" s="4">
        <f t="shared" ca="1" si="2278"/>
        <v>70</v>
      </c>
      <c r="D16203" s="4">
        <f t="shared" si="2279"/>
        <v>50</v>
      </c>
      <c r="E16203" s="4">
        <f t="shared" ca="1" si="2280"/>
        <v>50</v>
      </c>
      <c r="F16203" s="4">
        <f t="shared" ca="1" si="2281"/>
        <v>0</v>
      </c>
      <c r="G16203" s="17">
        <f t="shared" si="2282"/>
        <v>36000</v>
      </c>
      <c r="H16203" s="17">
        <f t="shared" ca="1" si="2283"/>
        <v>67500</v>
      </c>
      <c r="I16203" s="17">
        <f t="shared" ca="1" si="2284"/>
        <v>0</v>
      </c>
      <c r="J16203" s="17">
        <f t="shared" ca="1" si="2285"/>
        <v>31500</v>
      </c>
    </row>
    <row r="16204" spans="1:10" x14ac:dyDescent="0.3">
      <c r="A16204" s="4">
        <v>16192</v>
      </c>
      <c r="B16204" s="4">
        <f t="shared" ca="1" si="2277"/>
        <v>0.92521033173205747</v>
      </c>
      <c r="C16204" s="4">
        <f t="shared" ca="1" si="2278"/>
        <v>85</v>
      </c>
      <c r="D16204" s="4">
        <f t="shared" si="2279"/>
        <v>50</v>
      </c>
      <c r="E16204" s="4">
        <f t="shared" ca="1" si="2280"/>
        <v>50</v>
      </c>
      <c r="F16204" s="4">
        <f t="shared" ca="1" si="2281"/>
        <v>0</v>
      </c>
      <c r="G16204" s="17">
        <f t="shared" si="2282"/>
        <v>36000</v>
      </c>
      <c r="H16204" s="17">
        <f t="shared" ca="1" si="2283"/>
        <v>67500</v>
      </c>
      <c r="I16204" s="17">
        <f t="shared" ca="1" si="2284"/>
        <v>0</v>
      </c>
      <c r="J16204" s="17">
        <f t="shared" ca="1" si="2285"/>
        <v>31500</v>
      </c>
    </row>
    <row r="16205" spans="1:10" x14ac:dyDescent="0.3">
      <c r="A16205" s="4">
        <v>16193</v>
      </c>
      <c r="B16205" s="4">
        <f t="shared" ca="1" si="2277"/>
        <v>6.9022181565163154E-2</v>
      </c>
      <c r="C16205" s="4">
        <f t="shared" ca="1" si="2278"/>
        <v>10</v>
      </c>
      <c r="D16205" s="4">
        <f t="shared" si="2279"/>
        <v>50</v>
      </c>
      <c r="E16205" s="4">
        <f t="shared" ca="1" si="2280"/>
        <v>10</v>
      </c>
      <c r="F16205" s="4">
        <f t="shared" ca="1" si="2281"/>
        <v>40</v>
      </c>
      <c r="G16205" s="17">
        <f t="shared" si="2282"/>
        <v>36000</v>
      </c>
      <c r="H16205" s="17">
        <f t="shared" ca="1" si="2283"/>
        <v>13500</v>
      </c>
      <c r="I16205" s="17">
        <f t="shared" ca="1" si="2284"/>
        <v>1600</v>
      </c>
      <c r="J16205" s="17">
        <f t="shared" ca="1" si="2285"/>
        <v>-20900</v>
      </c>
    </row>
    <row r="16206" spans="1:10" x14ac:dyDescent="0.3">
      <c r="A16206" s="4">
        <v>16194</v>
      </c>
      <c r="B16206" s="4">
        <f t="shared" ref="B16206:B16269" ca="1" si="2286">RAND()</f>
        <v>0.94263782812233876</v>
      </c>
      <c r="C16206" s="4">
        <f t="shared" ref="C16206:C16269" ca="1" si="2287">LOOKUP(B16206,$E$3:$F$9,$D$3:$D$9)</f>
        <v>100</v>
      </c>
      <c r="D16206" s="4">
        <f t="shared" ref="D16206:D16269" si="2288">$I$6</f>
        <v>50</v>
      </c>
      <c r="E16206" s="4">
        <f t="shared" ca="1" si="2280"/>
        <v>50</v>
      </c>
      <c r="F16206" s="4">
        <f t="shared" ca="1" si="2281"/>
        <v>0</v>
      </c>
      <c r="G16206" s="17">
        <f t="shared" si="2282"/>
        <v>36000</v>
      </c>
      <c r="H16206" s="17">
        <f t="shared" ca="1" si="2283"/>
        <v>67500</v>
      </c>
      <c r="I16206" s="17">
        <f t="shared" ca="1" si="2284"/>
        <v>0</v>
      </c>
      <c r="J16206" s="17">
        <f t="shared" ca="1" si="2285"/>
        <v>31500</v>
      </c>
    </row>
    <row r="16207" spans="1:10" x14ac:dyDescent="0.3">
      <c r="A16207" s="4">
        <v>16195</v>
      </c>
      <c r="B16207" s="4">
        <f t="shared" ca="1" si="2286"/>
        <v>0.57311024622722628</v>
      </c>
      <c r="C16207" s="4">
        <f t="shared" ca="1" si="2287"/>
        <v>70</v>
      </c>
      <c r="D16207" s="4">
        <f t="shared" si="2288"/>
        <v>50</v>
      </c>
      <c r="E16207" s="4">
        <f t="shared" ca="1" si="2280"/>
        <v>50</v>
      </c>
      <c r="F16207" s="4">
        <f t="shared" ca="1" si="2281"/>
        <v>0</v>
      </c>
      <c r="G16207" s="17">
        <f t="shared" si="2282"/>
        <v>36000</v>
      </c>
      <c r="H16207" s="17">
        <f t="shared" ca="1" si="2283"/>
        <v>67500</v>
      </c>
      <c r="I16207" s="17">
        <f t="shared" ca="1" si="2284"/>
        <v>0</v>
      </c>
      <c r="J16207" s="17">
        <f t="shared" ca="1" si="2285"/>
        <v>31500</v>
      </c>
    </row>
    <row r="16208" spans="1:10" x14ac:dyDescent="0.3">
      <c r="A16208" s="4">
        <v>16196</v>
      </c>
      <c r="B16208" s="4">
        <f t="shared" ca="1" si="2286"/>
        <v>0.25951504179177753</v>
      </c>
      <c r="C16208" s="4">
        <f t="shared" ca="1" si="2287"/>
        <v>40</v>
      </c>
      <c r="D16208" s="4">
        <f t="shared" si="2288"/>
        <v>50</v>
      </c>
      <c r="E16208" s="4">
        <f t="shared" ca="1" si="2280"/>
        <v>40</v>
      </c>
      <c r="F16208" s="4">
        <f t="shared" ca="1" si="2281"/>
        <v>10</v>
      </c>
      <c r="G16208" s="17">
        <f t="shared" si="2282"/>
        <v>36000</v>
      </c>
      <c r="H16208" s="17">
        <f t="shared" ca="1" si="2283"/>
        <v>54000</v>
      </c>
      <c r="I16208" s="17">
        <f t="shared" ca="1" si="2284"/>
        <v>400</v>
      </c>
      <c r="J16208" s="17">
        <f t="shared" ca="1" si="2285"/>
        <v>18400</v>
      </c>
    </row>
    <row r="16209" spans="1:10" x14ac:dyDescent="0.3">
      <c r="A16209" s="4">
        <v>16197</v>
      </c>
      <c r="B16209" s="4">
        <f t="shared" ca="1" si="2286"/>
        <v>0.9490452597952943</v>
      </c>
      <c r="C16209" s="4">
        <f t="shared" ca="1" si="2287"/>
        <v>100</v>
      </c>
      <c r="D16209" s="4">
        <f t="shared" si="2288"/>
        <v>50</v>
      </c>
      <c r="E16209" s="4">
        <f t="shared" ca="1" si="2280"/>
        <v>50</v>
      </c>
      <c r="F16209" s="4">
        <f t="shared" ca="1" si="2281"/>
        <v>0</v>
      </c>
      <c r="G16209" s="17">
        <f t="shared" si="2282"/>
        <v>36000</v>
      </c>
      <c r="H16209" s="17">
        <f t="shared" ca="1" si="2283"/>
        <v>67500</v>
      </c>
      <c r="I16209" s="17">
        <f t="shared" ca="1" si="2284"/>
        <v>0</v>
      </c>
      <c r="J16209" s="17">
        <f t="shared" ca="1" si="2285"/>
        <v>31500</v>
      </c>
    </row>
    <row r="16210" spans="1:10" x14ac:dyDescent="0.3">
      <c r="A16210" s="4">
        <v>16198</v>
      </c>
      <c r="B16210" s="4">
        <f t="shared" ca="1" si="2286"/>
        <v>0.12291370841185045</v>
      </c>
      <c r="C16210" s="4">
        <f t="shared" ca="1" si="2287"/>
        <v>25</v>
      </c>
      <c r="D16210" s="4">
        <f t="shared" si="2288"/>
        <v>50</v>
      </c>
      <c r="E16210" s="4">
        <f t="shared" ca="1" si="2280"/>
        <v>25</v>
      </c>
      <c r="F16210" s="4">
        <f t="shared" ca="1" si="2281"/>
        <v>25</v>
      </c>
      <c r="G16210" s="17">
        <f t="shared" si="2282"/>
        <v>36000</v>
      </c>
      <c r="H16210" s="17">
        <f t="shared" ca="1" si="2283"/>
        <v>33750</v>
      </c>
      <c r="I16210" s="17">
        <f t="shared" ca="1" si="2284"/>
        <v>1000</v>
      </c>
      <c r="J16210" s="17">
        <f t="shared" ca="1" si="2285"/>
        <v>-1250</v>
      </c>
    </row>
    <row r="16211" spans="1:10" x14ac:dyDescent="0.3">
      <c r="A16211" s="4">
        <v>16199</v>
      </c>
      <c r="B16211" s="4">
        <f t="shared" ca="1" si="2286"/>
        <v>0.65190000806551585</v>
      </c>
      <c r="C16211" s="4">
        <f t="shared" ca="1" si="2287"/>
        <v>70</v>
      </c>
      <c r="D16211" s="4">
        <f t="shared" si="2288"/>
        <v>50</v>
      </c>
      <c r="E16211" s="4">
        <f t="shared" ca="1" si="2280"/>
        <v>50</v>
      </c>
      <c r="F16211" s="4">
        <f t="shared" ca="1" si="2281"/>
        <v>0</v>
      </c>
      <c r="G16211" s="17">
        <f t="shared" si="2282"/>
        <v>36000</v>
      </c>
      <c r="H16211" s="17">
        <f t="shared" ca="1" si="2283"/>
        <v>67500</v>
      </c>
      <c r="I16211" s="17">
        <f t="shared" ca="1" si="2284"/>
        <v>0</v>
      </c>
      <c r="J16211" s="17">
        <f t="shared" ca="1" si="2285"/>
        <v>31500</v>
      </c>
    </row>
    <row r="16212" spans="1:10" x14ac:dyDescent="0.3">
      <c r="A16212" s="4">
        <v>16200</v>
      </c>
      <c r="B16212" s="4">
        <f t="shared" ca="1" si="2286"/>
        <v>0.11674696829112119</v>
      </c>
      <c r="C16212" s="4">
        <f t="shared" ca="1" si="2287"/>
        <v>25</v>
      </c>
      <c r="D16212" s="4">
        <f t="shared" si="2288"/>
        <v>50</v>
      </c>
      <c r="E16212" s="4">
        <f t="shared" ca="1" si="2280"/>
        <v>25</v>
      </c>
      <c r="F16212" s="4">
        <f t="shared" ca="1" si="2281"/>
        <v>25</v>
      </c>
      <c r="G16212" s="17">
        <f t="shared" si="2282"/>
        <v>36000</v>
      </c>
      <c r="H16212" s="17">
        <f t="shared" ca="1" si="2283"/>
        <v>33750</v>
      </c>
      <c r="I16212" s="17">
        <f t="shared" ca="1" si="2284"/>
        <v>1000</v>
      </c>
      <c r="J16212" s="17">
        <f t="shared" ca="1" si="2285"/>
        <v>-1250</v>
      </c>
    </row>
    <row r="16213" spans="1:10" x14ac:dyDescent="0.3">
      <c r="A16213" s="4">
        <v>16201</v>
      </c>
      <c r="B16213" s="4">
        <f t="shared" ca="1" si="2286"/>
        <v>0.94004269729200085</v>
      </c>
      <c r="C16213" s="4">
        <f t="shared" ca="1" si="2287"/>
        <v>100</v>
      </c>
      <c r="D16213" s="4">
        <f t="shared" si="2288"/>
        <v>50</v>
      </c>
      <c r="E16213" s="4">
        <f t="shared" ca="1" si="2280"/>
        <v>50</v>
      </c>
      <c r="F16213" s="4">
        <f t="shared" ca="1" si="2281"/>
        <v>0</v>
      </c>
      <c r="G16213" s="17">
        <f t="shared" si="2282"/>
        <v>36000</v>
      </c>
      <c r="H16213" s="17">
        <f t="shared" ca="1" si="2283"/>
        <v>67500</v>
      </c>
      <c r="I16213" s="17">
        <f t="shared" ca="1" si="2284"/>
        <v>0</v>
      </c>
      <c r="J16213" s="17">
        <f t="shared" ca="1" si="2285"/>
        <v>31500</v>
      </c>
    </row>
    <row r="16214" spans="1:10" x14ac:dyDescent="0.3">
      <c r="A16214" s="4">
        <v>16202</v>
      </c>
      <c r="B16214" s="4">
        <f t="shared" ca="1" si="2286"/>
        <v>0.22668659063036756</v>
      </c>
      <c r="C16214" s="4">
        <f t="shared" ca="1" si="2287"/>
        <v>40</v>
      </c>
      <c r="D16214" s="4">
        <f t="shared" si="2288"/>
        <v>50</v>
      </c>
      <c r="E16214" s="4">
        <f t="shared" ca="1" si="2280"/>
        <v>40</v>
      </c>
      <c r="F16214" s="4">
        <f t="shared" ca="1" si="2281"/>
        <v>10</v>
      </c>
      <c r="G16214" s="17">
        <f t="shared" si="2282"/>
        <v>36000</v>
      </c>
      <c r="H16214" s="17">
        <f t="shared" ca="1" si="2283"/>
        <v>54000</v>
      </c>
      <c r="I16214" s="17">
        <f t="shared" ca="1" si="2284"/>
        <v>400</v>
      </c>
      <c r="J16214" s="17">
        <f t="shared" ca="1" si="2285"/>
        <v>18400</v>
      </c>
    </row>
    <row r="16215" spans="1:10" x14ac:dyDescent="0.3">
      <c r="A16215" s="4">
        <v>16203</v>
      </c>
      <c r="B16215" s="4">
        <f t="shared" ca="1" si="2286"/>
        <v>0.76991867328109509</v>
      </c>
      <c r="C16215" s="4">
        <f t="shared" ca="1" si="2287"/>
        <v>70</v>
      </c>
      <c r="D16215" s="4">
        <f t="shared" si="2288"/>
        <v>50</v>
      </c>
      <c r="E16215" s="4">
        <f t="shared" ca="1" si="2280"/>
        <v>50</v>
      </c>
      <c r="F16215" s="4">
        <f t="shared" ca="1" si="2281"/>
        <v>0</v>
      </c>
      <c r="G16215" s="17">
        <f t="shared" si="2282"/>
        <v>36000</v>
      </c>
      <c r="H16215" s="17">
        <f t="shared" ca="1" si="2283"/>
        <v>67500</v>
      </c>
      <c r="I16215" s="17">
        <f t="shared" ca="1" si="2284"/>
        <v>0</v>
      </c>
      <c r="J16215" s="17">
        <f t="shared" ca="1" si="2285"/>
        <v>31500</v>
      </c>
    </row>
    <row r="16216" spans="1:10" x14ac:dyDescent="0.3">
      <c r="A16216" s="4">
        <v>16204</v>
      </c>
      <c r="B16216" s="4">
        <f t="shared" ca="1" si="2286"/>
        <v>0.67281851975236717</v>
      </c>
      <c r="C16216" s="4">
        <f t="shared" ca="1" si="2287"/>
        <v>70</v>
      </c>
      <c r="D16216" s="4">
        <f t="shared" si="2288"/>
        <v>50</v>
      </c>
      <c r="E16216" s="4">
        <f t="shared" ca="1" si="2280"/>
        <v>50</v>
      </c>
      <c r="F16216" s="4">
        <f t="shared" ca="1" si="2281"/>
        <v>0</v>
      </c>
      <c r="G16216" s="17">
        <f t="shared" si="2282"/>
        <v>36000</v>
      </c>
      <c r="H16216" s="17">
        <f t="shared" ca="1" si="2283"/>
        <v>67500</v>
      </c>
      <c r="I16216" s="17">
        <f t="shared" ca="1" si="2284"/>
        <v>0</v>
      </c>
      <c r="J16216" s="17">
        <f t="shared" ca="1" si="2285"/>
        <v>31500</v>
      </c>
    </row>
    <row r="16217" spans="1:10" x14ac:dyDescent="0.3">
      <c r="A16217" s="4">
        <v>16205</v>
      </c>
      <c r="B16217" s="4">
        <f t="shared" ca="1" si="2286"/>
        <v>0.46904178384031869</v>
      </c>
      <c r="C16217" s="4">
        <f t="shared" ca="1" si="2287"/>
        <v>55</v>
      </c>
      <c r="D16217" s="4">
        <f t="shared" si="2288"/>
        <v>50</v>
      </c>
      <c r="E16217" s="4">
        <f t="shared" ca="1" si="2280"/>
        <v>50</v>
      </c>
      <c r="F16217" s="4">
        <f t="shared" ca="1" si="2281"/>
        <v>0</v>
      </c>
      <c r="G16217" s="17">
        <f t="shared" si="2282"/>
        <v>36000</v>
      </c>
      <c r="H16217" s="17">
        <f t="shared" ca="1" si="2283"/>
        <v>67500</v>
      </c>
      <c r="I16217" s="17">
        <f t="shared" ca="1" si="2284"/>
        <v>0</v>
      </c>
      <c r="J16217" s="17">
        <f t="shared" ca="1" si="2285"/>
        <v>31500</v>
      </c>
    </row>
    <row r="16218" spans="1:10" x14ac:dyDescent="0.3">
      <c r="A16218" s="4">
        <v>16206</v>
      </c>
      <c r="B16218" s="4">
        <f t="shared" ca="1" si="2286"/>
        <v>0.91355009629610329</v>
      </c>
      <c r="C16218" s="4">
        <f t="shared" ca="1" si="2287"/>
        <v>85</v>
      </c>
      <c r="D16218" s="4">
        <f t="shared" si="2288"/>
        <v>50</v>
      </c>
      <c r="E16218" s="4">
        <f t="shared" ca="1" si="2280"/>
        <v>50</v>
      </c>
      <c r="F16218" s="4">
        <f t="shared" ca="1" si="2281"/>
        <v>0</v>
      </c>
      <c r="G16218" s="17">
        <f t="shared" si="2282"/>
        <v>36000</v>
      </c>
      <c r="H16218" s="17">
        <f t="shared" ca="1" si="2283"/>
        <v>67500</v>
      </c>
      <c r="I16218" s="17">
        <f t="shared" ca="1" si="2284"/>
        <v>0</v>
      </c>
      <c r="J16218" s="17">
        <f t="shared" ca="1" si="2285"/>
        <v>31500</v>
      </c>
    </row>
    <row r="16219" spans="1:10" x14ac:dyDescent="0.3">
      <c r="A16219" s="4">
        <v>16207</v>
      </c>
      <c r="B16219" s="4">
        <f t="shared" ca="1" si="2286"/>
        <v>0.16479837672569853</v>
      </c>
      <c r="C16219" s="4">
        <f t="shared" ca="1" si="2287"/>
        <v>25</v>
      </c>
      <c r="D16219" s="4">
        <f t="shared" si="2288"/>
        <v>50</v>
      </c>
      <c r="E16219" s="4">
        <f t="shared" ca="1" si="2280"/>
        <v>25</v>
      </c>
      <c r="F16219" s="4">
        <f t="shared" ca="1" si="2281"/>
        <v>25</v>
      </c>
      <c r="G16219" s="17">
        <f t="shared" si="2282"/>
        <v>36000</v>
      </c>
      <c r="H16219" s="17">
        <f t="shared" ca="1" si="2283"/>
        <v>33750</v>
      </c>
      <c r="I16219" s="17">
        <f t="shared" ca="1" si="2284"/>
        <v>1000</v>
      </c>
      <c r="J16219" s="17">
        <f t="shared" ca="1" si="2285"/>
        <v>-1250</v>
      </c>
    </row>
    <row r="16220" spans="1:10" x14ac:dyDescent="0.3">
      <c r="A16220" s="4">
        <v>16208</v>
      </c>
      <c r="B16220" s="4">
        <f t="shared" ca="1" si="2286"/>
        <v>0.43964007420807294</v>
      </c>
      <c r="C16220" s="4">
        <f t="shared" ca="1" si="2287"/>
        <v>55</v>
      </c>
      <c r="D16220" s="4">
        <f t="shared" si="2288"/>
        <v>50</v>
      </c>
      <c r="E16220" s="4">
        <f t="shared" ca="1" si="2280"/>
        <v>50</v>
      </c>
      <c r="F16220" s="4">
        <f t="shared" ca="1" si="2281"/>
        <v>0</v>
      </c>
      <c r="G16220" s="17">
        <f t="shared" si="2282"/>
        <v>36000</v>
      </c>
      <c r="H16220" s="17">
        <f t="shared" ca="1" si="2283"/>
        <v>67500</v>
      </c>
      <c r="I16220" s="17">
        <f t="shared" ca="1" si="2284"/>
        <v>0</v>
      </c>
      <c r="J16220" s="17">
        <f t="shared" ca="1" si="2285"/>
        <v>31500</v>
      </c>
    </row>
    <row r="16221" spans="1:10" x14ac:dyDescent="0.3">
      <c r="A16221" s="4">
        <v>16209</v>
      </c>
      <c r="B16221" s="4">
        <f t="shared" ca="1" si="2286"/>
        <v>0.44057828078285055</v>
      </c>
      <c r="C16221" s="4">
        <f t="shared" ca="1" si="2287"/>
        <v>55</v>
      </c>
      <c r="D16221" s="4">
        <f t="shared" si="2288"/>
        <v>50</v>
      </c>
      <c r="E16221" s="4">
        <f t="shared" ca="1" si="2280"/>
        <v>50</v>
      </c>
      <c r="F16221" s="4">
        <f t="shared" ca="1" si="2281"/>
        <v>0</v>
      </c>
      <c r="G16221" s="17">
        <f t="shared" si="2282"/>
        <v>36000</v>
      </c>
      <c r="H16221" s="17">
        <f t="shared" ca="1" si="2283"/>
        <v>67500</v>
      </c>
      <c r="I16221" s="17">
        <f t="shared" ca="1" si="2284"/>
        <v>0</v>
      </c>
      <c r="J16221" s="17">
        <f t="shared" ca="1" si="2285"/>
        <v>31500</v>
      </c>
    </row>
    <row r="16222" spans="1:10" x14ac:dyDescent="0.3">
      <c r="A16222" s="4">
        <v>16210</v>
      </c>
      <c r="B16222" s="4">
        <f t="shared" ca="1" si="2286"/>
        <v>0.85217249783605264</v>
      </c>
      <c r="C16222" s="4">
        <f t="shared" ca="1" si="2287"/>
        <v>85</v>
      </c>
      <c r="D16222" s="4">
        <f t="shared" si="2288"/>
        <v>50</v>
      </c>
      <c r="E16222" s="4">
        <f t="shared" ca="1" si="2280"/>
        <v>50</v>
      </c>
      <c r="F16222" s="4">
        <f t="shared" ca="1" si="2281"/>
        <v>0</v>
      </c>
      <c r="G16222" s="17">
        <f t="shared" si="2282"/>
        <v>36000</v>
      </c>
      <c r="H16222" s="17">
        <f t="shared" ca="1" si="2283"/>
        <v>67500</v>
      </c>
      <c r="I16222" s="17">
        <f t="shared" ca="1" si="2284"/>
        <v>0</v>
      </c>
      <c r="J16222" s="17">
        <f t="shared" ca="1" si="2285"/>
        <v>31500</v>
      </c>
    </row>
    <row r="16223" spans="1:10" x14ac:dyDescent="0.3">
      <c r="A16223" s="4">
        <v>16211</v>
      </c>
      <c r="B16223" s="4">
        <f t="shared" ca="1" si="2286"/>
        <v>0.56218208027992811</v>
      </c>
      <c r="C16223" s="4">
        <f t="shared" ca="1" si="2287"/>
        <v>55</v>
      </c>
      <c r="D16223" s="4">
        <f t="shared" si="2288"/>
        <v>50</v>
      </c>
      <c r="E16223" s="4">
        <f t="shared" ca="1" si="2280"/>
        <v>50</v>
      </c>
      <c r="F16223" s="4">
        <f t="shared" ca="1" si="2281"/>
        <v>0</v>
      </c>
      <c r="G16223" s="17">
        <f t="shared" si="2282"/>
        <v>36000</v>
      </c>
      <c r="H16223" s="17">
        <f t="shared" ca="1" si="2283"/>
        <v>67500</v>
      </c>
      <c r="I16223" s="17">
        <f t="shared" ca="1" si="2284"/>
        <v>0</v>
      </c>
      <c r="J16223" s="17">
        <f t="shared" ca="1" si="2285"/>
        <v>31500</v>
      </c>
    </row>
    <row r="16224" spans="1:10" x14ac:dyDescent="0.3">
      <c r="A16224" s="4">
        <v>16212</v>
      </c>
      <c r="B16224" s="4">
        <f t="shared" ca="1" si="2286"/>
        <v>0.75204828740931839</v>
      </c>
      <c r="C16224" s="4">
        <f t="shared" ca="1" si="2287"/>
        <v>70</v>
      </c>
      <c r="D16224" s="4">
        <f t="shared" si="2288"/>
        <v>50</v>
      </c>
      <c r="E16224" s="4">
        <f t="shared" ca="1" si="2280"/>
        <v>50</v>
      </c>
      <c r="F16224" s="4">
        <f t="shared" ca="1" si="2281"/>
        <v>0</v>
      </c>
      <c r="G16224" s="17">
        <f t="shared" si="2282"/>
        <v>36000</v>
      </c>
      <c r="H16224" s="17">
        <f t="shared" ca="1" si="2283"/>
        <v>67500</v>
      </c>
      <c r="I16224" s="17">
        <f t="shared" ca="1" si="2284"/>
        <v>0</v>
      </c>
      <c r="J16224" s="17">
        <f t="shared" ca="1" si="2285"/>
        <v>31500</v>
      </c>
    </row>
    <row r="16225" spans="1:10" x14ac:dyDescent="0.3">
      <c r="A16225" s="4">
        <v>16213</v>
      </c>
      <c r="B16225" s="4">
        <f t="shared" ca="1" si="2286"/>
        <v>0.43900209564235781</v>
      </c>
      <c r="C16225" s="4">
        <f t="shared" ca="1" si="2287"/>
        <v>55</v>
      </c>
      <c r="D16225" s="4">
        <f t="shared" si="2288"/>
        <v>50</v>
      </c>
      <c r="E16225" s="4">
        <f t="shared" ca="1" si="2280"/>
        <v>50</v>
      </c>
      <c r="F16225" s="4">
        <f t="shared" ca="1" si="2281"/>
        <v>0</v>
      </c>
      <c r="G16225" s="17">
        <f t="shared" si="2282"/>
        <v>36000</v>
      </c>
      <c r="H16225" s="17">
        <f t="shared" ca="1" si="2283"/>
        <v>67500</v>
      </c>
      <c r="I16225" s="17">
        <f t="shared" ca="1" si="2284"/>
        <v>0</v>
      </c>
      <c r="J16225" s="17">
        <f t="shared" ca="1" si="2285"/>
        <v>31500</v>
      </c>
    </row>
    <row r="16226" spans="1:10" x14ac:dyDescent="0.3">
      <c r="A16226" s="4">
        <v>16214</v>
      </c>
      <c r="B16226" s="4">
        <f t="shared" ca="1" si="2286"/>
        <v>0.74286603538844231</v>
      </c>
      <c r="C16226" s="4">
        <f t="shared" ca="1" si="2287"/>
        <v>70</v>
      </c>
      <c r="D16226" s="4">
        <f t="shared" si="2288"/>
        <v>50</v>
      </c>
      <c r="E16226" s="4">
        <f t="shared" ca="1" si="2280"/>
        <v>50</v>
      </c>
      <c r="F16226" s="4">
        <f t="shared" ca="1" si="2281"/>
        <v>0</v>
      </c>
      <c r="G16226" s="17">
        <f t="shared" si="2282"/>
        <v>36000</v>
      </c>
      <c r="H16226" s="17">
        <f t="shared" ca="1" si="2283"/>
        <v>67500</v>
      </c>
      <c r="I16226" s="17">
        <f t="shared" ca="1" si="2284"/>
        <v>0</v>
      </c>
      <c r="J16226" s="17">
        <f t="shared" ca="1" si="2285"/>
        <v>31500</v>
      </c>
    </row>
    <row r="16227" spans="1:10" x14ac:dyDescent="0.3">
      <c r="A16227" s="4">
        <v>16215</v>
      </c>
      <c r="B16227" s="4">
        <f t="shared" ca="1" si="2286"/>
        <v>0.63575475124739889</v>
      </c>
      <c r="C16227" s="4">
        <f t="shared" ca="1" si="2287"/>
        <v>70</v>
      </c>
      <c r="D16227" s="4">
        <f t="shared" si="2288"/>
        <v>50</v>
      </c>
      <c r="E16227" s="4">
        <f t="shared" ca="1" si="2280"/>
        <v>50</v>
      </c>
      <c r="F16227" s="4">
        <f t="shared" ca="1" si="2281"/>
        <v>0</v>
      </c>
      <c r="G16227" s="17">
        <f t="shared" si="2282"/>
        <v>36000</v>
      </c>
      <c r="H16227" s="17">
        <f t="shared" ca="1" si="2283"/>
        <v>67500</v>
      </c>
      <c r="I16227" s="17">
        <f t="shared" ca="1" si="2284"/>
        <v>0</v>
      </c>
      <c r="J16227" s="17">
        <f t="shared" ca="1" si="2285"/>
        <v>31500</v>
      </c>
    </row>
    <row r="16228" spans="1:10" x14ac:dyDescent="0.3">
      <c r="A16228" s="4">
        <v>16216</v>
      </c>
      <c r="B16228" s="4">
        <f t="shared" ca="1" si="2286"/>
        <v>0.4901637215941268</v>
      </c>
      <c r="C16228" s="4">
        <f t="shared" ca="1" si="2287"/>
        <v>55</v>
      </c>
      <c r="D16228" s="4">
        <f t="shared" si="2288"/>
        <v>50</v>
      </c>
      <c r="E16228" s="4">
        <f t="shared" ca="1" si="2280"/>
        <v>50</v>
      </c>
      <c r="F16228" s="4">
        <f t="shared" ca="1" si="2281"/>
        <v>0</v>
      </c>
      <c r="G16228" s="17">
        <f t="shared" si="2282"/>
        <v>36000</v>
      </c>
      <c r="H16228" s="17">
        <f t="shared" ca="1" si="2283"/>
        <v>67500</v>
      </c>
      <c r="I16228" s="17">
        <f t="shared" ca="1" si="2284"/>
        <v>0</v>
      </c>
      <c r="J16228" s="17">
        <f t="shared" ca="1" si="2285"/>
        <v>31500</v>
      </c>
    </row>
    <row r="16229" spans="1:10" x14ac:dyDescent="0.3">
      <c r="A16229" s="4">
        <v>16217</v>
      </c>
      <c r="B16229" s="4">
        <f t="shared" ca="1" si="2286"/>
        <v>0.26034889034824416</v>
      </c>
      <c r="C16229" s="4">
        <f t="shared" ca="1" si="2287"/>
        <v>40</v>
      </c>
      <c r="D16229" s="4">
        <f t="shared" si="2288"/>
        <v>50</v>
      </c>
      <c r="E16229" s="4">
        <f t="shared" ca="1" si="2280"/>
        <v>40</v>
      </c>
      <c r="F16229" s="4">
        <f t="shared" ca="1" si="2281"/>
        <v>10</v>
      </c>
      <c r="G16229" s="17">
        <f t="shared" si="2282"/>
        <v>36000</v>
      </c>
      <c r="H16229" s="17">
        <f t="shared" ca="1" si="2283"/>
        <v>54000</v>
      </c>
      <c r="I16229" s="17">
        <f t="shared" ca="1" si="2284"/>
        <v>400</v>
      </c>
      <c r="J16229" s="17">
        <f t="shared" ca="1" si="2285"/>
        <v>18400</v>
      </c>
    </row>
    <row r="16230" spans="1:10" x14ac:dyDescent="0.3">
      <c r="A16230" s="4">
        <v>16218</v>
      </c>
      <c r="B16230" s="4">
        <f t="shared" ca="1" si="2286"/>
        <v>0.21647000897696123</v>
      </c>
      <c r="C16230" s="4">
        <f t="shared" ca="1" si="2287"/>
        <v>40</v>
      </c>
      <c r="D16230" s="4">
        <f t="shared" si="2288"/>
        <v>50</v>
      </c>
      <c r="E16230" s="4">
        <f t="shared" ca="1" si="2280"/>
        <v>40</v>
      </c>
      <c r="F16230" s="4">
        <f t="shared" ca="1" si="2281"/>
        <v>10</v>
      </c>
      <c r="G16230" s="17">
        <f t="shared" si="2282"/>
        <v>36000</v>
      </c>
      <c r="H16230" s="17">
        <f t="shared" ca="1" si="2283"/>
        <v>54000</v>
      </c>
      <c r="I16230" s="17">
        <f t="shared" ca="1" si="2284"/>
        <v>400</v>
      </c>
      <c r="J16230" s="17">
        <f t="shared" ca="1" si="2285"/>
        <v>18400</v>
      </c>
    </row>
    <row r="16231" spans="1:10" x14ac:dyDescent="0.3">
      <c r="A16231" s="4">
        <v>16219</v>
      </c>
      <c r="B16231" s="4">
        <f t="shared" ca="1" si="2286"/>
        <v>0.35336666821014828</v>
      </c>
      <c r="C16231" s="4">
        <f t="shared" ca="1" si="2287"/>
        <v>55</v>
      </c>
      <c r="D16231" s="4">
        <f t="shared" si="2288"/>
        <v>50</v>
      </c>
      <c r="E16231" s="4">
        <f t="shared" ca="1" si="2280"/>
        <v>50</v>
      </c>
      <c r="F16231" s="4">
        <f t="shared" ca="1" si="2281"/>
        <v>0</v>
      </c>
      <c r="G16231" s="17">
        <f t="shared" si="2282"/>
        <v>36000</v>
      </c>
      <c r="H16231" s="17">
        <f t="shared" ca="1" si="2283"/>
        <v>67500</v>
      </c>
      <c r="I16231" s="17">
        <f t="shared" ca="1" si="2284"/>
        <v>0</v>
      </c>
      <c r="J16231" s="17">
        <f t="shared" ca="1" si="2285"/>
        <v>31500</v>
      </c>
    </row>
    <row r="16232" spans="1:10" x14ac:dyDescent="0.3">
      <c r="A16232" s="4">
        <v>16220</v>
      </c>
      <c r="B16232" s="4">
        <f t="shared" ca="1" si="2286"/>
        <v>0.10373903708857757</v>
      </c>
      <c r="C16232" s="4">
        <f t="shared" ca="1" si="2287"/>
        <v>25</v>
      </c>
      <c r="D16232" s="4">
        <f t="shared" si="2288"/>
        <v>50</v>
      </c>
      <c r="E16232" s="4">
        <f t="shared" ca="1" si="2280"/>
        <v>25</v>
      </c>
      <c r="F16232" s="4">
        <f t="shared" ca="1" si="2281"/>
        <v>25</v>
      </c>
      <c r="G16232" s="17">
        <f t="shared" si="2282"/>
        <v>36000</v>
      </c>
      <c r="H16232" s="17">
        <f t="shared" ca="1" si="2283"/>
        <v>33750</v>
      </c>
      <c r="I16232" s="17">
        <f t="shared" ca="1" si="2284"/>
        <v>1000</v>
      </c>
      <c r="J16232" s="17">
        <f t="shared" ca="1" si="2285"/>
        <v>-1250</v>
      </c>
    </row>
    <row r="16233" spans="1:10" x14ac:dyDescent="0.3">
      <c r="A16233" s="4">
        <v>16221</v>
      </c>
      <c r="B16233" s="4">
        <f t="shared" ca="1" si="2286"/>
        <v>0.9671423849413795</v>
      </c>
      <c r="C16233" s="4">
        <f t="shared" ca="1" si="2287"/>
        <v>100</v>
      </c>
      <c r="D16233" s="4">
        <f t="shared" si="2288"/>
        <v>50</v>
      </c>
      <c r="E16233" s="4">
        <f t="shared" ca="1" si="2280"/>
        <v>50</v>
      </c>
      <c r="F16233" s="4">
        <f t="shared" ca="1" si="2281"/>
        <v>0</v>
      </c>
      <c r="G16233" s="17">
        <f t="shared" si="2282"/>
        <v>36000</v>
      </c>
      <c r="H16233" s="17">
        <f t="shared" ca="1" si="2283"/>
        <v>67500</v>
      </c>
      <c r="I16233" s="17">
        <f t="shared" ca="1" si="2284"/>
        <v>0</v>
      </c>
      <c r="J16233" s="17">
        <f t="shared" ca="1" si="2285"/>
        <v>31500</v>
      </c>
    </row>
    <row r="16234" spans="1:10" x14ac:dyDescent="0.3">
      <c r="A16234" s="4">
        <v>16222</v>
      </c>
      <c r="B16234" s="4">
        <f t="shared" ca="1" si="2286"/>
        <v>9.6341145601267275E-2</v>
      </c>
      <c r="C16234" s="4">
        <f t="shared" ca="1" si="2287"/>
        <v>25</v>
      </c>
      <c r="D16234" s="4">
        <f t="shared" si="2288"/>
        <v>50</v>
      </c>
      <c r="E16234" s="4">
        <f t="shared" ca="1" si="2280"/>
        <v>25</v>
      </c>
      <c r="F16234" s="4">
        <f t="shared" ca="1" si="2281"/>
        <v>25</v>
      </c>
      <c r="G16234" s="17">
        <f t="shared" si="2282"/>
        <v>36000</v>
      </c>
      <c r="H16234" s="17">
        <f t="shared" ca="1" si="2283"/>
        <v>33750</v>
      </c>
      <c r="I16234" s="17">
        <f t="shared" ca="1" si="2284"/>
        <v>1000</v>
      </c>
      <c r="J16234" s="17">
        <f t="shared" ca="1" si="2285"/>
        <v>-1250</v>
      </c>
    </row>
    <row r="16235" spans="1:10" x14ac:dyDescent="0.3">
      <c r="A16235" s="4">
        <v>16223</v>
      </c>
      <c r="B16235" s="4">
        <f t="shared" ca="1" si="2286"/>
        <v>6.0893072976945239E-3</v>
      </c>
      <c r="C16235" s="4">
        <f t="shared" ca="1" si="2287"/>
        <v>10</v>
      </c>
      <c r="D16235" s="4">
        <f t="shared" si="2288"/>
        <v>50</v>
      </c>
      <c r="E16235" s="4">
        <f t="shared" ca="1" si="2280"/>
        <v>10</v>
      </c>
      <c r="F16235" s="4">
        <f t="shared" ca="1" si="2281"/>
        <v>40</v>
      </c>
      <c r="G16235" s="17">
        <f t="shared" si="2282"/>
        <v>36000</v>
      </c>
      <c r="H16235" s="17">
        <f t="shared" ca="1" si="2283"/>
        <v>13500</v>
      </c>
      <c r="I16235" s="17">
        <f t="shared" ca="1" si="2284"/>
        <v>1600</v>
      </c>
      <c r="J16235" s="17">
        <f t="shared" ca="1" si="2285"/>
        <v>-20900</v>
      </c>
    </row>
    <row r="16236" spans="1:10" x14ac:dyDescent="0.3">
      <c r="A16236" s="4">
        <v>16224</v>
      </c>
      <c r="B16236" s="4">
        <f t="shared" ca="1" si="2286"/>
        <v>0.28806837024025722</v>
      </c>
      <c r="C16236" s="4">
        <f t="shared" ca="1" si="2287"/>
        <v>40</v>
      </c>
      <c r="D16236" s="4">
        <f t="shared" si="2288"/>
        <v>50</v>
      </c>
      <c r="E16236" s="4">
        <f t="shared" ca="1" si="2280"/>
        <v>40</v>
      </c>
      <c r="F16236" s="4">
        <f t="shared" ca="1" si="2281"/>
        <v>10</v>
      </c>
      <c r="G16236" s="17">
        <f t="shared" si="2282"/>
        <v>36000</v>
      </c>
      <c r="H16236" s="17">
        <f t="shared" ca="1" si="2283"/>
        <v>54000</v>
      </c>
      <c r="I16236" s="17">
        <f t="shared" ca="1" si="2284"/>
        <v>400</v>
      </c>
      <c r="J16236" s="17">
        <f t="shared" ca="1" si="2285"/>
        <v>18400</v>
      </c>
    </row>
    <row r="16237" spans="1:10" x14ac:dyDescent="0.3">
      <c r="A16237" s="4">
        <v>16225</v>
      </c>
      <c r="B16237" s="4">
        <f t="shared" ca="1" si="2286"/>
        <v>0.27427072599090119</v>
      </c>
      <c r="C16237" s="4">
        <f t="shared" ca="1" si="2287"/>
        <v>40</v>
      </c>
      <c r="D16237" s="4">
        <f t="shared" si="2288"/>
        <v>50</v>
      </c>
      <c r="E16237" s="4">
        <f t="shared" ca="1" si="2280"/>
        <v>40</v>
      </c>
      <c r="F16237" s="4">
        <f t="shared" ca="1" si="2281"/>
        <v>10</v>
      </c>
      <c r="G16237" s="17">
        <f t="shared" si="2282"/>
        <v>36000</v>
      </c>
      <c r="H16237" s="17">
        <f t="shared" ca="1" si="2283"/>
        <v>54000</v>
      </c>
      <c r="I16237" s="17">
        <f t="shared" ca="1" si="2284"/>
        <v>400</v>
      </c>
      <c r="J16237" s="17">
        <f t="shared" ca="1" si="2285"/>
        <v>18400</v>
      </c>
    </row>
    <row r="16238" spans="1:10" x14ac:dyDescent="0.3">
      <c r="A16238" s="4">
        <v>16226</v>
      </c>
      <c r="B16238" s="4">
        <f t="shared" ca="1" si="2286"/>
        <v>0.38602449387572735</v>
      </c>
      <c r="C16238" s="4">
        <f t="shared" ca="1" si="2287"/>
        <v>55</v>
      </c>
      <c r="D16238" s="4">
        <f t="shared" si="2288"/>
        <v>50</v>
      </c>
      <c r="E16238" s="4">
        <f t="shared" ca="1" si="2280"/>
        <v>50</v>
      </c>
      <c r="F16238" s="4">
        <f t="shared" ca="1" si="2281"/>
        <v>0</v>
      </c>
      <c r="G16238" s="17">
        <f t="shared" si="2282"/>
        <v>36000</v>
      </c>
      <c r="H16238" s="17">
        <f t="shared" ca="1" si="2283"/>
        <v>67500</v>
      </c>
      <c r="I16238" s="17">
        <f t="shared" ca="1" si="2284"/>
        <v>0</v>
      </c>
      <c r="J16238" s="17">
        <f t="shared" ca="1" si="2285"/>
        <v>31500</v>
      </c>
    </row>
    <row r="16239" spans="1:10" x14ac:dyDescent="0.3">
      <c r="A16239" s="4">
        <v>16227</v>
      </c>
      <c r="B16239" s="4">
        <f t="shared" ca="1" si="2286"/>
        <v>0.98129452826339003</v>
      </c>
      <c r="C16239" s="4">
        <f t="shared" ca="1" si="2287"/>
        <v>100</v>
      </c>
      <c r="D16239" s="4">
        <f t="shared" si="2288"/>
        <v>50</v>
      </c>
      <c r="E16239" s="4">
        <f t="shared" ca="1" si="2280"/>
        <v>50</v>
      </c>
      <c r="F16239" s="4">
        <f t="shared" ca="1" si="2281"/>
        <v>0</v>
      </c>
      <c r="G16239" s="17">
        <f t="shared" si="2282"/>
        <v>36000</v>
      </c>
      <c r="H16239" s="17">
        <f t="shared" ca="1" si="2283"/>
        <v>67500</v>
      </c>
      <c r="I16239" s="17">
        <f t="shared" ca="1" si="2284"/>
        <v>0</v>
      </c>
      <c r="J16239" s="17">
        <f t="shared" ca="1" si="2285"/>
        <v>31500</v>
      </c>
    </row>
    <row r="16240" spans="1:10" x14ac:dyDescent="0.3">
      <c r="A16240" s="4">
        <v>16228</v>
      </c>
      <c r="B16240" s="4">
        <f t="shared" ca="1" si="2286"/>
        <v>0.10866436938617285</v>
      </c>
      <c r="C16240" s="4">
        <f t="shared" ca="1" si="2287"/>
        <v>25</v>
      </c>
      <c r="D16240" s="4">
        <f t="shared" si="2288"/>
        <v>50</v>
      </c>
      <c r="E16240" s="4">
        <f t="shared" ca="1" si="2280"/>
        <v>25</v>
      </c>
      <c r="F16240" s="4">
        <f t="shared" ca="1" si="2281"/>
        <v>25</v>
      </c>
      <c r="G16240" s="17">
        <f t="shared" si="2282"/>
        <v>36000</v>
      </c>
      <c r="H16240" s="17">
        <f t="shared" ca="1" si="2283"/>
        <v>33750</v>
      </c>
      <c r="I16240" s="17">
        <f t="shared" ca="1" si="2284"/>
        <v>1000</v>
      </c>
      <c r="J16240" s="17">
        <f t="shared" ca="1" si="2285"/>
        <v>-1250</v>
      </c>
    </row>
    <row r="16241" spans="1:10" x14ac:dyDescent="0.3">
      <c r="A16241" s="4">
        <v>16229</v>
      </c>
      <c r="B16241" s="4">
        <f t="shared" ca="1" si="2286"/>
        <v>8.1464452276464705E-2</v>
      </c>
      <c r="C16241" s="4">
        <f t="shared" ca="1" si="2287"/>
        <v>25</v>
      </c>
      <c r="D16241" s="4">
        <f t="shared" si="2288"/>
        <v>50</v>
      </c>
      <c r="E16241" s="4">
        <f t="shared" ca="1" si="2280"/>
        <v>25</v>
      </c>
      <c r="F16241" s="4">
        <f t="shared" ca="1" si="2281"/>
        <v>25</v>
      </c>
      <c r="G16241" s="17">
        <f t="shared" si="2282"/>
        <v>36000</v>
      </c>
      <c r="H16241" s="17">
        <f t="shared" ca="1" si="2283"/>
        <v>33750</v>
      </c>
      <c r="I16241" s="17">
        <f t="shared" ca="1" si="2284"/>
        <v>1000</v>
      </c>
      <c r="J16241" s="17">
        <f t="shared" ca="1" si="2285"/>
        <v>-1250</v>
      </c>
    </row>
    <row r="16242" spans="1:10" x14ac:dyDescent="0.3">
      <c r="A16242" s="4">
        <v>16230</v>
      </c>
      <c r="B16242" s="4">
        <f t="shared" ca="1" si="2286"/>
        <v>0.90784939875294024</v>
      </c>
      <c r="C16242" s="4">
        <f t="shared" ca="1" si="2287"/>
        <v>85</v>
      </c>
      <c r="D16242" s="4">
        <f t="shared" si="2288"/>
        <v>50</v>
      </c>
      <c r="E16242" s="4">
        <f t="shared" ca="1" si="2280"/>
        <v>50</v>
      </c>
      <c r="F16242" s="4">
        <f t="shared" ca="1" si="2281"/>
        <v>0</v>
      </c>
      <c r="G16242" s="17">
        <f t="shared" si="2282"/>
        <v>36000</v>
      </c>
      <c r="H16242" s="17">
        <f t="shared" ca="1" si="2283"/>
        <v>67500</v>
      </c>
      <c r="I16242" s="17">
        <f t="shared" ca="1" si="2284"/>
        <v>0</v>
      </c>
      <c r="J16242" s="17">
        <f t="shared" ca="1" si="2285"/>
        <v>31500</v>
      </c>
    </row>
    <row r="16243" spans="1:10" x14ac:dyDescent="0.3">
      <c r="A16243" s="4">
        <v>16231</v>
      </c>
      <c r="B16243" s="4">
        <f t="shared" ca="1" si="2286"/>
        <v>0.32931820121744415</v>
      </c>
      <c r="C16243" s="4">
        <f t="shared" ca="1" si="2287"/>
        <v>40</v>
      </c>
      <c r="D16243" s="4">
        <f t="shared" si="2288"/>
        <v>50</v>
      </c>
      <c r="E16243" s="4">
        <f t="shared" ca="1" si="2280"/>
        <v>40</v>
      </c>
      <c r="F16243" s="4">
        <f t="shared" ca="1" si="2281"/>
        <v>10</v>
      </c>
      <c r="G16243" s="17">
        <f t="shared" si="2282"/>
        <v>36000</v>
      </c>
      <c r="H16243" s="17">
        <f t="shared" ca="1" si="2283"/>
        <v>54000</v>
      </c>
      <c r="I16243" s="17">
        <f t="shared" ca="1" si="2284"/>
        <v>400</v>
      </c>
      <c r="J16243" s="17">
        <f t="shared" ca="1" si="2285"/>
        <v>18400</v>
      </c>
    </row>
    <row r="16244" spans="1:10" x14ac:dyDescent="0.3">
      <c r="A16244" s="4">
        <v>16232</v>
      </c>
      <c r="B16244" s="4">
        <f t="shared" ca="1" si="2286"/>
        <v>0.66028130598493107</v>
      </c>
      <c r="C16244" s="4">
        <f t="shared" ca="1" si="2287"/>
        <v>70</v>
      </c>
      <c r="D16244" s="4">
        <f t="shared" si="2288"/>
        <v>50</v>
      </c>
      <c r="E16244" s="4">
        <f t="shared" ca="1" si="2280"/>
        <v>50</v>
      </c>
      <c r="F16244" s="4">
        <f t="shared" ca="1" si="2281"/>
        <v>0</v>
      </c>
      <c r="G16244" s="17">
        <f t="shared" si="2282"/>
        <v>36000</v>
      </c>
      <c r="H16244" s="17">
        <f t="shared" ca="1" si="2283"/>
        <v>67500</v>
      </c>
      <c r="I16244" s="17">
        <f t="shared" ca="1" si="2284"/>
        <v>0</v>
      </c>
      <c r="J16244" s="17">
        <f t="shared" ca="1" si="2285"/>
        <v>31500</v>
      </c>
    </row>
    <row r="16245" spans="1:10" x14ac:dyDescent="0.3">
      <c r="A16245" s="4">
        <v>16233</v>
      </c>
      <c r="B16245" s="4">
        <f t="shared" ca="1" si="2286"/>
        <v>0.55743488442052835</v>
      </c>
      <c r="C16245" s="4">
        <f t="shared" ca="1" si="2287"/>
        <v>55</v>
      </c>
      <c r="D16245" s="4">
        <f t="shared" si="2288"/>
        <v>50</v>
      </c>
      <c r="E16245" s="4">
        <f t="shared" ca="1" si="2280"/>
        <v>50</v>
      </c>
      <c r="F16245" s="4">
        <f t="shared" ca="1" si="2281"/>
        <v>0</v>
      </c>
      <c r="G16245" s="17">
        <f t="shared" si="2282"/>
        <v>36000</v>
      </c>
      <c r="H16245" s="17">
        <f t="shared" ca="1" si="2283"/>
        <v>67500</v>
      </c>
      <c r="I16245" s="17">
        <f t="shared" ca="1" si="2284"/>
        <v>0</v>
      </c>
      <c r="J16245" s="17">
        <f t="shared" ca="1" si="2285"/>
        <v>31500</v>
      </c>
    </row>
    <row r="16246" spans="1:10" x14ac:dyDescent="0.3">
      <c r="A16246" s="4">
        <v>16234</v>
      </c>
      <c r="B16246" s="4">
        <f t="shared" ca="1" si="2286"/>
        <v>0.6013236022470454</v>
      </c>
      <c r="C16246" s="4">
        <f t="shared" ca="1" si="2287"/>
        <v>70</v>
      </c>
      <c r="D16246" s="4">
        <f t="shared" si="2288"/>
        <v>50</v>
      </c>
      <c r="E16246" s="4">
        <f t="shared" ca="1" si="2280"/>
        <v>50</v>
      </c>
      <c r="F16246" s="4">
        <f t="shared" ca="1" si="2281"/>
        <v>0</v>
      </c>
      <c r="G16246" s="17">
        <f t="shared" si="2282"/>
        <v>36000</v>
      </c>
      <c r="H16246" s="17">
        <f t="shared" ca="1" si="2283"/>
        <v>67500</v>
      </c>
      <c r="I16246" s="17">
        <f t="shared" ca="1" si="2284"/>
        <v>0</v>
      </c>
      <c r="J16246" s="17">
        <f t="shared" ca="1" si="2285"/>
        <v>31500</v>
      </c>
    </row>
    <row r="16247" spans="1:10" x14ac:dyDescent="0.3">
      <c r="A16247" s="4">
        <v>16235</v>
      </c>
      <c r="B16247" s="4">
        <f t="shared" ca="1" si="2286"/>
        <v>0.41291875274568801</v>
      </c>
      <c r="C16247" s="4">
        <f t="shared" ca="1" si="2287"/>
        <v>55</v>
      </c>
      <c r="D16247" s="4">
        <f t="shared" si="2288"/>
        <v>50</v>
      </c>
      <c r="E16247" s="4">
        <f t="shared" ca="1" si="2280"/>
        <v>50</v>
      </c>
      <c r="F16247" s="4">
        <f t="shared" ca="1" si="2281"/>
        <v>0</v>
      </c>
      <c r="G16247" s="17">
        <f t="shared" si="2282"/>
        <v>36000</v>
      </c>
      <c r="H16247" s="17">
        <f t="shared" ca="1" si="2283"/>
        <v>67500</v>
      </c>
      <c r="I16247" s="17">
        <f t="shared" ca="1" si="2284"/>
        <v>0</v>
      </c>
      <c r="J16247" s="17">
        <f t="shared" ca="1" si="2285"/>
        <v>31500</v>
      </c>
    </row>
    <row r="16248" spans="1:10" x14ac:dyDescent="0.3">
      <c r="A16248" s="4">
        <v>16236</v>
      </c>
      <c r="B16248" s="4">
        <f t="shared" ca="1" si="2286"/>
        <v>0.80248543385352955</v>
      </c>
      <c r="C16248" s="4">
        <f t="shared" ca="1" si="2287"/>
        <v>85</v>
      </c>
      <c r="D16248" s="4">
        <f t="shared" si="2288"/>
        <v>50</v>
      </c>
      <c r="E16248" s="4">
        <f t="shared" ca="1" si="2280"/>
        <v>50</v>
      </c>
      <c r="F16248" s="4">
        <f t="shared" ca="1" si="2281"/>
        <v>0</v>
      </c>
      <c r="G16248" s="17">
        <f t="shared" si="2282"/>
        <v>36000</v>
      </c>
      <c r="H16248" s="17">
        <f t="shared" ca="1" si="2283"/>
        <v>67500</v>
      </c>
      <c r="I16248" s="17">
        <f t="shared" ca="1" si="2284"/>
        <v>0</v>
      </c>
      <c r="J16248" s="17">
        <f t="shared" ca="1" si="2285"/>
        <v>31500</v>
      </c>
    </row>
    <row r="16249" spans="1:10" x14ac:dyDescent="0.3">
      <c r="A16249" s="4">
        <v>16237</v>
      </c>
      <c r="B16249" s="4">
        <f t="shared" ca="1" si="2286"/>
        <v>0.52574449723929362</v>
      </c>
      <c r="C16249" s="4">
        <f t="shared" ca="1" si="2287"/>
        <v>55</v>
      </c>
      <c r="D16249" s="4">
        <f t="shared" si="2288"/>
        <v>50</v>
      </c>
      <c r="E16249" s="4">
        <f t="shared" ca="1" si="2280"/>
        <v>50</v>
      </c>
      <c r="F16249" s="4">
        <f t="shared" ca="1" si="2281"/>
        <v>0</v>
      </c>
      <c r="G16249" s="17">
        <f t="shared" si="2282"/>
        <v>36000</v>
      </c>
      <c r="H16249" s="17">
        <f t="shared" ca="1" si="2283"/>
        <v>67500</v>
      </c>
      <c r="I16249" s="17">
        <f t="shared" ca="1" si="2284"/>
        <v>0</v>
      </c>
      <c r="J16249" s="17">
        <f t="shared" ca="1" si="2285"/>
        <v>31500</v>
      </c>
    </row>
    <row r="16250" spans="1:10" x14ac:dyDescent="0.3">
      <c r="A16250" s="4">
        <v>16238</v>
      </c>
      <c r="B16250" s="4">
        <f t="shared" ca="1" si="2286"/>
        <v>0.91998568117773749</v>
      </c>
      <c r="C16250" s="4">
        <f t="shared" ca="1" si="2287"/>
        <v>85</v>
      </c>
      <c r="D16250" s="4">
        <f t="shared" si="2288"/>
        <v>50</v>
      </c>
      <c r="E16250" s="4">
        <f t="shared" ref="E16250:E16313" ca="1" si="2289">MIN(C16250:D16250)</f>
        <v>50</v>
      </c>
      <c r="F16250" s="4">
        <f t="shared" ref="F16250:F16313" ca="1" si="2290">D16250-E16250</f>
        <v>0</v>
      </c>
      <c r="G16250" s="17">
        <f t="shared" ref="G16250:G16313" si="2291">D16250*$I$2</f>
        <v>36000</v>
      </c>
      <c r="H16250" s="17">
        <f t="shared" ref="H16250:H16313" ca="1" si="2292">E16250*$I$3</f>
        <v>67500</v>
      </c>
      <c r="I16250" s="17">
        <f t="shared" ref="I16250:I16313" ca="1" si="2293">F16250*$I$4</f>
        <v>0</v>
      </c>
      <c r="J16250" s="17">
        <f t="shared" ref="J16250:J16313" ca="1" si="2294">H16250+I16250-G16250</f>
        <v>31500</v>
      </c>
    </row>
    <row r="16251" spans="1:10" x14ac:dyDescent="0.3">
      <c r="A16251" s="4">
        <v>16239</v>
      </c>
      <c r="B16251" s="4">
        <f t="shared" ca="1" si="2286"/>
        <v>0.79965247848734355</v>
      </c>
      <c r="C16251" s="4">
        <f t="shared" ca="1" si="2287"/>
        <v>85</v>
      </c>
      <c r="D16251" s="4">
        <f t="shared" si="2288"/>
        <v>50</v>
      </c>
      <c r="E16251" s="4">
        <f t="shared" ca="1" si="2289"/>
        <v>50</v>
      </c>
      <c r="F16251" s="4">
        <f t="shared" ca="1" si="2290"/>
        <v>0</v>
      </c>
      <c r="G16251" s="17">
        <f t="shared" si="2291"/>
        <v>36000</v>
      </c>
      <c r="H16251" s="17">
        <f t="shared" ca="1" si="2292"/>
        <v>67500</v>
      </c>
      <c r="I16251" s="17">
        <f t="shared" ca="1" si="2293"/>
        <v>0</v>
      </c>
      <c r="J16251" s="17">
        <f t="shared" ca="1" si="2294"/>
        <v>31500</v>
      </c>
    </row>
    <row r="16252" spans="1:10" x14ac:dyDescent="0.3">
      <c r="A16252" s="4">
        <v>16240</v>
      </c>
      <c r="B16252" s="4">
        <f t="shared" ca="1" si="2286"/>
        <v>0.21896894925103938</v>
      </c>
      <c r="C16252" s="4">
        <f t="shared" ca="1" si="2287"/>
        <v>40</v>
      </c>
      <c r="D16252" s="4">
        <f t="shared" si="2288"/>
        <v>50</v>
      </c>
      <c r="E16252" s="4">
        <f t="shared" ca="1" si="2289"/>
        <v>40</v>
      </c>
      <c r="F16252" s="4">
        <f t="shared" ca="1" si="2290"/>
        <v>10</v>
      </c>
      <c r="G16252" s="17">
        <f t="shared" si="2291"/>
        <v>36000</v>
      </c>
      <c r="H16252" s="17">
        <f t="shared" ca="1" si="2292"/>
        <v>54000</v>
      </c>
      <c r="I16252" s="17">
        <f t="shared" ca="1" si="2293"/>
        <v>400</v>
      </c>
      <c r="J16252" s="17">
        <f t="shared" ca="1" si="2294"/>
        <v>18400</v>
      </c>
    </row>
    <row r="16253" spans="1:10" x14ac:dyDescent="0.3">
      <c r="A16253" s="4">
        <v>16241</v>
      </c>
      <c r="B16253" s="4">
        <f t="shared" ca="1" si="2286"/>
        <v>0.64020957587478544</v>
      </c>
      <c r="C16253" s="4">
        <f t="shared" ca="1" si="2287"/>
        <v>70</v>
      </c>
      <c r="D16253" s="4">
        <f t="shared" si="2288"/>
        <v>50</v>
      </c>
      <c r="E16253" s="4">
        <f t="shared" ca="1" si="2289"/>
        <v>50</v>
      </c>
      <c r="F16253" s="4">
        <f t="shared" ca="1" si="2290"/>
        <v>0</v>
      </c>
      <c r="G16253" s="17">
        <f t="shared" si="2291"/>
        <v>36000</v>
      </c>
      <c r="H16253" s="17">
        <f t="shared" ca="1" si="2292"/>
        <v>67500</v>
      </c>
      <c r="I16253" s="17">
        <f t="shared" ca="1" si="2293"/>
        <v>0</v>
      </c>
      <c r="J16253" s="17">
        <f t="shared" ca="1" si="2294"/>
        <v>31500</v>
      </c>
    </row>
    <row r="16254" spans="1:10" x14ac:dyDescent="0.3">
      <c r="A16254" s="4">
        <v>16242</v>
      </c>
      <c r="B16254" s="4">
        <f t="shared" ca="1" si="2286"/>
        <v>0.11107176342869252</v>
      </c>
      <c r="C16254" s="4">
        <f t="shared" ca="1" si="2287"/>
        <v>25</v>
      </c>
      <c r="D16254" s="4">
        <f t="shared" si="2288"/>
        <v>50</v>
      </c>
      <c r="E16254" s="4">
        <f t="shared" ca="1" si="2289"/>
        <v>25</v>
      </c>
      <c r="F16254" s="4">
        <f t="shared" ca="1" si="2290"/>
        <v>25</v>
      </c>
      <c r="G16254" s="17">
        <f t="shared" si="2291"/>
        <v>36000</v>
      </c>
      <c r="H16254" s="17">
        <f t="shared" ca="1" si="2292"/>
        <v>33750</v>
      </c>
      <c r="I16254" s="17">
        <f t="shared" ca="1" si="2293"/>
        <v>1000</v>
      </c>
      <c r="J16254" s="17">
        <f t="shared" ca="1" si="2294"/>
        <v>-1250</v>
      </c>
    </row>
    <row r="16255" spans="1:10" x14ac:dyDescent="0.3">
      <c r="A16255" s="4">
        <v>16243</v>
      </c>
      <c r="B16255" s="4">
        <f t="shared" ca="1" si="2286"/>
        <v>0.44451060722485425</v>
      </c>
      <c r="C16255" s="4">
        <f t="shared" ca="1" si="2287"/>
        <v>55</v>
      </c>
      <c r="D16255" s="4">
        <f t="shared" si="2288"/>
        <v>50</v>
      </c>
      <c r="E16255" s="4">
        <f t="shared" ca="1" si="2289"/>
        <v>50</v>
      </c>
      <c r="F16255" s="4">
        <f t="shared" ca="1" si="2290"/>
        <v>0</v>
      </c>
      <c r="G16255" s="17">
        <f t="shared" si="2291"/>
        <v>36000</v>
      </c>
      <c r="H16255" s="17">
        <f t="shared" ca="1" si="2292"/>
        <v>67500</v>
      </c>
      <c r="I16255" s="17">
        <f t="shared" ca="1" si="2293"/>
        <v>0</v>
      </c>
      <c r="J16255" s="17">
        <f t="shared" ca="1" si="2294"/>
        <v>31500</v>
      </c>
    </row>
    <row r="16256" spans="1:10" x14ac:dyDescent="0.3">
      <c r="A16256" s="4">
        <v>16244</v>
      </c>
      <c r="B16256" s="4">
        <f t="shared" ca="1" si="2286"/>
        <v>0.68491271339350557</v>
      </c>
      <c r="C16256" s="4">
        <f t="shared" ca="1" si="2287"/>
        <v>70</v>
      </c>
      <c r="D16256" s="4">
        <f t="shared" si="2288"/>
        <v>50</v>
      </c>
      <c r="E16256" s="4">
        <f t="shared" ca="1" si="2289"/>
        <v>50</v>
      </c>
      <c r="F16256" s="4">
        <f t="shared" ca="1" si="2290"/>
        <v>0</v>
      </c>
      <c r="G16256" s="17">
        <f t="shared" si="2291"/>
        <v>36000</v>
      </c>
      <c r="H16256" s="17">
        <f t="shared" ca="1" si="2292"/>
        <v>67500</v>
      </c>
      <c r="I16256" s="17">
        <f t="shared" ca="1" si="2293"/>
        <v>0</v>
      </c>
      <c r="J16256" s="17">
        <f t="shared" ca="1" si="2294"/>
        <v>31500</v>
      </c>
    </row>
    <row r="16257" spans="1:10" x14ac:dyDescent="0.3">
      <c r="A16257" s="4">
        <v>16245</v>
      </c>
      <c r="B16257" s="4">
        <f t="shared" ca="1" si="2286"/>
        <v>0.79247023717330034</v>
      </c>
      <c r="C16257" s="4">
        <f t="shared" ca="1" si="2287"/>
        <v>85</v>
      </c>
      <c r="D16257" s="4">
        <f t="shared" si="2288"/>
        <v>50</v>
      </c>
      <c r="E16257" s="4">
        <f t="shared" ca="1" si="2289"/>
        <v>50</v>
      </c>
      <c r="F16257" s="4">
        <f t="shared" ca="1" si="2290"/>
        <v>0</v>
      </c>
      <c r="G16257" s="17">
        <f t="shared" si="2291"/>
        <v>36000</v>
      </c>
      <c r="H16257" s="17">
        <f t="shared" ca="1" si="2292"/>
        <v>67500</v>
      </c>
      <c r="I16257" s="17">
        <f t="shared" ca="1" si="2293"/>
        <v>0</v>
      </c>
      <c r="J16257" s="17">
        <f t="shared" ca="1" si="2294"/>
        <v>31500</v>
      </c>
    </row>
    <row r="16258" spans="1:10" x14ac:dyDescent="0.3">
      <c r="A16258" s="4">
        <v>16246</v>
      </c>
      <c r="B16258" s="4">
        <f t="shared" ca="1" si="2286"/>
        <v>0.86090641052402361</v>
      </c>
      <c r="C16258" s="4">
        <f t="shared" ca="1" si="2287"/>
        <v>85</v>
      </c>
      <c r="D16258" s="4">
        <f t="shared" si="2288"/>
        <v>50</v>
      </c>
      <c r="E16258" s="4">
        <f t="shared" ca="1" si="2289"/>
        <v>50</v>
      </c>
      <c r="F16258" s="4">
        <f t="shared" ca="1" si="2290"/>
        <v>0</v>
      </c>
      <c r="G16258" s="17">
        <f t="shared" si="2291"/>
        <v>36000</v>
      </c>
      <c r="H16258" s="17">
        <f t="shared" ca="1" si="2292"/>
        <v>67500</v>
      </c>
      <c r="I16258" s="17">
        <f t="shared" ca="1" si="2293"/>
        <v>0</v>
      </c>
      <c r="J16258" s="17">
        <f t="shared" ca="1" si="2294"/>
        <v>31500</v>
      </c>
    </row>
    <row r="16259" spans="1:10" x14ac:dyDescent="0.3">
      <c r="A16259" s="4">
        <v>16247</v>
      </c>
      <c r="B16259" s="4">
        <f t="shared" ca="1" si="2286"/>
        <v>7.8987229967594219E-2</v>
      </c>
      <c r="C16259" s="4">
        <f t="shared" ca="1" si="2287"/>
        <v>10</v>
      </c>
      <c r="D16259" s="4">
        <f t="shared" si="2288"/>
        <v>50</v>
      </c>
      <c r="E16259" s="4">
        <f t="shared" ca="1" si="2289"/>
        <v>10</v>
      </c>
      <c r="F16259" s="4">
        <f t="shared" ca="1" si="2290"/>
        <v>40</v>
      </c>
      <c r="G16259" s="17">
        <f t="shared" si="2291"/>
        <v>36000</v>
      </c>
      <c r="H16259" s="17">
        <f t="shared" ca="1" si="2292"/>
        <v>13500</v>
      </c>
      <c r="I16259" s="17">
        <f t="shared" ca="1" si="2293"/>
        <v>1600</v>
      </c>
      <c r="J16259" s="17">
        <f t="shared" ca="1" si="2294"/>
        <v>-20900</v>
      </c>
    </row>
    <row r="16260" spans="1:10" x14ac:dyDescent="0.3">
      <c r="A16260" s="4">
        <v>16248</v>
      </c>
      <c r="B16260" s="4">
        <f t="shared" ca="1" si="2286"/>
        <v>6.7377976229142655E-2</v>
      </c>
      <c r="C16260" s="4">
        <f t="shared" ca="1" si="2287"/>
        <v>10</v>
      </c>
      <c r="D16260" s="4">
        <f t="shared" si="2288"/>
        <v>50</v>
      </c>
      <c r="E16260" s="4">
        <f t="shared" ca="1" si="2289"/>
        <v>10</v>
      </c>
      <c r="F16260" s="4">
        <f t="shared" ca="1" si="2290"/>
        <v>40</v>
      </c>
      <c r="G16260" s="17">
        <f t="shared" si="2291"/>
        <v>36000</v>
      </c>
      <c r="H16260" s="17">
        <f t="shared" ca="1" si="2292"/>
        <v>13500</v>
      </c>
      <c r="I16260" s="17">
        <f t="shared" ca="1" si="2293"/>
        <v>1600</v>
      </c>
      <c r="J16260" s="17">
        <f t="shared" ca="1" si="2294"/>
        <v>-20900</v>
      </c>
    </row>
    <row r="16261" spans="1:10" x14ac:dyDescent="0.3">
      <c r="A16261" s="4">
        <v>16249</v>
      </c>
      <c r="B16261" s="4">
        <f t="shared" ca="1" si="2286"/>
        <v>0.68162480357600486</v>
      </c>
      <c r="C16261" s="4">
        <f t="shared" ca="1" si="2287"/>
        <v>70</v>
      </c>
      <c r="D16261" s="4">
        <f t="shared" si="2288"/>
        <v>50</v>
      </c>
      <c r="E16261" s="4">
        <f t="shared" ca="1" si="2289"/>
        <v>50</v>
      </c>
      <c r="F16261" s="4">
        <f t="shared" ca="1" si="2290"/>
        <v>0</v>
      </c>
      <c r="G16261" s="17">
        <f t="shared" si="2291"/>
        <v>36000</v>
      </c>
      <c r="H16261" s="17">
        <f t="shared" ca="1" si="2292"/>
        <v>67500</v>
      </c>
      <c r="I16261" s="17">
        <f t="shared" ca="1" si="2293"/>
        <v>0</v>
      </c>
      <c r="J16261" s="17">
        <f t="shared" ca="1" si="2294"/>
        <v>31500</v>
      </c>
    </row>
    <row r="16262" spans="1:10" x14ac:dyDescent="0.3">
      <c r="A16262" s="4">
        <v>16250</v>
      </c>
      <c r="B16262" s="4">
        <f t="shared" ca="1" si="2286"/>
        <v>0.25508085463182684</v>
      </c>
      <c r="C16262" s="4">
        <f t="shared" ca="1" si="2287"/>
        <v>40</v>
      </c>
      <c r="D16262" s="4">
        <f t="shared" si="2288"/>
        <v>50</v>
      </c>
      <c r="E16262" s="4">
        <f t="shared" ca="1" si="2289"/>
        <v>40</v>
      </c>
      <c r="F16262" s="4">
        <f t="shared" ca="1" si="2290"/>
        <v>10</v>
      </c>
      <c r="G16262" s="17">
        <f t="shared" si="2291"/>
        <v>36000</v>
      </c>
      <c r="H16262" s="17">
        <f t="shared" ca="1" si="2292"/>
        <v>54000</v>
      </c>
      <c r="I16262" s="17">
        <f t="shared" ca="1" si="2293"/>
        <v>400</v>
      </c>
      <c r="J16262" s="17">
        <f t="shared" ca="1" si="2294"/>
        <v>18400</v>
      </c>
    </row>
    <row r="16263" spans="1:10" x14ac:dyDescent="0.3">
      <c r="A16263" s="4">
        <v>16251</v>
      </c>
      <c r="B16263" s="4">
        <f t="shared" ca="1" si="2286"/>
        <v>0.8943461166438359</v>
      </c>
      <c r="C16263" s="4">
        <f t="shared" ca="1" si="2287"/>
        <v>85</v>
      </c>
      <c r="D16263" s="4">
        <f t="shared" si="2288"/>
        <v>50</v>
      </c>
      <c r="E16263" s="4">
        <f t="shared" ca="1" si="2289"/>
        <v>50</v>
      </c>
      <c r="F16263" s="4">
        <f t="shared" ca="1" si="2290"/>
        <v>0</v>
      </c>
      <c r="G16263" s="17">
        <f t="shared" si="2291"/>
        <v>36000</v>
      </c>
      <c r="H16263" s="17">
        <f t="shared" ca="1" si="2292"/>
        <v>67500</v>
      </c>
      <c r="I16263" s="17">
        <f t="shared" ca="1" si="2293"/>
        <v>0</v>
      </c>
      <c r="J16263" s="17">
        <f t="shared" ca="1" si="2294"/>
        <v>31500</v>
      </c>
    </row>
    <row r="16264" spans="1:10" x14ac:dyDescent="0.3">
      <c r="A16264" s="4">
        <v>16252</v>
      </c>
      <c r="B16264" s="4">
        <f t="shared" ca="1" si="2286"/>
        <v>0.39447613296903983</v>
      </c>
      <c r="C16264" s="4">
        <f t="shared" ca="1" si="2287"/>
        <v>55</v>
      </c>
      <c r="D16264" s="4">
        <f t="shared" si="2288"/>
        <v>50</v>
      </c>
      <c r="E16264" s="4">
        <f t="shared" ca="1" si="2289"/>
        <v>50</v>
      </c>
      <c r="F16264" s="4">
        <f t="shared" ca="1" si="2290"/>
        <v>0</v>
      </c>
      <c r="G16264" s="17">
        <f t="shared" si="2291"/>
        <v>36000</v>
      </c>
      <c r="H16264" s="17">
        <f t="shared" ca="1" si="2292"/>
        <v>67500</v>
      </c>
      <c r="I16264" s="17">
        <f t="shared" ca="1" si="2293"/>
        <v>0</v>
      </c>
      <c r="J16264" s="17">
        <f t="shared" ca="1" si="2294"/>
        <v>31500</v>
      </c>
    </row>
    <row r="16265" spans="1:10" x14ac:dyDescent="0.3">
      <c r="A16265" s="4">
        <v>16253</v>
      </c>
      <c r="B16265" s="4">
        <f t="shared" ca="1" si="2286"/>
        <v>0.62714522638386028</v>
      </c>
      <c r="C16265" s="4">
        <f t="shared" ca="1" si="2287"/>
        <v>70</v>
      </c>
      <c r="D16265" s="4">
        <f t="shared" si="2288"/>
        <v>50</v>
      </c>
      <c r="E16265" s="4">
        <f t="shared" ca="1" si="2289"/>
        <v>50</v>
      </c>
      <c r="F16265" s="4">
        <f t="shared" ca="1" si="2290"/>
        <v>0</v>
      </c>
      <c r="G16265" s="17">
        <f t="shared" si="2291"/>
        <v>36000</v>
      </c>
      <c r="H16265" s="17">
        <f t="shared" ca="1" si="2292"/>
        <v>67500</v>
      </c>
      <c r="I16265" s="17">
        <f t="shared" ca="1" si="2293"/>
        <v>0</v>
      </c>
      <c r="J16265" s="17">
        <f t="shared" ca="1" si="2294"/>
        <v>31500</v>
      </c>
    </row>
    <row r="16266" spans="1:10" x14ac:dyDescent="0.3">
      <c r="A16266" s="4">
        <v>16254</v>
      </c>
      <c r="B16266" s="4">
        <f t="shared" ca="1" si="2286"/>
        <v>0.16054573973758979</v>
      </c>
      <c r="C16266" s="4">
        <f t="shared" ca="1" si="2287"/>
        <v>25</v>
      </c>
      <c r="D16266" s="4">
        <f t="shared" si="2288"/>
        <v>50</v>
      </c>
      <c r="E16266" s="4">
        <f t="shared" ca="1" si="2289"/>
        <v>25</v>
      </c>
      <c r="F16266" s="4">
        <f t="shared" ca="1" si="2290"/>
        <v>25</v>
      </c>
      <c r="G16266" s="17">
        <f t="shared" si="2291"/>
        <v>36000</v>
      </c>
      <c r="H16266" s="17">
        <f t="shared" ca="1" si="2292"/>
        <v>33750</v>
      </c>
      <c r="I16266" s="17">
        <f t="shared" ca="1" si="2293"/>
        <v>1000</v>
      </c>
      <c r="J16266" s="17">
        <f t="shared" ca="1" si="2294"/>
        <v>-1250</v>
      </c>
    </row>
    <row r="16267" spans="1:10" x14ac:dyDescent="0.3">
      <c r="A16267" s="4">
        <v>16255</v>
      </c>
      <c r="B16267" s="4">
        <f t="shared" ca="1" si="2286"/>
        <v>0.16142299055461096</v>
      </c>
      <c r="C16267" s="4">
        <f t="shared" ca="1" si="2287"/>
        <v>25</v>
      </c>
      <c r="D16267" s="4">
        <f t="shared" si="2288"/>
        <v>50</v>
      </c>
      <c r="E16267" s="4">
        <f t="shared" ca="1" si="2289"/>
        <v>25</v>
      </c>
      <c r="F16267" s="4">
        <f t="shared" ca="1" si="2290"/>
        <v>25</v>
      </c>
      <c r="G16267" s="17">
        <f t="shared" si="2291"/>
        <v>36000</v>
      </c>
      <c r="H16267" s="17">
        <f t="shared" ca="1" si="2292"/>
        <v>33750</v>
      </c>
      <c r="I16267" s="17">
        <f t="shared" ca="1" si="2293"/>
        <v>1000</v>
      </c>
      <c r="J16267" s="17">
        <f t="shared" ca="1" si="2294"/>
        <v>-1250</v>
      </c>
    </row>
    <row r="16268" spans="1:10" x14ac:dyDescent="0.3">
      <c r="A16268" s="4">
        <v>16256</v>
      </c>
      <c r="B16268" s="4">
        <f t="shared" ca="1" si="2286"/>
        <v>0.14929675748459725</v>
      </c>
      <c r="C16268" s="4">
        <f t="shared" ca="1" si="2287"/>
        <v>25</v>
      </c>
      <c r="D16268" s="4">
        <f t="shared" si="2288"/>
        <v>50</v>
      </c>
      <c r="E16268" s="4">
        <f t="shared" ca="1" si="2289"/>
        <v>25</v>
      </c>
      <c r="F16268" s="4">
        <f t="shared" ca="1" si="2290"/>
        <v>25</v>
      </c>
      <c r="G16268" s="17">
        <f t="shared" si="2291"/>
        <v>36000</v>
      </c>
      <c r="H16268" s="17">
        <f t="shared" ca="1" si="2292"/>
        <v>33750</v>
      </c>
      <c r="I16268" s="17">
        <f t="shared" ca="1" si="2293"/>
        <v>1000</v>
      </c>
      <c r="J16268" s="17">
        <f t="shared" ca="1" si="2294"/>
        <v>-1250</v>
      </c>
    </row>
    <row r="16269" spans="1:10" x14ac:dyDescent="0.3">
      <c r="A16269" s="4">
        <v>16257</v>
      </c>
      <c r="B16269" s="4">
        <f t="shared" ca="1" si="2286"/>
        <v>0.72465701536348504</v>
      </c>
      <c r="C16269" s="4">
        <f t="shared" ca="1" si="2287"/>
        <v>70</v>
      </c>
      <c r="D16269" s="4">
        <f t="shared" si="2288"/>
        <v>50</v>
      </c>
      <c r="E16269" s="4">
        <f t="shared" ca="1" si="2289"/>
        <v>50</v>
      </c>
      <c r="F16269" s="4">
        <f t="shared" ca="1" si="2290"/>
        <v>0</v>
      </c>
      <c r="G16269" s="17">
        <f t="shared" si="2291"/>
        <v>36000</v>
      </c>
      <c r="H16269" s="17">
        <f t="shared" ca="1" si="2292"/>
        <v>67500</v>
      </c>
      <c r="I16269" s="17">
        <f t="shared" ca="1" si="2293"/>
        <v>0</v>
      </c>
      <c r="J16269" s="17">
        <f t="shared" ca="1" si="2294"/>
        <v>31500</v>
      </c>
    </row>
    <row r="16270" spans="1:10" x14ac:dyDescent="0.3">
      <c r="A16270" s="4">
        <v>16258</v>
      </c>
      <c r="B16270" s="4">
        <f t="shared" ref="B16270:B16333" ca="1" si="2295">RAND()</f>
        <v>0.7691988670055534</v>
      </c>
      <c r="C16270" s="4">
        <f t="shared" ref="C16270:C16333" ca="1" si="2296">LOOKUP(B16270,$E$3:$F$9,$D$3:$D$9)</f>
        <v>70</v>
      </c>
      <c r="D16270" s="4">
        <f t="shared" ref="D16270:D16333" si="2297">$I$6</f>
        <v>50</v>
      </c>
      <c r="E16270" s="4">
        <f t="shared" ca="1" si="2289"/>
        <v>50</v>
      </c>
      <c r="F16270" s="4">
        <f t="shared" ca="1" si="2290"/>
        <v>0</v>
      </c>
      <c r="G16270" s="17">
        <f t="shared" si="2291"/>
        <v>36000</v>
      </c>
      <c r="H16270" s="17">
        <f t="shared" ca="1" si="2292"/>
        <v>67500</v>
      </c>
      <c r="I16270" s="17">
        <f t="shared" ca="1" si="2293"/>
        <v>0</v>
      </c>
      <c r="J16270" s="17">
        <f t="shared" ca="1" si="2294"/>
        <v>31500</v>
      </c>
    </row>
    <row r="16271" spans="1:10" x14ac:dyDescent="0.3">
      <c r="A16271" s="4">
        <v>16259</v>
      </c>
      <c r="B16271" s="4">
        <f t="shared" ca="1" si="2295"/>
        <v>0.29970888514400618</v>
      </c>
      <c r="C16271" s="4">
        <f t="shared" ca="1" si="2296"/>
        <v>40</v>
      </c>
      <c r="D16271" s="4">
        <f t="shared" si="2297"/>
        <v>50</v>
      </c>
      <c r="E16271" s="4">
        <f t="shared" ca="1" si="2289"/>
        <v>40</v>
      </c>
      <c r="F16271" s="4">
        <f t="shared" ca="1" si="2290"/>
        <v>10</v>
      </c>
      <c r="G16271" s="17">
        <f t="shared" si="2291"/>
        <v>36000</v>
      </c>
      <c r="H16271" s="17">
        <f t="shared" ca="1" si="2292"/>
        <v>54000</v>
      </c>
      <c r="I16271" s="17">
        <f t="shared" ca="1" si="2293"/>
        <v>400</v>
      </c>
      <c r="J16271" s="17">
        <f t="shared" ca="1" si="2294"/>
        <v>18400</v>
      </c>
    </row>
    <row r="16272" spans="1:10" x14ac:dyDescent="0.3">
      <c r="A16272" s="4">
        <v>16260</v>
      </c>
      <c r="B16272" s="4">
        <f t="shared" ca="1" si="2295"/>
        <v>0.60119576840526845</v>
      </c>
      <c r="C16272" s="4">
        <f t="shared" ca="1" si="2296"/>
        <v>70</v>
      </c>
      <c r="D16272" s="4">
        <f t="shared" si="2297"/>
        <v>50</v>
      </c>
      <c r="E16272" s="4">
        <f t="shared" ca="1" si="2289"/>
        <v>50</v>
      </c>
      <c r="F16272" s="4">
        <f t="shared" ca="1" si="2290"/>
        <v>0</v>
      </c>
      <c r="G16272" s="17">
        <f t="shared" si="2291"/>
        <v>36000</v>
      </c>
      <c r="H16272" s="17">
        <f t="shared" ca="1" si="2292"/>
        <v>67500</v>
      </c>
      <c r="I16272" s="17">
        <f t="shared" ca="1" si="2293"/>
        <v>0</v>
      </c>
      <c r="J16272" s="17">
        <f t="shared" ca="1" si="2294"/>
        <v>31500</v>
      </c>
    </row>
    <row r="16273" spans="1:10" x14ac:dyDescent="0.3">
      <c r="A16273" s="4">
        <v>16261</v>
      </c>
      <c r="B16273" s="4">
        <f t="shared" ca="1" si="2295"/>
        <v>0.51070826460682806</v>
      </c>
      <c r="C16273" s="4">
        <f t="shared" ca="1" si="2296"/>
        <v>55</v>
      </c>
      <c r="D16273" s="4">
        <f t="shared" si="2297"/>
        <v>50</v>
      </c>
      <c r="E16273" s="4">
        <f t="shared" ca="1" si="2289"/>
        <v>50</v>
      </c>
      <c r="F16273" s="4">
        <f t="shared" ca="1" si="2290"/>
        <v>0</v>
      </c>
      <c r="G16273" s="17">
        <f t="shared" si="2291"/>
        <v>36000</v>
      </c>
      <c r="H16273" s="17">
        <f t="shared" ca="1" si="2292"/>
        <v>67500</v>
      </c>
      <c r="I16273" s="17">
        <f t="shared" ca="1" si="2293"/>
        <v>0</v>
      </c>
      <c r="J16273" s="17">
        <f t="shared" ca="1" si="2294"/>
        <v>31500</v>
      </c>
    </row>
    <row r="16274" spans="1:10" x14ac:dyDescent="0.3">
      <c r="A16274" s="4">
        <v>16262</v>
      </c>
      <c r="B16274" s="4">
        <f t="shared" ca="1" si="2295"/>
        <v>0.57407253677851755</v>
      </c>
      <c r="C16274" s="4">
        <f t="shared" ca="1" si="2296"/>
        <v>70</v>
      </c>
      <c r="D16274" s="4">
        <f t="shared" si="2297"/>
        <v>50</v>
      </c>
      <c r="E16274" s="4">
        <f t="shared" ca="1" si="2289"/>
        <v>50</v>
      </c>
      <c r="F16274" s="4">
        <f t="shared" ca="1" si="2290"/>
        <v>0</v>
      </c>
      <c r="G16274" s="17">
        <f t="shared" si="2291"/>
        <v>36000</v>
      </c>
      <c r="H16274" s="17">
        <f t="shared" ca="1" si="2292"/>
        <v>67500</v>
      </c>
      <c r="I16274" s="17">
        <f t="shared" ca="1" si="2293"/>
        <v>0</v>
      </c>
      <c r="J16274" s="17">
        <f t="shared" ca="1" si="2294"/>
        <v>31500</v>
      </c>
    </row>
    <row r="16275" spans="1:10" x14ac:dyDescent="0.3">
      <c r="A16275" s="4">
        <v>16263</v>
      </c>
      <c r="B16275" s="4">
        <f t="shared" ca="1" si="2295"/>
        <v>0.43230244884802738</v>
      </c>
      <c r="C16275" s="4">
        <f t="shared" ca="1" si="2296"/>
        <v>55</v>
      </c>
      <c r="D16275" s="4">
        <f t="shared" si="2297"/>
        <v>50</v>
      </c>
      <c r="E16275" s="4">
        <f t="shared" ca="1" si="2289"/>
        <v>50</v>
      </c>
      <c r="F16275" s="4">
        <f t="shared" ca="1" si="2290"/>
        <v>0</v>
      </c>
      <c r="G16275" s="17">
        <f t="shared" si="2291"/>
        <v>36000</v>
      </c>
      <c r="H16275" s="17">
        <f t="shared" ca="1" si="2292"/>
        <v>67500</v>
      </c>
      <c r="I16275" s="17">
        <f t="shared" ca="1" si="2293"/>
        <v>0</v>
      </c>
      <c r="J16275" s="17">
        <f t="shared" ca="1" si="2294"/>
        <v>31500</v>
      </c>
    </row>
    <row r="16276" spans="1:10" x14ac:dyDescent="0.3">
      <c r="A16276" s="4">
        <v>16264</v>
      </c>
      <c r="B16276" s="4">
        <f t="shared" ca="1" si="2295"/>
        <v>0.36922491673723756</v>
      </c>
      <c r="C16276" s="4">
        <f t="shared" ca="1" si="2296"/>
        <v>55</v>
      </c>
      <c r="D16276" s="4">
        <f t="shared" si="2297"/>
        <v>50</v>
      </c>
      <c r="E16276" s="4">
        <f t="shared" ca="1" si="2289"/>
        <v>50</v>
      </c>
      <c r="F16276" s="4">
        <f t="shared" ca="1" si="2290"/>
        <v>0</v>
      </c>
      <c r="G16276" s="17">
        <f t="shared" si="2291"/>
        <v>36000</v>
      </c>
      <c r="H16276" s="17">
        <f t="shared" ca="1" si="2292"/>
        <v>67500</v>
      </c>
      <c r="I16276" s="17">
        <f t="shared" ca="1" si="2293"/>
        <v>0</v>
      </c>
      <c r="J16276" s="17">
        <f t="shared" ca="1" si="2294"/>
        <v>31500</v>
      </c>
    </row>
    <row r="16277" spans="1:10" x14ac:dyDescent="0.3">
      <c r="A16277" s="4">
        <v>16265</v>
      </c>
      <c r="B16277" s="4">
        <f t="shared" ca="1" si="2295"/>
        <v>0.84345629527063049</v>
      </c>
      <c r="C16277" s="4">
        <f t="shared" ca="1" si="2296"/>
        <v>85</v>
      </c>
      <c r="D16277" s="4">
        <f t="shared" si="2297"/>
        <v>50</v>
      </c>
      <c r="E16277" s="4">
        <f t="shared" ca="1" si="2289"/>
        <v>50</v>
      </c>
      <c r="F16277" s="4">
        <f t="shared" ca="1" si="2290"/>
        <v>0</v>
      </c>
      <c r="G16277" s="17">
        <f t="shared" si="2291"/>
        <v>36000</v>
      </c>
      <c r="H16277" s="17">
        <f t="shared" ca="1" si="2292"/>
        <v>67500</v>
      </c>
      <c r="I16277" s="17">
        <f t="shared" ca="1" si="2293"/>
        <v>0</v>
      </c>
      <c r="J16277" s="17">
        <f t="shared" ca="1" si="2294"/>
        <v>31500</v>
      </c>
    </row>
    <row r="16278" spans="1:10" x14ac:dyDescent="0.3">
      <c r="A16278" s="4">
        <v>16266</v>
      </c>
      <c r="B16278" s="4">
        <f t="shared" ca="1" si="2295"/>
        <v>0.56964558874026971</v>
      </c>
      <c r="C16278" s="4">
        <f t="shared" ca="1" si="2296"/>
        <v>55</v>
      </c>
      <c r="D16278" s="4">
        <f t="shared" si="2297"/>
        <v>50</v>
      </c>
      <c r="E16278" s="4">
        <f t="shared" ca="1" si="2289"/>
        <v>50</v>
      </c>
      <c r="F16278" s="4">
        <f t="shared" ca="1" si="2290"/>
        <v>0</v>
      </c>
      <c r="G16278" s="17">
        <f t="shared" si="2291"/>
        <v>36000</v>
      </c>
      <c r="H16278" s="17">
        <f t="shared" ca="1" si="2292"/>
        <v>67500</v>
      </c>
      <c r="I16278" s="17">
        <f t="shared" ca="1" si="2293"/>
        <v>0</v>
      </c>
      <c r="J16278" s="17">
        <f t="shared" ca="1" si="2294"/>
        <v>31500</v>
      </c>
    </row>
    <row r="16279" spans="1:10" x14ac:dyDescent="0.3">
      <c r="A16279" s="4">
        <v>16267</v>
      </c>
      <c r="B16279" s="4">
        <f t="shared" ca="1" si="2295"/>
        <v>0.47612788387219063</v>
      </c>
      <c r="C16279" s="4">
        <f t="shared" ca="1" si="2296"/>
        <v>55</v>
      </c>
      <c r="D16279" s="4">
        <f t="shared" si="2297"/>
        <v>50</v>
      </c>
      <c r="E16279" s="4">
        <f t="shared" ca="1" si="2289"/>
        <v>50</v>
      </c>
      <c r="F16279" s="4">
        <f t="shared" ca="1" si="2290"/>
        <v>0</v>
      </c>
      <c r="G16279" s="17">
        <f t="shared" si="2291"/>
        <v>36000</v>
      </c>
      <c r="H16279" s="17">
        <f t="shared" ca="1" si="2292"/>
        <v>67500</v>
      </c>
      <c r="I16279" s="17">
        <f t="shared" ca="1" si="2293"/>
        <v>0</v>
      </c>
      <c r="J16279" s="17">
        <f t="shared" ca="1" si="2294"/>
        <v>31500</v>
      </c>
    </row>
    <row r="16280" spans="1:10" x14ac:dyDescent="0.3">
      <c r="A16280" s="4">
        <v>16268</v>
      </c>
      <c r="B16280" s="4">
        <f t="shared" ca="1" si="2295"/>
        <v>0.59469757743027629</v>
      </c>
      <c r="C16280" s="4">
        <f t="shared" ca="1" si="2296"/>
        <v>70</v>
      </c>
      <c r="D16280" s="4">
        <f t="shared" si="2297"/>
        <v>50</v>
      </c>
      <c r="E16280" s="4">
        <f t="shared" ca="1" si="2289"/>
        <v>50</v>
      </c>
      <c r="F16280" s="4">
        <f t="shared" ca="1" si="2290"/>
        <v>0</v>
      </c>
      <c r="G16280" s="17">
        <f t="shared" si="2291"/>
        <v>36000</v>
      </c>
      <c r="H16280" s="17">
        <f t="shared" ca="1" si="2292"/>
        <v>67500</v>
      </c>
      <c r="I16280" s="17">
        <f t="shared" ca="1" si="2293"/>
        <v>0</v>
      </c>
      <c r="J16280" s="17">
        <f t="shared" ca="1" si="2294"/>
        <v>31500</v>
      </c>
    </row>
    <row r="16281" spans="1:10" x14ac:dyDescent="0.3">
      <c r="A16281" s="4">
        <v>16269</v>
      </c>
      <c r="B16281" s="4">
        <f t="shared" ca="1" si="2295"/>
        <v>0.12152476498854736</v>
      </c>
      <c r="C16281" s="4">
        <f t="shared" ca="1" si="2296"/>
        <v>25</v>
      </c>
      <c r="D16281" s="4">
        <f t="shared" si="2297"/>
        <v>50</v>
      </c>
      <c r="E16281" s="4">
        <f t="shared" ca="1" si="2289"/>
        <v>25</v>
      </c>
      <c r="F16281" s="4">
        <f t="shared" ca="1" si="2290"/>
        <v>25</v>
      </c>
      <c r="G16281" s="17">
        <f t="shared" si="2291"/>
        <v>36000</v>
      </c>
      <c r="H16281" s="17">
        <f t="shared" ca="1" si="2292"/>
        <v>33750</v>
      </c>
      <c r="I16281" s="17">
        <f t="shared" ca="1" si="2293"/>
        <v>1000</v>
      </c>
      <c r="J16281" s="17">
        <f t="shared" ca="1" si="2294"/>
        <v>-1250</v>
      </c>
    </row>
    <row r="16282" spans="1:10" x14ac:dyDescent="0.3">
      <c r="A16282" s="4">
        <v>16270</v>
      </c>
      <c r="B16282" s="4">
        <f t="shared" ca="1" si="2295"/>
        <v>0.29238408160301632</v>
      </c>
      <c r="C16282" s="4">
        <f t="shared" ca="1" si="2296"/>
        <v>40</v>
      </c>
      <c r="D16282" s="4">
        <f t="shared" si="2297"/>
        <v>50</v>
      </c>
      <c r="E16282" s="4">
        <f t="shared" ca="1" si="2289"/>
        <v>40</v>
      </c>
      <c r="F16282" s="4">
        <f t="shared" ca="1" si="2290"/>
        <v>10</v>
      </c>
      <c r="G16282" s="17">
        <f t="shared" si="2291"/>
        <v>36000</v>
      </c>
      <c r="H16282" s="17">
        <f t="shared" ca="1" si="2292"/>
        <v>54000</v>
      </c>
      <c r="I16282" s="17">
        <f t="shared" ca="1" si="2293"/>
        <v>400</v>
      </c>
      <c r="J16282" s="17">
        <f t="shared" ca="1" si="2294"/>
        <v>18400</v>
      </c>
    </row>
    <row r="16283" spans="1:10" x14ac:dyDescent="0.3">
      <c r="A16283" s="4">
        <v>16271</v>
      </c>
      <c r="B16283" s="4">
        <f t="shared" ca="1" si="2295"/>
        <v>0.48388795211731384</v>
      </c>
      <c r="C16283" s="4">
        <f t="shared" ca="1" si="2296"/>
        <v>55</v>
      </c>
      <c r="D16283" s="4">
        <f t="shared" si="2297"/>
        <v>50</v>
      </c>
      <c r="E16283" s="4">
        <f t="shared" ca="1" si="2289"/>
        <v>50</v>
      </c>
      <c r="F16283" s="4">
        <f t="shared" ca="1" si="2290"/>
        <v>0</v>
      </c>
      <c r="G16283" s="17">
        <f t="shared" si="2291"/>
        <v>36000</v>
      </c>
      <c r="H16283" s="17">
        <f t="shared" ca="1" si="2292"/>
        <v>67500</v>
      </c>
      <c r="I16283" s="17">
        <f t="shared" ca="1" si="2293"/>
        <v>0</v>
      </c>
      <c r="J16283" s="17">
        <f t="shared" ca="1" si="2294"/>
        <v>31500</v>
      </c>
    </row>
    <row r="16284" spans="1:10" x14ac:dyDescent="0.3">
      <c r="A16284" s="4">
        <v>16272</v>
      </c>
      <c r="B16284" s="4">
        <f t="shared" ca="1" si="2295"/>
        <v>0.24992658090986397</v>
      </c>
      <c r="C16284" s="4">
        <f t="shared" ca="1" si="2296"/>
        <v>40</v>
      </c>
      <c r="D16284" s="4">
        <f t="shared" si="2297"/>
        <v>50</v>
      </c>
      <c r="E16284" s="4">
        <f t="shared" ca="1" si="2289"/>
        <v>40</v>
      </c>
      <c r="F16284" s="4">
        <f t="shared" ca="1" si="2290"/>
        <v>10</v>
      </c>
      <c r="G16284" s="17">
        <f t="shared" si="2291"/>
        <v>36000</v>
      </c>
      <c r="H16284" s="17">
        <f t="shared" ca="1" si="2292"/>
        <v>54000</v>
      </c>
      <c r="I16284" s="17">
        <f t="shared" ca="1" si="2293"/>
        <v>400</v>
      </c>
      <c r="J16284" s="17">
        <f t="shared" ca="1" si="2294"/>
        <v>18400</v>
      </c>
    </row>
    <row r="16285" spans="1:10" x14ac:dyDescent="0.3">
      <c r="A16285" s="4">
        <v>16273</v>
      </c>
      <c r="B16285" s="4">
        <f t="shared" ca="1" si="2295"/>
        <v>0.24626732061038725</v>
      </c>
      <c r="C16285" s="4">
        <f t="shared" ca="1" si="2296"/>
        <v>40</v>
      </c>
      <c r="D16285" s="4">
        <f t="shared" si="2297"/>
        <v>50</v>
      </c>
      <c r="E16285" s="4">
        <f t="shared" ca="1" si="2289"/>
        <v>40</v>
      </c>
      <c r="F16285" s="4">
        <f t="shared" ca="1" si="2290"/>
        <v>10</v>
      </c>
      <c r="G16285" s="17">
        <f t="shared" si="2291"/>
        <v>36000</v>
      </c>
      <c r="H16285" s="17">
        <f t="shared" ca="1" si="2292"/>
        <v>54000</v>
      </c>
      <c r="I16285" s="17">
        <f t="shared" ca="1" si="2293"/>
        <v>400</v>
      </c>
      <c r="J16285" s="17">
        <f t="shared" ca="1" si="2294"/>
        <v>18400</v>
      </c>
    </row>
    <row r="16286" spans="1:10" x14ac:dyDescent="0.3">
      <c r="A16286" s="4">
        <v>16274</v>
      </c>
      <c r="B16286" s="4">
        <f t="shared" ca="1" si="2295"/>
        <v>0.28352512995842105</v>
      </c>
      <c r="C16286" s="4">
        <f t="shared" ca="1" si="2296"/>
        <v>40</v>
      </c>
      <c r="D16286" s="4">
        <f t="shared" si="2297"/>
        <v>50</v>
      </c>
      <c r="E16286" s="4">
        <f t="shared" ca="1" si="2289"/>
        <v>40</v>
      </c>
      <c r="F16286" s="4">
        <f t="shared" ca="1" si="2290"/>
        <v>10</v>
      </c>
      <c r="G16286" s="17">
        <f t="shared" si="2291"/>
        <v>36000</v>
      </c>
      <c r="H16286" s="17">
        <f t="shared" ca="1" si="2292"/>
        <v>54000</v>
      </c>
      <c r="I16286" s="17">
        <f t="shared" ca="1" si="2293"/>
        <v>400</v>
      </c>
      <c r="J16286" s="17">
        <f t="shared" ca="1" si="2294"/>
        <v>18400</v>
      </c>
    </row>
    <row r="16287" spans="1:10" x14ac:dyDescent="0.3">
      <c r="A16287" s="4">
        <v>16275</v>
      </c>
      <c r="B16287" s="4">
        <f t="shared" ca="1" si="2295"/>
        <v>0.52306655915330202</v>
      </c>
      <c r="C16287" s="4">
        <f t="shared" ca="1" si="2296"/>
        <v>55</v>
      </c>
      <c r="D16287" s="4">
        <f t="shared" si="2297"/>
        <v>50</v>
      </c>
      <c r="E16287" s="4">
        <f t="shared" ca="1" si="2289"/>
        <v>50</v>
      </c>
      <c r="F16287" s="4">
        <f t="shared" ca="1" si="2290"/>
        <v>0</v>
      </c>
      <c r="G16287" s="17">
        <f t="shared" si="2291"/>
        <v>36000</v>
      </c>
      <c r="H16287" s="17">
        <f t="shared" ca="1" si="2292"/>
        <v>67500</v>
      </c>
      <c r="I16287" s="17">
        <f t="shared" ca="1" si="2293"/>
        <v>0</v>
      </c>
      <c r="J16287" s="17">
        <f t="shared" ca="1" si="2294"/>
        <v>31500</v>
      </c>
    </row>
    <row r="16288" spans="1:10" x14ac:dyDescent="0.3">
      <c r="A16288" s="4">
        <v>16276</v>
      </c>
      <c r="B16288" s="4">
        <f t="shared" ca="1" si="2295"/>
        <v>0.88516023994700599</v>
      </c>
      <c r="C16288" s="4">
        <f t="shared" ca="1" si="2296"/>
        <v>85</v>
      </c>
      <c r="D16288" s="4">
        <f t="shared" si="2297"/>
        <v>50</v>
      </c>
      <c r="E16288" s="4">
        <f t="shared" ca="1" si="2289"/>
        <v>50</v>
      </c>
      <c r="F16288" s="4">
        <f t="shared" ca="1" si="2290"/>
        <v>0</v>
      </c>
      <c r="G16288" s="17">
        <f t="shared" si="2291"/>
        <v>36000</v>
      </c>
      <c r="H16288" s="17">
        <f t="shared" ca="1" si="2292"/>
        <v>67500</v>
      </c>
      <c r="I16288" s="17">
        <f t="shared" ca="1" si="2293"/>
        <v>0</v>
      </c>
      <c r="J16288" s="17">
        <f t="shared" ca="1" si="2294"/>
        <v>31500</v>
      </c>
    </row>
    <row r="16289" spans="1:10" x14ac:dyDescent="0.3">
      <c r="A16289" s="4">
        <v>16277</v>
      </c>
      <c r="B16289" s="4">
        <f t="shared" ca="1" si="2295"/>
        <v>0.39334330459056499</v>
      </c>
      <c r="C16289" s="4">
        <f t="shared" ca="1" si="2296"/>
        <v>55</v>
      </c>
      <c r="D16289" s="4">
        <f t="shared" si="2297"/>
        <v>50</v>
      </c>
      <c r="E16289" s="4">
        <f t="shared" ca="1" si="2289"/>
        <v>50</v>
      </c>
      <c r="F16289" s="4">
        <f t="shared" ca="1" si="2290"/>
        <v>0</v>
      </c>
      <c r="G16289" s="17">
        <f t="shared" si="2291"/>
        <v>36000</v>
      </c>
      <c r="H16289" s="17">
        <f t="shared" ca="1" si="2292"/>
        <v>67500</v>
      </c>
      <c r="I16289" s="17">
        <f t="shared" ca="1" si="2293"/>
        <v>0</v>
      </c>
      <c r="J16289" s="17">
        <f t="shared" ca="1" si="2294"/>
        <v>31500</v>
      </c>
    </row>
    <row r="16290" spans="1:10" x14ac:dyDescent="0.3">
      <c r="A16290" s="4">
        <v>16278</v>
      </c>
      <c r="B16290" s="4">
        <f t="shared" ca="1" si="2295"/>
        <v>0.50647967221879264</v>
      </c>
      <c r="C16290" s="4">
        <f t="shared" ca="1" si="2296"/>
        <v>55</v>
      </c>
      <c r="D16290" s="4">
        <f t="shared" si="2297"/>
        <v>50</v>
      </c>
      <c r="E16290" s="4">
        <f t="shared" ca="1" si="2289"/>
        <v>50</v>
      </c>
      <c r="F16290" s="4">
        <f t="shared" ca="1" si="2290"/>
        <v>0</v>
      </c>
      <c r="G16290" s="17">
        <f t="shared" si="2291"/>
        <v>36000</v>
      </c>
      <c r="H16290" s="17">
        <f t="shared" ca="1" si="2292"/>
        <v>67500</v>
      </c>
      <c r="I16290" s="17">
        <f t="shared" ca="1" si="2293"/>
        <v>0</v>
      </c>
      <c r="J16290" s="17">
        <f t="shared" ca="1" si="2294"/>
        <v>31500</v>
      </c>
    </row>
    <row r="16291" spans="1:10" x14ac:dyDescent="0.3">
      <c r="A16291" s="4">
        <v>16279</v>
      </c>
      <c r="B16291" s="4">
        <f t="shared" ca="1" si="2295"/>
        <v>0.85771257045099047</v>
      </c>
      <c r="C16291" s="4">
        <f t="shared" ca="1" si="2296"/>
        <v>85</v>
      </c>
      <c r="D16291" s="4">
        <f t="shared" si="2297"/>
        <v>50</v>
      </c>
      <c r="E16291" s="4">
        <f t="shared" ca="1" si="2289"/>
        <v>50</v>
      </c>
      <c r="F16291" s="4">
        <f t="shared" ca="1" si="2290"/>
        <v>0</v>
      </c>
      <c r="G16291" s="17">
        <f t="shared" si="2291"/>
        <v>36000</v>
      </c>
      <c r="H16291" s="17">
        <f t="shared" ca="1" si="2292"/>
        <v>67500</v>
      </c>
      <c r="I16291" s="17">
        <f t="shared" ca="1" si="2293"/>
        <v>0</v>
      </c>
      <c r="J16291" s="17">
        <f t="shared" ca="1" si="2294"/>
        <v>31500</v>
      </c>
    </row>
    <row r="16292" spans="1:10" x14ac:dyDescent="0.3">
      <c r="A16292" s="4">
        <v>16280</v>
      </c>
      <c r="B16292" s="4">
        <f t="shared" ca="1" si="2295"/>
        <v>0.42481193381922944</v>
      </c>
      <c r="C16292" s="4">
        <f t="shared" ca="1" si="2296"/>
        <v>55</v>
      </c>
      <c r="D16292" s="4">
        <f t="shared" si="2297"/>
        <v>50</v>
      </c>
      <c r="E16292" s="4">
        <f t="shared" ca="1" si="2289"/>
        <v>50</v>
      </c>
      <c r="F16292" s="4">
        <f t="shared" ca="1" si="2290"/>
        <v>0</v>
      </c>
      <c r="G16292" s="17">
        <f t="shared" si="2291"/>
        <v>36000</v>
      </c>
      <c r="H16292" s="17">
        <f t="shared" ca="1" si="2292"/>
        <v>67500</v>
      </c>
      <c r="I16292" s="17">
        <f t="shared" ca="1" si="2293"/>
        <v>0</v>
      </c>
      <c r="J16292" s="17">
        <f t="shared" ca="1" si="2294"/>
        <v>31500</v>
      </c>
    </row>
    <row r="16293" spans="1:10" x14ac:dyDescent="0.3">
      <c r="A16293" s="4">
        <v>16281</v>
      </c>
      <c r="B16293" s="4">
        <f t="shared" ca="1" si="2295"/>
        <v>0.69115763398340335</v>
      </c>
      <c r="C16293" s="4">
        <f t="shared" ca="1" si="2296"/>
        <v>70</v>
      </c>
      <c r="D16293" s="4">
        <f t="shared" si="2297"/>
        <v>50</v>
      </c>
      <c r="E16293" s="4">
        <f t="shared" ca="1" si="2289"/>
        <v>50</v>
      </c>
      <c r="F16293" s="4">
        <f t="shared" ca="1" si="2290"/>
        <v>0</v>
      </c>
      <c r="G16293" s="17">
        <f t="shared" si="2291"/>
        <v>36000</v>
      </c>
      <c r="H16293" s="17">
        <f t="shared" ca="1" si="2292"/>
        <v>67500</v>
      </c>
      <c r="I16293" s="17">
        <f t="shared" ca="1" si="2293"/>
        <v>0</v>
      </c>
      <c r="J16293" s="17">
        <f t="shared" ca="1" si="2294"/>
        <v>31500</v>
      </c>
    </row>
    <row r="16294" spans="1:10" x14ac:dyDescent="0.3">
      <c r="A16294" s="4">
        <v>16282</v>
      </c>
      <c r="B16294" s="4">
        <f t="shared" ca="1" si="2295"/>
        <v>0.44598216707588678</v>
      </c>
      <c r="C16294" s="4">
        <f t="shared" ca="1" si="2296"/>
        <v>55</v>
      </c>
      <c r="D16294" s="4">
        <f t="shared" si="2297"/>
        <v>50</v>
      </c>
      <c r="E16294" s="4">
        <f t="shared" ca="1" si="2289"/>
        <v>50</v>
      </c>
      <c r="F16294" s="4">
        <f t="shared" ca="1" si="2290"/>
        <v>0</v>
      </c>
      <c r="G16294" s="17">
        <f t="shared" si="2291"/>
        <v>36000</v>
      </c>
      <c r="H16294" s="17">
        <f t="shared" ca="1" si="2292"/>
        <v>67500</v>
      </c>
      <c r="I16294" s="17">
        <f t="shared" ca="1" si="2293"/>
        <v>0</v>
      </c>
      <c r="J16294" s="17">
        <f t="shared" ca="1" si="2294"/>
        <v>31500</v>
      </c>
    </row>
    <row r="16295" spans="1:10" x14ac:dyDescent="0.3">
      <c r="A16295" s="4">
        <v>16283</v>
      </c>
      <c r="B16295" s="4">
        <f t="shared" ca="1" si="2295"/>
        <v>0.41860080861687043</v>
      </c>
      <c r="C16295" s="4">
        <f t="shared" ca="1" si="2296"/>
        <v>55</v>
      </c>
      <c r="D16295" s="4">
        <f t="shared" si="2297"/>
        <v>50</v>
      </c>
      <c r="E16295" s="4">
        <f t="shared" ca="1" si="2289"/>
        <v>50</v>
      </c>
      <c r="F16295" s="4">
        <f t="shared" ca="1" si="2290"/>
        <v>0</v>
      </c>
      <c r="G16295" s="17">
        <f t="shared" si="2291"/>
        <v>36000</v>
      </c>
      <c r="H16295" s="17">
        <f t="shared" ca="1" si="2292"/>
        <v>67500</v>
      </c>
      <c r="I16295" s="17">
        <f t="shared" ca="1" si="2293"/>
        <v>0</v>
      </c>
      <c r="J16295" s="17">
        <f t="shared" ca="1" si="2294"/>
        <v>31500</v>
      </c>
    </row>
    <row r="16296" spans="1:10" x14ac:dyDescent="0.3">
      <c r="A16296" s="4">
        <v>16284</v>
      </c>
      <c r="B16296" s="4">
        <f t="shared" ca="1" si="2295"/>
        <v>0.15610174590068537</v>
      </c>
      <c r="C16296" s="4">
        <f t="shared" ca="1" si="2296"/>
        <v>25</v>
      </c>
      <c r="D16296" s="4">
        <f t="shared" si="2297"/>
        <v>50</v>
      </c>
      <c r="E16296" s="4">
        <f t="shared" ca="1" si="2289"/>
        <v>25</v>
      </c>
      <c r="F16296" s="4">
        <f t="shared" ca="1" si="2290"/>
        <v>25</v>
      </c>
      <c r="G16296" s="17">
        <f t="shared" si="2291"/>
        <v>36000</v>
      </c>
      <c r="H16296" s="17">
        <f t="shared" ca="1" si="2292"/>
        <v>33750</v>
      </c>
      <c r="I16296" s="17">
        <f t="shared" ca="1" si="2293"/>
        <v>1000</v>
      </c>
      <c r="J16296" s="17">
        <f t="shared" ca="1" si="2294"/>
        <v>-1250</v>
      </c>
    </row>
    <row r="16297" spans="1:10" x14ac:dyDescent="0.3">
      <c r="A16297" s="4">
        <v>16285</v>
      </c>
      <c r="B16297" s="4">
        <f t="shared" ca="1" si="2295"/>
        <v>0.61788490333428903</v>
      </c>
      <c r="C16297" s="4">
        <f t="shared" ca="1" si="2296"/>
        <v>70</v>
      </c>
      <c r="D16297" s="4">
        <f t="shared" si="2297"/>
        <v>50</v>
      </c>
      <c r="E16297" s="4">
        <f t="shared" ca="1" si="2289"/>
        <v>50</v>
      </c>
      <c r="F16297" s="4">
        <f t="shared" ca="1" si="2290"/>
        <v>0</v>
      </c>
      <c r="G16297" s="17">
        <f t="shared" si="2291"/>
        <v>36000</v>
      </c>
      <c r="H16297" s="17">
        <f t="shared" ca="1" si="2292"/>
        <v>67500</v>
      </c>
      <c r="I16297" s="17">
        <f t="shared" ca="1" si="2293"/>
        <v>0</v>
      </c>
      <c r="J16297" s="17">
        <f t="shared" ca="1" si="2294"/>
        <v>31500</v>
      </c>
    </row>
    <row r="16298" spans="1:10" x14ac:dyDescent="0.3">
      <c r="A16298" s="4">
        <v>16286</v>
      </c>
      <c r="B16298" s="4">
        <f t="shared" ca="1" si="2295"/>
        <v>0.64366641504998146</v>
      </c>
      <c r="C16298" s="4">
        <f t="shared" ca="1" si="2296"/>
        <v>70</v>
      </c>
      <c r="D16298" s="4">
        <f t="shared" si="2297"/>
        <v>50</v>
      </c>
      <c r="E16298" s="4">
        <f t="shared" ca="1" si="2289"/>
        <v>50</v>
      </c>
      <c r="F16298" s="4">
        <f t="shared" ca="1" si="2290"/>
        <v>0</v>
      </c>
      <c r="G16298" s="17">
        <f t="shared" si="2291"/>
        <v>36000</v>
      </c>
      <c r="H16298" s="17">
        <f t="shared" ca="1" si="2292"/>
        <v>67500</v>
      </c>
      <c r="I16298" s="17">
        <f t="shared" ca="1" si="2293"/>
        <v>0</v>
      </c>
      <c r="J16298" s="17">
        <f t="shared" ca="1" si="2294"/>
        <v>31500</v>
      </c>
    </row>
    <row r="16299" spans="1:10" x14ac:dyDescent="0.3">
      <c r="A16299" s="4">
        <v>16287</v>
      </c>
      <c r="B16299" s="4">
        <f t="shared" ca="1" si="2295"/>
        <v>0.38603825376991008</v>
      </c>
      <c r="C16299" s="4">
        <f t="shared" ca="1" si="2296"/>
        <v>55</v>
      </c>
      <c r="D16299" s="4">
        <f t="shared" si="2297"/>
        <v>50</v>
      </c>
      <c r="E16299" s="4">
        <f t="shared" ca="1" si="2289"/>
        <v>50</v>
      </c>
      <c r="F16299" s="4">
        <f t="shared" ca="1" si="2290"/>
        <v>0</v>
      </c>
      <c r="G16299" s="17">
        <f t="shared" si="2291"/>
        <v>36000</v>
      </c>
      <c r="H16299" s="17">
        <f t="shared" ca="1" si="2292"/>
        <v>67500</v>
      </c>
      <c r="I16299" s="17">
        <f t="shared" ca="1" si="2293"/>
        <v>0</v>
      </c>
      <c r="J16299" s="17">
        <f t="shared" ca="1" si="2294"/>
        <v>31500</v>
      </c>
    </row>
    <row r="16300" spans="1:10" x14ac:dyDescent="0.3">
      <c r="A16300" s="4">
        <v>16288</v>
      </c>
      <c r="B16300" s="4">
        <f t="shared" ca="1" si="2295"/>
        <v>0.85867811035571573</v>
      </c>
      <c r="C16300" s="4">
        <f t="shared" ca="1" si="2296"/>
        <v>85</v>
      </c>
      <c r="D16300" s="4">
        <f t="shared" si="2297"/>
        <v>50</v>
      </c>
      <c r="E16300" s="4">
        <f t="shared" ca="1" si="2289"/>
        <v>50</v>
      </c>
      <c r="F16300" s="4">
        <f t="shared" ca="1" si="2290"/>
        <v>0</v>
      </c>
      <c r="G16300" s="17">
        <f t="shared" si="2291"/>
        <v>36000</v>
      </c>
      <c r="H16300" s="17">
        <f t="shared" ca="1" si="2292"/>
        <v>67500</v>
      </c>
      <c r="I16300" s="17">
        <f t="shared" ca="1" si="2293"/>
        <v>0</v>
      </c>
      <c r="J16300" s="17">
        <f t="shared" ca="1" si="2294"/>
        <v>31500</v>
      </c>
    </row>
    <row r="16301" spans="1:10" x14ac:dyDescent="0.3">
      <c r="A16301" s="4">
        <v>16289</v>
      </c>
      <c r="B16301" s="4">
        <f t="shared" ca="1" si="2295"/>
        <v>0.87606275417274182</v>
      </c>
      <c r="C16301" s="4">
        <f t="shared" ca="1" si="2296"/>
        <v>85</v>
      </c>
      <c r="D16301" s="4">
        <f t="shared" si="2297"/>
        <v>50</v>
      </c>
      <c r="E16301" s="4">
        <f t="shared" ca="1" si="2289"/>
        <v>50</v>
      </c>
      <c r="F16301" s="4">
        <f t="shared" ca="1" si="2290"/>
        <v>0</v>
      </c>
      <c r="G16301" s="17">
        <f t="shared" si="2291"/>
        <v>36000</v>
      </c>
      <c r="H16301" s="17">
        <f t="shared" ca="1" si="2292"/>
        <v>67500</v>
      </c>
      <c r="I16301" s="17">
        <f t="shared" ca="1" si="2293"/>
        <v>0</v>
      </c>
      <c r="J16301" s="17">
        <f t="shared" ca="1" si="2294"/>
        <v>31500</v>
      </c>
    </row>
    <row r="16302" spans="1:10" x14ac:dyDescent="0.3">
      <c r="A16302" s="4">
        <v>16290</v>
      </c>
      <c r="B16302" s="4">
        <f t="shared" ca="1" si="2295"/>
        <v>6.4023135425404276E-2</v>
      </c>
      <c r="C16302" s="4">
        <f t="shared" ca="1" si="2296"/>
        <v>10</v>
      </c>
      <c r="D16302" s="4">
        <f t="shared" si="2297"/>
        <v>50</v>
      </c>
      <c r="E16302" s="4">
        <f t="shared" ca="1" si="2289"/>
        <v>10</v>
      </c>
      <c r="F16302" s="4">
        <f t="shared" ca="1" si="2290"/>
        <v>40</v>
      </c>
      <c r="G16302" s="17">
        <f t="shared" si="2291"/>
        <v>36000</v>
      </c>
      <c r="H16302" s="17">
        <f t="shared" ca="1" si="2292"/>
        <v>13500</v>
      </c>
      <c r="I16302" s="17">
        <f t="shared" ca="1" si="2293"/>
        <v>1600</v>
      </c>
      <c r="J16302" s="17">
        <f t="shared" ca="1" si="2294"/>
        <v>-20900</v>
      </c>
    </row>
    <row r="16303" spans="1:10" x14ac:dyDescent="0.3">
      <c r="A16303" s="4">
        <v>16291</v>
      </c>
      <c r="B16303" s="4">
        <f t="shared" ca="1" si="2295"/>
        <v>0.22168417902869575</v>
      </c>
      <c r="C16303" s="4">
        <f t="shared" ca="1" si="2296"/>
        <v>40</v>
      </c>
      <c r="D16303" s="4">
        <f t="shared" si="2297"/>
        <v>50</v>
      </c>
      <c r="E16303" s="4">
        <f t="shared" ca="1" si="2289"/>
        <v>40</v>
      </c>
      <c r="F16303" s="4">
        <f t="shared" ca="1" si="2290"/>
        <v>10</v>
      </c>
      <c r="G16303" s="17">
        <f t="shared" si="2291"/>
        <v>36000</v>
      </c>
      <c r="H16303" s="17">
        <f t="shared" ca="1" si="2292"/>
        <v>54000</v>
      </c>
      <c r="I16303" s="17">
        <f t="shared" ca="1" si="2293"/>
        <v>400</v>
      </c>
      <c r="J16303" s="17">
        <f t="shared" ca="1" si="2294"/>
        <v>18400</v>
      </c>
    </row>
    <row r="16304" spans="1:10" x14ac:dyDescent="0.3">
      <c r="A16304" s="4">
        <v>16292</v>
      </c>
      <c r="B16304" s="4">
        <f t="shared" ca="1" si="2295"/>
        <v>1.6818235178525653E-2</v>
      </c>
      <c r="C16304" s="4">
        <f t="shared" ca="1" si="2296"/>
        <v>10</v>
      </c>
      <c r="D16304" s="4">
        <f t="shared" si="2297"/>
        <v>50</v>
      </c>
      <c r="E16304" s="4">
        <f t="shared" ca="1" si="2289"/>
        <v>10</v>
      </c>
      <c r="F16304" s="4">
        <f t="shared" ca="1" si="2290"/>
        <v>40</v>
      </c>
      <c r="G16304" s="17">
        <f t="shared" si="2291"/>
        <v>36000</v>
      </c>
      <c r="H16304" s="17">
        <f t="shared" ca="1" si="2292"/>
        <v>13500</v>
      </c>
      <c r="I16304" s="17">
        <f t="shared" ca="1" si="2293"/>
        <v>1600</v>
      </c>
      <c r="J16304" s="17">
        <f t="shared" ca="1" si="2294"/>
        <v>-20900</v>
      </c>
    </row>
    <row r="16305" spans="1:10" x14ac:dyDescent="0.3">
      <c r="A16305" s="4">
        <v>16293</v>
      </c>
      <c r="B16305" s="4">
        <f t="shared" ca="1" si="2295"/>
        <v>0.88531091122174521</v>
      </c>
      <c r="C16305" s="4">
        <f t="shared" ca="1" si="2296"/>
        <v>85</v>
      </c>
      <c r="D16305" s="4">
        <f t="shared" si="2297"/>
        <v>50</v>
      </c>
      <c r="E16305" s="4">
        <f t="shared" ca="1" si="2289"/>
        <v>50</v>
      </c>
      <c r="F16305" s="4">
        <f t="shared" ca="1" si="2290"/>
        <v>0</v>
      </c>
      <c r="G16305" s="17">
        <f t="shared" si="2291"/>
        <v>36000</v>
      </c>
      <c r="H16305" s="17">
        <f t="shared" ca="1" si="2292"/>
        <v>67500</v>
      </c>
      <c r="I16305" s="17">
        <f t="shared" ca="1" si="2293"/>
        <v>0</v>
      </c>
      <c r="J16305" s="17">
        <f t="shared" ca="1" si="2294"/>
        <v>31500</v>
      </c>
    </row>
    <row r="16306" spans="1:10" x14ac:dyDescent="0.3">
      <c r="A16306" s="4">
        <v>16294</v>
      </c>
      <c r="B16306" s="4">
        <f t="shared" ca="1" si="2295"/>
        <v>0.37300769816855606</v>
      </c>
      <c r="C16306" s="4">
        <f t="shared" ca="1" si="2296"/>
        <v>55</v>
      </c>
      <c r="D16306" s="4">
        <f t="shared" si="2297"/>
        <v>50</v>
      </c>
      <c r="E16306" s="4">
        <f t="shared" ca="1" si="2289"/>
        <v>50</v>
      </c>
      <c r="F16306" s="4">
        <f t="shared" ca="1" si="2290"/>
        <v>0</v>
      </c>
      <c r="G16306" s="17">
        <f t="shared" si="2291"/>
        <v>36000</v>
      </c>
      <c r="H16306" s="17">
        <f t="shared" ca="1" si="2292"/>
        <v>67500</v>
      </c>
      <c r="I16306" s="17">
        <f t="shared" ca="1" si="2293"/>
        <v>0</v>
      </c>
      <c r="J16306" s="17">
        <f t="shared" ca="1" si="2294"/>
        <v>31500</v>
      </c>
    </row>
    <row r="16307" spans="1:10" x14ac:dyDescent="0.3">
      <c r="A16307" s="4">
        <v>16295</v>
      </c>
      <c r="B16307" s="4">
        <f t="shared" ca="1" si="2295"/>
        <v>0.19791981378574375</v>
      </c>
      <c r="C16307" s="4">
        <f t="shared" ca="1" si="2296"/>
        <v>40</v>
      </c>
      <c r="D16307" s="4">
        <f t="shared" si="2297"/>
        <v>50</v>
      </c>
      <c r="E16307" s="4">
        <f t="shared" ca="1" si="2289"/>
        <v>40</v>
      </c>
      <c r="F16307" s="4">
        <f t="shared" ca="1" si="2290"/>
        <v>10</v>
      </c>
      <c r="G16307" s="17">
        <f t="shared" si="2291"/>
        <v>36000</v>
      </c>
      <c r="H16307" s="17">
        <f t="shared" ca="1" si="2292"/>
        <v>54000</v>
      </c>
      <c r="I16307" s="17">
        <f t="shared" ca="1" si="2293"/>
        <v>400</v>
      </c>
      <c r="J16307" s="17">
        <f t="shared" ca="1" si="2294"/>
        <v>18400</v>
      </c>
    </row>
    <row r="16308" spans="1:10" x14ac:dyDescent="0.3">
      <c r="A16308" s="4">
        <v>16296</v>
      </c>
      <c r="B16308" s="4">
        <f t="shared" ca="1" si="2295"/>
        <v>0.58546973897708221</v>
      </c>
      <c r="C16308" s="4">
        <f t="shared" ca="1" si="2296"/>
        <v>70</v>
      </c>
      <c r="D16308" s="4">
        <f t="shared" si="2297"/>
        <v>50</v>
      </c>
      <c r="E16308" s="4">
        <f t="shared" ca="1" si="2289"/>
        <v>50</v>
      </c>
      <c r="F16308" s="4">
        <f t="shared" ca="1" si="2290"/>
        <v>0</v>
      </c>
      <c r="G16308" s="17">
        <f t="shared" si="2291"/>
        <v>36000</v>
      </c>
      <c r="H16308" s="17">
        <f t="shared" ca="1" si="2292"/>
        <v>67500</v>
      </c>
      <c r="I16308" s="17">
        <f t="shared" ca="1" si="2293"/>
        <v>0</v>
      </c>
      <c r="J16308" s="17">
        <f t="shared" ca="1" si="2294"/>
        <v>31500</v>
      </c>
    </row>
    <row r="16309" spans="1:10" x14ac:dyDescent="0.3">
      <c r="A16309" s="4">
        <v>16297</v>
      </c>
      <c r="B16309" s="4">
        <f t="shared" ca="1" si="2295"/>
        <v>0.87826784741731034</v>
      </c>
      <c r="C16309" s="4">
        <f t="shared" ca="1" si="2296"/>
        <v>85</v>
      </c>
      <c r="D16309" s="4">
        <f t="shared" si="2297"/>
        <v>50</v>
      </c>
      <c r="E16309" s="4">
        <f t="shared" ca="1" si="2289"/>
        <v>50</v>
      </c>
      <c r="F16309" s="4">
        <f t="shared" ca="1" si="2290"/>
        <v>0</v>
      </c>
      <c r="G16309" s="17">
        <f t="shared" si="2291"/>
        <v>36000</v>
      </c>
      <c r="H16309" s="17">
        <f t="shared" ca="1" si="2292"/>
        <v>67500</v>
      </c>
      <c r="I16309" s="17">
        <f t="shared" ca="1" si="2293"/>
        <v>0</v>
      </c>
      <c r="J16309" s="17">
        <f t="shared" ca="1" si="2294"/>
        <v>31500</v>
      </c>
    </row>
    <row r="16310" spans="1:10" x14ac:dyDescent="0.3">
      <c r="A16310" s="4">
        <v>16298</v>
      </c>
      <c r="B16310" s="4">
        <f t="shared" ca="1" si="2295"/>
        <v>0.70332716772074189</v>
      </c>
      <c r="C16310" s="4">
        <f t="shared" ca="1" si="2296"/>
        <v>70</v>
      </c>
      <c r="D16310" s="4">
        <f t="shared" si="2297"/>
        <v>50</v>
      </c>
      <c r="E16310" s="4">
        <f t="shared" ca="1" si="2289"/>
        <v>50</v>
      </c>
      <c r="F16310" s="4">
        <f t="shared" ca="1" si="2290"/>
        <v>0</v>
      </c>
      <c r="G16310" s="17">
        <f t="shared" si="2291"/>
        <v>36000</v>
      </c>
      <c r="H16310" s="17">
        <f t="shared" ca="1" si="2292"/>
        <v>67500</v>
      </c>
      <c r="I16310" s="17">
        <f t="shared" ca="1" si="2293"/>
        <v>0</v>
      </c>
      <c r="J16310" s="17">
        <f t="shared" ca="1" si="2294"/>
        <v>31500</v>
      </c>
    </row>
    <row r="16311" spans="1:10" x14ac:dyDescent="0.3">
      <c r="A16311" s="4">
        <v>16299</v>
      </c>
      <c r="B16311" s="4">
        <f t="shared" ca="1" si="2295"/>
        <v>0.3657650715762284</v>
      </c>
      <c r="C16311" s="4">
        <f t="shared" ca="1" si="2296"/>
        <v>55</v>
      </c>
      <c r="D16311" s="4">
        <f t="shared" si="2297"/>
        <v>50</v>
      </c>
      <c r="E16311" s="4">
        <f t="shared" ca="1" si="2289"/>
        <v>50</v>
      </c>
      <c r="F16311" s="4">
        <f t="shared" ca="1" si="2290"/>
        <v>0</v>
      </c>
      <c r="G16311" s="17">
        <f t="shared" si="2291"/>
        <v>36000</v>
      </c>
      <c r="H16311" s="17">
        <f t="shared" ca="1" si="2292"/>
        <v>67500</v>
      </c>
      <c r="I16311" s="17">
        <f t="shared" ca="1" si="2293"/>
        <v>0</v>
      </c>
      <c r="J16311" s="17">
        <f t="shared" ca="1" si="2294"/>
        <v>31500</v>
      </c>
    </row>
    <row r="16312" spans="1:10" x14ac:dyDescent="0.3">
      <c r="A16312" s="4">
        <v>16300</v>
      </c>
      <c r="B16312" s="4">
        <f t="shared" ca="1" si="2295"/>
        <v>0.20163276793332607</v>
      </c>
      <c r="C16312" s="4">
        <f t="shared" ca="1" si="2296"/>
        <v>40</v>
      </c>
      <c r="D16312" s="4">
        <f t="shared" si="2297"/>
        <v>50</v>
      </c>
      <c r="E16312" s="4">
        <f t="shared" ca="1" si="2289"/>
        <v>40</v>
      </c>
      <c r="F16312" s="4">
        <f t="shared" ca="1" si="2290"/>
        <v>10</v>
      </c>
      <c r="G16312" s="17">
        <f t="shared" si="2291"/>
        <v>36000</v>
      </c>
      <c r="H16312" s="17">
        <f t="shared" ca="1" si="2292"/>
        <v>54000</v>
      </c>
      <c r="I16312" s="17">
        <f t="shared" ca="1" si="2293"/>
        <v>400</v>
      </c>
      <c r="J16312" s="17">
        <f t="shared" ca="1" si="2294"/>
        <v>18400</v>
      </c>
    </row>
    <row r="16313" spans="1:10" x14ac:dyDescent="0.3">
      <c r="A16313" s="4">
        <v>16301</v>
      </c>
      <c r="B16313" s="4">
        <f t="shared" ca="1" si="2295"/>
        <v>0.70405524416760568</v>
      </c>
      <c r="C16313" s="4">
        <f t="shared" ca="1" si="2296"/>
        <v>70</v>
      </c>
      <c r="D16313" s="4">
        <f t="shared" si="2297"/>
        <v>50</v>
      </c>
      <c r="E16313" s="4">
        <f t="shared" ca="1" si="2289"/>
        <v>50</v>
      </c>
      <c r="F16313" s="4">
        <f t="shared" ca="1" si="2290"/>
        <v>0</v>
      </c>
      <c r="G16313" s="17">
        <f t="shared" si="2291"/>
        <v>36000</v>
      </c>
      <c r="H16313" s="17">
        <f t="shared" ca="1" si="2292"/>
        <v>67500</v>
      </c>
      <c r="I16313" s="17">
        <f t="shared" ca="1" si="2293"/>
        <v>0</v>
      </c>
      <c r="J16313" s="17">
        <f t="shared" ca="1" si="2294"/>
        <v>31500</v>
      </c>
    </row>
    <row r="16314" spans="1:10" x14ac:dyDescent="0.3">
      <c r="A16314" s="4">
        <v>16302</v>
      </c>
      <c r="B16314" s="4">
        <f t="shared" ca="1" si="2295"/>
        <v>0.73572802460037001</v>
      </c>
      <c r="C16314" s="4">
        <f t="shared" ca="1" si="2296"/>
        <v>70</v>
      </c>
      <c r="D16314" s="4">
        <f t="shared" si="2297"/>
        <v>50</v>
      </c>
      <c r="E16314" s="4">
        <f t="shared" ref="E16314:E16377" ca="1" si="2298">MIN(C16314:D16314)</f>
        <v>50</v>
      </c>
      <c r="F16314" s="4">
        <f t="shared" ref="F16314:F16377" ca="1" si="2299">D16314-E16314</f>
        <v>0</v>
      </c>
      <c r="G16314" s="17">
        <f t="shared" ref="G16314:G16377" si="2300">D16314*$I$2</f>
        <v>36000</v>
      </c>
      <c r="H16314" s="17">
        <f t="shared" ref="H16314:H16377" ca="1" si="2301">E16314*$I$3</f>
        <v>67500</v>
      </c>
      <c r="I16314" s="17">
        <f t="shared" ref="I16314:I16377" ca="1" si="2302">F16314*$I$4</f>
        <v>0</v>
      </c>
      <c r="J16314" s="17">
        <f t="shared" ref="J16314:J16377" ca="1" si="2303">H16314+I16314-G16314</f>
        <v>31500</v>
      </c>
    </row>
    <row r="16315" spans="1:10" x14ac:dyDescent="0.3">
      <c r="A16315" s="4">
        <v>16303</v>
      </c>
      <c r="B16315" s="4">
        <f t="shared" ca="1" si="2295"/>
        <v>0.86635694910672612</v>
      </c>
      <c r="C16315" s="4">
        <f t="shared" ca="1" si="2296"/>
        <v>85</v>
      </c>
      <c r="D16315" s="4">
        <f t="shared" si="2297"/>
        <v>50</v>
      </c>
      <c r="E16315" s="4">
        <f t="shared" ca="1" si="2298"/>
        <v>50</v>
      </c>
      <c r="F16315" s="4">
        <f t="shared" ca="1" si="2299"/>
        <v>0</v>
      </c>
      <c r="G16315" s="17">
        <f t="shared" si="2300"/>
        <v>36000</v>
      </c>
      <c r="H16315" s="17">
        <f t="shared" ca="1" si="2301"/>
        <v>67500</v>
      </c>
      <c r="I16315" s="17">
        <f t="shared" ca="1" si="2302"/>
        <v>0</v>
      </c>
      <c r="J16315" s="17">
        <f t="shared" ca="1" si="2303"/>
        <v>31500</v>
      </c>
    </row>
    <row r="16316" spans="1:10" x14ac:dyDescent="0.3">
      <c r="A16316" s="4">
        <v>16304</v>
      </c>
      <c r="B16316" s="4">
        <f t="shared" ca="1" si="2295"/>
        <v>0.38528070755513399</v>
      </c>
      <c r="C16316" s="4">
        <f t="shared" ca="1" si="2296"/>
        <v>55</v>
      </c>
      <c r="D16316" s="4">
        <f t="shared" si="2297"/>
        <v>50</v>
      </c>
      <c r="E16316" s="4">
        <f t="shared" ca="1" si="2298"/>
        <v>50</v>
      </c>
      <c r="F16316" s="4">
        <f t="shared" ca="1" si="2299"/>
        <v>0</v>
      </c>
      <c r="G16316" s="17">
        <f t="shared" si="2300"/>
        <v>36000</v>
      </c>
      <c r="H16316" s="17">
        <f t="shared" ca="1" si="2301"/>
        <v>67500</v>
      </c>
      <c r="I16316" s="17">
        <f t="shared" ca="1" si="2302"/>
        <v>0</v>
      </c>
      <c r="J16316" s="17">
        <f t="shared" ca="1" si="2303"/>
        <v>31500</v>
      </c>
    </row>
    <row r="16317" spans="1:10" x14ac:dyDescent="0.3">
      <c r="A16317" s="4">
        <v>16305</v>
      </c>
      <c r="B16317" s="4">
        <f t="shared" ca="1" si="2295"/>
        <v>0.1632198723506576</v>
      </c>
      <c r="C16317" s="4">
        <f t="shared" ca="1" si="2296"/>
        <v>25</v>
      </c>
      <c r="D16317" s="4">
        <f t="shared" si="2297"/>
        <v>50</v>
      </c>
      <c r="E16317" s="4">
        <f t="shared" ca="1" si="2298"/>
        <v>25</v>
      </c>
      <c r="F16317" s="4">
        <f t="shared" ca="1" si="2299"/>
        <v>25</v>
      </c>
      <c r="G16317" s="17">
        <f t="shared" si="2300"/>
        <v>36000</v>
      </c>
      <c r="H16317" s="17">
        <f t="shared" ca="1" si="2301"/>
        <v>33750</v>
      </c>
      <c r="I16317" s="17">
        <f t="shared" ca="1" si="2302"/>
        <v>1000</v>
      </c>
      <c r="J16317" s="17">
        <f t="shared" ca="1" si="2303"/>
        <v>-1250</v>
      </c>
    </row>
    <row r="16318" spans="1:10" x14ac:dyDescent="0.3">
      <c r="A16318" s="4">
        <v>16306</v>
      </c>
      <c r="B16318" s="4">
        <f t="shared" ca="1" si="2295"/>
        <v>0.58238415063646254</v>
      </c>
      <c r="C16318" s="4">
        <f t="shared" ca="1" si="2296"/>
        <v>70</v>
      </c>
      <c r="D16318" s="4">
        <f t="shared" si="2297"/>
        <v>50</v>
      </c>
      <c r="E16318" s="4">
        <f t="shared" ca="1" si="2298"/>
        <v>50</v>
      </c>
      <c r="F16318" s="4">
        <f t="shared" ca="1" si="2299"/>
        <v>0</v>
      </c>
      <c r="G16318" s="17">
        <f t="shared" si="2300"/>
        <v>36000</v>
      </c>
      <c r="H16318" s="17">
        <f t="shared" ca="1" si="2301"/>
        <v>67500</v>
      </c>
      <c r="I16318" s="17">
        <f t="shared" ca="1" si="2302"/>
        <v>0</v>
      </c>
      <c r="J16318" s="17">
        <f t="shared" ca="1" si="2303"/>
        <v>31500</v>
      </c>
    </row>
    <row r="16319" spans="1:10" x14ac:dyDescent="0.3">
      <c r="A16319" s="4">
        <v>16307</v>
      </c>
      <c r="B16319" s="4">
        <f t="shared" ca="1" si="2295"/>
        <v>0.72349973787748489</v>
      </c>
      <c r="C16319" s="4">
        <f t="shared" ca="1" si="2296"/>
        <v>70</v>
      </c>
      <c r="D16319" s="4">
        <f t="shared" si="2297"/>
        <v>50</v>
      </c>
      <c r="E16319" s="4">
        <f t="shared" ca="1" si="2298"/>
        <v>50</v>
      </c>
      <c r="F16319" s="4">
        <f t="shared" ca="1" si="2299"/>
        <v>0</v>
      </c>
      <c r="G16319" s="17">
        <f t="shared" si="2300"/>
        <v>36000</v>
      </c>
      <c r="H16319" s="17">
        <f t="shared" ca="1" si="2301"/>
        <v>67500</v>
      </c>
      <c r="I16319" s="17">
        <f t="shared" ca="1" si="2302"/>
        <v>0</v>
      </c>
      <c r="J16319" s="17">
        <f t="shared" ca="1" si="2303"/>
        <v>31500</v>
      </c>
    </row>
    <row r="16320" spans="1:10" x14ac:dyDescent="0.3">
      <c r="A16320" s="4">
        <v>16308</v>
      </c>
      <c r="B16320" s="4">
        <f t="shared" ca="1" si="2295"/>
        <v>0.35569063659663169</v>
      </c>
      <c r="C16320" s="4">
        <f t="shared" ca="1" si="2296"/>
        <v>55</v>
      </c>
      <c r="D16320" s="4">
        <f t="shared" si="2297"/>
        <v>50</v>
      </c>
      <c r="E16320" s="4">
        <f t="shared" ca="1" si="2298"/>
        <v>50</v>
      </c>
      <c r="F16320" s="4">
        <f t="shared" ca="1" si="2299"/>
        <v>0</v>
      </c>
      <c r="G16320" s="17">
        <f t="shared" si="2300"/>
        <v>36000</v>
      </c>
      <c r="H16320" s="17">
        <f t="shared" ca="1" si="2301"/>
        <v>67500</v>
      </c>
      <c r="I16320" s="17">
        <f t="shared" ca="1" si="2302"/>
        <v>0</v>
      </c>
      <c r="J16320" s="17">
        <f t="shared" ca="1" si="2303"/>
        <v>31500</v>
      </c>
    </row>
    <row r="16321" spans="1:10" x14ac:dyDescent="0.3">
      <c r="A16321" s="4">
        <v>16309</v>
      </c>
      <c r="B16321" s="4">
        <f t="shared" ca="1" si="2295"/>
        <v>0.34425085911581832</v>
      </c>
      <c r="C16321" s="4">
        <f t="shared" ca="1" si="2296"/>
        <v>55</v>
      </c>
      <c r="D16321" s="4">
        <f t="shared" si="2297"/>
        <v>50</v>
      </c>
      <c r="E16321" s="4">
        <f t="shared" ca="1" si="2298"/>
        <v>50</v>
      </c>
      <c r="F16321" s="4">
        <f t="shared" ca="1" si="2299"/>
        <v>0</v>
      </c>
      <c r="G16321" s="17">
        <f t="shared" si="2300"/>
        <v>36000</v>
      </c>
      <c r="H16321" s="17">
        <f t="shared" ca="1" si="2301"/>
        <v>67500</v>
      </c>
      <c r="I16321" s="17">
        <f t="shared" ca="1" si="2302"/>
        <v>0</v>
      </c>
      <c r="J16321" s="17">
        <f t="shared" ca="1" si="2303"/>
        <v>31500</v>
      </c>
    </row>
    <row r="16322" spans="1:10" x14ac:dyDescent="0.3">
      <c r="A16322" s="4">
        <v>16310</v>
      </c>
      <c r="B16322" s="4">
        <f t="shared" ca="1" si="2295"/>
        <v>0.5579109189033713</v>
      </c>
      <c r="C16322" s="4">
        <f t="shared" ca="1" si="2296"/>
        <v>55</v>
      </c>
      <c r="D16322" s="4">
        <f t="shared" si="2297"/>
        <v>50</v>
      </c>
      <c r="E16322" s="4">
        <f t="shared" ca="1" si="2298"/>
        <v>50</v>
      </c>
      <c r="F16322" s="4">
        <f t="shared" ca="1" si="2299"/>
        <v>0</v>
      </c>
      <c r="G16322" s="17">
        <f t="shared" si="2300"/>
        <v>36000</v>
      </c>
      <c r="H16322" s="17">
        <f t="shared" ca="1" si="2301"/>
        <v>67500</v>
      </c>
      <c r="I16322" s="17">
        <f t="shared" ca="1" si="2302"/>
        <v>0</v>
      </c>
      <c r="J16322" s="17">
        <f t="shared" ca="1" si="2303"/>
        <v>31500</v>
      </c>
    </row>
    <row r="16323" spans="1:10" x14ac:dyDescent="0.3">
      <c r="A16323" s="4">
        <v>16311</v>
      </c>
      <c r="B16323" s="4">
        <f t="shared" ca="1" si="2295"/>
        <v>6.00565938706904E-2</v>
      </c>
      <c r="C16323" s="4">
        <f t="shared" ca="1" si="2296"/>
        <v>10</v>
      </c>
      <c r="D16323" s="4">
        <f t="shared" si="2297"/>
        <v>50</v>
      </c>
      <c r="E16323" s="4">
        <f t="shared" ca="1" si="2298"/>
        <v>10</v>
      </c>
      <c r="F16323" s="4">
        <f t="shared" ca="1" si="2299"/>
        <v>40</v>
      </c>
      <c r="G16323" s="17">
        <f t="shared" si="2300"/>
        <v>36000</v>
      </c>
      <c r="H16323" s="17">
        <f t="shared" ca="1" si="2301"/>
        <v>13500</v>
      </c>
      <c r="I16323" s="17">
        <f t="shared" ca="1" si="2302"/>
        <v>1600</v>
      </c>
      <c r="J16323" s="17">
        <f t="shared" ca="1" si="2303"/>
        <v>-20900</v>
      </c>
    </row>
    <row r="16324" spans="1:10" x14ac:dyDescent="0.3">
      <c r="A16324" s="4">
        <v>16312</v>
      </c>
      <c r="B16324" s="4">
        <f t="shared" ca="1" si="2295"/>
        <v>0.78795910818326031</v>
      </c>
      <c r="C16324" s="4">
        <f t="shared" ca="1" si="2296"/>
        <v>85</v>
      </c>
      <c r="D16324" s="4">
        <f t="shared" si="2297"/>
        <v>50</v>
      </c>
      <c r="E16324" s="4">
        <f t="shared" ca="1" si="2298"/>
        <v>50</v>
      </c>
      <c r="F16324" s="4">
        <f t="shared" ca="1" si="2299"/>
        <v>0</v>
      </c>
      <c r="G16324" s="17">
        <f t="shared" si="2300"/>
        <v>36000</v>
      </c>
      <c r="H16324" s="17">
        <f t="shared" ca="1" si="2301"/>
        <v>67500</v>
      </c>
      <c r="I16324" s="17">
        <f t="shared" ca="1" si="2302"/>
        <v>0</v>
      </c>
      <c r="J16324" s="17">
        <f t="shared" ca="1" si="2303"/>
        <v>31500</v>
      </c>
    </row>
    <row r="16325" spans="1:10" x14ac:dyDescent="0.3">
      <c r="A16325" s="4">
        <v>16313</v>
      </c>
      <c r="B16325" s="4">
        <f t="shared" ca="1" si="2295"/>
        <v>0.41799371311993594</v>
      </c>
      <c r="C16325" s="4">
        <f t="shared" ca="1" si="2296"/>
        <v>55</v>
      </c>
      <c r="D16325" s="4">
        <f t="shared" si="2297"/>
        <v>50</v>
      </c>
      <c r="E16325" s="4">
        <f t="shared" ca="1" si="2298"/>
        <v>50</v>
      </c>
      <c r="F16325" s="4">
        <f t="shared" ca="1" si="2299"/>
        <v>0</v>
      </c>
      <c r="G16325" s="17">
        <f t="shared" si="2300"/>
        <v>36000</v>
      </c>
      <c r="H16325" s="17">
        <f t="shared" ca="1" si="2301"/>
        <v>67500</v>
      </c>
      <c r="I16325" s="17">
        <f t="shared" ca="1" si="2302"/>
        <v>0</v>
      </c>
      <c r="J16325" s="17">
        <f t="shared" ca="1" si="2303"/>
        <v>31500</v>
      </c>
    </row>
    <row r="16326" spans="1:10" x14ac:dyDescent="0.3">
      <c r="A16326" s="4">
        <v>16314</v>
      </c>
      <c r="B16326" s="4">
        <f t="shared" ca="1" si="2295"/>
        <v>0.72993958271852166</v>
      </c>
      <c r="C16326" s="4">
        <f t="shared" ca="1" si="2296"/>
        <v>70</v>
      </c>
      <c r="D16326" s="4">
        <f t="shared" si="2297"/>
        <v>50</v>
      </c>
      <c r="E16326" s="4">
        <f t="shared" ca="1" si="2298"/>
        <v>50</v>
      </c>
      <c r="F16326" s="4">
        <f t="shared" ca="1" si="2299"/>
        <v>0</v>
      </c>
      <c r="G16326" s="17">
        <f t="shared" si="2300"/>
        <v>36000</v>
      </c>
      <c r="H16326" s="17">
        <f t="shared" ca="1" si="2301"/>
        <v>67500</v>
      </c>
      <c r="I16326" s="17">
        <f t="shared" ca="1" si="2302"/>
        <v>0</v>
      </c>
      <c r="J16326" s="17">
        <f t="shared" ca="1" si="2303"/>
        <v>31500</v>
      </c>
    </row>
    <row r="16327" spans="1:10" x14ac:dyDescent="0.3">
      <c r="A16327" s="4">
        <v>16315</v>
      </c>
      <c r="B16327" s="4">
        <f t="shared" ca="1" si="2295"/>
        <v>0.87973344970598355</v>
      </c>
      <c r="C16327" s="4">
        <f t="shared" ca="1" si="2296"/>
        <v>85</v>
      </c>
      <c r="D16327" s="4">
        <f t="shared" si="2297"/>
        <v>50</v>
      </c>
      <c r="E16327" s="4">
        <f t="shared" ca="1" si="2298"/>
        <v>50</v>
      </c>
      <c r="F16327" s="4">
        <f t="shared" ca="1" si="2299"/>
        <v>0</v>
      </c>
      <c r="G16327" s="17">
        <f t="shared" si="2300"/>
        <v>36000</v>
      </c>
      <c r="H16327" s="17">
        <f t="shared" ca="1" si="2301"/>
        <v>67500</v>
      </c>
      <c r="I16327" s="17">
        <f t="shared" ca="1" si="2302"/>
        <v>0</v>
      </c>
      <c r="J16327" s="17">
        <f t="shared" ca="1" si="2303"/>
        <v>31500</v>
      </c>
    </row>
    <row r="16328" spans="1:10" x14ac:dyDescent="0.3">
      <c r="A16328" s="4">
        <v>16316</v>
      </c>
      <c r="B16328" s="4">
        <f t="shared" ca="1" si="2295"/>
        <v>0.3400655697086441</v>
      </c>
      <c r="C16328" s="4">
        <f t="shared" ca="1" si="2296"/>
        <v>55</v>
      </c>
      <c r="D16328" s="4">
        <f t="shared" si="2297"/>
        <v>50</v>
      </c>
      <c r="E16328" s="4">
        <f t="shared" ca="1" si="2298"/>
        <v>50</v>
      </c>
      <c r="F16328" s="4">
        <f t="shared" ca="1" si="2299"/>
        <v>0</v>
      </c>
      <c r="G16328" s="17">
        <f t="shared" si="2300"/>
        <v>36000</v>
      </c>
      <c r="H16328" s="17">
        <f t="shared" ca="1" si="2301"/>
        <v>67500</v>
      </c>
      <c r="I16328" s="17">
        <f t="shared" ca="1" si="2302"/>
        <v>0</v>
      </c>
      <c r="J16328" s="17">
        <f t="shared" ca="1" si="2303"/>
        <v>31500</v>
      </c>
    </row>
    <row r="16329" spans="1:10" x14ac:dyDescent="0.3">
      <c r="A16329" s="4">
        <v>16317</v>
      </c>
      <c r="B16329" s="4">
        <f t="shared" ca="1" si="2295"/>
        <v>8.5614146233063848E-2</v>
      </c>
      <c r="C16329" s="4">
        <f t="shared" ca="1" si="2296"/>
        <v>25</v>
      </c>
      <c r="D16329" s="4">
        <f t="shared" si="2297"/>
        <v>50</v>
      </c>
      <c r="E16329" s="4">
        <f t="shared" ca="1" si="2298"/>
        <v>25</v>
      </c>
      <c r="F16329" s="4">
        <f t="shared" ca="1" si="2299"/>
        <v>25</v>
      </c>
      <c r="G16329" s="17">
        <f t="shared" si="2300"/>
        <v>36000</v>
      </c>
      <c r="H16329" s="17">
        <f t="shared" ca="1" si="2301"/>
        <v>33750</v>
      </c>
      <c r="I16329" s="17">
        <f t="shared" ca="1" si="2302"/>
        <v>1000</v>
      </c>
      <c r="J16329" s="17">
        <f t="shared" ca="1" si="2303"/>
        <v>-1250</v>
      </c>
    </row>
    <row r="16330" spans="1:10" x14ac:dyDescent="0.3">
      <c r="A16330" s="4">
        <v>16318</v>
      </c>
      <c r="B16330" s="4">
        <f t="shared" ca="1" si="2295"/>
        <v>0.82592775424615639</v>
      </c>
      <c r="C16330" s="4">
        <f t="shared" ca="1" si="2296"/>
        <v>85</v>
      </c>
      <c r="D16330" s="4">
        <f t="shared" si="2297"/>
        <v>50</v>
      </c>
      <c r="E16330" s="4">
        <f t="shared" ca="1" si="2298"/>
        <v>50</v>
      </c>
      <c r="F16330" s="4">
        <f t="shared" ca="1" si="2299"/>
        <v>0</v>
      </c>
      <c r="G16330" s="17">
        <f t="shared" si="2300"/>
        <v>36000</v>
      </c>
      <c r="H16330" s="17">
        <f t="shared" ca="1" si="2301"/>
        <v>67500</v>
      </c>
      <c r="I16330" s="17">
        <f t="shared" ca="1" si="2302"/>
        <v>0</v>
      </c>
      <c r="J16330" s="17">
        <f t="shared" ca="1" si="2303"/>
        <v>31500</v>
      </c>
    </row>
    <row r="16331" spans="1:10" x14ac:dyDescent="0.3">
      <c r="A16331" s="4">
        <v>16319</v>
      </c>
      <c r="B16331" s="4">
        <f t="shared" ca="1" si="2295"/>
        <v>0.82769442270686944</v>
      </c>
      <c r="C16331" s="4">
        <f t="shared" ca="1" si="2296"/>
        <v>85</v>
      </c>
      <c r="D16331" s="4">
        <f t="shared" si="2297"/>
        <v>50</v>
      </c>
      <c r="E16331" s="4">
        <f t="shared" ca="1" si="2298"/>
        <v>50</v>
      </c>
      <c r="F16331" s="4">
        <f t="shared" ca="1" si="2299"/>
        <v>0</v>
      </c>
      <c r="G16331" s="17">
        <f t="shared" si="2300"/>
        <v>36000</v>
      </c>
      <c r="H16331" s="17">
        <f t="shared" ca="1" si="2301"/>
        <v>67500</v>
      </c>
      <c r="I16331" s="17">
        <f t="shared" ca="1" si="2302"/>
        <v>0</v>
      </c>
      <c r="J16331" s="17">
        <f t="shared" ca="1" si="2303"/>
        <v>31500</v>
      </c>
    </row>
    <row r="16332" spans="1:10" x14ac:dyDescent="0.3">
      <c r="A16332" s="4">
        <v>16320</v>
      </c>
      <c r="B16332" s="4">
        <f t="shared" ca="1" si="2295"/>
        <v>0.12203252857113389</v>
      </c>
      <c r="C16332" s="4">
        <f t="shared" ca="1" si="2296"/>
        <v>25</v>
      </c>
      <c r="D16332" s="4">
        <f t="shared" si="2297"/>
        <v>50</v>
      </c>
      <c r="E16332" s="4">
        <f t="shared" ca="1" si="2298"/>
        <v>25</v>
      </c>
      <c r="F16332" s="4">
        <f t="shared" ca="1" si="2299"/>
        <v>25</v>
      </c>
      <c r="G16332" s="17">
        <f t="shared" si="2300"/>
        <v>36000</v>
      </c>
      <c r="H16332" s="17">
        <f t="shared" ca="1" si="2301"/>
        <v>33750</v>
      </c>
      <c r="I16332" s="17">
        <f t="shared" ca="1" si="2302"/>
        <v>1000</v>
      </c>
      <c r="J16332" s="17">
        <f t="shared" ca="1" si="2303"/>
        <v>-1250</v>
      </c>
    </row>
    <row r="16333" spans="1:10" x14ac:dyDescent="0.3">
      <c r="A16333" s="4">
        <v>16321</v>
      </c>
      <c r="B16333" s="4">
        <f t="shared" ca="1" si="2295"/>
        <v>0.8143122924032562</v>
      </c>
      <c r="C16333" s="4">
        <f t="shared" ca="1" si="2296"/>
        <v>85</v>
      </c>
      <c r="D16333" s="4">
        <f t="shared" si="2297"/>
        <v>50</v>
      </c>
      <c r="E16333" s="4">
        <f t="shared" ca="1" si="2298"/>
        <v>50</v>
      </c>
      <c r="F16333" s="4">
        <f t="shared" ca="1" si="2299"/>
        <v>0</v>
      </c>
      <c r="G16333" s="17">
        <f t="shared" si="2300"/>
        <v>36000</v>
      </c>
      <c r="H16333" s="17">
        <f t="shared" ca="1" si="2301"/>
        <v>67500</v>
      </c>
      <c r="I16333" s="17">
        <f t="shared" ca="1" si="2302"/>
        <v>0</v>
      </c>
      <c r="J16333" s="17">
        <f t="shared" ca="1" si="2303"/>
        <v>31500</v>
      </c>
    </row>
    <row r="16334" spans="1:10" x14ac:dyDescent="0.3">
      <c r="A16334" s="4">
        <v>16322</v>
      </c>
      <c r="B16334" s="4">
        <f t="shared" ref="B16334:B16397" ca="1" si="2304">RAND()</f>
        <v>0.75882629214198671</v>
      </c>
      <c r="C16334" s="4">
        <f t="shared" ref="C16334:C16397" ca="1" si="2305">LOOKUP(B16334,$E$3:$F$9,$D$3:$D$9)</f>
        <v>70</v>
      </c>
      <c r="D16334" s="4">
        <f t="shared" ref="D16334:D16397" si="2306">$I$6</f>
        <v>50</v>
      </c>
      <c r="E16334" s="4">
        <f t="shared" ca="1" si="2298"/>
        <v>50</v>
      </c>
      <c r="F16334" s="4">
        <f t="shared" ca="1" si="2299"/>
        <v>0</v>
      </c>
      <c r="G16334" s="17">
        <f t="shared" si="2300"/>
        <v>36000</v>
      </c>
      <c r="H16334" s="17">
        <f t="shared" ca="1" si="2301"/>
        <v>67500</v>
      </c>
      <c r="I16334" s="17">
        <f t="shared" ca="1" si="2302"/>
        <v>0</v>
      </c>
      <c r="J16334" s="17">
        <f t="shared" ca="1" si="2303"/>
        <v>31500</v>
      </c>
    </row>
    <row r="16335" spans="1:10" x14ac:dyDescent="0.3">
      <c r="A16335" s="4">
        <v>16323</v>
      </c>
      <c r="B16335" s="4">
        <f t="shared" ca="1" si="2304"/>
        <v>0.56941969346728916</v>
      </c>
      <c r="C16335" s="4">
        <f t="shared" ca="1" si="2305"/>
        <v>55</v>
      </c>
      <c r="D16335" s="4">
        <f t="shared" si="2306"/>
        <v>50</v>
      </c>
      <c r="E16335" s="4">
        <f t="shared" ca="1" si="2298"/>
        <v>50</v>
      </c>
      <c r="F16335" s="4">
        <f t="shared" ca="1" si="2299"/>
        <v>0</v>
      </c>
      <c r="G16335" s="17">
        <f t="shared" si="2300"/>
        <v>36000</v>
      </c>
      <c r="H16335" s="17">
        <f t="shared" ca="1" si="2301"/>
        <v>67500</v>
      </c>
      <c r="I16335" s="17">
        <f t="shared" ca="1" si="2302"/>
        <v>0</v>
      </c>
      <c r="J16335" s="17">
        <f t="shared" ca="1" si="2303"/>
        <v>31500</v>
      </c>
    </row>
    <row r="16336" spans="1:10" x14ac:dyDescent="0.3">
      <c r="A16336" s="4">
        <v>16324</v>
      </c>
      <c r="B16336" s="4">
        <f t="shared" ca="1" si="2304"/>
        <v>0.6632941197712291</v>
      </c>
      <c r="C16336" s="4">
        <f t="shared" ca="1" si="2305"/>
        <v>70</v>
      </c>
      <c r="D16336" s="4">
        <f t="shared" si="2306"/>
        <v>50</v>
      </c>
      <c r="E16336" s="4">
        <f t="shared" ca="1" si="2298"/>
        <v>50</v>
      </c>
      <c r="F16336" s="4">
        <f t="shared" ca="1" si="2299"/>
        <v>0</v>
      </c>
      <c r="G16336" s="17">
        <f t="shared" si="2300"/>
        <v>36000</v>
      </c>
      <c r="H16336" s="17">
        <f t="shared" ca="1" si="2301"/>
        <v>67500</v>
      </c>
      <c r="I16336" s="17">
        <f t="shared" ca="1" si="2302"/>
        <v>0</v>
      </c>
      <c r="J16336" s="17">
        <f t="shared" ca="1" si="2303"/>
        <v>31500</v>
      </c>
    </row>
    <row r="16337" spans="1:10" x14ac:dyDescent="0.3">
      <c r="A16337" s="4">
        <v>16325</v>
      </c>
      <c r="B16337" s="4">
        <f t="shared" ca="1" si="2304"/>
        <v>0.84525394534990284</v>
      </c>
      <c r="C16337" s="4">
        <f t="shared" ca="1" si="2305"/>
        <v>85</v>
      </c>
      <c r="D16337" s="4">
        <f t="shared" si="2306"/>
        <v>50</v>
      </c>
      <c r="E16337" s="4">
        <f t="shared" ca="1" si="2298"/>
        <v>50</v>
      </c>
      <c r="F16337" s="4">
        <f t="shared" ca="1" si="2299"/>
        <v>0</v>
      </c>
      <c r="G16337" s="17">
        <f t="shared" si="2300"/>
        <v>36000</v>
      </c>
      <c r="H16337" s="17">
        <f t="shared" ca="1" si="2301"/>
        <v>67500</v>
      </c>
      <c r="I16337" s="17">
        <f t="shared" ca="1" si="2302"/>
        <v>0</v>
      </c>
      <c r="J16337" s="17">
        <f t="shared" ca="1" si="2303"/>
        <v>31500</v>
      </c>
    </row>
    <row r="16338" spans="1:10" x14ac:dyDescent="0.3">
      <c r="A16338" s="4">
        <v>16326</v>
      </c>
      <c r="B16338" s="4">
        <f t="shared" ca="1" si="2304"/>
        <v>0.29933097608267711</v>
      </c>
      <c r="C16338" s="4">
        <f t="shared" ca="1" si="2305"/>
        <v>40</v>
      </c>
      <c r="D16338" s="4">
        <f t="shared" si="2306"/>
        <v>50</v>
      </c>
      <c r="E16338" s="4">
        <f t="shared" ca="1" si="2298"/>
        <v>40</v>
      </c>
      <c r="F16338" s="4">
        <f t="shared" ca="1" si="2299"/>
        <v>10</v>
      </c>
      <c r="G16338" s="17">
        <f t="shared" si="2300"/>
        <v>36000</v>
      </c>
      <c r="H16338" s="17">
        <f t="shared" ca="1" si="2301"/>
        <v>54000</v>
      </c>
      <c r="I16338" s="17">
        <f t="shared" ca="1" si="2302"/>
        <v>400</v>
      </c>
      <c r="J16338" s="17">
        <f t="shared" ca="1" si="2303"/>
        <v>18400</v>
      </c>
    </row>
    <row r="16339" spans="1:10" x14ac:dyDescent="0.3">
      <c r="A16339" s="4">
        <v>16327</v>
      </c>
      <c r="B16339" s="4">
        <f t="shared" ca="1" si="2304"/>
        <v>0.60330664198942252</v>
      </c>
      <c r="C16339" s="4">
        <f t="shared" ca="1" si="2305"/>
        <v>70</v>
      </c>
      <c r="D16339" s="4">
        <f t="shared" si="2306"/>
        <v>50</v>
      </c>
      <c r="E16339" s="4">
        <f t="shared" ca="1" si="2298"/>
        <v>50</v>
      </c>
      <c r="F16339" s="4">
        <f t="shared" ca="1" si="2299"/>
        <v>0</v>
      </c>
      <c r="G16339" s="17">
        <f t="shared" si="2300"/>
        <v>36000</v>
      </c>
      <c r="H16339" s="17">
        <f t="shared" ca="1" si="2301"/>
        <v>67500</v>
      </c>
      <c r="I16339" s="17">
        <f t="shared" ca="1" si="2302"/>
        <v>0</v>
      </c>
      <c r="J16339" s="17">
        <f t="shared" ca="1" si="2303"/>
        <v>31500</v>
      </c>
    </row>
    <row r="16340" spans="1:10" x14ac:dyDescent="0.3">
      <c r="A16340" s="4">
        <v>16328</v>
      </c>
      <c r="B16340" s="4">
        <f t="shared" ca="1" si="2304"/>
        <v>0.43236323349549943</v>
      </c>
      <c r="C16340" s="4">
        <f t="shared" ca="1" si="2305"/>
        <v>55</v>
      </c>
      <c r="D16340" s="4">
        <f t="shared" si="2306"/>
        <v>50</v>
      </c>
      <c r="E16340" s="4">
        <f t="shared" ca="1" si="2298"/>
        <v>50</v>
      </c>
      <c r="F16340" s="4">
        <f t="shared" ca="1" si="2299"/>
        <v>0</v>
      </c>
      <c r="G16340" s="17">
        <f t="shared" si="2300"/>
        <v>36000</v>
      </c>
      <c r="H16340" s="17">
        <f t="shared" ca="1" si="2301"/>
        <v>67500</v>
      </c>
      <c r="I16340" s="17">
        <f t="shared" ca="1" si="2302"/>
        <v>0</v>
      </c>
      <c r="J16340" s="17">
        <f t="shared" ca="1" si="2303"/>
        <v>31500</v>
      </c>
    </row>
    <row r="16341" spans="1:10" x14ac:dyDescent="0.3">
      <c r="A16341" s="4">
        <v>16329</v>
      </c>
      <c r="B16341" s="4">
        <f t="shared" ca="1" si="2304"/>
        <v>0.25244754962198523</v>
      </c>
      <c r="C16341" s="4">
        <f t="shared" ca="1" si="2305"/>
        <v>40</v>
      </c>
      <c r="D16341" s="4">
        <f t="shared" si="2306"/>
        <v>50</v>
      </c>
      <c r="E16341" s="4">
        <f t="shared" ca="1" si="2298"/>
        <v>40</v>
      </c>
      <c r="F16341" s="4">
        <f t="shared" ca="1" si="2299"/>
        <v>10</v>
      </c>
      <c r="G16341" s="17">
        <f t="shared" si="2300"/>
        <v>36000</v>
      </c>
      <c r="H16341" s="17">
        <f t="shared" ca="1" si="2301"/>
        <v>54000</v>
      </c>
      <c r="I16341" s="17">
        <f t="shared" ca="1" si="2302"/>
        <v>400</v>
      </c>
      <c r="J16341" s="17">
        <f t="shared" ca="1" si="2303"/>
        <v>18400</v>
      </c>
    </row>
    <row r="16342" spans="1:10" x14ac:dyDescent="0.3">
      <c r="A16342" s="4">
        <v>16330</v>
      </c>
      <c r="B16342" s="4">
        <f t="shared" ca="1" si="2304"/>
        <v>0.68854191689460298</v>
      </c>
      <c r="C16342" s="4">
        <f t="shared" ca="1" si="2305"/>
        <v>70</v>
      </c>
      <c r="D16342" s="4">
        <f t="shared" si="2306"/>
        <v>50</v>
      </c>
      <c r="E16342" s="4">
        <f t="shared" ca="1" si="2298"/>
        <v>50</v>
      </c>
      <c r="F16342" s="4">
        <f t="shared" ca="1" si="2299"/>
        <v>0</v>
      </c>
      <c r="G16342" s="17">
        <f t="shared" si="2300"/>
        <v>36000</v>
      </c>
      <c r="H16342" s="17">
        <f t="shared" ca="1" si="2301"/>
        <v>67500</v>
      </c>
      <c r="I16342" s="17">
        <f t="shared" ca="1" si="2302"/>
        <v>0</v>
      </c>
      <c r="J16342" s="17">
        <f t="shared" ca="1" si="2303"/>
        <v>31500</v>
      </c>
    </row>
    <row r="16343" spans="1:10" x14ac:dyDescent="0.3">
      <c r="A16343" s="4">
        <v>16331</v>
      </c>
      <c r="B16343" s="4">
        <f t="shared" ca="1" si="2304"/>
        <v>0.92039021243188135</v>
      </c>
      <c r="C16343" s="4">
        <f t="shared" ca="1" si="2305"/>
        <v>85</v>
      </c>
      <c r="D16343" s="4">
        <f t="shared" si="2306"/>
        <v>50</v>
      </c>
      <c r="E16343" s="4">
        <f t="shared" ca="1" si="2298"/>
        <v>50</v>
      </c>
      <c r="F16343" s="4">
        <f t="shared" ca="1" si="2299"/>
        <v>0</v>
      </c>
      <c r="G16343" s="17">
        <f t="shared" si="2300"/>
        <v>36000</v>
      </c>
      <c r="H16343" s="17">
        <f t="shared" ca="1" si="2301"/>
        <v>67500</v>
      </c>
      <c r="I16343" s="17">
        <f t="shared" ca="1" si="2302"/>
        <v>0</v>
      </c>
      <c r="J16343" s="17">
        <f t="shared" ca="1" si="2303"/>
        <v>31500</v>
      </c>
    </row>
    <row r="16344" spans="1:10" x14ac:dyDescent="0.3">
      <c r="A16344" s="4">
        <v>16332</v>
      </c>
      <c r="B16344" s="4">
        <f t="shared" ca="1" si="2304"/>
        <v>0.246585369494558</v>
      </c>
      <c r="C16344" s="4">
        <f t="shared" ca="1" si="2305"/>
        <v>40</v>
      </c>
      <c r="D16344" s="4">
        <f t="shared" si="2306"/>
        <v>50</v>
      </c>
      <c r="E16344" s="4">
        <f t="shared" ca="1" si="2298"/>
        <v>40</v>
      </c>
      <c r="F16344" s="4">
        <f t="shared" ca="1" si="2299"/>
        <v>10</v>
      </c>
      <c r="G16344" s="17">
        <f t="shared" si="2300"/>
        <v>36000</v>
      </c>
      <c r="H16344" s="17">
        <f t="shared" ca="1" si="2301"/>
        <v>54000</v>
      </c>
      <c r="I16344" s="17">
        <f t="shared" ca="1" si="2302"/>
        <v>400</v>
      </c>
      <c r="J16344" s="17">
        <f t="shared" ca="1" si="2303"/>
        <v>18400</v>
      </c>
    </row>
    <row r="16345" spans="1:10" x14ac:dyDescent="0.3">
      <c r="A16345" s="4">
        <v>16333</v>
      </c>
      <c r="B16345" s="4">
        <f t="shared" ca="1" si="2304"/>
        <v>7.8379487833786787E-2</v>
      </c>
      <c r="C16345" s="4">
        <f t="shared" ca="1" si="2305"/>
        <v>10</v>
      </c>
      <c r="D16345" s="4">
        <f t="shared" si="2306"/>
        <v>50</v>
      </c>
      <c r="E16345" s="4">
        <f t="shared" ca="1" si="2298"/>
        <v>10</v>
      </c>
      <c r="F16345" s="4">
        <f t="shared" ca="1" si="2299"/>
        <v>40</v>
      </c>
      <c r="G16345" s="17">
        <f t="shared" si="2300"/>
        <v>36000</v>
      </c>
      <c r="H16345" s="17">
        <f t="shared" ca="1" si="2301"/>
        <v>13500</v>
      </c>
      <c r="I16345" s="17">
        <f t="shared" ca="1" si="2302"/>
        <v>1600</v>
      </c>
      <c r="J16345" s="17">
        <f t="shared" ca="1" si="2303"/>
        <v>-20900</v>
      </c>
    </row>
    <row r="16346" spans="1:10" x14ac:dyDescent="0.3">
      <c r="A16346" s="4">
        <v>16334</v>
      </c>
      <c r="B16346" s="4">
        <f t="shared" ca="1" si="2304"/>
        <v>0.53056820224577306</v>
      </c>
      <c r="C16346" s="4">
        <f t="shared" ca="1" si="2305"/>
        <v>55</v>
      </c>
      <c r="D16346" s="4">
        <f t="shared" si="2306"/>
        <v>50</v>
      </c>
      <c r="E16346" s="4">
        <f t="shared" ca="1" si="2298"/>
        <v>50</v>
      </c>
      <c r="F16346" s="4">
        <f t="shared" ca="1" si="2299"/>
        <v>0</v>
      </c>
      <c r="G16346" s="17">
        <f t="shared" si="2300"/>
        <v>36000</v>
      </c>
      <c r="H16346" s="17">
        <f t="shared" ca="1" si="2301"/>
        <v>67500</v>
      </c>
      <c r="I16346" s="17">
        <f t="shared" ca="1" si="2302"/>
        <v>0</v>
      </c>
      <c r="J16346" s="17">
        <f t="shared" ca="1" si="2303"/>
        <v>31500</v>
      </c>
    </row>
    <row r="16347" spans="1:10" x14ac:dyDescent="0.3">
      <c r="A16347" s="4">
        <v>16335</v>
      </c>
      <c r="B16347" s="4">
        <f t="shared" ca="1" si="2304"/>
        <v>0.1765907090499006</v>
      </c>
      <c r="C16347" s="4">
        <f t="shared" ca="1" si="2305"/>
        <v>25</v>
      </c>
      <c r="D16347" s="4">
        <f t="shared" si="2306"/>
        <v>50</v>
      </c>
      <c r="E16347" s="4">
        <f t="shared" ca="1" si="2298"/>
        <v>25</v>
      </c>
      <c r="F16347" s="4">
        <f t="shared" ca="1" si="2299"/>
        <v>25</v>
      </c>
      <c r="G16347" s="17">
        <f t="shared" si="2300"/>
        <v>36000</v>
      </c>
      <c r="H16347" s="17">
        <f t="shared" ca="1" si="2301"/>
        <v>33750</v>
      </c>
      <c r="I16347" s="17">
        <f t="shared" ca="1" si="2302"/>
        <v>1000</v>
      </c>
      <c r="J16347" s="17">
        <f t="shared" ca="1" si="2303"/>
        <v>-1250</v>
      </c>
    </row>
    <row r="16348" spans="1:10" x14ac:dyDescent="0.3">
      <c r="A16348" s="4">
        <v>16336</v>
      </c>
      <c r="B16348" s="4">
        <f t="shared" ca="1" si="2304"/>
        <v>0.78393304605402192</v>
      </c>
      <c r="C16348" s="4">
        <f t="shared" ca="1" si="2305"/>
        <v>85</v>
      </c>
      <c r="D16348" s="4">
        <f t="shared" si="2306"/>
        <v>50</v>
      </c>
      <c r="E16348" s="4">
        <f t="shared" ca="1" si="2298"/>
        <v>50</v>
      </c>
      <c r="F16348" s="4">
        <f t="shared" ca="1" si="2299"/>
        <v>0</v>
      </c>
      <c r="G16348" s="17">
        <f t="shared" si="2300"/>
        <v>36000</v>
      </c>
      <c r="H16348" s="17">
        <f t="shared" ca="1" si="2301"/>
        <v>67500</v>
      </c>
      <c r="I16348" s="17">
        <f t="shared" ca="1" si="2302"/>
        <v>0</v>
      </c>
      <c r="J16348" s="17">
        <f t="shared" ca="1" si="2303"/>
        <v>31500</v>
      </c>
    </row>
    <row r="16349" spans="1:10" x14ac:dyDescent="0.3">
      <c r="A16349" s="4">
        <v>16337</v>
      </c>
      <c r="B16349" s="4">
        <f t="shared" ca="1" si="2304"/>
        <v>0.25792821451796255</v>
      </c>
      <c r="C16349" s="4">
        <f t="shared" ca="1" si="2305"/>
        <v>40</v>
      </c>
      <c r="D16349" s="4">
        <f t="shared" si="2306"/>
        <v>50</v>
      </c>
      <c r="E16349" s="4">
        <f t="shared" ca="1" si="2298"/>
        <v>40</v>
      </c>
      <c r="F16349" s="4">
        <f t="shared" ca="1" si="2299"/>
        <v>10</v>
      </c>
      <c r="G16349" s="17">
        <f t="shared" si="2300"/>
        <v>36000</v>
      </c>
      <c r="H16349" s="17">
        <f t="shared" ca="1" si="2301"/>
        <v>54000</v>
      </c>
      <c r="I16349" s="17">
        <f t="shared" ca="1" si="2302"/>
        <v>400</v>
      </c>
      <c r="J16349" s="17">
        <f t="shared" ca="1" si="2303"/>
        <v>18400</v>
      </c>
    </row>
    <row r="16350" spans="1:10" x14ac:dyDescent="0.3">
      <c r="A16350" s="4">
        <v>16338</v>
      </c>
      <c r="B16350" s="4">
        <f t="shared" ca="1" si="2304"/>
        <v>0.87052064973890164</v>
      </c>
      <c r="C16350" s="4">
        <f t="shared" ca="1" si="2305"/>
        <v>85</v>
      </c>
      <c r="D16350" s="4">
        <f t="shared" si="2306"/>
        <v>50</v>
      </c>
      <c r="E16350" s="4">
        <f t="shared" ca="1" si="2298"/>
        <v>50</v>
      </c>
      <c r="F16350" s="4">
        <f t="shared" ca="1" si="2299"/>
        <v>0</v>
      </c>
      <c r="G16350" s="17">
        <f t="shared" si="2300"/>
        <v>36000</v>
      </c>
      <c r="H16350" s="17">
        <f t="shared" ca="1" si="2301"/>
        <v>67500</v>
      </c>
      <c r="I16350" s="17">
        <f t="shared" ca="1" si="2302"/>
        <v>0</v>
      </c>
      <c r="J16350" s="17">
        <f t="shared" ca="1" si="2303"/>
        <v>31500</v>
      </c>
    </row>
    <row r="16351" spans="1:10" x14ac:dyDescent="0.3">
      <c r="A16351" s="4">
        <v>16339</v>
      </c>
      <c r="B16351" s="4">
        <f t="shared" ca="1" si="2304"/>
        <v>0.32668865828174154</v>
      </c>
      <c r="C16351" s="4">
        <f t="shared" ca="1" si="2305"/>
        <v>40</v>
      </c>
      <c r="D16351" s="4">
        <f t="shared" si="2306"/>
        <v>50</v>
      </c>
      <c r="E16351" s="4">
        <f t="shared" ca="1" si="2298"/>
        <v>40</v>
      </c>
      <c r="F16351" s="4">
        <f t="shared" ca="1" si="2299"/>
        <v>10</v>
      </c>
      <c r="G16351" s="17">
        <f t="shared" si="2300"/>
        <v>36000</v>
      </c>
      <c r="H16351" s="17">
        <f t="shared" ca="1" si="2301"/>
        <v>54000</v>
      </c>
      <c r="I16351" s="17">
        <f t="shared" ca="1" si="2302"/>
        <v>400</v>
      </c>
      <c r="J16351" s="17">
        <f t="shared" ca="1" si="2303"/>
        <v>18400</v>
      </c>
    </row>
    <row r="16352" spans="1:10" x14ac:dyDescent="0.3">
      <c r="A16352" s="4">
        <v>16340</v>
      </c>
      <c r="B16352" s="4">
        <f t="shared" ca="1" si="2304"/>
        <v>0.49713530836609821</v>
      </c>
      <c r="C16352" s="4">
        <f t="shared" ca="1" si="2305"/>
        <v>55</v>
      </c>
      <c r="D16352" s="4">
        <f t="shared" si="2306"/>
        <v>50</v>
      </c>
      <c r="E16352" s="4">
        <f t="shared" ca="1" si="2298"/>
        <v>50</v>
      </c>
      <c r="F16352" s="4">
        <f t="shared" ca="1" si="2299"/>
        <v>0</v>
      </c>
      <c r="G16352" s="17">
        <f t="shared" si="2300"/>
        <v>36000</v>
      </c>
      <c r="H16352" s="17">
        <f t="shared" ca="1" si="2301"/>
        <v>67500</v>
      </c>
      <c r="I16352" s="17">
        <f t="shared" ca="1" si="2302"/>
        <v>0</v>
      </c>
      <c r="J16352" s="17">
        <f t="shared" ca="1" si="2303"/>
        <v>31500</v>
      </c>
    </row>
    <row r="16353" spans="1:10" x14ac:dyDescent="0.3">
      <c r="A16353" s="4">
        <v>16341</v>
      </c>
      <c r="B16353" s="4">
        <f t="shared" ca="1" si="2304"/>
        <v>0.11378719689163586</v>
      </c>
      <c r="C16353" s="4">
        <f t="shared" ca="1" si="2305"/>
        <v>25</v>
      </c>
      <c r="D16353" s="4">
        <f t="shared" si="2306"/>
        <v>50</v>
      </c>
      <c r="E16353" s="4">
        <f t="shared" ca="1" si="2298"/>
        <v>25</v>
      </c>
      <c r="F16353" s="4">
        <f t="shared" ca="1" si="2299"/>
        <v>25</v>
      </c>
      <c r="G16353" s="17">
        <f t="shared" si="2300"/>
        <v>36000</v>
      </c>
      <c r="H16353" s="17">
        <f t="shared" ca="1" si="2301"/>
        <v>33750</v>
      </c>
      <c r="I16353" s="17">
        <f t="shared" ca="1" si="2302"/>
        <v>1000</v>
      </c>
      <c r="J16353" s="17">
        <f t="shared" ca="1" si="2303"/>
        <v>-1250</v>
      </c>
    </row>
    <row r="16354" spans="1:10" x14ac:dyDescent="0.3">
      <c r="A16354" s="4">
        <v>16342</v>
      </c>
      <c r="B16354" s="4">
        <f t="shared" ca="1" si="2304"/>
        <v>0.75414573493635462</v>
      </c>
      <c r="C16354" s="4">
        <f t="shared" ca="1" si="2305"/>
        <v>70</v>
      </c>
      <c r="D16354" s="4">
        <f t="shared" si="2306"/>
        <v>50</v>
      </c>
      <c r="E16354" s="4">
        <f t="shared" ca="1" si="2298"/>
        <v>50</v>
      </c>
      <c r="F16354" s="4">
        <f t="shared" ca="1" si="2299"/>
        <v>0</v>
      </c>
      <c r="G16354" s="17">
        <f t="shared" si="2300"/>
        <v>36000</v>
      </c>
      <c r="H16354" s="17">
        <f t="shared" ca="1" si="2301"/>
        <v>67500</v>
      </c>
      <c r="I16354" s="17">
        <f t="shared" ca="1" si="2302"/>
        <v>0</v>
      </c>
      <c r="J16354" s="17">
        <f t="shared" ca="1" si="2303"/>
        <v>31500</v>
      </c>
    </row>
    <row r="16355" spans="1:10" x14ac:dyDescent="0.3">
      <c r="A16355" s="4">
        <v>16343</v>
      </c>
      <c r="B16355" s="4">
        <f t="shared" ca="1" si="2304"/>
        <v>0.71267881895848861</v>
      </c>
      <c r="C16355" s="4">
        <f t="shared" ca="1" si="2305"/>
        <v>70</v>
      </c>
      <c r="D16355" s="4">
        <f t="shared" si="2306"/>
        <v>50</v>
      </c>
      <c r="E16355" s="4">
        <f t="shared" ca="1" si="2298"/>
        <v>50</v>
      </c>
      <c r="F16355" s="4">
        <f t="shared" ca="1" si="2299"/>
        <v>0</v>
      </c>
      <c r="G16355" s="17">
        <f t="shared" si="2300"/>
        <v>36000</v>
      </c>
      <c r="H16355" s="17">
        <f t="shared" ca="1" si="2301"/>
        <v>67500</v>
      </c>
      <c r="I16355" s="17">
        <f t="shared" ca="1" si="2302"/>
        <v>0</v>
      </c>
      <c r="J16355" s="17">
        <f t="shared" ca="1" si="2303"/>
        <v>31500</v>
      </c>
    </row>
    <row r="16356" spans="1:10" x14ac:dyDescent="0.3">
      <c r="A16356" s="4">
        <v>16344</v>
      </c>
      <c r="B16356" s="4">
        <f t="shared" ca="1" si="2304"/>
        <v>0.48157033493675783</v>
      </c>
      <c r="C16356" s="4">
        <f t="shared" ca="1" si="2305"/>
        <v>55</v>
      </c>
      <c r="D16356" s="4">
        <f t="shared" si="2306"/>
        <v>50</v>
      </c>
      <c r="E16356" s="4">
        <f t="shared" ca="1" si="2298"/>
        <v>50</v>
      </c>
      <c r="F16356" s="4">
        <f t="shared" ca="1" si="2299"/>
        <v>0</v>
      </c>
      <c r="G16356" s="17">
        <f t="shared" si="2300"/>
        <v>36000</v>
      </c>
      <c r="H16356" s="17">
        <f t="shared" ca="1" si="2301"/>
        <v>67500</v>
      </c>
      <c r="I16356" s="17">
        <f t="shared" ca="1" si="2302"/>
        <v>0</v>
      </c>
      <c r="J16356" s="17">
        <f t="shared" ca="1" si="2303"/>
        <v>31500</v>
      </c>
    </row>
    <row r="16357" spans="1:10" x14ac:dyDescent="0.3">
      <c r="A16357" s="4">
        <v>16345</v>
      </c>
      <c r="B16357" s="4">
        <f t="shared" ca="1" si="2304"/>
        <v>0.68511747997740413</v>
      </c>
      <c r="C16357" s="4">
        <f t="shared" ca="1" si="2305"/>
        <v>70</v>
      </c>
      <c r="D16357" s="4">
        <f t="shared" si="2306"/>
        <v>50</v>
      </c>
      <c r="E16357" s="4">
        <f t="shared" ca="1" si="2298"/>
        <v>50</v>
      </c>
      <c r="F16357" s="4">
        <f t="shared" ca="1" si="2299"/>
        <v>0</v>
      </c>
      <c r="G16357" s="17">
        <f t="shared" si="2300"/>
        <v>36000</v>
      </c>
      <c r="H16357" s="17">
        <f t="shared" ca="1" si="2301"/>
        <v>67500</v>
      </c>
      <c r="I16357" s="17">
        <f t="shared" ca="1" si="2302"/>
        <v>0</v>
      </c>
      <c r="J16357" s="17">
        <f t="shared" ca="1" si="2303"/>
        <v>31500</v>
      </c>
    </row>
    <row r="16358" spans="1:10" x14ac:dyDescent="0.3">
      <c r="A16358" s="4">
        <v>16346</v>
      </c>
      <c r="B16358" s="4">
        <f t="shared" ca="1" si="2304"/>
        <v>0.40029180797286956</v>
      </c>
      <c r="C16358" s="4">
        <f t="shared" ca="1" si="2305"/>
        <v>55</v>
      </c>
      <c r="D16358" s="4">
        <f t="shared" si="2306"/>
        <v>50</v>
      </c>
      <c r="E16358" s="4">
        <f t="shared" ca="1" si="2298"/>
        <v>50</v>
      </c>
      <c r="F16358" s="4">
        <f t="shared" ca="1" si="2299"/>
        <v>0</v>
      </c>
      <c r="G16358" s="17">
        <f t="shared" si="2300"/>
        <v>36000</v>
      </c>
      <c r="H16358" s="17">
        <f t="shared" ca="1" si="2301"/>
        <v>67500</v>
      </c>
      <c r="I16358" s="17">
        <f t="shared" ca="1" si="2302"/>
        <v>0</v>
      </c>
      <c r="J16358" s="17">
        <f t="shared" ca="1" si="2303"/>
        <v>31500</v>
      </c>
    </row>
    <row r="16359" spans="1:10" x14ac:dyDescent="0.3">
      <c r="A16359" s="4">
        <v>16347</v>
      </c>
      <c r="B16359" s="4">
        <f t="shared" ca="1" si="2304"/>
        <v>0.46555306721791556</v>
      </c>
      <c r="C16359" s="4">
        <f t="shared" ca="1" si="2305"/>
        <v>55</v>
      </c>
      <c r="D16359" s="4">
        <f t="shared" si="2306"/>
        <v>50</v>
      </c>
      <c r="E16359" s="4">
        <f t="shared" ca="1" si="2298"/>
        <v>50</v>
      </c>
      <c r="F16359" s="4">
        <f t="shared" ca="1" si="2299"/>
        <v>0</v>
      </c>
      <c r="G16359" s="17">
        <f t="shared" si="2300"/>
        <v>36000</v>
      </c>
      <c r="H16359" s="17">
        <f t="shared" ca="1" si="2301"/>
        <v>67500</v>
      </c>
      <c r="I16359" s="17">
        <f t="shared" ca="1" si="2302"/>
        <v>0</v>
      </c>
      <c r="J16359" s="17">
        <f t="shared" ca="1" si="2303"/>
        <v>31500</v>
      </c>
    </row>
    <row r="16360" spans="1:10" x14ac:dyDescent="0.3">
      <c r="A16360" s="4">
        <v>16348</v>
      </c>
      <c r="B16360" s="4">
        <f t="shared" ca="1" si="2304"/>
        <v>0.13796953732575901</v>
      </c>
      <c r="C16360" s="4">
        <f t="shared" ca="1" si="2305"/>
        <v>25</v>
      </c>
      <c r="D16360" s="4">
        <f t="shared" si="2306"/>
        <v>50</v>
      </c>
      <c r="E16360" s="4">
        <f t="shared" ca="1" si="2298"/>
        <v>25</v>
      </c>
      <c r="F16360" s="4">
        <f t="shared" ca="1" si="2299"/>
        <v>25</v>
      </c>
      <c r="G16360" s="17">
        <f t="shared" si="2300"/>
        <v>36000</v>
      </c>
      <c r="H16360" s="17">
        <f t="shared" ca="1" si="2301"/>
        <v>33750</v>
      </c>
      <c r="I16360" s="17">
        <f t="shared" ca="1" si="2302"/>
        <v>1000</v>
      </c>
      <c r="J16360" s="17">
        <f t="shared" ca="1" si="2303"/>
        <v>-1250</v>
      </c>
    </row>
    <row r="16361" spans="1:10" x14ac:dyDescent="0.3">
      <c r="A16361" s="4">
        <v>16349</v>
      </c>
      <c r="B16361" s="4">
        <f t="shared" ca="1" si="2304"/>
        <v>0.17038378180872615</v>
      </c>
      <c r="C16361" s="4">
        <f t="shared" ca="1" si="2305"/>
        <v>25</v>
      </c>
      <c r="D16361" s="4">
        <f t="shared" si="2306"/>
        <v>50</v>
      </c>
      <c r="E16361" s="4">
        <f t="shared" ca="1" si="2298"/>
        <v>25</v>
      </c>
      <c r="F16361" s="4">
        <f t="shared" ca="1" si="2299"/>
        <v>25</v>
      </c>
      <c r="G16361" s="17">
        <f t="shared" si="2300"/>
        <v>36000</v>
      </c>
      <c r="H16361" s="17">
        <f t="shared" ca="1" si="2301"/>
        <v>33750</v>
      </c>
      <c r="I16361" s="17">
        <f t="shared" ca="1" si="2302"/>
        <v>1000</v>
      </c>
      <c r="J16361" s="17">
        <f t="shared" ca="1" si="2303"/>
        <v>-1250</v>
      </c>
    </row>
    <row r="16362" spans="1:10" x14ac:dyDescent="0.3">
      <c r="A16362" s="4">
        <v>16350</v>
      </c>
      <c r="B16362" s="4">
        <f t="shared" ca="1" si="2304"/>
        <v>0.87902335196805692</v>
      </c>
      <c r="C16362" s="4">
        <f t="shared" ca="1" si="2305"/>
        <v>85</v>
      </c>
      <c r="D16362" s="4">
        <f t="shared" si="2306"/>
        <v>50</v>
      </c>
      <c r="E16362" s="4">
        <f t="shared" ca="1" si="2298"/>
        <v>50</v>
      </c>
      <c r="F16362" s="4">
        <f t="shared" ca="1" si="2299"/>
        <v>0</v>
      </c>
      <c r="G16362" s="17">
        <f t="shared" si="2300"/>
        <v>36000</v>
      </c>
      <c r="H16362" s="17">
        <f t="shared" ca="1" si="2301"/>
        <v>67500</v>
      </c>
      <c r="I16362" s="17">
        <f t="shared" ca="1" si="2302"/>
        <v>0</v>
      </c>
      <c r="J16362" s="17">
        <f t="shared" ca="1" si="2303"/>
        <v>31500</v>
      </c>
    </row>
    <row r="16363" spans="1:10" x14ac:dyDescent="0.3">
      <c r="A16363" s="4">
        <v>16351</v>
      </c>
      <c r="B16363" s="4">
        <f t="shared" ca="1" si="2304"/>
        <v>0.73195643059276239</v>
      </c>
      <c r="C16363" s="4">
        <f t="shared" ca="1" si="2305"/>
        <v>70</v>
      </c>
      <c r="D16363" s="4">
        <f t="shared" si="2306"/>
        <v>50</v>
      </c>
      <c r="E16363" s="4">
        <f t="shared" ca="1" si="2298"/>
        <v>50</v>
      </c>
      <c r="F16363" s="4">
        <f t="shared" ca="1" si="2299"/>
        <v>0</v>
      </c>
      <c r="G16363" s="17">
        <f t="shared" si="2300"/>
        <v>36000</v>
      </c>
      <c r="H16363" s="17">
        <f t="shared" ca="1" si="2301"/>
        <v>67500</v>
      </c>
      <c r="I16363" s="17">
        <f t="shared" ca="1" si="2302"/>
        <v>0</v>
      </c>
      <c r="J16363" s="17">
        <f t="shared" ca="1" si="2303"/>
        <v>31500</v>
      </c>
    </row>
    <row r="16364" spans="1:10" x14ac:dyDescent="0.3">
      <c r="A16364" s="4">
        <v>16352</v>
      </c>
      <c r="B16364" s="4">
        <f t="shared" ca="1" si="2304"/>
        <v>0.52966274581595552</v>
      </c>
      <c r="C16364" s="4">
        <f t="shared" ca="1" si="2305"/>
        <v>55</v>
      </c>
      <c r="D16364" s="4">
        <f t="shared" si="2306"/>
        <v>50</v>
      </c>
      <c r="E16364" s="4">
        <f t="shared" ca="1" si="2298"/>
        <v>50</v>
      </c>
      <c r="F16364" s="4">
        <f t="shared" ca="1" si="2299"/>
        <v>0</v>
      </c>
      <c r="G16364" s="17">
        <f t="shared" si="2300"/>
        <v>36000</v>
      </c>
      <c r="H16364" s="17">
        <f t="shared" ca="1" si="2301"/>
        <v>67500</v>
      </c>
      <c r="I16364" s="17">
        <f t="shared" ca="1" si="2302"/>
        <v>0</v>
      </c>
      <c r="J16364" s="17">
        <f t="shared" ca="1" si="2303"/>
        <v>31500</v>
      </c>
    </row>
    <row r="16365" spans="1:10" x14ac:dyDescent="0.3">
      <c r="A16365" s="4">
        <v>16353</v>
      </c>
      <c r="B16365" s="4">
        <f t="shared" ca="1" si="2304"/>
        <v>0.62952021216016674</v>
      </c>
      <c r="C16365" s="4">
        <f t="shared" ca="1" si="2305"/>
        <v>70</v>
      </c>
      <c r="D16365" s="4">
        <f t="shared" si="2306"/>
        <v>50</v>
      </c>
      <c r="E16365" s="4">
        <f t="shared" ca="1" si="2298"/>
        <v>50</v>
      </c>
      <c r="F16365" s="4">
        <f t="shared" ca="1" si="2299"/>
        <v>0</v>
      </c>
      <c r="G16365" s="17">
        <f t="shared" si="2300"/>
        <v>36000</v>
      </c>
      <c r="H16365" s="17">
        <f t="shared" ca="1" si="2301"/>
        <v>67500</v>
      </c>
      <c r="I16365" s="17">
        <f t="shared" ca="1" si="2302"/>
        <v>0</v>
      </c>
      <c r="J16365" s="17">
        <f t="shared" ca="1" si="2303"/>
        <v>31500</v>
      </c>
    </row>
    <row r="16366" spans="1:10" x14ac:dyDescent="0.3">
      <c r="A16366" s="4">
        <v>16354</v>
      </c>
      <c r="B16366" s="4">
        <f t="shared" ca="1" si="2304"/>
        <v>0.55483601864798704</v>
      </c>
      <c r="C16366" s="4">
        <f t="shared" ca="1" si="2305"/>
        <v>55</v>
      </c>
      <c r="D16366" s="4">
        <f t="shared" si="2306"/>
        <v>50</v>
      </c>
      <c r="E16366" s="4">
        <f t="shared" ca="1" si="2298"/>
        <v>50</v>
      </c>
      <c r="F16366" s="4">
        <f t="shared" ca="1" si="2299"/>
        <v>0</v>
      </c>
      <c r="G16366" s="17">
        <f t="shared" si="2300"/>
        <v>36000</v>
      </c>
      <c r="H16366" s="17">
        <f t="shared" ca="1" si="2301"/>
        <v>67500</v>
      </c>
      <c r="I16366" s="17">
        <f t="shared" ca="1" si="2302"/>
        <v>0</v>
      </c>
      <c r="J16366" s="17">
        <f t="shared" ca="1" si="2303"/>
        <v>31500</v>
      </c>
    </row>
    <row r="16367" spans="1:10" x14ac:dyDescent="0.3">
      <c r="A16367" s="4">
        <v>16355</v>
      </c>
      <c r="B16367" s="4">
        <f t="shared" ca="1" si="2304"/>
        <v>0.99170586974552966</v>
      </c>
      <c r="C16367" s="4">
        <f t="shared" ca="1" si="2305"/>
        <v>100</v>
      </c>
      <c r="D16367" s="4">
        <f t="shared" si="2306"/>
        <v>50</v>
      </c>
      <c r="E16367" s="4">
        <f t="shared" ca="1" si="2298"/>
        <v>50</v>
      </c>
      <c r="F16367" s="4">
        <f t="shared" ca="1" si="2299"/>
        <v>0</v>
      </c>
      <c r="G16367" s="17">
        <f t="shared" si="2300"/>
        <v>36000</v>
      </c>
      <c r="H16367" s="17">
        <f t="shared" ca="1" si="2301"/>
        <v>67500</v>
      </c>
      <c r="I16367" s="17">
        <f t="shared" ca="1" si="2302"/>
        <v>0</v>
      </c>
      <c r="J16367" s="17">
        <f t="shared" ca="1" si="2303"/>
        <v>31500</v>
      </c>
    </row>
    <row r="16368" spans="1:10" x14ac:dyDescent="0.3">
      <c r="A16368" s="4">
        <v>16356</v>
      </c>
      <c r="B16368" s="4">
        <f t="shared" ca="1" si="2304"/>
        <v>0.49652710727509963</v>
      </c>
      <c r="C16368" s="4">
        <f t="shared" ca="1" si="2305"/>
        <v>55</v>
      </c>
      <c r="D16368" s="4">
        <f t="shared" si="2306"/>
        <v>50</v>
      </c>
      <c r="E16368" s="4">
        <f t="shared" ca="1" si="2298"/>
        <v>50</v>
      </c>
      <c r="F16368" s="4">
        <f t="shared" ca="1" si="2299"/>
        <v>0</v>
      </c>
      <c r="G16368" s="17">
        <f t="shared" si="2300"/>
        <v>36000</v>
      </c>
      <c r="H16368" s="17">
        <f t="shared" ca="1" si="2301"/>
        <v>67500</v>
      </c>
      <c r="I16368" s="17">
        <f t="shared" ca="1" si="2302"/>
        <v>0</v>
      </c>
      <c r="J16368" s="17">
        <f t="shared" ca="1" si="2303"/>
        <v>31500</v>
      </c>
    </row>
    <row r="16369" spans="1:10" x14ac:dyDescent="0.3">
      <c r="A16369" s="4">
        <v>16357</v>
      </c>
      <c r="B16369" s="4">
        <f t="shared" ca="1" si="2304"/>
        <v>0.85772229085499041</v>
      </c>
      <c r="C16369" s="4">
        <f t="shared" ca="1" si="2305"/>
        <v>85</v>
      </c>
      <c r="D16369" s="4">
        <f t="shared" si="2306"/>
        <v>50</v>
      </c>
      <c r="E16369" s="4">
        <f t="shared" ca="1" si="2298"/>
        <v>50</v>
      </c>
      <c r="F16369" s="4">
        <f t="shared" ca="1" si="2299"/>
        <v>0</v>
      </c>
      <c r="G16369" s="17">
        <f t="shared" si="2300"/>
        <v>36000</v>
      </c>
      <c r="H16369" s="17">
        <f t="shared" ca="1" si="2301"/>
        <v>67500</v>
      </c>
      <c r="I16369" s="17">
        <f t="shared" ca="1" si="2302"/>
        <v>0</v>
      </c>
      <c r="J16369" s="17">
        <f t="shared" ca="1" si="2303"/>
        <v>31500</v>
      </c>
    </row>
    <row r="16370" spans="1:10" x14ac:dyDescent="0.3">
      <c r="A16370" s="4">
        <v>16358</v>
      </c>
      <c r="B16370" s="4">
        <f t="shared" ca="1" si="2304"/>
        <v>0.85391054997804583</v>
      </c>
      <c r="C16370" s="4">
        <f t="shared" ca="1" si="2305"/>
        <v>85</v>
      </c>
      <c r="D16370" s="4">
        <f t="shared" si="2306"/>
        <v>50</v>
      </c>
      <c r="E16370" s="4">
        <f t="shared" ca="1" si="2298"/>
        <v>50</v>
      </c>
      <c r="F16370" s="4">
        <f t="shared" ca="1" si="2299"/>
        <v>0</v>
      </c>
      <c r="G16370" s="17">
        <f t="shared" si="2300"/>
        <v>36000</v>
      </c>
      <c r="H16370" s="17">
        <f t="shared" ca="1" si="2301"/>
        <v>67500</v>
      </c>
      <c r="I16370" s="17">
        <f t="shared" ca="1" si="2302"/>
        <v>0</v>
      </c>
      <c r="J16370" s="17">
        <f t="shared" ca="1" si="2303"/>
        <v>31500</v>
      </c>
    </row>
    <row r="16371" spans="1:10" x14ac:dyDescent="0.3">
      <c r="A16371" s="4">
        <v>16359</v>
      </c>
      <c r="B16371" s="4">
        <f t="shared" ca="1" si="2304"/>
        <v>0.99590437702836065</v>
      </c>
      <c r="C16371" s="4">
        <f t="shared" ca="1" si="2305"/>
        <v>100</v>
      </c>
      <c r="D16371" s="4">
        <f t="shared" si="2306"/>
        <v>50</v>
      </c>
      <c r="E16371" s="4">
        <f t="shared" ca="1" si="2298"/>
        <v>50</v>
      </c>
      <c r="F16371" s="4">
        <f t="shared" ca="1" si="2299"/>
        <v>0</v>
      </c>
      <c r="G16371" s="17">
        <f t="shared" si="2300"/>
        <v>36000</v>
      </c>
      <c r="H16371" s="17">
        <f t="shared" ca="1" si="2301"/>
        <v>67500</v>
      </c>
      <c r="I16371" s="17">
        <f t="shared" ca="1" si="2302"/>
        <v>0</v>
      </c>
      <c r="J16371" s="17">
        <f t="shared" ca="1" si="2303"/>
        <v>31500</v>
      </c>
    </row>
    <row r="16372" spans="1:10" x14ac:dyDescent="0.3">
      <c r="A16372" s="4">
        <v>16360</v>
      </c>
      <c r="B16372" s="4">
        <f t="shared" ca="1" si="2304"/>
        <v>0.69029809685880616</v>
      </c>
      <c r="C16372" s="4">
        <f t="shared" ca="1" si="2305"/>
        <v>70</v>
      </c>
      <c r="D16372" s="4">
        <f t="shared" si="2306"/>
        <v>50</v>
      </c>
      <c r="E16372" s="4">
        <f t="shared" ca="1" si="2298"/>
        <v>50</v>
      </c>
      <c r="F16372" s="4">
        <f t="shared" ca="1" si="2299"/>
        <v>0</v>
      </c>
      <c r="G16372" s="17">
        <f t="shared" si="2300"/>
        <v>36000</v>
      </c>
      <c r="H16372" s="17">
        <f t="shared" ca="1" si="2301"/>
        <v>67500</v>
      </c>
      <c r="I16372" s="17">
        <f t="shared" ca="1" si="2302"/>
        <v>0</v>
      </c>
      <c r="J16372" s="17">
        <f t="shared" ca="1" si="2303"/>
        <v>31500</v>
      </c>
    </row>
    <row r="16373" spans="1:10" x14ac:dyDescent="0.3">
      <c r="A16373" s="4">
        <v>16361</v>
      </c>
      <c r="B16373" s="4">
        <f t="shared" ca="1" si="2304"/>
        <v>0.27327387844570028</v>
      </c>
      <c r="C16373" s="4">
        <f t="shared" ca="1" si="2305"/>
        <v>40</v>
      </c>
      <c r="D16373" s="4">
        <f t="shared" si="2306"/>
        <v>50</v>
      </c>
      <c r="E16373" s="4">
        <f t="shared" ca="1" si="2298"/>
        <v>40</v>
      </c>
      <c r="F16373" s="4">
        <f t="shared" ca="1" si="2299"/>
        <v>10</v>
      </c>
      <c r="G16373" s="17">
        <f t="shared" si="2300"/>
        <v>36000</v>
      </c>
      <c r="H16373" s="17">
        <f t="shared" ca="1" si="2301"/>
        <v>54000</v>
      </c>
      <c r="I16373" s="17">
        <f t="shared" ca="1" si="2302"/>
        <v>400</v>
      </c>
      <c r="J16373" s="17">
        <f t="shared" ca="1" si="2303"/>
        <v>18400</v>
      </c>
    </row>
    <row r="16374" spans="1:10" x14ac:dyDescent="0.3">
      <c r="A16374" s="4">
        <v>16362</v>
      </c>
      <c r="B16374" s="4">
        <f t="shared" ca="1" si="2304"/>
        <v>0.25093531182852769</v>
      </c>
      <c r="C16374" s="4">
        <f t="shared" ca="1" si="2305"/>
        <v>40</v>
      </c>
      <c r="D16374" s="4">
        <f t="shared" si="2306"/>
        <v>50</v>
      </c>
      <c r="E16374" s="4">
        <f t="shared" ca="1" si="2298"/>
        <v>40</v>
      </c>
      <c r="F16374" s="4">
        <f t="shared" ca="1" si="2299"/>
        <v>10</v>
      </c>
      <c r="G16374" s="17">
        <f t="shared" si="2300"/>
        <v>36000</v>
      </c>
      <c r="H16374" s="17">
        <f t="shared" ca="1" si="2301"/>
        <v>54000</v>
      </c>
      <c r="I16374" s="17">
        <f t="shared" ca="1" si="2302"/>
        <v>400</v>
      </c>
      <c r="J16374" s="17">
        <f t="shared" ca="1" si="2303"/>
        <v>18400</v>
      </c>
    </row>
    <row r="16375" spans="1:10" x14ac:dyDescent="0.3">
      <c r="A16375" s="4">
        <v>16363</v>
      </c>
      <c r="B16375" s="4">
        <f t="shared" ca="1" si="2304"/>
        <v>0.63676919031635071</v>
      </c>
      <c r="C16375" s="4">
        <f t="shared" ca="1" si="2305"/>
        <v>70</v>
      </c>
      <c r="D16375" s="4">
        <f t="shared" si="2306"/>
        <v>50</v>
      </c>
      <c r="E16375" s="4">
        <f t="shared" ca="1" si="2298"/>
        <v>50</v>
      </c>
      <c r="F16375" s="4">
        <f t="shared" ca="1" si="2299"/>
        <v>0</v>
      </c>
      <c r="G16375" s="17">
        <f t="shared" si="2300"/>
        <v>36000</v>
      </c>
      <c r="H16375" s="17">
        <f t="shared" ca="1" si="2301"/>
        <v>67500</v>
      </c>
      <c r="I16375" s="17">
        <f t="shared" ca="1" si="2302"/>
        <v>0</v>
      </c>
      <c r="J16375" s="17">
        <f t="shared" ca="1" si="2303"/>
        <v>31500</v>
      </c>
    </row>
    <row r="16376" spans="1:10" x14ac:dyDescent="0.3">
      <c r="A16376" s="4">
        <v>16364</v>
      </c>
      <c r="B16376" s="4">
        <f t="shared" ca="1" si="2304"/>
        <v>0.6422496372549551</v>
      </c>
      <c r="C16376" s="4">
        <f t="shared" ca="1" si="2305"/>
        <v>70</v>
      </c>
      <c r="D16376" s="4">
        <f t="shared" si="2306"/>
        <v>50</v>
      </c>
      <c r="E16376" s="4">
        <f t="shared" ca="1" si="2298"/>
        <v>50</v>
      </c>
      <c r="F16376" s="4">
        <f t="shared" ca="1" si="2299"/>
        <v>0</v>
      </c>
      <c r="G16376" s="17">
        <f t="shared" si="2300"/>
        <v>36000</v>
      </c>
      <c r="H16376" s="17">
        <f t="shared" ca="1" si="2301"/>
        <v>67500</v>
      </c>
      <c r="I16376" s="17">
        <f t="shared" ca="1" si="2302"/>
        <v>0</v>
      </c>
      <c r="J16376" s="17">
        <f t="shared" ca="1" si="2303"/>
        <v>31500</v>
      </c>
    </row>
    <row r="16377" spans="1:10" x14ac:dyDescent="0.3">
      <c r="A16377" s="4">
        <v>16365</v>
      </c>
      <c r="B16377" s="4">
        <f t="shared" ca="1" si="2304"/>
        <v>0.96196629067002382</v>
      </c>
      <c r="C16377" s="4">
        <f t="shared" ca="1" si="2305"/>
        <v>100</v>
      </c>
      <c r="D16377" s="4">
        <f t="shared" si="2306"/>
        <v>50</v>
      </c>
      <c r="E16377" s="4">
        <f t="shared" ca="1" si="2298"/>
        <v>50</v>
      </c>
      <c r="F16377" s="4">
        <f t="shared" ca="1" si="2299"/>
        <v>0</v>
      </c>
      <c r="G16377" s="17">
        <f t="shared" si="2300"/>
        <v>36000</v>
      </c>
      <c r="H16377" s="17">
        <f t="shared" ca="1" si="2301"/>
        <v>67500</v>
      </c>
      <c r="I16377" s="17">
        <f t="shared" ca="1" si="2302"/>
        <v>0</v>
      </c>
      <c r="J16377" s="17">
        <f t="shared" ca="1" si="2303"/>
        <v>31500</v>
      </c>
    </row>
    <row r="16378" spans="1:10" x14ac:dyDescent="0.3">
      <c r="A16378" s="4">
        <v>16366</v>
      </c>
      <c r="B16378" s="4">
        <f t="shared" ca="1" si="2304"/>
        <v>0.67592032087204668</v>
      </c>
      <c r="C16378" s="4">
        <f t="shared" ca="1" si="2305"/>
        <v>70</v>
      </c>
      <c r="D16378" s="4">
        <f t="shared" si="2306"/>
        <v>50</v>
      </c>
      <c r="E16378" s="4">
        <f t="shared" ref="E16378:E16441" ca="1" si="2307">MIN(C16378:D16378)</f>
        <v>50</v>
      </c>
      <c r="F16378" s="4">
        <f t="shared" ref="F16378:F16441" ca="1" si="2308">D16378-E16378</f>
        <v>0</v>
      </c>
      <c r="G16378" s="17">
        <f t="shared" ref="G16378:G16441" si="2309">D16378*$I$2</f>
        <v>36000</v>
      </c>
      <c r="H16378" s="17">
        <f t="shared" ref="H16378:H16441" ca="1" si="2310">E16378*$I$3</f>
        <v>67500</v>
      </c>
      <c r="I16378" s="17">
        <f t="shared" ref="I16378:I16441" ca="1" si="2311">F16378*$I$4</f>
        <v>0</v>
      </c>
      <c r="J16378" s="17">
        <f t="shared" ref="J16378:J16441" ca="1" si="2312">H16378+I16378-G16378</f>
        <v>31500</v>
      </c>
    </row>
    <row r="16379" spans="1:10" x14ac:dyDescent="0.3">
      <c r="A16379" s="4">
        <v>16367</v>
      </c>
      <c r="B16379" s="4">
        <f t="shared" ca="1" si="2304"/>
        <v>0.60831379403163155</v>
      </c>
      <c r="C16379" s="4">
        <f t="shared" ca="1" si="2305"/>
        <v>70</v>
      </c>
      <c r="D16379" s="4">
        <f t="shared" si="2306"/>
        <v>50</v>
      </c>
      <c r="E16379" s="4">
        <f t="shared" ca="1" si="2307"/>
        <v>50</v>
      </c>
      <c r="F16379" s="4">
        <f t="shared" ca="1" si="2308"/>
        <v>0</v>
      </c>
      <c r="G16379" s="17">
        <f t="shared" si="2309"/>
        <v>36000</v>
      </c>
      <c r="H16379" s="17">
        <f t="shared" ca="1" si="2310"/>
        <v>67500</v>
      </c>
      <c r="I16379" s="17">
        <f t="shared" ca="1" si="2311"/>
        <v>0</v>
      </c>
      <c r="J16379" s="17">
        <f t="shared" ca="1" si="2312"/>
        <v>31500</v>
      </c>
    </row>
    <row r="16380" spans="1:10" x14ac:dyDescent="0.3">
      <c r="A16380" s="4">
        <v>16368</v>
      </c>
      <c r="B16380" s="4">
        <f t="shared" ca="1" si="2304"/>
        <v>0.41997230285676657</v>
      </c>
      <c r="C16380" s="4">
        <f t="shared" ca="1" si="2305"/>
        <v>55</v>
      </c>
      <c r="D16380" s="4">
        <f t="shared" si="2306"/>
        <v>50</v>
      </c>
      <c r="E16380" s="4">
        <f t="shared" ca="1" si="2307"/>
        <v>50</v>
      </c>
      <c r="F16380" s="4">
        <f t="shared" ca="1" si="2308"/>
        <v>0</v>
      </c>
      <c r="G16380" s="17">
        <f t="shared" si="2309"/>
        <v>36000</v>
      </c>
      <c r="H16380" s="17">
        <f t="shared" ca="1" si="2310"/>
        <v>67500</v>
      </c>
      <c r="I16380" s="17">
        <f t="shared" ca="1" si="2311"/>
        <v>0</v>
      </c>
      <c r="J16380" s="17">
        <f t="shared" ca="1" si="2312"/>
        <v>31500</v>
      </c>
    </row>
    <row r="16381" spans="1:10" x14ac:dyDescent="0.3">
      <c r="A16381" s="4">
        <v>16369</v>
      </c>
      <c r="B16381" s="4">
        <f t="shared" ca="1" si="2304"/>
        <v>0.93273180598604877</v>
      </c>
      <c r="C16381" s="4">
        <f t="shared" ca="1" si="2305"/>
        <v>100</v>
      </c>
      <c r="D16381" s="4">
        <f t="shared" si="2306"/>
        <v>50</v>
      </c>
      <c r="E16381" s="4">
        <f t="shared" ca="1" si="2307"/>
        <v>50</v>
      </c>
      <c r="F16381" s="4">
        <f t="shared" ca="1" si="2308"/>
        <v>0</v>
      </c>
      <c r="G16381" s="17">
        <f t="shared" si="2309"/>
        <v>36000</v>
      </c>
      <c r="H16381" s="17">
        <f t="shared" ca="1" si="2310"/>
        <v>67500</v>
      </c>
      <c r="I16381" s="17">
        <f t="shared" ca="1" si="2311"/>
        <v>0</v>
      </c>
      <c r="J16381" s="17">
        <f t="shared" ca="1" si="2312"/>
        <v>31500</v>
      </c>
    </row>
    <row r="16382" spans="1:10" x14ac:dyDescent="0.3">
      <c r="A16382" s="4">
        <v>16370</v>
      </c>
      <c r="B16382" s="4">
        <f t="shared" ca="1" si="2304"/>
        <v>0.81586366468237093</v>
      </c>
      <c r="C16382" s="4">
        <f t="shared" ca="1" si="2305"/>
        <v>85</v>
      </c>
      <c r="D16382" s="4">
        <f t="shared" si="2306"/>
        <v>50</v>
      </c>
      <c r="E16382" s="4">
        <f t="shared" ca="1" si="2307"/>
        <v>50</v>
      </c>
      <c r="F16382" s="4">
        <f t="shared" ca="1" si="2308"/>
        <v>0</v>
      </c>
      <c r="G16382" s="17">
        <f t="shared" si="2309"/>
        <v>36000</v>
      </c>
      <c r="H16382" s="17">
        <f t="shared" ca="1" si="2310"/>
        <v>67500</v>
      </c>
      <c r="I16382" s="17">
        <f t="shared" ca="1" si="2311"/>
        <v>0</v>
      </c>
      <c r="J16382" s="17">
        <f t="shared" ca="1" si="2312"/>
        <v>31500</v>
      </c>
    </row>
    <row r="16383" spans="1:10" x14ac:dyDescent="0.3">
      <c r="A16383" s="4">
        <v>16371</v>
      </c>
      <c r="B16383" s="4">
        <f t="shared" ca="1" si="2304"/>
        <v>5.0365616583406436E-2</v>
      </c>
      <c r="C16383" s="4">
        <f t="shared" ca="1" si="2305"/>
        <v>10</v>
      </c>
      <c r="D16383" s="4">
        <f t="shared" si="2306"/>
        <v>50</v>
      </c>
      <c r="E16383" s="4">
        <f t="shared" ca="1" si="2307"/>
        <v>10</v>
      </c>
      <c r="F16383" s="4">
        <f t="shared" ca="1" si="2308"/>
        <v>40</v>
      </c>
      <c r="G16383" s="17">
        <f t="shared" si="2309"/>
        <v>36000</v>
      </c>
      <c r="H16383" s="17">
        <f t="shared" ca="1" si="2310"/>
        <v>13500</v>
      </c>
      <c r="I16383" s="17">
        <f t="shared" ca="1" si="2311"/>
        <v>1600</v>
      </c>
      <c r="J16383" s="17">
        <f t="shared" ca="1" si="2312"/>
        <v>-20900</v>
      </c>
    </row>
    <row r="16384" spans="1:10" x14ac:dyDescent="0.3">
      <c r="A16384" s="4">
        <v>16372</v>
      </c>
      <c r="B16384" s="4">
        <f t="shared" ca="1" si="2304"/>
        <v>0.39550267244480186</v>
      </c>
      <c r="C16384" s="4">
        <f t="shared" ca="1" si="2305"/>
        <v>55</v>
      </c>
      <c r="D16384" s="4">
        <f t="shared" si="2306"/>
        <v>50</v>
      </c>
      <c r="E16384" s="4">
        <f t="shared" ca="1" si="2307"/>
        <v>50</v>
      </c>
      <c r="F16384" s="4">
        <f t="shared" ca="1" si="2308"/>
        <v>0</v>
      </c>
      <c r="G16384" s="17">
        <f t="shared" si="2309"/>
        <v>36000</v>
      </c>
      <c r="H16384" s="17">
        <f t="shared" ca="1" si="2310"/>
        <v>67500</v>
      </c>
      <c r="I16384" s="17">
        <f t="shared" ca="1" si="2311"/>
        <v>0</v>
      </c>
      <c r="J16384" s="17">
        <f t="shared" ca="1" si="2312"/>
        <v>31500</v>
      </c>
    </row>
    <row r="16385" spans="1:10" x14ac:dyDescent="0.3">
      <c r="A16385" s="4">
        <v>16373</v>
      </c>
      <c r="B16385" s="4">
        <f t="shared" ca="1" si="2304"/>
        <v>0.48162229442923343</v>
      </c>
      <c r="C16385" s="4">
        <f t="shared" ca="1" si="2305"/>
        <v>55</v>
      </c>
      <c r="D16385" s="4">
        <f t="shared" si="2306"/>
        <v>50</v>
      </c>
      <c r="E16385" s="4">
        <f t="shared" ca="1" si="2307"/>
        <v>50</v>
      </c>
      <c r="F16385" s="4">
        <f t="shared" ca="1" si="2308"/>
        <v>0</v>
      </c>
      <c r="G16385" s="17">
        <f t="shared" si="2309"/>
        <v>36000</v>
      </c>
      <c r="H16385" s="17">
        <f t="shared" ca="1" si="2310"/>
        <v>67500</v>
      </c>
      <c r="I16385" s="17">
        <f t="shared" ca="1" si="2311"/>
        <v>0</v>
      </c>
      <c r="J16385" s="17">
        <f t="shared" ca="1" si="2312"/>
        <v>31500</v>
      </c>
    </row>
    <row r="16386" spans="1:10" x14ac:dyDescent="0.3">
      <c r="A16386" s="4">
        <v>16374</v>
      </c>
      <c r="B16386" s="4">
        <f t="shared" ca="1" si="2304"/>
        <v>0.37550608136946162</v>
      </c>
      <c r="C16386" s="4">
        <f t="shared" ca="1" si="2305"/>
        <v>55</v>
      </c>
      <c r="D16386" s="4">
        <f t="shared" si="2306"/>
        <v>50</v>
      </c>
      <c r="E16386" s="4">
        <f t="shared" ca="1" si="2307"/>
        <v>50</v>
      </c>
      <c r="F16386" s="4">
        <f t="shared" ca="1" si="2308"/>
        <v>0</v>
      </c>
      <c r="G16386" s="17">
        <f t="shared" si="2309"/>
        <v>36000</v>
      </c>
      <c r="H16386" s="17">
        <f t="shared" ca="1" si="2310"/>
        <v>67500</v>
      </c>
      <c r="I16386" s="17">
        <f t="shared" ca="1" si="2311"/>
        <v>0</v>
      </c>
      <c r="J16386" s="17">
        <f t="shared" ca="1" si="2312"/>
        <v>31500</v>
      </c>
    </row>
    <row r="16387" spans="1:10" x14ac:dyDescent="0.3">
      <c r="A16387" s="4">
        <v>16375</v>
      </c>
      <c r="B16387" s="4">
        <f t="shared" ca="1" si="2304"/>
        <v>0.5329928521403906</v>
      </c>
      <c r="C16387" s="4">
        <f t="shared" ca="1" si="2305"/>
        <v>55</v>
      </c>
      <c r="D16387" s="4">
        <f t="shared" si="2306"/>
        <v>50</v>
      </c>
      <c r="E16387" s="4">
        <f t="shared" ca="1" si="2307"/>
        <v>50</v>
      </c>
      <c r="F16387" s="4">
        <f t="shared" ca="1" si="2308"/>
        <v>0</v>
      </c>
      <c r="G16387" s="17">
        <f t="shared" si="2309"/>
        <v>36000</v>
      </c>
      <c r="H16387" s="17">
        <f t="shared" ca="1" si="2310"/>
        <v>67500</v>
      </c>
      <c r="I16387" s="17">
        <f t="shared" ca="1" si="2311"/>
        <v>0</v>
      </c>
      <c r="J16387" s="17">
        <f t="shared" ca="1" si="2312"/>
        <v>31500</v>
      </c>
    </row>
    <row r="16388" spans="1:10" x14ac:dyDescent="0.3">
      <c r="A16388" s="4">
        <v>16376</v>
      </c>
      <c r="B16388" s="4">
        <f t="shared" ca="1" si="2304"/>
        <v>0.36955073067005928</v>
      </c>
      <c r="C16388" s="4">
        <f t="shared" ca="1" si="2305"/>
        <v>55</v>
      </c>
      <c r="D16388" s="4">
        <f t="shared" si="2306"/>
        <v>50</v>
      </c>
      <c r="E16388" s="4">
        <f t="shared" ca="1" si="2307"/>
        <v>50</v>
      </c>
      <c r="F16388" s="4">
        <f t="shared" ca="1" si="2308"/>
        <v>0</v>
      </c>
      <c r="G16388" s="17">
        <f t="shared" si="2309"/>
        <v>36000</v>
      </c>
      <c r="H16388" s="17">
        <f t="shared" ca="1" si="2310"/>
        <v>67500</v>
      </c>
      <c r="I16388" s="17">
        <f t="shared" ca="1" si="2311"/>
        <v>0</v>
      </c>
      <c r="J16388" s="17">
        <f t="shared" ca="1" si="2312"/>
        <v>31500</v>
      </c>
    </row>
    <row r="16389" spans="1:10" x14ac:dyDescent="0.3">
      <c r="A16389" s="4">
        <v>16377</v>
      </c>
      <c r="B16389" s="4">
        <f t="shared" ca="1" si="2304"/>
        <v>0.60211099983833694</v>
      </c>
      <c r="C16389" s="4">
        <f t="shared" ca="1" si="2305"/>
        <v>70</v>
      </c>
      <c r="D16389" s="4">
        <f t="shared" si="2306"/>
        <v>50</v>
      </c>
      <c r="E16389" s="4">
        <f t="shared" ca="1" si="2307"/>
        <v>50</v>
      </c>
      <c r="F16389" s="4">
        <f t="shared" ca="1" si="2308"/>
        <v>0</v>
      </c>
      <c r="G16389" s="17">
        <f t="shared" si="2309"/>
        <v>36000</v>
      </c>
      <c r="H16389" s="17">
        <f t="shared" ca="1" si="2310"/>
        <v>67500</v>
      </c>
      <c r="I16389" s="17">
        <f t="shared" ca="1" si="2311"/>
        <v>0</v>
      </c>
      <c r="J16389" s="17">
        <f t="shared" ca="1" si="2312"/>
        <v>31500</v>
      </c>
    </row>
    <row r="16390" spans="1:10" x14ac:dyDescent="0.3">
      <c r="A16390" s="4">
        <v>16378</v>
      </c>
      <c r="B16390" s="4">
        <f t="shared" ca="1" si="2304"/>
        <v>0.73732363087762154</v>
      </c>
      <c r="C16390" s="4">
        <f t="shared" ca="1" si="2305"/>
        <v>70</v>
      </c>
      <c r="D16390" s="4">
        <f t="shared" si="2306"/>
        <v>50</v>
      </c>
      <c r="E16390" s="4">
        <f t="shared" ca="1" si="2307"/>
        <v>50</v>
      </c>
      <c r="F16390" s="4">
        <f t="shared" ca="1" si="2308"/>
        <v>0</v>
      </c>
      <c r="G16390" s="17">
        <f t="shared" si="2309"/>
        <v>36000</v>
      </c>
      <c r="H16390" s="17">
        <f t="shared" ca="1" si="2310"/>
        <v>67500</v>
      </c>
      <c r="I16390" s="17">
        <f t="shared" ca="1" si="2311"/>
        <v>0</v>
      </c>
      <c r="J16390" s="17">
        <f t="shared" ca="1" si="2312"/>
        <v>31500</v>
      </c>
    </row>
    <row r="16391" spans="1:10" x14ac:dyDescent="0.3">
      <c r="A16391" s="4">
        <v>16379</v>
      </c>
      <c r="B16391" s="4">
        <f t="shared" ca="1" si="2304"/>
        <v>0.90898001766053937</v>
      </c>
      <c r="C16391" s="4">
        <f t="shared" ca="1" si="2305"/>
        <v>85</v>
      </c>
      <c r="D16391" s="4">
        <f t="shared" si="2306"/>
        <v>50</v>
      </c>
      <c r="E16391" s="4">
        <f t="shared" ca="1" si="2307"/>
        <v>50</v>
      </c>
      <c r="F16391" s="4">
        <f t="shared" ca="1" si="2308"/>
        <v>0</v>
      </c>
      <c r="G16391" s="17">
        <f t="shared" si="2309"/>
        <v>36000</v>
      </c>
      <c r="H16391" s="17">
        <f t="shared" ca="1" si="2310"/>
        <v>67500</v>
      </c>
      <c r="I16391" s="17">
        <f t="shared" ca="1" si="2311"/>
        <v>0</v>
      </c>
      <c r="J16391" s="17">
        <f t="shared" ca="1" si="2312"/>
        <v>31500</v>
      </c>
    </row>
    <row r="16392" spans="1:10" x14ac:dyDescent="0.3">
      <c r="A16392" s="4">
        <v>16380</v>
      </c>
      <c r="B16392" s="4">
        <f t="shared" ca="1" si="2304"/>
        <v>9.135613931370179E-2</v>
      </c>
      <c r="C16392" s="4">
        <f t="shared" ca="1" si="2305"/>
        <v>25</v>
      </c>
      <c r="D16392" s="4">
        <f t="shared" si="2306"/>
        <v>50</v>
      </c>
      <c r="E16392" s="4">
        <f t="shared" ca="1" si="2307"/>
        <v>25</v>
      </c>
      <c r="F16392" s="4">
        <f t="shared" ca="1" si="2308"/>
        <v>25</v>
      </c>
      <c r="G16392" s="17">
        <f t="shared" si="2309"/>
        <v>36000</v>
      </c>
      <c r="H16392" s="17">
        <f t="shared" ca="1" si="2310"/>
        <v>33750</v>
      </c>
      <c r="I16392" s="17">
        <f t="shared" ca="1" si="2311"/>
        <v>1000</v>
      </c>
      <c r="J16392" s="17">
        <f t="shared" ca="1" si="2312"/>
        <v>-1250</v>
      </c>
    </row>
    <row r="16393" spans="1:10" x14ac:dyDescent="0.3">
      <c r="A16393" s="4">
        <v>16381</v>
      </c>
      <c r="B16393" s="4">
        <f t="shared" ca="1" si="2304"/>
        <v>0.3248436522262248</v>
      </c>
      <c r="C16393" s="4">
        <f t="shared" ca="1" si="2305"/>
        <v>40</v>
      </c>
      <c r="D16393" s="4">
        <f t="shared" si="2306"/>
        <v>50</v>
      </c>
      <c r="E16393" s="4">
        <f t="shared" ca="1" si="2307"/>
        <v>40</v>
      </c>
      <c r="F16393" s="4">
        <f t="shared" ca="1" si="2308"/>
        <v>10</v>
      </c>
      <c r="G16393" s="17">
        <f t="shared" si="2309"/>
        <v>36000</v>
      </c>
      <c r="H16393" s="17">
        <f t="shared" ca="1" si="2310"/>
        <v>54000</v>
      </c>
      <c r="I16393" s="17">
        <f t="shared" ca="1" si="2311"/>
        <v>400</v>
      </c>
      <c r="J16393" s="17">
        <f t="shared" ca="1" si="2312"/>
        <v>18400</v>
      </c>
    </row>
    <row r="16394" spans="1:10" x14ac:dyDescent="0.3">
      <c r="A16394" s="4">
        <v>16382</v>
      </c>
      <c r="B16394" s="4">
        <f t="shared" ca="1" si="2304"/>
        <v>0.38274618228337898</v>
      </c>
      <c r="C16394" s="4">
        <f t="shared" ca="1" si="2305"/>
        <v>55</v>
      </c>
      <c r="D16394" s="4">
        <f t="shared" si="2306"/>
        <v>50</v>
      </c>
      <c r="E16394" s="4">
        <f t="shared" ca="1" si="2307"/>
        <v>50</v>
      </c>
      <c r="F16394" s="4">
        <f t="shared" ca="1" si="2308"/>
        <v>0</v>
      </c>
      <c r="G16394" s="17">
        <f t="shared" si="2309"/>
        <v>36000</v>
      </c>
      <c r="H16394" s="17">
        <f t="shared" ca="1" si="2310"/>
        <v>67500</v>
      </c>
      <c r="I16394" s="17">
        <f t="shared" ca="1" si="2311"/>
        <v>0</v>
      </c>
      <c r="J16394" s="17">
        <f t="shared" ca="1" si="2312"/>
        <v>31500</v>
      </c>
    </row>
    <row r="16395" spans="1:10" x14ac:dyDescent="0.3">
      <c r="A16395" s="4">
        <v>16383</v>
      </c>
      <c r="B16395" s="4">
        <f t="shared" ca="1" si="2304"/>
        <v>0.85330352289051636</v>
      </c>
      <c r="C16395" s="4">
        <f t="shared" ca="1" si="2305"/>
        <v>85</v>
      </c>
      <c r="D16395" s="4">
        <f t="shared" si="2306"/>
        <v>50</v>
      </c>
      <c r="E16395" s="4">
        <f t="shared" ca="1" si="2307"/>
        <v>50</v>
      </c>
      <c r="F16395" s="4">
        <f t="shared" ca="1" si="2308"/>
        <v>0</v>
      </c>
      <c r="G16395" s="17">
        <f t="shared" si="2309"/>
        <v>36000</v>
      </c>
      <c r="H16395" s="17">
        <f t="shared" ca="1" si="2310"/>
        <v>67500</v>
      </c>
      <c r="I16395" s="17">
        <f t="shared" ca="1" si="2311"/>
        <v>0</v>
      </c>
      <c r="J16395" s="17">
        <f t="shared" ca="1" si="2312"/>
        <v>31500</v>
      </c>
    </row>
    <row r="16396" spans="1:10" x14ac:dyDescent="0.3">
      <c r="A16396" s="4">
        <v>16384</v>
      </c>
      <c r="B16396" s="4">
        <f t="shared" ca="1" si="2304"/>
        <v>0.54999083962306117</v>
      </c>
      <c r="C16396" s="4">
        <f t="shared" ca="1" si="2305"/>
        <v>55</v>
      </c>
      <c r="D16396" s="4">
        <f t="shared" si="2306"/>
        <v>50</v>
      </c>
      <c r="E16396" s="4">
        <f t="shared" ca="1" si="2307"/>
        <v>50</v>
      </c>
      <c r="F16396" s="4">
        <f t="shared" ca="1" si="2308"/>
        <v>0</v>
      </c>
      <c r="G16396" s="17">
        <f t="shared" si="2309"/>
        <v>36000</v>
      </c>
      <c r="H16396" s="17">
        <f t="shared" ca="1" si="2310"/>
        <v>67500</v>
      </c>
      <c r="I16396" s="17">
        <f t="shared" ca="1" si="2311"/>
        <v>0</v>
      </c>
      <c r="J16396" s="17">
        <f t="shared" ca="1" si="2312"/>
        <v>31500</v>
      </c>
    </row>
    <row r="16397" spans="1:10" x14ac:dyDescent="0.3">
      <c r="A16397" s="4">
        <v>16385</v>
      </c>
      <c r="B16397" s="4">
        <f t="shared" ca="1" si="2304"/>
        <v>0.1180846419601933</v>
      </c>
      <c r="C16397" s="4">
        <f t="shared" ca="1" si="2305"/>
        <v>25</v>
      </c>
      <c r="D16397" s="4">
        <f t="shared" si="2306"/>
        <v>50</v>
      </c>
      <c r="E16397" s="4">
        <f t="shared" ca="1" si="2307"/>
        <v>25</v>
      </c>
      <c r="F16397" s="4">
        <f t="shared" ca="1" si="2308"/>
        <v>25</v>
      </c>
      <c r="G16397" s="17">
        <f t="shared" si="2309"/>
        <v>36000</v>
      </c>
      <c r="H16397" s="17">
        <f t="shared" ca="1" si="2310"/>
        <v>33750</v>
      </c>
      <c r="I16397" s="17">
        <f t="shared" ca="1" si="2311"/>
        <v>1000</v>
      </c>
      <c r="J16397" s="17">
        <f t="shared" ca="1" si="2312"/>
        <v>-1250</v>
      </c>
    </row>
    <row r="16398" spans="1:10" x14ac:dyDescent="0.3">
      <c r="A16398" s="4">
        <v>16386</v>
      </c>
      <c r="B16398" s="4">
        <f t="shared" ref="B16398:B16461" ca="1" si="2313">RAND()</f>
        <v>0.56242396804197392</v>
      </c>
      <c r="C16398" s="4">
        <f t="shared" ref="C16398:C16461" ca="1" si="2314">LOOKUP(B16398,$E$3:$F$9,$D$3:$D$9)</f>
        <v>55</v>
      </c>
      <c r="D16398" s="4">
        <f t="shared" ref="D16398:D16461" si="2315">$I$6</f>
        <v>50</v>
      </c>
      <c r="E16398" s="4">
        <f t="shared" ca="1" si="2307"/>
        <v>50</v>
      </c>
      <c r="F16398" s="4">
        <f t="shared" ca="1" si="2308"/>
        <v>0</v>
      </c>
      <c r="G16398" s="17">
        <f t="shared" si="2309"/>
        <v>36000</v>
      </c>
      <c r="H16398" s="17">
        <f t="shared" ca="1" si="2310"/>
        <v>67500</v>
      </c>
      <c r="I16398" s="17">
        <f t="shared" ca="1" si="2311"/>
        <v>0</v>
      </c>
      <c r="J16398" s="17">
        <f t="shared" ca="1" si="2312"/>
        <v>31500</v>
      </c>
    </row>
    <row r="16399" spans="1:10" x14ac:dyDescent="0.3">
      <c r="A16399" s="4">
        <v>16387</v>
      </c>
      <c r="B16399" s="4">
        <f t="shared" ca="1" si="2313"/>
        <v>2.1578317072540099E-2</v>
      </c>
      <c r="C16399" s="4">
        <f t="shared" ca="1" si="2314"/>
        <v>10</v>
      </c>
      <c r="D16399" s="4">
        <f t="shared" si="2315"/>
        <v>50</v>
      </c>
      <c r="E16399" s="4">
        <f t="shared" ca="1" si="2307"/>
        <v>10</v>
      </c>
      <c r="F16399" s="4">
        <f t="shared" ca="1" si="2308"/>
        <v>40</v>
      </c>
      <c r="G16399" s="17">
        <f t="shared" si="2309"/>
        <v>36000</v>
      </c>
      <c r="H16399" s="17">
        <f t="shared" ca="1" si="2310"/>
        <v>13500</v>
      </c>
      <c r="I16399" s="17">
        <f t="shared" ca="1" si="2311"/>
        <v>1600</v>
      </c>
      <c r="J16399" s="17">
        <f t="shared" ca="1" si="2312"/>
        <v>-20900</v>
      </c>
    </row>
    <row r="16400" spans="1:10" x14ac:dyDescent="0.3">
      <c r="A16400" s="4">
        <v>16388</v>
      </c>
      <c r="B16400" s="4">
        <f t="shared" ca="1" si="2313"/>
        <v>2.2365530418604895E-2</v>
      </c>
      <c r="C16400" s="4">
        <f t="shared" ca="1" si="2314"/>
        <v>10</v>
      </c>
      <c r="D16400" s="4">
        <f t="shared" si="2315"/>
        <v>50</v>
      </c>
      <c r="E16400" s="4">
        <f t="shared" ca="1" si="2307"/>
        <v>10</v>
      </c>
      <c r="F16400" s="4">
        <f t="shared" ca="1" si="2308"/>
        <v>40</v>
      </c>
      <c r="G16400" s="17">
        <f t="shared" si="2309"/>
        <v>36000</v>
      </c>
      <c r="H16400" s="17">
        <f t="shared" ca="1" si="2310"/>
        <v>13500</v>
      </c>
      <c r="I16400" s="17">
        <f t="shared" ca="1" si="2311"/>
        <v>1600</v>
      </c>
      <c r="J16400" s="17">
        <f t="shared" ca="1" si="2312"/>
        <v>-20900</v>
      </c>
    </row>
    <row r="16401" spans="1:10" x14ac:dyDescent="0.3">
      <c r="A16401" s="4">
        <v>16389</v>
      </c>
      <c r="B16401" s="4">
        <f t="shared" ca="1" si="2313"/>
        <v>0.68377937485008788</v>
      </c>
      <c r="C16401" s="4">
        <f t="shared" ca="1" si="2314"/>
        <v>70</v>
      </c>
      <c r="D16401" s="4">
        <f t="shared" si="2315"/>
        <v>50</v>
      </c>
      <c r="E16401" s="4">
        <f t="shared" ca="1" si="2307"/>
        <v>50</v>
      </c>
      <c r="F16401" s="4">
        <f t="shared" ca="1" si="2308"/>
        <v>0</v>
      </c>
      <c r="G16401" s="17">
        <f t="shared" si="2309"/>
        <v>36000</v>
      </c>
      <c r="H16401" s="17">
        <f t="shared" ca="1" si="2310"/>
        <v>67500</v>
      </c>
      <c r="I16401" s="17">
        <f t="shared" ca="1" si="2311"/>
        <v>0</v>
      </c>
      <c r="J16401" s="17">
        <f t="shared" ca="1" si="2312"/>
        <v>31500</v>
      </c>
    </row>
    <row r="16402" spans="1:10" x14ac:dyDescent="0.3">
      <c r="A16402" s="4">
        <v>16390</v>
      </c>
      <c r="B16402" s="4">
        <f t="shared" ca="1" si="2313"/>
        <v>0.31534002017591767</v>
      </c>
      <c r="C16402" s="4">
        <f t="shared" ca="1" si="2314"/>
        <v>40</v>
      </c>
      <c r="D16402" s="4">
        <f t="shared" si="2315"/>
        <v>50</v>
      </c>
      <c r="E16402" s="4">
        <f t="shared" ca="1" si="2307"/>
        <v>40</v>
      </c>
      <c r="F16402" s="4">
        <f t="shared" ca="1" si="2308"/>
        <v>10</v>
      </c>
      <c r="G16402" s="17">
        <f t="shared" si="2309"/>
        <v>36000</v>
      </c>
      <c r="H16402" s="17">
        <f t="shared" ca="1" si="2310"/>
        <v>54000</v>
      </c>
      <c r="I16402" s="17">
        <f t="shared" ca="1" si="2311"/>
        <v>400</v>
      </c>
      <c r="J16402" s="17">
        <f t="shared" ca="1" si="2312"/>
        <v>18400</v>
      </c>
    </row>
    <row r="16403" spans="1:10" x14ac:dyDescent="0.3">
      <c r="A16403" s="4">
        <v>16391</v>
      </c>
      <c r="B16403" s="4">
        <f t="shared" ca="1" si="2313"/>
        <v>0.98496512637400135</v>
      </c>
      <c r="C16403" s="4">
        <f t="shared" ca="1" si="2314"/>
        <v>100</v>
      </c>
      <c r="D16403" s="4">
        <f t="shared" si="2315"/>
        <v>50</v>
      </c>
      <c r="E16403" s="4">
        <f t="shared" ca="1" si="2307"/>
        <v>50</v>
      </c>
      <c r="F16403" s="4">
        <f t="shared" ca="1" si="2308"/>
        <v>0</v>
      </c>
      <c r="G16403" s="17">
        <f t="shared" si="2309"/>
        <v>36000</v>
      </c>
      <c r="H16403" s="17">
        <f t="shared" ca="1" si="2310"/>
        <v>67500</v>
      </c>
      <c r="I16403" s="17">
        <f t="shared" ca="1" si="2311"/>
        <v>0</v>
      </c>
      <c r="J16403" s="17">
        <f t="shared" ca="1" si="2312"/>
        <v>31500</v>
      </c>
    </row>
    <row r="16404" spans="1:10" x14ac:dyDescent="0.3">
      <c r="A16404" s="4">
        <v>16392</v>
      </c>
      <c r="B16404" s="4">
        <f t="shared" ca="1" si="2313"/>
        <v>0.36398739706431016</v>
      </c>
      <c r="C16404" s="4">
        <f t="shared" ca="1" si="2314"/>
        <v>55</v>
      </c>
      <c r="D16404" s="4">
        <f t="shared" si="2315"/>
        <v>50</v>
      </c>
      <c r="E16404" s="4">
        <f t="shared" ca="1" si="2307"/>
        <v>50</v>
      </c>
      <c r="F16404" s="4">
        <f t="shared" ca="1" si="2308"/>
        <v>0</v>
      </c>
      <c r="G16404" s="17">
        <f t="shared" si="2309"/>
        <v>36000</v>
      </c>
      <c r="H16404" s="17">
        <f t="shared" ca="1" si="2310"/>
        <v>67500</v>
      </c>
      <c r="I16404" s="17">
        <f t="shared" ca="1" si="2311"/>
        <v>0</v>
      </c>
      <c r="J16404" s="17">
        <f t="shared" ca="1" si="2312"/>
        <v>31500</v>
      </c>
    </row>
    <row r="16405" spans="1:10" x14ac:dyDescent="0.3">
      <c r="A16405" s="4">
        <v>16393</v>
      </c>
      <c r="B16405" s="4">
        <f t="shared" ca="1" si="2313"/>
        <v>0.516878310456233</v>
      </c>
      <c r="C16405" s="4">
        <f t="shared" ca="1" si="2314"/>
        <v>55</v>
      </c>
      <c r="D16405" s="4">
        <f t="shared" si="2315"/>
        <v>50</v>
      </c>
      <c r="E16405" s="4">
        <f t="shared" ca="1" si="2307"/>
        <v>50</v>
      </c>
      <c r="F16405" s="4">
        <f t="shared" ca="1" si="2308"/>
        <v>0</v>
      </c>
      <c r="G16405" s="17">
        <f t="shared" si="2309"/>
        <v>36000</v>
      </c>
      <c r="H16405" s="17">
        <f t="shared" ca="1" si="2310"/>
        <v>67500</v>
      </c>
      <c r="I16405" s="17">
        <f t="shared" ca="1" si="2311"/>
        <v>0</v>
      </c>
      <c r="J16405" s="17">
        <f t="shared" ca="1" si="2312"/>
        <v>31500</v>
      </c>
    </row>
    <row r="16406" spans="1:10" x14ac:dyDescent="0.3">
      <c r="A16406" s="4">
        <v>16394</v>
      </c>
      <c r="B16406" s="4">
        <f t="shared" ca="1" si="2313"/>
        <v>0.57133053480077445</v>
      </c>
      <c r="C16406" s="4">
        <f t="shared" ca="1" si="2314"/>
        <v>70</v>
      </c>
      <c r="D16406" s="4">
        <f t="shared" si="2315"/>
        <v>50</v>
      </c>
      <c r="E16406" s="4">
        <f t="shared" ca="1" si="2307"/>
        <v>50</v>
      </c>
      <c r="F16406" s="4">
        <f t="shared" ca="1" si="2308"/>
        <v>0</v>
      </c>
      <c r="G16406" s="17">
        <f t="shared" si="2309"/>
        <v>36000</v>
      </c>
      <c r="H16406" s="17">
        <f t="shared" ca="1" si="2310"/>
        <v>67500</v>
      </c>
      <c r="I16406" s="17">
        <f t="shared" ca="1" si="2311"/>
        <v>0</v>
      </c>
      <c r="J16406" s="17">
        <f t="shared" ca="1" si="2312"/>
        <v>31500</v>
      </c>
    </row>
    <row r="16407" spans="1:10" x14ac:dyDescent="0.3">
      <c r="A16407" s="4">
        <v>16395</v>
      </c>
      <c r="B16407" s="4">
        <f t="shared" ca="1" si="2313"/>
        <v>0.12972430654284228</v>
      </c>
      <c r="C16407" s="4">
        <f t="shared" ca="1" si="2314"/>
        <v>25</v>
      </c>
      <c r="D16407" s="4">
        <f t="shared" si="2315"/>
        <v>50</v>
      </c>
      <c r="E16407" s="4">
        <f t="shared" ca="1" si="2307"/>
        <v>25</v>
      </c>
      <c r="F16407" s="4">
        <f t="shared" ca="1" si="2308"/>
        <v>25</v>
      </c>
      <c r="G16407" s="17">
        <f t="shared" si="2309"/>
        <v>36000</v>
      </c>
      <c r="H16407" s="17">
        <f t="shared" ca="1" si="2310"/>
        <v>33750</v>
      </c>
      <c r="I16407" s="17">
        <f t="shared" ca="1" si="2311"/>
        <v>1000</v>
      </c>
      <c r="J16407" s="17">
        <f t="shared" ca="1" si="2312"/>
        <v>-1250</v>
      </c>
    </row>
    <row r="16408" spans="1:10" x14ac:dyDescent="0.3">
      <c r="A16408" s="4">
        <v>16396</v>
      </c>
      <c r="B16408" s="4">
        <f t="shared" ca="1" si="2313"/>
        <v>0.94523485724946177</v>
      </c>
      <c r="C16408" s="4">
        <f t="shared" ca="1" si="2314"/>
        <v>100</v>
      </c>
      <c r="D16408" s="4">
        <f t="shared" si="2315"/>
        <v>50</v>
      </c>
      <c r="E16408" s="4">
        <f t="shared" ca="1" si="2307"/>
        <v>50</v>
      </c>
      <c r="F16408" s="4">
        <f t="shared" ca="1" si="2308"/>
        <v>0</v>
      </c>
      <c r="G16408" s="17">
        <f t="shared" si="2309"/>
        <v>36000</v>
      </c>
      <c r="H16408" s="17">
        <f t="shared" ca="1" si="2310"/>
        <v>67500</v>
      </c>
      <c r="I16408" s="17">
        <f t="shared" ca="1" si="2311"/>
        <v>0</v>
      </c>
      <c r="J16408" s="17">
        <f t="shared" ca="1" si="2312"/>
        <v>31500</v>
      </c>
    </row>
    <row r="16409" spans="1:10" x14ac:dyDescent="0.3">
      <c r="A16409" s="4">
        <v>16397</v>
      </c>
      <c r="B16409" s="4">
        <f t="shared" ca="1" si="2313"/>
        <v>0.63104347451898934</v>
      </c>
      <c r="C16409" s="4">
        <f t="shared" ca="1" si="2314"/>
        <v>70</v>
      </c>
      <c r="D16409" s="4">
        <f t="shared" si="2315"/>
        <v>50</v>
      </c>
      <c r="E16409" s="4">
        <f t="shared" ca="1" si="2307"/>
        <v>50</v>
      </c>
      <c r="F16409" s="4">
        <f t="shared" ca="1" si="2308"/>
        <v>0</v>
      </c>
      <c r="G16409" s="17">
        <f t="shared" si="2309"/>
        <v>36000</v>
      </c>
      <c r="H16409" s="17">
        <f t="shared" ca="1" si="2310"/>
        <v>67500</v>
      </c>
      <c r="I16409" s="17">
        <f t="shared" ca="1" si="2311"/>
        <v>0</v>
      </c>
      <c r="J16409" s="17">
        <f t="shared" ca="1" si="2312"/>
        <v>31500</v>
      </c>
    </row>
    <row r="16410" spans="1:10" x14ac:dyDescent="0.3">
      <c r="A16410" s="4">
        <v>16398</v>
      </c>
      <c r="B16410" s="4">
        <f t="shared" ca="1" si="2313"/>
        <v>0.41648525082963239</v>
      </c>
      <c r="C16410" s="4">
        <f t="shared" ca="1" si="2314"/>
        <v>55</v>
      </c>
      <c r="D16410" s="4">
        <f t="shared" si="2315"/>
        <v>50</v>
      </c>
      <c r="E16410" s="4">
        <f t="shared" ca="1" si="2307"/>
        <v>50</v>
      </c>
      <c r="F16410" s="4">
        <f t="shared" ca="1" si="2308"/>
        <v>0</v>
      </c>
      <c r="G16410" s="17">
        <f t="shared" si="2309"/>
        <v>36000</v>
      </c>
      <c r="H16410" s="17">
        <f t="shared" ca="1" si="2310"/>
        <v>67500</v>
      </c>
      <c r="I16410" s="17">
        <f t="shared" ca="1" si="2311"/>
        <v>0</v>
      </c>
      <c r="J16410" s="17">
        <f t="shared" ca="1" si="2312"/>
        <v>31500</v>
      </c>
    </row>
    <row r="16411" spans="1:10" x14ac:dyDescent="0.3">
      <c r="A16411" s="4">
        <v>16399</v>
      </c>
      <c r="B16411" s="4">
        <f t="shared" ca="1" si="2313"/>
        <v>0.70671293509940891</v>
      </c>
      <c r="C16411" s="4">
        <f t="shared" ca="1" si="2314"/>
        <v>70</v>
      </c>
      <c r="D16411" s="4">
        <f t="shared" si="2315"/>
        <v>50</v>
      </c>
      <c r="E16411" s="4">
        <f t="shared" ca="1" si="2307"/>
        <v>50</v>
      </c>
      <c r="F16411" s="4">
        <f t="shared" ca="1" si="2308"/>
        <v>0</v>
      </c>
      <c r="G16411" s="17">
        <f t="shared" si="2309"/>
        <v>36000</v>
      </c>
      <c r="H16411" s="17">
        <f t="shared" ca="1" si="2310"/>
        <v>67500</v>
      </c>
      <c r="I16411" s="17">
        <f t="shared" ca="1" si="2311"/>
        <v>0</v>
      </c>
      <c r="J16411" s="17">
        <f t="shared" ca="1" si="2312"/>
        <v>31500</v>
      </c>
    </row>
    <row r="16412" spans="1:10" x14ac:dyDescent="0.3">
      <c r="A16412" s="4">
        <v>16400</v>
      </c>
      <c r="B16412" s="4">
        <f t="shared" ca="1" si="2313"/>
        <v>0.42376478417262886</v>
      </c>
      <c r="C16412" s="4">
        <f t="shared" ca="1" si="2314"/>
        <v>55</v>
      </c>
      <c r="D16412" s="4">
        <f t="shared" si="2315"/>
        <v>50</v>
      </c>
      <c r="E16412" s="4">
        <f t="shared" ca="1" si="2307"/>
        <v>50</v>
      </c>
      <c r="F16412" s="4">
        <f t="shared" ca="1" si="2308"/>
        <v>0</v>
      </c>
      <c r="G16412" s="17">
        <f t="shared" si="2309"/>
        <v>36000</v>
      </c>
      <c r="H16412" s="17">
        <f t="shared" ca="1" si="2310"/>
        <v>67500</v>
      </c>
      <c r="I16412" s="17">
        <f t="shared" ca="1" si="2311"/>
        <v>0</v>
      </c>
      <c r="J16412" s="17">
        <f t="shared" ca="1" si="2312"/>
        <v>31500</v>
      </c>
    </row>
    <row r="16413" spans="1:10" x14ac:dyDescent="0.3">
      <c r="A16413" s="4">
        <v>16401</v>
      </c>
      <c r="B16413" s="4">
        <f t="shared" ca="1" si="2313"/>
        <v>0.1677291988369316</v>
      </c>
      <c r="C16413" s="4">
        <f t="shared" ca="1" si="2314"/>
        <v>25</v>
      </c>
      <c r="D16413" s="4">
        <f t="shared" si="2315"/>
        <v>50</v>
      </c>
      <c r="E16413" s="4">
        <f t="shared" ca="1" si="2307"/>
        <v>25</v>
      </c>
      <c r="F16413" s="4">
        <f t="shared" ca="1" si="2308"/>
        <v>25</v>
      </c>
      <c r="G16413" s="17">
        <f t="shared" si="2309"/>
        <v>36000</v>
      </c>
      <c r="H16413" s="17">
        <f t="shared" ca="1" si="2310"/>
        <v>33750</v>
      </c>
      <c r="I16413" s="17">
        <f t="shared" ca="1" si="2311"/>
        <v>1000</v>
      </c>
      <c r="J16413" s="17">
        <f t="shared" ca="1" si="2312"/>
        <v>-1250</v>
      </c>
    </row>
    <row r="16414" spans="1:10" x14ac:dyDescent="0.3">
      <c r="A16414" s="4">
        <v>16402</v>
      </c>
      <c r="B16414" s="4">
        <f t="shared" ca="1" si="2313"/>
        <v>0.61419688623126478</v>
      </c>
      <c r="C16414" s="4">
        <f t="shared" ca="1" si="2314"/>
        <v>70</v>
      </c>
      <c r="D16414" s="4">
        <f t="shared" si="2315"/>
        <v>50</v>
      </c>
      <c r="E16414" s="4">
        <f t="shared" ca="1" si="2307"/>
        <v>50</v>
      </c>
      <c r="F16414" s="4">
        <f t="shared" ca="1" si="2308"/>
        <v>0</v>
      </c>
      <c r="G16414" s="17">
        <f t="shared" si="2309"/>
        <v>36000</v>
      </c>
      <c r="H16414" s="17">
        <f t="shared" ca="1" si="2310"/>
        <v>67500</v>
      </c>
      <c r="I16414" s="17">
        <f t="shared" ca="1" si="2311"/>
        <v>0</v>
      </c>
      <c r="J16414" s="17">
        <f t="shared" ca="1" si="2312"/>
        <v>31500</v>
      </c>
    </row>
    <row r="16415" spans="1:10" x14ac:dyDescent="0.3">
      <c r="A16415" s="4">
        <v>16403</v>
      </c>
      <c r="B16415" s="4">
        <f t="shared" ca="1" si="2313"/>
        <v>0.73933148688313988</v>
      </c>
      <c r="C16415" s="4">
        <f t="shared" ca="1" si="2314"/>
        <v>70</v>
      </c>
      <c r="D16415" s="4">
        <f t="shared" si="2315"/>
        <v>50</v>
      </c>
      <c r="E16415" s="4">
        <f t="shared" ca="1" si="2307"/>
        <v>50</v>
      </c>
      <c r="F16415" s="4">
        <f t="shared" ca="1" si="2308"/>
        <v>0</v>
      </c>
      <c r="G16415" s="17">
        <f t="shared" si="2309"/>
        <v>36000</v>
      </c>
      <c r="H16415" s="17">
        <f t="shared" ca="1" si="2310"/>
        <v>67500</v>
      </c>
      <c r="I16415" s="17">
        <f t="shared" ca="1" si="2311"/>
        <v>0</v>
      </c>
      <c r="J16415" s="17">
        <f t="shared" ca="1" si="2312"/>
        <v>31500</v>
      </c>
    </row>
    <row r="16416" spans="1:10" x14ac:dyDescent="0.3">
      <c r="A16416" s="4">
        <v>16404</v>
      </c>
      <c r="B16416" s="4">
        <f t="shared" ca="1" si="2313"/>
        <v>0.48256825617783916</v>
      </c>
      <c r="C16416" s="4">
        <f t="shared" ca="1" si="2314"/>
        <v>55</v>
      </c>
      <c r="D16416" s="4">
        <f t="shared" si="2315"/>
        <v>50</v>
      </c>
      <c r="E16416" s="4">
        <f t="shared" ca="1" si="2307"/>
        <v>50</v>
      </c>
      <c r="F16416" s="4">
        <f t="shared" ca="1" si="2308"/>
        <v>0</v>
      </c>
      <c r="G16416" s="17">
        <f t="shared" si="2309"/>
        <v>36000</v>
      </c>
      <c r="H16416" s="17">
        <f t="shared" ca="1" si="2310"/>
        <v>67500</v>
      </c>
      <c r="I16416" s="17">
        <f t="shared" ca="1" si="2311"/>
        <v>0</v>
      </c>
      <c r="J16416" s="17">
        <f t="shared" ca="1" si="2312"/>
        <v>31500</v>
      </c>
    </row>
    <row r="16417" spans="1:10" x14ac:dyDescent="0.3">
      <c r="A16417" s="4">
        <v>16405</v>
      </c>
      <c r="B16417" s="4">
        <f t="shared" ca="1" si="2313"/>
        <v>0.95354985893703958</v>
      </c>
      <c r="C16417" s="4">
        <f t="shared" ca="1" si="2314"/>
        <v>100</v>
      </c>
      <c r="D16417" s="4">
        <f t="shared" si="2315"/>
        <v>50</v>
      </c>
      <c r="E16417" s="4">
        <f t="shared" ca="1" si="2307"/>
        <v>50</v>
      </c>
      <c r="F16417" s="4">
        <f t="shared" ca="1" si="2308"/>
        <v>0</v>
      </c>
      <c r="G16417" s="17">
        <f t="shared" si="2309"/>
        <v>36000</v>
      </c>
      <c r="H16417" s="17">
        <f t="shared" ca="1" si="2310"/>
        <v>67500</v>
      </c>
      <c r="I16417" s="17">
        <f t="shared" ca="1" si="2311"/>
        <v>0</v>
      </c>
      <c r="J16417" s="17">
        <f t="shared" ca="1" si="2312"/>
        <v>31500</v>
      </c>
    </row>
    <row r="16418" spans="1:10" x14ac:dyDescent="0.3">
      <c r="A16418" s="4">
        <v>16406</v>
      </c>
      <c r="B16418" s="4">
        <f t="shared" ca="1" si="2313"/>
        <v>0.5420850766633637</v>
      </c>
      <c r="C16418" s="4">
        <f t="shared" ca="1" si="2314"/>
        <v>55</v>
      </c>
      <c r="D16418" s="4">
        <f t="shared" si="2315"/>
        <v>50</v>
      </c>
      <c r="E16418" s="4">
        <f t="shared" ca="1" si="2307"/>
        <v>50</v>
      </c>
      <c r="F16418" s="4">
        <f t="shared" ca="1" si="2308"/>
        <v>0</v>
      </c>
      <c r="G16418" s="17">
        <f t="shared" si="2309"/>
        <v>36000</v>
      </c>
      <c r="H16418" s="17">
        <f t="shared" ca="1" si="2310"/>
        <v>67500</v>
      </c>
      <c r="I16418" s="17">
        <f t="shared" ca="1" si="2311"/>
        <v>0</v>
      </c>
      <c r="J16418" s="17">
        <f t="shared" ca="1" si="2312"/>
        <v>31500</v>
      </c>
    </row>
    <row r="16419" spans="1:10" x14ac:dyDescent="0.3">
      <c r="A16419" s="4">
        <v>16407</v>
      </c>
      <c r="B16419" s="4">
        <f t="shared" ca="1" si="2313"/>
        <v>0.82810119317984376</v>
      </c>
      <c r="C16419" s="4">
        <f t="shared" ca="1" si="2314"/>
        <v>85</v>
      </c>
      <c r="D16419" s="4">
        <f t="shared" si="2315"/>
        <v>50</v>
      </c>
      <c r="E16419" s="4">
        <f t="shared" ca="1" si="2307"/>
        <v>50</v>
      </c>
      <c r="F16419" s="4">
        <f t="shared" ca="1" si="2308"/>
        <v>0</v>
      </c>
      <c r="G16419" s="17">
        <f t="shared" si="2309"/>
        <v>36000</v>
      </c>
      <c r="H16419" s="17">
        <f t="shared" ca="1" si="2310"/>
        <v>67500</v>
      </c>
      <c r="I16419" s="17">
        <f t="shared" ca="1" si="2311"/>
        <v>0</v>
      </c>
      <c r="J16419" s="17">
        <f t="shared" ca="1" si="2312"/>
        <v>31500</v>
      </c>
    </row>
    <row r="16420" spans="1:10" x14ac:dyDescent="0.3">
      <c r="A16420" s="4">
        <v>16408</v>
      </c>
      <c r="B16420" s="4">
        <f t="shared" ca="1" si="2313"/>
        <v>0.46745007127114813</v>
      </c>
      <c r="C16420" s="4">
        <f t="shared" ca="1" si="2314"/>
        <v>55</v>
      </c>
      <c r="D16420" s="4">
        <f t="shared" si="2315"/>
        <v>50</v>
      </c>
      <c r="E16420" s="4">
        <f t="shared" ca="1" si="2307"/>
        <v>50</v>
      </c>
      <c r="F16420" s="4">
        <f t="shared" ca="1" si="2308"/>
        <v>0</v>
      </c>
      <c r="G16420" s="17">
        <f t="shared" si="2309"/>
        <v>36000</v>
      </c>
      <c r="H16420" s="17">
        <f t="shared" ca="1" si="2310"/>
        <v>67500</v>
      </c>
      <c r="I16420" s="17">
        <f t="shared" ca="1" si="2311"/>
        <v>0</v>
      </c>
      <c r="J16420" s="17">
        <f t="shared" ca="1" si="2312"/>
        <v>31500</v>
      </c>
    </row>
    <row r="16421" spans="1:10" x14ac:dyDescent="0.3">
      <c r="A16421" s="4">
        <v>16409</v>
      </c>
      <c r="B16421" s="4">
        <f t="shared" ca="1" si="2313"/>
        <v>0.83229976746611845</v>
      </c>
      <c r="C16421" s="4">
        <f t="shared" ca="1" si="2314"/>
        <v>85</v>
      </c>
      <c r="D16421" s="4">
        <f t="shared" si="2315"/>
        <v>50</v>
      </c>
      <c r="E16421" s="4">
        <f t="shared" ca="1" si="2307"/>
        <v>50</v>
      </c>
      <c r="F16421" s="4">
        <f t="shared" ca="1" si="2308"/>
        <v>0</v>
      </c>
      <c r="G16421" s="17">
        <f t="shared" si="2309"/>
        <v>36000</v>
      </c>
      <c r="H16421" s="17">
        <f t="shared" ca="1" si="2310"/>
        <v>67500</v>
      </c>
      <c r="I16421" s="17">
        <f t="shared" ca="1" si="2311"/>
        <v>0</v>
      </c>
      <c r="J16421" s="17">
        <f t="shared" ca="1" si="2312"/>
        <v>31500</v>
      </c>
    </row>
    <row r="16422" spans="1:10" x14ac:dyDescent="0.3">
      <c r="A16422" s="4">
        <v>16410</v>
      </c>
      <c r="B16422" s="4">
        <f t="shared" ca="1" si="2313"/>
        <v>0.50140157437531019</v>
      </c>
      <c r="C16422" s="4">
        <f t="shared" ca="1" si="2314"/>
        <v>55</v>
      </c>
      <c r="D16422" s="4">
        <f t="shared" si="2315"/>
        <v>50</v>
      </c>
      <c r="E16422" s="4">
        <f t="shared" ca="1" si="2307"/>
        <v>50</v>
      </c>
      <c r="F16422" s="4">
        <f t="shared" ca="1" si="2308"/>
        <v>0</v>
      </c>
      <c r="G16422" s="17">
        <f t="shared" si="2309"/>
        <v>36000</v>
      </c>
      <c r="H16422" s="17">
        <f t="shared" ca="1" si="2310"/>
        <v>67500</v>
      </c>
      <c r="I16422" s="17">
        <f t="shared" ca="1" si="2311"/>
        <v>0</v>
      </c>
      <c r="J16422" s="17">
        <f t="shared" ca="1" si="2312"/>
        <v>31500</v>
      </c>
    </row>
    <row r="16423" spans="1:10" x14ac:dyDescent="0.3">
      <c r="A16423" s="4">
        <v>16411</v>
      </c>
      <c r="B16423" s="4">
        <f t="shared" ca="1" si="2313"/>
        <v>0.70185198641783786</v>
      </c>
      <c r="C16423" s="4">
        <f t="shared" ca="1" si="2314"/>
        <v>70</v>
      </c>
      <c r="D16423" s="4">
        <f t="shared" si="2315"/>
        <v>50</v>
      </c>
      <c r="E16423" s="4">
        <f t="shared" ca="1" si="2307"/>
        <v>50</v>
      </c>
      <c r="F16423" s="4">
        <f t="shared" ca="1" si="2308"/>
        <v>0</v>
      </c>
      <c r="G16423" s="17">
        <f t="shared" si="2309"/>
        <v>36000</v>
      </c>
      <c r="H16423" s="17">
        <f t="shared" ca="1" si="2310"/>
        <v>67500</v>
      </c>
      <c r="I16423" s="17">
        <f t="shared" ca="1" si="2311"/>
        <v>0</v>
      </c>
      <c r="J16423" s="17">
        <f t="shared" ca="1" si="2312"/>
        <v>31500</v>
      </c>
    </row>
    <row r="16424" spans="1:10" x14ac:dyDescent="0.3">
      <c r="A16424" s="4">
        <v>16412</v>
      </c>
      <c r="B16424" s="4">
        <f t="shared" ca="1" si="2313"/>
        <v>0.89388917287075309</v>
      </c>
      <c r="C16424" s="4">
        <f t="shared" ca="1" si="2314"/>
        <v>85</v>
      </c>
      <c r="D16424" s="4">
        <f t="shared" si="2315"/>
        <v>50</v>
      </c>
      <c r="E16424" s="4">
        <f t="shared" ca="1" si="2307"/>
        <v>50</v>
      </c>
      <c r="F16424" s="4">
        <f t="shared" ca="1" si="2308"/>
        <v>0</v>
      </c>
      <c r="G16424" s="17">
        <f t="shared" si="2309"/>
        <v>36000</v>
      </c>
      <c r="H16424" s="17">
        <f t="shared" ca="1" si="2310"/>
        <v>67500</v>
      </c>
      <c r="I16424" s="17">
        <f t="shared" ca="1" si="2311"/>
        <v>0</v>
      </c>
      <c r="J16424" s="17">
        <f t="shared" ca="1" si="2312"/>
        <v>31500</v>
      </c>
    </row>
    <row r="16425" spans="1:10" x14ac:dyDescent="0.3">
      <c r="A16425" s="4">
        <v>16413</v>
      </c>
      <c r="B16425" s="4">
        <f t="shared" ca="1" si="2313"/>
        <v>0.20625626175603906</v>
      </c>
      <c r="C16425" s="4">
        <f t="shared" ca="1" si="2314"/>
        <v>40</v>
      </c>
      <c r="D16425" s="4">
        <f t="shared" si="2315"/>
        <v>50</v>
      </c>
      <c r="E16425" s="4">
        <f t="shared" ca="1" si="2307"/>
        <v>40</v>
      </c>
      <c r="F16425" s="4">
        <f t="shared" ca="1" si="2308"/>
        <v>10</v>
      </c>
      <c r="G16425" s="17">
        <f t="shared" si="2309"/>
        <v>36000</v>
      </c>
      <c r="H16425" s="17">
        <f t="shared" ca="1" si="2310"/>
        <v>54000</v>
      </c>
      <c r="I16425" s="17">
        <f t="shared" ca="1" si="2311"/>
        <v>400</v>
      </c>
      <c r="J16425" s="17">
        <f t="shared" ca="1" si="2312"/>
        <v>18400</v>
      </c>
    </row>
    <row r="16426" spans="1:10" x14ac:dyDescent="0.3">
      <c r="A16426" s="4">
        <v>16414</v>
      </c>
      <c r="B16426" s="4">
        <f t="shared" ca="1" si="2313"/>
        <v>0.97006406404038237</v>
      </c>
      <c r="C16426" s="4">
        <f t="shared" ca="1" si="2314"/>
        <v>100</v>
      </c>
      <c r="D16426" s="4">
        <f t="shared" si="2315"/>
        <v>50</v>
      </c>
      <c r="E16426" s="4">
        <f t="shared" ca="1" si="2307"/>
        <v>50</v>
      </c>
      <c r="F16426" s="4">
        <f t="shared" ca="1" si="2308"/>
        <v>0</v>
      </c>
      <c r="G16426" s="17">
        <f t="shared" si="2309"/>
        <v>36000</v>
      </c>
      <c r="H16426" s="17">
        <f t="shared" ca="1" si="2310"/>
        <v>67500</v>
      </c>
      <c r="I16426" s="17">
        <f t="shared" ca="1" si="2311"/>
        <v>0</v>
      </c>
      <c r="J16426" s="17">
        <f t="shared" ca="1" si="2312"/>
        <v>31500</v>
      </c>
    </row>
    <row r="16427" spans="1:10" x14ac:dyDescent="0.3">
      <c r="A16427" s="4">
        <v>16415</v>
      </c>
      <c r="B16427" s="4">
        <f t="shared" ca="1" si="2313"/>
        <v>0.36366548381646757</v>
      </c>
      <c r="C16427" s="4">
        <f t="shared" ca="1" si="2314"/>
        <v>55</v>
      </c>
      <c r="D16427" s="4">
        <f t="shared" si="2315"/>
        <v>50</v>
      </c>
      <c r="E16427" s="4">
        <f t="shared" ca="1" si="2307"/>
        <v>50</v>
      </c>
      <c r="F16427" s="4">
        <f t="shared" ca="1" si="2308"/>
        <v>0</v>
      </c>
      <c r="G16427" s="17">
        <f t="shared" si="2309"/>
        <v>36000</v>
      </c>
      <c r="H16427" s="17">
        <f t="shared" ca="1" si="2310"/>
        <v>67500</v>
      </c>
      <c r="I16427" s="17">
        <f t="shared" ca="1" si="2311"/>
        <v>0</v>
      </c>
      <c r="J16427" s="17">
        <f t="shared" ca="1" si="2312"/>
        <v>31500</v>
      </c>
    </row>
    <row r="16428" spans="1:10" x14ac:dyDescent="0.3">
      <c r="A16428" s="4">
        <v>16416</v>
      </c>
      <c r="B16428" s="4">
        <f t="shared" ca="1" si="2313"/>
        <v>0.1391177193042118</v>
      </c>
      <c r="C16428" s="4">
        <f t="shared" ca="1" si="2314"/>
        <v>25</v>
      </c>
      <c r="D16428" s="4">
        <f t="shared" si="2315"/>
        <v>50</v>
      </c>
      <c r="E16428" s="4">
        <f t="shared" ca="1" si="2307"/>
        <v>25</v>
      </c>
      <c r="F16428" s="4">
        <f t="shared" ca="1" si="2308"/>
        <v>25</v>
      </c>
      <c r="G16428" s="17">
        <f t="shared" si="2309"/>
        <v>36000</v>
      </c>
      <c r="H16428" s="17">
        <f t="shared" ca="1" si="2310"/>
        <v>33750</v>
      </c>
      <c r="I16428" s="17">
        <f t="shared" ca="1" si="2311"/>
        <v>1000</v>
      </c>
      <c r="J16428" s="17">
        <f t="shared" ca="1" si="2312"/>
        <v>-1250</v>
      </c>
    </row>
    <row r="16429" spans="1:10" x14ac:dyDescent="0.3">
      <c r="A16429" s="4">
        <v>16417</v>
      </c>
      <c r="B16429" s="4">
        <f t="shared" ca="1" si="2313"/>
        <v>0.2798008576272869</v>
      </c>
      <c r="C16429" s="4">
        <f t="shared" ca="1" si="2314"/>
        <v>40</v>
      </c>
      <c r="D16429" s="4">
        <f t="shared" si="2315"/>
        <v>50</v>
      </c>
      <c r="E16429" s="4">
        <f t="shared" ca="1" si="2307"/>
        <v>40</v>
      </c>
      <c r="F16429" s="4">
        <f t="shared" ca="1" si="2308"/>
        <v>10</v>
      </c>
      <c r="G16429" s="17">
        <f t="shared" si="2309"/>
        <v>36000</v>
      </c>
      <c r="H16429" s="17">
        <f t="shared" ca="1" si="2310"/>
        <v>54000</v>
      </c>
      <c r="I16429" s="17">
        <f t="shared" ca="1" si="2311"/>
        <v>400</v>
      </c>
      <c r="J16429" s="17">
        <f t="shared" ca="1" si="2312"/>
        <v>18400</v>
      </c>
    </row>
    <row r="16430" spans="1:10" x14ac:dyDescent="0.3">
      <c r="A16430" s="4">
        <v>16418</v>
      </c>
      <c r="B16430" s="4">
        <f t="shared" ca="1" si="2313"/>
        <v>0.29013683818490432</v>
      </c>
      <c r="C16430" s="4">
        <f t="shared" ca="1" si="2314"/>
        <v>40</v>
      </c>
      <c r="D16430" s="4">
        <f t="shared" si="2315"/>
        <v>50</v>
      </c>
      <c r="E16430" s="4">
        <f t="shared" ca="1" si="2307"/>
        <v>40</v>
      </c>
      <c r="F16430" s="4">
        <f t="shared" ca="1" si="2308"/>
        <v>10</v>
      </c>
      <c r="G16430" s="17">
        <f t="shared" si="2309"/>
        <v>36000</v>
      </c>
      <c r="H16430" s="17">
        <f t="shared" ca="1" si="2310"/>
        <v>54000</v>
      </c>
      <c r="I16430" s="17">
        <f t="shared" ca="1" si="2311"/>
        <v>400</v>
      </c>
      <c r="J16430" s="17">
        <f t="shared" ca="1" si="2312"/>
        <v>18400</v>
      </c>
    </row>
    <row r="16431" spans="1:10" x14ac:dyDescent="0.3">
      <c r="A16431" s="4">
        <v>16419</v>
      </c>
      <c r="B16431" s="4">
        <f t="shared" ca="1" si="2313"/>
        <v>0.66584826500778793</v>
      </c>
      <c r="C16431" s="4">
        <f t="shared" ca="1" si="2314"/>
        <v>70</v>
      </c>
      <c r="D16431" s="4">
        <f t="shared" si="2315"/>
        <v>50</v>
      </c>
      <c r="E16431" s="4">
        <f t="shared" ca="1" si="2307"/>
        <v>50</v>
      </c>
      <c r="F16431" s="4">
        <f t="shared" ca="1" si="2308"/>
        <v>0</v>
      </c>
      <c r="G16431" s="17">
        <f t="shared" si="2309"/>
        <v>36000</v>
      </c>
      <c r="H16431" s="17">
        <f t="shared" ca="1" si="2310"/>
        <v>67500</v>
      </c>
      <c r="I16431" s="17">
        <f t="shared" ca="1" si="2311"/>
        <v>0</v>
      </c>
      <c r="J16431" s="17">
        <f t="shared" ca="1" si="2312"/>
        <v>31500</v>
      </c>
    </row>
    <row r="16432" spans="1:10" x14ac:dyDescent="0.3">
      <c r="A16432" s="4">
        <v>16420</v>
      </c>
      <c r="B16432" s="4">
        <f t="shared" ca="1" si="2313"/>
        <v>0.66327677599112966</v>
      </c>
      <c r="C16432" s="4">
        <f t="shared" ca="1" si="2314"/>
        <v>70</v>
      </c>
      <c r="D16432" s="4">
        <f t="shared" si="2315"/>
        <v>50</v>
      </c>
      <c r="E16432" s="4">
        <f t="shared" ca="1" si="2307"/>
        <v>50</v>
      </c>
      <c r="F16432" s="4">
        <f t="shared" ca="1" si="2308"/>
        <v>0</v>
      </c>
      <c r="G16432" s="17">
        <f t="shared" si="2309"/>
        <v>36000</v>
      </c>
      <c r="H16432" s="17">
        <f t="shared" ca="1" si="2310"/>
        <v>67500</v>
      </c>
      <c r="I16432" s="17">
        <f t="shared" ca="1" si="2311"/>
        <v>0</v>
      </c>
      <c r="J16432" s="17">
        <f t="shared" ca="1" si="2312"/>
        <v>31500</v>
      </c>
    </row>
    <row r="16433" spans="1:10" x14ac:dyDescent="0.3">
      <c r="A16433" s="4">
        <v>16421</v>
      </c>
      <c r="B16433" s="4">
        <f t="shared" ca="1" si="2313"/>
        <v>0.3956733675306886</v>
      </c>
      <c r="C16433" s="4">
        <f t="shared" ca="1" si="2314"/>
        <v>55</v>
      </c>
      <c r="D16433" s="4">
        <f t="shared" si="2315"/>
        <v>50</v>
      </c>
      <c r="E16433" s="4">
        <f t="shared" ca="1" si="2307"/>
        <v>50</v>
      </c>
      <c r="F16433" s="4">
        <f t="shared" ca="1" si="2308"/>
        <v>0</v>
      </c>
      <c r="G16433" s="17">
        <f t="shared" si="2309"/>
        <v>36000</v>
      </c>
      <c r="H16433" s="17">
        <f t="shared" ca="1" si="2310"/>
        <v>67500</v>
      </c>
      <c r="I16433" s="17">
        <f t="shared" ca="1" si="2311"/>
        <v>0</v>
      </c>
      <c r="J16433" s="17">
        <f t="shared" ca="1" si="2312"/>
        <v>31500</v>
      </c>
    </row>
    <row r="16434" spans="1:10" x14ac:dyDescent="0.3">
      <c r="A16434" s="4">
        <v>16422</v>
      </c>
      <c r="B16434" s="4">
        <f t="shared" ca="1" si="2313"/>
        <v>8.49279871083366E-2</v>
      </c>
      <c r="C16434" s="4">
        <f t="shared" ca="1" si="2314"/>
        <v>25</v>
      </c>
      <c r="D16434" s="4">
        <f t="shared" si="2315"/>
        <v>50</v>
      </c>
      <c r="E16434" s="4">
        <f t="shared" ca="1" si="2307"/>
        <v>25</v>
      </c>
      <c r="F16434" s="4">
        <f t="shared" ca="1" si="2308"/>
        <v>25</v>
      </c>
      <c r="G16434" s="17">
        <f t="shared" si="2309"/>
        <v>36000</v>
      </c>
      <c r="H16434" s="17">
        <f t="shared" ca="1" si="2310"/>
        <v>33750</v>
      </c>
      <c r="I16434" s="17">
        <f t="shared" ca="1" si="2311"/>
        <v>1000</v>
      </c>
      <c r="J16434" s="17">
        <f t="shared" ca="1" si="2312"/>
        <v>-1250</v>
      </c>
    </row>
    <row r="16435" spans="1:10" x14ac:dyDescent="0.3">
      <c r="A16435" s="4">
        <v>16423</v>
      </c>
      <c r="B16435" s="4">
        <f t="shared" ca="1" si="2313"/>
        <v>0.35254394259082578</v>
      </c>
      <c r="C16435" s="4">
        <f t="shared" ca="1" si="2314"/>
        <v>55</v>
      </c>
      <c r="D16435" s="4">
        <f t="shared" si="2315"/>
        <v>50</v>
      </c>
      <c r="E16435" s="4">
        <f t="shared" ca="1" si="2307"/>
        <v>50</v>
      </c>
      <c r="F16435" s="4">
        <f t="shared" ca="1" si="2308"/>
        <v>0</v>
      </c>
      <c r="G16435" s="17">
        <f t="shared" si="2309"/>
        <v>36000</v>
      </c>
      <c r="H16435" s="17">
        <f t="shared" ca="1" si="2310"/>
        <v>67500</v>
      </c>
      <c r="I16435" s="17">
        <f t="shared" ca="1" si="2311"/>
        <v>0</v>
      </c>
      <c r="J16435" s="17">
        <f t="shared" ca="1" si="2312"/>
        <v>31500</v>
      </c>
    </row>
    <row r="16436" spans="1:10" x14ac:dyDescent="0.3">
      <c r="A16436" s="4">
        <v>16424</v>
      </c>
      <c r="B16436" s="4">
        <f t="shared" ca="1" si="2313"/>
        <v>0.22682817301918212</v>
      </c>
      <c r="C16436" s="4">
        <f t="shared" ca="1" si="2314"/>
        <v>40</v>
      </c>
      <c r="D16436" s="4">
        <f t="shared" si="2315"/>
        <v>50</v>
      </c>
      <c r="E16436" s="4">
        <f t="shared" ca="1" si="2307"/>
        <v>40</v>
      </c>
      <c r="F16436" s="4">
        <f t="shared" ca="1" si="2308"/>
        <v>10</v>
      </c>
      <c r="G16436" s="17">
        <f t="shared" si="2309"/>
        <v>36000</v>
      </c>
      <c r="H16436" s="17">
        <f t="shared" ca="1" si="2310"/>
        <v>54000</v>
      </c>
      <c r="I16436" s="17">
        <f t="shared" ca="1" si="2311"/>
        <v>400</v>
      </c>
      <c r="J16436" s="17">
        <f t="shared" ca="1" si="2312"/>
        <v>18400</v>
      </c>
    </row>
    <row r="16437" spans="1:10" x14ac:dyDescent="0.3">
      <c r="A16437" s="4">
        <v>16425</v>
      </c>
      <c r="B16437" s="4">
        <f t="shared" ca="1" si="2313"/>
        <v>0.87343616302300053</v>
      </c>
      <c r="C16437" s="4">
        <f t="shared" ca="1" si="2314"/>
        <v>85</v>
      </c>
      <c r="D16437" s="4">
        <f t="shared" si="2315"/>
        <v>50</v>
      </c>
      <c r="E16437" s="4">
        <f t="shared" ca="1" si="2307"/>
        <v>50</v>
      </c>
      <c r="F16437" s="4">
        <f t="shared" ca="1" si="2308"/>
        <v>0</v>
      </c>
      <c r="G16437" s="17">
        <f t="shared" si="2309"/>
        <v>36000</v>
      </c>
      <c r="H16437" s="17">
        <f t="shared" ca="1" si="2310"/>
        <v>67500</v>
      </c>
      <c r="I16437" s="17">
        <f t="shared" ca="1" si="2311"/>
        <v>0</v>
      </c>
      <c r="J16437" s="17">
        <f t="shared" ca="1" si="2312"/>
        <v>31500</v>
      </c>
    </row>
    <row r="16438" spans="1:10" x14ac:dyDescent="0.3">
      <c r="A16438" s="4">
        <v>16426</v>
      </c>
      <c r="B16438" s="4">
        <f t="shared" ca="1" si="2313"/>
        <v>0.57477179822066715</v>
      </c>
      <c r="C16438" s="4">
        <f t="shared" ca="1" si="2314"/>
        <v>70</v>
      </c>
      <c r="D16438" s="4">
        <f t="shared" si="2315"/>
        <v>50</v>
      </c>
      <c r="E16438" s="4">
        <f t="shared" ca="1" si="2307"/>
        <v>50</v>
      </c>
      <c r="F16438" s="4">
        <f t="shared" ca="1" si="2308"/>
        <v>0</v>
      </c>
      <c r="G16438" s="17">
        <f t="shared" si="2309"/>
        <v>36000</v>
      </c>
      <c r="H16438" s="17">
        <f t="shared" ca="1" si="2310"/>
        <v>67500</v>
      </c>
      <c r="I16438" s="17">
        <f t="shared" ca="1" si="2311"/>
        <v>0</v>
      </c>
      <c r="J16438" s="17">
        <f t="shared" ca="1" si="2312"/>
        <v>31500</v>
      </c>
    </row>
    <row r="16439" spans="1:10" x14ac:dyDescent="0.3">
      <c r="A16439" s="4">
        <v>16427</v>
      </c>
      <c r="B16439" s="4">
        <f t="shared" ca="1" si="2313"/>
        <v>0.88240642541889813</v>
      </c>
      <c r="C16439" s="4">
        <f t="shared" ca="1" si="2314"/>
        <v>85</v>
      </c>
      <c r="D16439" s="4">
        <f t="shared" si="2315"/>
        <v>50</v>
      </c>
      <c r="E16439" s="4">
        <f t="shared" ca="1" si="2307"/>
        <v>50</v>
      </c>
      <c r="F16439" s="4">
        <f t="shared" ca="1" si="2308"/>
        <v>0</v>
      </c>
      <c r="G16439" s="17">
        <f t="shared" si="2309"/>
        <v>36000</v>
      </c>
      <c r="H16439" s="17">
        <f t="shared" ca="1" si="2310"/>
        <v>67500</v>
      </c>
      <c r="I16439" s="17">
        <f t="shared" ca="1" si="2311"/>
        <v>0</v>
      </c>
      <c r="J16439" s="17">
        <f t="shared" ca="1" si="2312"/>
        <v>31500</v>
      </c>
    </row>
    <row r="16440" spans="1:10" x14ac:dyDescent="0.3">
      <c r="A16440" s="4">
        <v>16428</v>
      </c>
      <c r="B16440" s="4">
        <f t="shared" ca="1" si="2313"/>
        <v>0.49328204473948034</v>
      </c>
      <c r="C16440" s="4">
        <f t="shared" ca="1" si="2314"/>
        <v>55</v>
      </c>
      <c r="D16440" s="4">
        <f t="shared" si="2315"/>
        <v>50</v>
      </c>
      <c r="E16440" s="4">
        <f t="shared" ca="1" si="2307"/>
        <v>50</v>
      </c>
      <c r="F16440" s="4">
        <f t="shared" ca="1" si="2308"/>
        <v>0</v>
      </c>
      <c r="G16440" s="17">
        <f t="shared" si="2309"/>
        <v>36000</v>
      </c>
      <c r="H16440" s="17">
        <f t="shared" ca="1" si="2310"/>
        <v>67500</v>
      </c>
      <c r="I16440" s="17">
        <f t="shared" ca="1" si="2311"/>
        <v>0</v>
      </c>
      <c r="J16440" s="17">
        <f t="shared" ca="1" si="2312"/>
        <v>31500</v>
      </c>
    </row>
    <row r="16441" spans="1:10" x14ac:dyDescent="0.3">
      <c r="A16441" s="4">
        <v>16429</v>
      </c>
      <c r="B16441" s="4">
        <f t="shared" ca="1" si="2313"/>
        <v>0.70030180850594437</v>
      </c>
      <c r="C16441" s="4">
        <f t="shared" ca="1" si="2314"/>
        <v>70</v>
      </c>
      <c r="D16441" s="4">
        <f t="shared" si="2315"/>
        <v>50</v>
      </c>
      <c r="E16441" s="4">
        <f t="shared" ca="1" si="2307"/>
        <v>50</v>
      </c>
      <c r="F16441" s="4">
        <f t="shared" ca="1" si="2308"/>
        <v>0</v>
      </c>
      <c r="G16441" s="17">
        <f t="shared" si="2309"/>
        <v>36000</v>
      </c>
      <c r="H16441" s="17">
        <f t="shared" ca="1" si="2310"/>
        <v>67500</v>
      </c>
      <c r="I16441" s="17">
        <f t="shared" ca="1" si="2311"/>
        <v>0</v>
      </c>
      <c r="J16441" s="17">
        <f t="shared" ca="1" si="2312"/>
        <v>31500</v>
      </c>
    </row>
    <row r="16442" spans="1:10" x14ac:dyDescent="0.3">
      <c r="A16442" s="4">
        <v>16430</v>
      </c>
      <c r="B16442" s="4">
        <f t="shared" ca="1" si="2313"/>
        <v>0.39626802340520917</v>
      </c>
      <c r="C16442" s="4">
        <f t="shared" ca="1" si="2314"/>
        <v>55</v>
      </c>
      <c r="D16442" s="4">
        <f t="shared" si="2315"/>
        <v>50</v>
      </c>
      <c r="E16442" s="4">
        <f t="shared" ref="E16442:E16505" ca="1" si="2316">MIN(C16442:D16442)</f>
        <v>50</v>
      </c>
      <c r="F16442" s="4">
        <f t="shared" ref="F16442:F16505" ca="1" si="2317">D16442-E16442</f>
        <v>0</v>
      </c>
      <c r="G16442" s="17">
        <f t="shared" ref="G16442:G16505" si="2318">D16442*$I$2</f>
        <v>36000</v>
      </c>
      <c r="H16442" s="17">
        <f t="shared" ref="H16442:H16505" ca="1" si="2319">E16442*$I$3</f>
        <v>67500</v>
      </c>
      <c r="I16442" s="17">
        <f t="shared" ref="I16442:I16505" ca="1" si="2320">F16442*$I$4</f>
        <v>0</v>
      </c>
      <c r="J16442" s="17">
        <f t="shared" ref="J16442:J16505" ca="1" si="2321">H16442+I16442-G16442</f>
        <v>31500</v>
      </c>
    </row>
    <row r="16443" spans="1:10" x14ac:dyDescent="0.3">
      <c r="A16443" s="4">
        <v>16431</v>
      </c>
      <c r="B16443" s="4">
        <f t="shared" ca="1" si="2313"/>
        <v>0.41616739184796459</v>
      </c>
      <c r="C16443" s="4">
        <f t="shared" ca="1" si="2314"/>
        <v>55</v>
      </c>
      <c r="D16443" s="4">
        <f t="shared" si="2315"/>
        <v>50</v>
      </c>
      <c r="E16443" s="4">
        <f t="shared" ca="1" si="2316"/>
        <v>50</v>
      </c>
      <c r="F16443" s="4">
        <f t="shared" ca="1" si="2317"/>
        <v>0</v>
      </c>
      <c r="G16443" s="17">
        <f t="shared" si="2318"/>
        <v>36000</v>
      </c>
      <c r="H16443" s="17">
        <f t="shared" ca="1" si="2319"/>
        <v>67500</v>
      </c>
      <c r="I16443" s="17">
        <f t="shared" ca="1" si="2320"/>
        <v>0</v>
      </c>
      <c r="J16443" s="17">
        <f t="shared" ca="1" si="2321"/>
        <v>31500</v>
      </c>
    </row>
    <row r="16444" spans="1:10" x14ac:dyDescent="0.3">
      <c r="A16444" s="4">
        <v>16432</v>
      </c>
      <c r="B16444" s="4">
        <f t="shared" ca="1" si="2313"/>
        <v>0.139502525627479</v>
      </c>
      <c r="C16444" s="4">
        <f t="shared" ca="1" si="2314"/>
        <v>25</v>
      </c>
      <c r="D16444" s="4">
        <f t="shared" si="2315"/>
        <v>50</v>
      </c>
      <c r="E16444" s="4">
        <f t="shared" ca="1" si="2316"/>
        <v>25</v>
      </c>
      <c r="F16444" s="4">
        <f t="shared" ca="1" si="2317"/>
        <v>25</v>
      </c>
      <c r="G16444" s="17">
        <f t="shared" si="2318"/>
        <v>36000</v>
      </c>
      <c r="H16444" s="17">
        <f t="shared" ca="1" si="2319"/>
        <v>33750</v>
      </c>
      <c r="I16444" s="17">
        <f t="shared" ca="1" si="2320"/>
        <v>1000</v>
      </c>
      <c r="J16444" s="17">
        <f t="shared" ca="1" si="2321"/>
        <v>-1250</v>
      </c>
    </row>
    <row r="16445" spans="1:10" x14ac:dyDescent="0.3">
      <c r="A16445" s="4">
        <v>16433</v>
      </c>
      <c r="B16445" s="4">
        <f t="shared" ca="1" si="2313"/>
        <v>0.35686229614221621</v>
      </c>
      <c r="C16445" s="4">
        <f t="shared" ca="1" si="2314"/>
        <v>55</v>
      </c>
      <c r="D16445" s="4">
        <f t="shared" si="2315"/>
        <v>50</v>
      </c>
      <c r="E16445" s="4">
        <f t="shared" ca="1" si="2316"/>
        <v>50</v>
      </c>
      <c r="F16445" s="4">
        <f t="shared" ca="1" si="2317"/>
        <v>0</v>
      </c>
      <c r="G16445" s="17">
        <f t="shared" si="2318"/>
        <v>36000</v>
      </c>
      <c r="H16445" s="17">
        <f t="shared" ca="1" si="2319"/>
        <v>67500</v>
      </c>
      <c r="I16445" s="17">
        <f t="shared" ca="1" si="2320"/>
        <v>0</v>
      </c>
      <c r="J16445" s="17">
        <f t="shared" ca="1" si="2321"/>
        <v>31500</v>
      </c>
    </row>
    <row r="16446" spans="1:10" x14ac:dyDescent="0.3">
      <c r="A16446" s="4">
        <v>16434</v>
      </c>
      <c r="B16446" s="4">
        <f t="shared" ca="1" si="2313"/>
        <v>0.67884699559814998</v>
      </c>
      <c r="C16446" s="4">
        <f t="shared" ca="1" si="2314"/>
        <v>70</v>
      </c>
      <c r="D16446" s="4">
        <f t="shared" si="2315"/>
        <v>50</v>
      </c>
      <c r="E16446" s="4">
        <f t="shared" ca="1" si="2316"/>
        <v>50</v>
      </c>
      <c r="F16446" s="4">
        <f t="shared" ca="1" si="2317"/>
        <v>0</v>
      </c>
      <c r="G16446" s="17">
        <f t="shared" si="2318"/>
        <v>36000</v>
      </c>
      <c r="H16446" s="17">
        <f t="shared" ca="1" si="2319"/>
        <v>67500</v>
      </c>
      <c r="I16446" s="17">
        <f t="shared" ca="1" si="2320"/>
        <v>0</v>
      </c>
      <c r="J16446" s="17">
        <f t="shared" ca="1" si="2321"/>
        <v>31500</v>
      </c>
    </row>
    <row r="16447" spans="1:10" x14ac:dyDescent="0.3">
      <c r="A16447" s="4">
        <v>16435</v>
      </c>
      <c r="B16447" s="4">
        <f t="shared" ca="1" si="2313"/>
        <v>0.15676402906581455</v>
      </c>
      <c r="C16447" s="4">
        <f t="shared" ca="1" si="2314"/>
        <v>25</v>
      </c>
      <c r="D16447" s="4">
        <f t="shared" si="2315"/>
        <v>50</v>
      </c>
      <c r="E16447" s="4">
        <f t="shared" ca="1" si="2316"/>
        <v>25</v>
      </c>
      <c r="F16447" s="4">
        <f t="shared" ca="1" si="2317"/>
        <v>25</v>
      </c>
      <c r="G16447" s="17">
        <f t="shared" si="2318"/>
        <v>36000</v>
      </c>
      <c r="H16447" s="17">
        <f t="shared" ca="1" si="2319"/>
        <v>33750</v>
      </c>
      <c r="I16447" s="17">
        <f t="shared" ca="1" si="2320"/>
        <v>1000</v>
      </c>
      <c r="J16447" s="17">
        <f t="shared" ca="1" si="2321"/>
        <v>-1250</v>
      </c>
    </row>
    <row r="16448" spans="1:10" x14ac:dyDescent="0.3">
      <c r="A16448" s="4">
        <v>16436</v>
      </c>
      <c r="B16448" s="4">
        <f t="shared" ca="1" si="2313"/>
        <v>0.74864249289734264</v>
      </c>
      <c r="C16448" s="4">
        <f t="shared" ca="1" si="2314"/>
        <v>70</v>
      </c>
      <c r="D16448" s="4">
        <f t="shared" si="2315"/>
        <v>50</v>
      </c>
      <c r="E16448" s="4">
        <f t="shared" ca="1" si="2316"/>
        <v>50</v>
      </c>
      <c r="F16448" s="4">
        <f t="shared" ca="1" si="2317"/>
        <v>0</v>
      </c>
      <c r="G16448" s="17">
        <f t="shared" si="2318"/>
        <v>36000</v>
      </c>
      <c r="H16448" s="17">
        <f t="shared" ca="1" si="2319"/>
        <v>67500</v>
      </c>
      <c r="I16448" s="17">
        <f t="shared" ca="1" si="2320"/>
        <v>0</v>
      </c>
      <c r="J16448" s="17">
        <f t="shared" ca="1" si="2321"/>
        <v>31500</v>
      </c>
    </row>
    <row r="16449" spans="1:10" x14ac:dyDescent="0.3">
      <c r="A16449" s="4">
        <v>16437</v>
      </c>
      <c r="B16449" s="4">
        <f t="shared" ca="1" si="2313"/>
        <v>4.0787812902455256E-3</v>
      </c>
      <c r="C16449" s="4">
        <f t="shared" ca="1" si="2314"/>
        <v>10</v>
      </c>
      <c r="D16449" s="4">
        <f t="shared" si="2315"/>
        <v>50</v>
      </c>
      <c r="E16449" s="4">
        <f t="shared" ca="1" si="2316"/>
        <v>10</v>
      </c>
      <c r="F16449" s="4">
        <f t="shared" ca="1" si="2317"/>
        <v>40</v>
      </c>
      <c r="G16449" s="17">
        <f t="shared" si="2318"/>
        <v>36000</v>
      </c>
      <c r="H16449" s="17">
        <f t="shared" ca="1" si="2319"/>
        <v>13500</v>
      </c>
      <c r="I16449" s="17">
        <f t="shared" ca="1" si="2320"/>
        <v>1600</v>
      </c>
      <c r="J16449" s="17">
        <f t="shared" ca="1" si="2321"/>
        <v>-20900</v>
      </c>
    </row>
    <row r="16450" spans="1:10" x14ac:dyDescent="0.3">
      <c r="A16450" s="4">
        <v>16438</v>
      </c>
      <c r="B16450" s="4">
        <f t="shared" ca="1" si="2313"/>
        <v>0.71688269902545598</v>
      </c>
      <c r="C16450" s="4">
        <f t="shared" ca="1" si="2314"/>
        <v>70</v>
      </c>
      <c r="D16450" s="4">
        <f t="shared" si="2315"/>
        <v>50</v>
      </c>
      <c r="E16450" s="4">
        <f t="shared" ca="1" si="2316"/>
        <v>50</v>
      </c>
      <c r="F16450" s="4">
        <f t="shared" ca="1" si="2317"/>
        <v>0</v>
      </c>
      <c r="G16450" s="17">
        <f t="shared" si="2318"/>
        <v>36000</v>
      </c>
      <c r="H16450" s="17">
        <f t="shared" ca="1" si="2319"/>
        <v>67500</v>
      </c>
      <c r="I16450" s="17">
        <f t="shared" ca="1" si="2320"/>
        <v>0</v>
      </c>
      <c r="J16450" s="17">
        <f t="shared" ca="1" si="2321"/>
        <v>31500</v>
      </c>
    </row>
    <row r="16451" spans="1:10" x14ac:dyDescent="0.3">
      <c r="A16451" s="4">
        <v>16439</v>
      </c>
      <c r="B16451" s="4">
        <f t="shared" ca="1" si="2313"/>
        <v>0.35162702328038553</v>
      </c>
      <c r="C16451" s="4">
        <f t="shared" ca="1" si="2314"/>
        <v>55</v>
      </c>
      <c r="D16451" s="4">
        <f t="shared" si="2315"/>
        <v>50</v>
      </c>
      <c r="E16451" s="4">
        <f t="shared" ca="1" si="2316"/>
        <v>50</v>
      </c>
      <c r="F16451" s="4">
        <f t="shared" ca="1" si="2317"/>
        <v>0</v>
      </c>
      <c r="G16451" s="17">
        <f t="shared" si="2318"/>
        <v>36000</v>
      </c>
      <c r="H16451" s="17">
        <f t="shared" ca="1" si="2319"/>
        <v>67500</v>
      </c>
      <c r="I16451" s="17">
        <f t="shared" ca="1" si="2320"/>
        <v>0</v>
      </c>
      <c r="J16451" s="17">
        <f t="shared" ca="1" si="2321"/>
        <v>31500</v>
      </c>
    </row>
    <row r="16452" spans="1:10" x14ac:dyDescent="0.3">
      <c r="A16452" s="4">
        <v>16440</v>
      </c>
      <c r="B16452" s="4">
        <f t="shared" ca="1" si="2313"/>
        <v>0.19118855390236456</v>
      </c>
      <c r="C16452" s="4">
        <f t="shared" ca="1" si="2314"/>
        <v>40</v>
      </c>
      <c r="D16452" s="4">
        <f t="shared" si="2315"/>
        <v>50</v>
      </c>
      <c r="E16452" s="4">
        <f t="shared" ca="1" si="2316"/>
        <v>40</v>
      </c>
      <c r="F16452" s="4">
        <f t="shared" ca="1" si="2317"/>
        <v>10</v>
      </c>
      <c r="G16452" s="17">
        <f t="shared" si="2318"/>
        <v>36000</v>
      </c>
      <c r="H16452" s="17">
        <f t="shared" ca="1" si="2319"/>
        <v>54000</v>
      </c>
      <c r="I16452" s="17">
        <f t="shared" ca="1" si="2320"/>
        <v>400</v>
      </c>
      <c r="J16452" s="17">
        <f t="shared" ca="1" si="2321"/>
        <v>18400</v>
      </c>
    </row>
    <row r="16453" spans="1:10" x14ac:dyDescent="0.3">
      <c r="A16453" s="4">
        <v>16441</v>
      </c>
      <c r="B16453" s="4">
        <f t="shared" ca="1" si="2313"/>
        <v>0.32978761678191537</v>
      </c>
      <c r="C16453" s="4">
        <f t="shared" ca="1" si="2314"/>
        <v>40</v>
      </c>
      <c r="D16453" s="4">
        <f t="shared" si="2315"/>
        <v>50</v>
      </c>
      <c r="E16453" s="4">
        <f t="shared" ca="1" si="2316"/>
        <v>40</v>
      </c>
      <c r="F16453" s="4">
        <f t="shared" ca="1" si="2317"/>
        <v>10</v>
      </c>
      <c r="G16453" s="17">
        <f t="shared" si="2318"/>
        <v>36000</v>
      </c>
      <c r="H16453" s="17">
        <f t="shared" ca="1" si="2319"/>
        <v>54000</v>
      </c>
      <c r="I16453" s="17">
        <f t="shared" ca="1" si="2320"/>
        <v>400</v>
      </c>
      <c r="J16453" s="17">
        <f t="shared" ca="1" si="2321"/>
        <v>18400</v>
      </c>
    </row>
    <row r="16454" spans="1:10" x14ac:dyDescent="0.3">
      <c r="A16454" s="4">
        <v>16442</v>
      </c>
      <c r="B16454" s="4">
        <f t="shared" ca="1" si="2313"/>
        <v>0.52299644924078981</v>
      </c>
      <c r="C16454" s="4">
        <f t="shared" ca="1" si="2314"/>
        <v>55</v>
      </c>
      <c r="D16454" s="4">
        <f t="shared" si="2315"/>
        <v>50</v>
      </c>
      <c r="E16454" s="4">
        <f t="shared" ca="1" si="2316"/>
        <v>50</v>
      </c>
      <c r="F16454" s="4">
        <f t="shared" ca="1" si="2317"/>
        <v>0</v>
      </c>
      <c r="G16454" s="17">
        <f t="shared" si="2318"/>
        <v>36000</v>
      </c>
      <c r="H16454" s="17">
        <f t="shared" ca="1" si="2319"/>
        <v>67500</v>
      </c>
      <c r="I16454" s="17">
        <f t="shared" ca="1" si="2320"/>
        <v>0</v>
      </c>
      <c r="J16454" s="17">
        <f t="shared" ca="1" si="2321"/>
        <v>31500</v>
      </c>
    </row>
    <row r="16455" spans="1:10" x14ac:dyDescent="0.3">
      <c r="A16455" s="4">
        <v>16443</v>
      </c>
      <c r="B16455" s="4">
        <f t="shared" ca="1" si="2313"/>
        <v>0.26227587331036217</v>
      </c>
      <c r="C16455" s="4">
        <f t="shared" ca="1" si="2314"/>
        <v>40</v>
      </c>
      <c r="D16455" s="4">
        <f t="shared" si="2315"/>
        <v>50</v>
      </c>
      <c r="E16455" s="4">
        <f t="shared" ca="1" si="2316"/>
        <v>40</v>
      </c>
      <c r="F16455" s="4">
        <f t="shared" ca="1" si="2317"/>
        <v>10</v>
      </c>
      <c r="G16455" s="17">
        <f t="shared" si="2318"/>
        <v>36000</v>
      </c>
      <c r="H16455" s="17">
        <f t="shared" ca="1" si="2319"/>
        <v>54000</v>
      </c>
      <c r="I16455" s="17">
        <f t="shared" ca="1" si="2320"/>
        <v>400</v>
      </c>
      <c r="J16455" s="17">
        <f t="shared" ca="1" si="2321"/>
        <v>18400</v>
      </c>
    </row>
    <row r="16456" spans="1:10" x14ac:dyDescent="0.3">
      <c r="A16456" s="4">
        <v>16444</v>
      </c>
      <c r="B16456" s="4">
        <f t="shared" ca="1" si="2313"/>
        <v>0.62034438588702989</v>
      </c>
      <c r="C16456" s="4">
        <f t="shared" ca="1" si="2314"/>
        <v>70</v>
      </c>
      <c r="D16456" s="4">
        <f t="shared" si="2315"/>
        <v>50</v>
      </c>
      <c r="E16456" s="4">
        <f t="shared" ca="1" si="2316"/>
        <v>50</v>
      </c>
      <c r="F16456" s="4">
        <f t="shared" ca="1" si="2317"/>
        <v>0</v>
      </c>
      <c r="G16456" s="17">
        <f t="shared" si="2318"/>
        <v>36000</v>
      </c>
      <c r="H16456" s="17">
        <f t="shared" ca="1" si="2319"/>
        <v>67500</v>
      </c>
      <c r="I16456" s="17">
        <f t="shared" ca="1" si="2320"/>
        <v>0</v>
      </c>
      <c r="J16456" s="17">
        <f t="shared" ca="1" si="2321"/>
        <v>31500</v>
      </c>
    </row>
    <row r="16457" spans="1:10" x14ac:dyDescent="0.3">
      <c r="A16457" s="4">
        <v>16445</v>
      </c>
      <c r="B16457" s="4">
        <f t="shared" ca="1" si="2313"/>
        <v>0.84975865369867865</v>
      </c>
      <c r="C16457" s="4">
        <f t="shared" ca="1" si="2314"/>
        <v>85</v>
      </c>
      <c r="D16457" s="4">
        <f t="shared" si="2315"/>
        <v>50</v>
      </c>
      <c r="E16457" s="4">
        <f t="shared" ca="1" si="2316"/>
        <v>50</v>
      </c>
      <c r="F16457" s="4">
        <f t="shared" ca="1" si="2317"/>
        <v>0</v>
      </c>
      <c r="G16457" s="17">
        <f t="shared" si="2318"/>
        <v>36000</v>
      </c>
      <c r="H16457" s="17">
        <f t="shared" ca="1" si="2319"/>
        <v>67500</v>
      </c>
      <c r="I16457" s="17">
        <f t="shared" ca="1" si="2320"/>
        <v>0</v>
      </c>
      <c r="J16457" s="17">
        <f t="shared" ca="1" si="2321"/>
        <v>31500</v>
      </c>
    </row>
    <row r="16458" spans="1:10" x14ac:dyDescent="0.3">
      <c r="A16458" s="4">
        <v>16446</v>
      </c>
      <c r="B16458" s="4">
        <f t="shared" ca="1" si="2313"/>
        <v>0.71289320422204361</v>
      </c>
      <c r="C16458" s="4">
        <f t="shared" ca="1" si="2314"/>
        <v>70</v>
      </c>
      <c r="D16458" s="4">
        <f t="shared" si="2315"/>
        <v>50</v>
      </c>
      <c r="E16458" s="4">
        <f t="shared" ca="1" si="2316"/>
        <v>50</v>
      </c>
      <c r="F16458" s="4">
        <f t="shared" ca="1" si="2317"/>
        <v>0</v>
      </c>
      <c r="G16458" s="17">
        <f t="shared" si="2318"/>
        <v>36000</v>
      </c>
      <c r="H16458" s="17">
        <f t="shared" ca="1" si="2319"/>
        <v>67500</v>
      </c>
      <c r="I16458" s="17">
        <f t="shared" ca="1" si="2320"/>
        <v>0</v>
      </c>
      <c r="J16458" s="17">
        <f t="shared" ca="1" si="2321"/>
        <v>31500</v>
      </c>
    </row>
    <row r="16459" spans="1:10" x14ac:dyDescent="0.3">
      <c r="A16459" s="4">
        <v>16447</v>
      </c>
      <c r="B16459" s="4">
        <f t="shared" ca="1" si="2313"/>
        <v>0.65783249344524686</v>
      </c>
      <c r="C16459" s="4">
        <f t="shared" ca="1" si="2314"/>
        <v>70</v>
      </c>
      <c r="D16459" s="4">
        <f t="shared" si="2315"/>
        <v>50</v>
      </c>
      <c r="E16459" s="4">
        <f t="shared" ca="1" si="2316"/>
        <v>50</v>
      </c>
      <c r="F16459" s="4">
        <f t="shared" ca="1" si="2317"/>
        <v>0</v>
      </c>
      <c r="G16459" s="17">
        <f t="shared" si="2318"/>
        <v>36000</v>
      </c>
      <c r="H16459" s="17">
        <f t="shared" ca="1" si="2319"/>
        <v>67500</v>
      </c>
      <c r="I16459" s="17">
        <f t="shared" ca="1" si="2320"/>
        <v>0</v>
      </c>
      <c r="J16459" s="17">
        <f t="shared" ca="1" si="2321"/>
        <v>31500</v>
      </c>
    </row>
    <row r="16460" spans="1:10" x14ac:dyDescent="0.3">
      <c r="A16460" s="4">
        <v>16448</v>
      </c>
      <c r="B16460" s="4">
        <f t="shared" ca="1" si="2313"/>
        <v>0.49706329506519575</v>
      </c>
      <c r="C16460" s="4">
        <f t="shared" ca="1" si="2314"/>
        <v>55</v>
      </c>
      <c r="D16460" s="4">
        <f t="shared" si="2315"/>
        <v>50</v>
      </c>
      <c r="E16460" s="4">
        <f t="shared" ca="1" si="2316"/>
        <v>50</v>
      </c>
      <c r="F16460" s="4">
        <f t="shared" ca="1" si="2317"/>
        <v>0</v>
      </c>
      <c r="G16460" s="17">
        <f t="shared" si="2318"/>
        <v>36000</v>
      </c>
      <c r="H16460" s="17">
        <f t="shared" ca="1" si="2319"/>
        <v>67500</v>
      </c>
      <c r="I16460" s="17">
        <f t="shared" ca="1" si="2320"/>
        <v>0</v>
      </c>
      <c r="J16460" s="17">
        <f t="shared" ca="1" si="2321"/>
        <v>31500</v>
      </c>
    </row>
    <row r="16461" spans="1:10" x14ac:dyDescent="0.3">
      <c r="A16461" s="4">
        <v>16449</v>
      </c>
      <c r="B16461" s="4">
        <f t="shared" ca="1" si="2313"/>
        <v>1.9371193194960279E-2</v>
      </c>
      <c r="C16461" s="4">
        <f t="shared" ca="1" si="2314"/>
        <v>10</v>
      </c>
      <c r="D16461" s="4">
        <f t="shared" si="2315"/>
        <v>50</v>
      </c>
      <c r="E16461" s="4">
        <f t="shared" ca="1" si="2316"/>
        <v>10</v>
      </c>
      <c r="F16461" s="4">
        <f t="shared" ca="1" si="2317"/>
        <v>40</v>
      </c>
      <c r="G16461" s="17">
        <f t="shared" si="2318"/>
        <v>36000</v>
      </c>
      <c r="H16461" s="17">
        <f t="shared" ca="1" si="2319"/>
        <v>13500</v>
      </c>
      <c r="I16461" s="17">
        <f t="shared" ca="1" si="2320"/>
        <v>1600</v>
      </c>
      <c r="J16461" s="17">
        <f t="shared" ca="1" si="2321"/>
        <v>-20900</v>
      </c>
    </row>
    <row r="16462" spans="1:10" x14ac:dyDescent="0.3">
      <c r="A16462" s="4">
        <v>16450</v>
      </c>
      <c r="B16462" s="4">
        <f t="shared" ref="B16462:B16525" ca="1" si="2322">RAND()</f>
        <v>0.49858108988827199</v>
      </c>
      <c r="C16462" s="4">
        <f t="shared" ref="C16462:C16525" ca="1" si="2323">LOOKUP(B16462,$E$3:$F$9,$D$3:$D$9)</f>
        <v>55</v>
      </c>
      <c r="D16462" s="4">
        <f t="shared" ref="D16462:D16525" si="2324">$I$6</f>
        <v>50</v>
      </c>
      <c r="E16462" s="4">
        <f t="shared" ca="1" si="2316"/>
        <v>50</v>
      </c>
      <c r="F16462" s="4">
        <f t="shared" ca="1" si="2317"/>
        <v>0</v>
      </c>
      <c r="G16462" s="17">
        <f t="shared" si="2318"/>
        <v>36000</v>
      </c>
      <c r="H16462" s="17">
        <f t="shared" ca="1" si="2319"/>
        <v>67500</v>
      </c>
      <c r="I16462" s="17">
        <f t="shared" ca="1" si="2320"/>
        <v>0</v>
      </c>
      <c r="J16462" s="17">
        <f t="shared" ca="1" si="2321"/>
        <v>31500</v>
      </c>
    </row>
    <row r="16463" spans="1:10" x14ac:dyDescent="0.3">
      <c r="A16463" s="4">
        <v>16451</v>
      </c>
      <c r="B16463" s="4">
        <f t="shared" ca="1" si="2322"/>
        <v>0.61098858482058649</v>
      </c>
      <c r="C16463" s="4">
        <f t="shared" ca="1" si="2323"/>
        <v>70</v>
      </c>
      <c r="D16463" s="4">
        <f t="shared" si="2324"/>
        <v>50</v>
      </c>
      <c r="E16463" s="4">
        <f t="shared" ca="1" si="2316"/>
        <v>50</v>
      </c>
      <c r="F16463" s="4">
        <f t="shared" ca="1" si="2317"/>
        <v>0</v>
      </c>
      <c r="G16463" s="17">
        <f t="shared" si="2318"/>
        <v>36000</v>
      </c>
      <c r="H16463" s="17">
        <f t="shared" ca="1" si="2319"/>
        <v>67500</v>
      </c>
      <c r="I16463" s="17">
        <f t="shared" ca="1" si="2320"/>
        <v>0</v>
      </c>
      <c r="J16463" s="17">
        <f t="shared" ca="1" si="2321"/>
        <v>31500</v>
      </c>
    </row>
    <row r="16464" spans="1:10" x14ac:dyDescent="0.3">
      <c r="A16464" s="4">
        <v>16452</v>
      </c>
      <c r="B16464" s="4">
        <f t="shared" ca="1" si="2322"/>
        <v>0.11451380370257014</v>
      </c>
      <c r="C16464" s="4">
        <f t="shared" ca="1" si="2323"/>
        <v>25</v>
      </c>
      <c r="D16464" s="4">
        <f t="shared" si="2324"/>
        <v>50</v>
      </c>
      <c r="E16464" s="4">
        <f t="shared" ca="1" si="2316"/>
        <v>25</v>
      </c>
      <c r="F16464" s="4">
        <f t="shared" ca="1" si="2317"/>
        <v>25</v>
      </c>
      <c r="G16464" s="17">
        <f t="shared" si="2318"/>
        <v>36000</v>
      </c>
      <c r="H16464" s="17">
        <f t="shared" ca="1" si="2319"/>
        <v>33750</v>
      </c>
      <c r="I16464" s="17">
        <f t="shared" ca="1" si="2320"/>
        <v>1000</v>
      </c>
      <c r="J16464" s="17">
        <f t="shared" ca="1" si="2321"/>
        <v>-1250</v>
      </c>
    </row>
    <row r="16465" spans="1:10" x14ac:dyDescent="0.3">
      <c r="A16465" s="4">
        <v>16453</v>
      </c>
      <c r="B16465" s="4">
        <f t="shared" ca="1" si="2322"/>
        <v>0.94129929477621965</v>
      </c>
      <c r="C16465" s="4">
        <f t="shared" ca="1" si="2323"/>
        <v>100</v>
      </c>
      <c r="D16465" s="4">
        <f t="shared" si="2324"/>
        <v>50</v>
      </c>
      <c r="E16465" s="4">
        <f t="shared" ca="1" si="2316"/>
        <v>50</v>
      </c>
      <c r="F16465" s="4">
        <f t="shared" ca="1" si="2317"/>
        <v>0</v>
      </c>
      <c r="G16465" s="17">
        <f t="shared" si="2318"/>
        <v>36000</v>
      </c>
      <c r="H16465" s="17">
        <f t="shared" ca="1" si="2319"/>
        <v>67500</v>
      </c>
      <c r="I16465" s="17">
        <f t="shared" ca="1" si="2320"/>
        <v>0</v>
      </c>
      <c r="J16465" s="17">
        <f t="shared" ca="1" si="2321"/>
        <v>31500</v>
      </c>
    </row>
    <row r="16466" spans="1:10" x14ac:dyDescent="0.3">
      <c r="A16466" s="4">
        <v>16454</v>
      </c>
      <c r="B16466" s="4">
        <f t="shared" ca="1" si="2322"/>
        <v>0.99610163588012579</v>
      </c>
      <c r="C16466" s="4">
        <f t="shared" ca="1" si="2323"/>
        <v>100</v>
      </c>
      <c r="D16466" s="4">
        <f t="shared" si="2324"/>
        <v>50</v>
      </c>
      <c r="E16466" s="4">
        <f t="shared" ca="1" si="2316"/>
        <v>50</v>
      </c>
      <c r="F16466" s="4">
        <f t="shared" ca="1" si="2317"/>
        <v>0</v>
      </c>
      <c r="G16466" s="17">
        <f t="shared" si="2318"/>
        <v>36000</v>
      </c>
      <c r="H16466" s="17">
        <f t="shared" ca="1" si="2319"/>
        <v>67500</v>
      </c>
      <c r="I16466" s="17">
        <f t="shared" ca="1" si="2320"/>
        <v>0</v>
      </c>
      <c r="J16466" s="17">
        <f t="shared" ca="1" si="2321"/>
        <v>31500</v>
      </c>
    </row>
    <row r="16467" spans="1:10" x14ac:dyDescent="0.3">
      <c r="A16467" s="4">
        <v>16455</v>
      </c>
      <c r="B16467" s="4">
        <f t="shared" ca="1" si="2322"/>
        <v>0.48604590958005167</v>
      </c>
      <c r="C16467" s="4">
        <f t="shared" ca="1" si="2323"/>
        <v>55</v>
      </c>
      <c r="D16467" s="4">
        <f t="shared" si="2324"/>
        <v>50</v>
      </c>
      <c r="E16467" s="4">
        <f t="shared" ca="1" si="2316"/>
        <v>50</v>
      </c>
      <c r="F16467" s="4">
        <f t="shared" ca="1" si="2317"/>
        <v>0</v>
      </c>
      <c r="G16467" s="17">
        <f t="shared" si="2318"/>
        <v>36000</v>
      </c>
      <c r="H16467" s="17">
        <f t="shared" ca="1" si="2319"/>
        <v>67500</v>
      </c>
      <c r="I16467" s="17">
        <f t="shared" ca="1" si="2320"/>
        <v>0</v>
      </c>
      <c r="J16467" s="17">
        <f t="shared" ca="1" si="2321"/>
        <v>31500</v>
      </c>
    </row>
    <row r="16468" spans="1:10" x14ac:dyDescent="0.3">
      <c r="A16468" s="4">
        <v>16456</v>
      </c>
      <c r="B16468" s="4">
        <f t="shared" ca="1" si="2322"/>
        <v>0.82628693035479317</v>
      </c>
      <c r="C16468" s="4">
        <f t="shared" ca="1" si="2323"/>
        <v>85</v>
      </c>
      <c r="D16468" s="4">
        <f t="shared" si="2324"/>
        <v>50</v>
      </c>
      <c r="E16468" s="4">
        <f t="shared" ca="1" si="2316"/>
        <v>50</v>
      </c>
      <c r="F16468" s="4">
        <f t="shared" ca="1" si="2317"/>
        <v>0</v>
      </c>
      <c r="G16468" s="17">
        <f t="shared" si="2318"/>
        <v>36000</v>
      </c>
      <c r="H16468" s="17">
        <f t="shared" ca="1" si="2319"/>
        <v>67500</v>
      </c>
      <c r="I16468" s="17">
        <f t="shared" ca="1" si="2320"/>
        <v>0</v>
      </c>
      <c r="J16468" s="17">
        <f t="shared" ca="1" si="2321"/>
        <v>31500</v>
      </c>
    </row>
    <row r="16469" spans="1:10" x14ac:dyDescent="0.3">
      <c r="A16469" s="4">
        <v>16457</v>
      </c>
      <c r="B16469" s="4">
        <f t="shared" ca="1" si="2322"/>
        <v>0.79291683023442494</v>
      </c>
      <c r="C16469" s="4">
        <f t="shared" ca="1" si="2323"/>
        <v>85</v>
      </c>
      <c r="D16469" s="4">
        <f t="shared" si="2324"/>
        <v>50</v>
      </c>
      <c r="E16469" s="4">
        <f t="shared" ca="1" si="2316"/>
        <v>50</v>
      </c>
      <c r="F16469" s="4">
        <f t="shared" ca="1" si="2317"/>
        <v>0</v>
      </c>
      <c r="G16469" s="17">
        <f t="shared" si="2318"/>
        <v>36000</v>
      </c>
      <c r="H16469" s="17">
        <f t="shared" ca="1" si="2319"/>
        <v>67500</v>
      </c>
      <c r="I16469" s="17">
        <f t="shared" ca="1" si="2320"/>
        <v>0</v>
      </c>
      <c r="J16469" s="17">
        <f t="shared" ca="1" si="2321"/>
        <v>31500</v>
      </c>
    </row>
    <row r="16470" spans="1:10" x14ac:dyDescent="0.3">
      <c r="A16470" s="4">
        <v>16458</v>
      </c>
      <c r="B16470" s="4">
        <f t="shared" ca="1" si="2322"/>
        <v>0.64940183673737739</v>
      </c>
      <c r="C16470" s="4">
        <f t="shared" ca="1" si="2323"/>
        <v>70</v>
      </c>
      <c r="D16470" s="4">
        <f t="shared" si="2324"/>
        <v>50</v>
      </c>
      <c r="E16470" s="4">
        <f t="shared" ca="1" si="2316"/>
        <v>50</v>
      </c>
      <c r="F16470" s="4">
        <f t="shared" ca="1" si="2317"/>
        <v>0</v>
      </c>
      <c r="G16470" s="17">
        <f t="shared" si="2318"/>
        <v>36000</v>
      </c>
      <c r="H16470" s="17">
        <f t="shared" ca="1" si="2319"/>
        <v>67500</v>
      </c>
      <c r="I16470" s="17">
        <f t="shared" ca="1" si="2320"/>
        <v>0</v>
      </c>
      <c r="J16470" s="17">
        <f t="shared" ca="1" si="2321"/>
        <v>31500</v>
      </c>
    </row>
    <row r="16471" spans="1:10" x14ac:dyDescent="0.3">
      <c r="A16471" s="4">
        <v>16459</v>
      </c>
      <c r="B16471" s="4">
        <f t="shared" ca="1" si="2322"/>
        <v>9.1859790046797674E-3</v>
      </c>
      <c r="C16471" s="4">
        <f t="shared" ca="1" si="2323"/>
        <v>10</v>
      </c>
      <c r="D16471" s="4">
        <f t="shared" si="2324"/>
        <v>50</v>
      </c>
      <c r="E16471" s="4">
        <f t="shared" ca="1" si="2316"/>
        <v>10</v>
      </c>
      <c r="F16471" s="4">
        <f t="shared" ca="1" si="2317"/>
        <v>40</v>
      </c>
      <c r="G16471" s="17">
        <f t="shared" si="2318"/>
        <v>36000</v>
      </c>
      <c r="H16471" s="17">
        <f t="shared" ca="1" si="2319"/>
        <v>13500</v>
      </c>
      <c r="I16471" s="17">
        <f t="shared" ca="1" si="2320"/>
        <v>1600</v>
      </c>
      <c r="J16471" s="17">
        <f t="shared" ca="1" si="2321"/>
        <v>-20900</v>
      </c>
    </row>
    <row r="16472" spans="1:10" x14ac:dyDescent="0.3">
      <c r="A16472" s="4">
        <v>16460</v>
      </c>
      <c r="B16472" s="4">
        <f t="shared" ca="1" si="2322"/>
        <v>0.19539609573060923</v>
      </c>
      <c r="C16472" s="4">
        <f t="shared" ca="1" si="2323"/>
        <v>40</v>
      </c>
      <c r="D16472" s="4">
        <f t="shared" si="2324"/>
        <v>50</v>
      </c>
      <c r="E16472" s="4">
        <f t="shared" ca="1" si="2316"/>
        <v>40</v>
      </c>
      <c r="F16472" s="4">
        <f t="shared" ca="1" si="2317"/>
        <v>10</v>
      </c>
      <c r="G16472" s="17">
        <f t="shared" si="2318"/>
        <v>36000</v>
      </c>
      <c r="H16472" s="17">
        <f t="shared" ca="1" si="2319"/>
        <v>54000</v>
      </c>
      <c r="I16472" s="17">
        <f t="shared" ca="1" si="2320"/>
        <v>400</v>
      </c>
      <c r="J16472" s="17">
        <f t="shared" ca="1" si="2321"/>
        <v>18400</v>
      </c>
    </row>
    <row r="16473" spans="1:10" x14ac:dyDescent="0.3">
      <c r="A16473" s="4">
        <v>16461</v>
      </c>
      <c r="B16473" s="4">
        <f t="shared" ca="1" si="2322"/>
        <v>0.59360161780088505</v>
      </c>
      <c r="C16473" s="4">
        <f t="shared" ca="1" si="2323"/>
        <v>70</v>
      </c>
      <c r="D16473" s="4">
        <f t="shared" si="2324"/>
        <v>50</v>
      </c>
      <c r="E16473" s="4">
        <f t="shared" ca="1" si="2316"/>
        <v>50</v>
      </c>
      <c r="F16473" s="4">
        <f t="shared" ca="1" si="2317"/>
        <v>0</v>
      </c>
      <c r="G16473" s="17">
        <f t="shared" si="2318"/>
        <v>36000</v>
      </c>
      <c r="H16473" s="17">
        <f t="shared" ca="1" si="2319"/>
        <v>67500</v>
      </c>
      <c r="I16473" s="17">
        <f t="shared" ca="1" si="2320"/>
        <v>0</v>
      </c>
      <c r="J16473" s="17">
        <f t="shared" ca="1" si="2321"/>
        <v>31500</v>
      </c>
    </row>
    <row r="16474" spans="1:10" x14ac:dyDescent="0.3">
      <c r="A16474" s="4">
        <v>16462</v>
      </c>
      <c r="B16474" s="4">
        <f t="shared" ca="1" si="2322"/>
        <v>4.0353490242008294E-2</v>
      </c>
      <c r="C16474" s="4">
        <f t="shared" ca="1" si="2323"/>
        <v>10</v>
      </c>
      <c r="D16474" s="4">
        <f t="shared" si="2324"/>
        <v>50</v>
      </c>
      <c r="E16474" s="4">
        <f t="shared" ca="1" si="2316"/>
        <v>10</v>
      </c>
      <c r="F16474" s="4">
        <f t="shared" ca="1" si="2317"/>
        <v>40</v>
      </c>
      <c r="G16474" s="17">
        <f t="shared" si="2318"/>
        <v>36000</v>
      </c>
      <c r="H16474" s="17">
        <f t="shared" ca="1" si="2319"/>
        <v>13500</v>
      </c>
      <c r="I16474" s="17">
        <f t="shared" ca="1" si="2320"/>
        <v>1600</v>
      </c>
      <c r="J16474" s="17">
        <f t="shared" ca="1" si="2321"/>
        <v>-20900</v>
      </c>
    </row>
    <row r="16475" spans="1:10" x14ac:dyDescent="0.3">
      <c r="A16475" s="4">
        <v>16463</v>
      </c>
      <c r="B16475" s="4">
        <f t="shared" ca="1" si="2322"/>
        <v>0.67322050910611386</v>
      </c>
      <c r="C16475" s="4">
        <f t="shared" ca="1" si="2323"/>
        <v>70</v>
      </c>
      <c r="D16475" s="4">
        <f t="shared" si="2324"/>
        <v>50</v>
      </c>
      <c r="E16475" s="4">
        <f t="shared" ca="1" si="2316"/>
        <v>50</v>
      </c>
      <c r="F16475" s="4">
        <f t="shared" ca="1" si="2317"/>
        <v>0</v>
      </c>
      <c r="G16475" s="17">
        <f t="shared" si="2318"/>
        <v>36000</v>
      </c>
      <c r="H16475" s="17">
        <f t="shared" ca="1" si="2319"/>
        <v>67500</v>
      </c>
      <c r="I16475" s="17">
        <f t="shared" ca="1" si="2320"/>
        <v>0</v>
      </c>
      <c r="J16475" s="17">
        <f t="shared" ca="1" si="2321"/>
        <v>31500</v>
      </c>
    </row>
    <row r="16476" spans="1:10" x14ac:dyDescent="0.3">
      <c r="A16476" s="4">
        <v>16464</v>
      </c>
      <c r="B16476" s="4">
        <f t="shared" ca="1" si="2322"/>
        <v>0.67422385823736941</v>
      </c>
      <c r="C16476" s="4">
        <f t="shared" ca="1" si="2323"/>
        <v>70</v>
      </c>
      <c r="D16476" s="4">
        <f t="shared" si="2324"/>
        <v>50</v>
      </c>
      <c r="E16476" s="4">
        <f t="shared" ca="1" si="2316"/>
        <v>50</v>
      </c>
      <c r="F16476" s="4">
        <f t="shared" ca="1" si="2317"/>
        <v>0</v>
      </c>
      <c r="G16476" s="17">
        <f t="shared" si="2318"/>
        <v>36000</v>
      </c>
      <c r="H16476" s="17">
        <f t="shared" ca="1" si="2319"/>
        <v>67500</v>
      </c>
      <c r="I16476" s="17">
        <f t="shared" ca="1" si="2320"/>
        <v>0</v>
      </c>
      <c r="J16476" s="17">
        <f t="shared" ca="1" si="2321"/>
        <v>31500</v>
      </c>
    </row>
    <row r="16477" spans="1:10" x14ac:dyDescent="0.3">
      <c r="A16477" s="4">
        <v>16465</v>
      </c>
      <c r="B16477" s="4">
        <f t="shared" ca="1" si="2322"/>
        <v>0.50439474990134958</v>
      </c>
      <c r="C16477" s="4">
        <f t="shared" ca="1" si="2323"/>
        <v>55</v>
      </c>
      <c r="D16477" s="4">
        <f t="shared" si="2324"/>
        <v>50</v>
      </c>
      <c r="E16477" s="4">
        <f t="shared" ca="1" si="2316"/>
        <v>50</v>
      </c>
      <c r="F16477" s="4">
        <f t="shared" ca="1" si="2317"/>
        <v>0</v>
      </c>
      <c r="G16477" s="17">
        <f t="shared" si="2318"/>
        <v>36000</v>
      </c>
      <c r="H16477" s="17">
        <f t="shared" ca="1" si="2319"/>
        <v>67500</v>
      </c>
      <c r="I16477" s="17">
        <f t="shared" ca="1" si="2320"/>
        <v>0</v>
      </c>
      <c r="J16477" s="17">
        <f t="shared" ca="1" si="2321"/>
        <v>31500</v>
      </c>
    </row>
    <row r="16478" spans="1:10" x14ac:dyDescent="0.3">
      <c r="A16478" s="4">
        <v>16466</v>
      </c>
      <c r="B16478" s="4">
        <f t="shared" ca="1" si="2322"/>
        <v>0.42544181761827216</v>
      </c>
      <c r="C16478" s="4">
        <f t="shared" ca="1" si="2323"/>
        <v>55</v>
      </c>
      <c r="D16478" s="4">
        <f t="shared" si="2324"/>
        <v>50</v>
      </c>
      <c r="E16478" s="4">
        <f t="shared" ca="1" si="2316"/>
        <v>50</v>
      </c>
      <c r="F16478" s="4">
        <f t="shared" ca="1" si="2317"/>
        <v>0</v>
      </c>
      <c r="G16478" s="17">
        <f t="shared" si="2318"/>
        <v>36000</v>
      </c>
      <c r="H16478" s="17">
        <f t="shared" ca="1" si="2319"/>
        <v>67500</v>
      </c>
      <c r="I16478" s="17">
        <f t="shared" ca="1" si="2320"/>
        <v>0</v>
      </c>
      <c r="J16478" s="17">
        <f t="shared" ca="1" si="2321"/>
        <v>31500</v>
      </c>
    </row>
    <row r="16479" spans="1:10" x14ac:dyDescent="0.3">
      <c r="A16479" s="4">
        <v>16467</v>
      </c>
      <c r="B16479" s="4">
        <f t="shared" ca="1" si="2322"/>
        <v>0.93606139201228544</v>
      </c>
      <c r="C16479" s="4">
        <f t="shared" ca="1" si="2323"/>
        <v>100</v>
      </c>
      <c r="D16479" s="4">
        <f t="shared" si="2324"/>
        <v>50</v>
      </c>
      <c r="E16479" s="4">
        <f t="shared" ca="1" si="2316"/>
        <v>50</v>
      </c>
      <c r="F16479" s="4">
        <f t="shared" ca="1" si="2317"/>
        <v>0</v>
      </c>
      <c r="G16479" s="17">
        <f t="shared" si="2318"/>
        <v>36000</v>
      </c>
      <c r="H16479" s="17">
        <f t="shared" ca="1" si="2319"/>
        <v>67500</v>
      </c>
      <c r="I16479" s="17">
        <f t="shared" ca="1" si="2320"/>
        <v>0</v>
      </c>
      <c r="J16479" s="17">
        <f t="shared" ca="1" si="2321"/>
        <v>31500</v>
      </c>
    </row>
    <row r="16480" spans="1:10" x14ac:dyDescent="0.3">
      <c r="A16480" s="4">
        <v>16468</v>
      </c>
      <c r="B16480" s="4">
        <f t="shared" ca="1" si="2322"/>
        <v>2.3879318969836527E-2</v>
      </c>
      <c r="C16480" s="4">
        <f t="shared" ca="1" si="2323"/>
        <v>10</v>
      </c>
      <c r="D16480" s="4">
        <f t="shared" si="2324"/>
        <v>50</v>
      </c>
      <c r="E16480" s="4">
        <f t="shared" ca="1" si="2316"/>
        <v>10</v>
      </c>
      <c r="F16480" s="4">
        <f t="shared" ca="1" si="2317"/>
        <v>40</v>
      </c>
      <c r="G16480" s="17">
        <f t="shared" si="2318"/>
        <v>36000</v>
      </c>
      <c r="H16480" s="17">
        <f t="shared" ca="1" si="2319"/>
        <v>13500</v>
      </c>
      <c r="I16480" s="17">
        <f t="shared" ca="1" si="2320"/>
        <v>1600</v>
      </c>
      <c r="J16480" s="17">
        <f t="shared" ca="1" si="2321"/>
        <v>-20900</v>
      </c>
    </row>
    <row r="16481" spans="1:10" x14ac:dyDescent="0.3">
      <c r="A16481" s="4">
        <v>16469</v>
      </c>
      <c r="B16481" s="4">
        <f t="shared" ca="1" si="2322"/>
        <v>0.81532951527783815</v>
      </c>
      <c r="C16481" s="4">
        <f t="shared" ca="1" si="2323"/>
        <v>85</v>
      </c>
      <c r="D16481" s="4">
        <f t="shared" si="2324"/>
        <v>50</v>
      </c>
      <c r="E16481" s="4">
        <f t="shared" ca="1" si="2316"/>
        <v>50</v>
      </c>
      <c r="F16481" s="4">
        <f t="shared" ca="1" si="2317"/>
        <v>0</v>
      </c>
      <c r="G16481" s="17">
        <f t="shared" si="2318"/>
        <v>36000</v>
      </c>
      <c r="H16481" s="17">
        <f t="shared" ca="1" si="2319"/>
        <v>67500</v>
      </c>
      <c r="I16481" s="17">
        <f t="shared" ca="1" si="2320"/>
        <v>0</v>
      </c>
      <c r="J16481" s="17">
        <f t="shared" ca="1" si="2321"/>
        <v>31500</v>
      </c>
    </row>
    <row r="16482" spans="1:10" x14ac:dyDescent="0.3">
      <c r="A16482" s="4">
        <v>16470</v>
      </c>
      <c r="B16482" s="4">
        <f t="shared" ca="1" si="2322"/>
        <v>0.86095846251721442</v>
      </c>
      <c r="C16482" s="4">
        <f t="shared" ca="1" si="2323"/>
        <v>85</v>
      </c>
      <c r="D16482" s="4">
        <f t="shared" si="2324"/>
        <v>50</v>
      </c>
      <c r="E16482" s="4">
        <f t="shared" ca="1" si="2316"/>
        <v>50</v>
      </c>
      <c r="F16482" s="4">
        <f t="shared" ca="1" si="2317"/>
        <v>0</v>
      </c>
      <c r="G16482" s="17">
        <f t="shared" si="2318"/>
        <v>36000</v>
      </c>
      <c r="H16482" s="17">
        <f t="shared" ca="1" si="2319"/>
        <v>67500</v>
      </c>
      <c r="I16482" s="17">
        <f t="shared" ca="1" si="2320"/>
        <v>0</v>
      </c>
      <c r="J16482" s="17">
        <f t="shared" ca="1" si="2321"/>
        <v>31500</v>
      </c>
    </row>
    <row r="16483" spans="1:10" x14ac:dyDescent="0.3">
      <c r="A16483" s="4">
        <v>16471</v>
      </c>
      <c r="B16483" s="4">
        <f t="shared" ca="1" si="2322"/>
        <v>0.10998505802478697</v>
      </c>
      <c r="C16483" s="4">
        <f t="shared" ca="1" si="2323"/>
        <v>25</v>
      </c>
      <c r="D16483" s="4">
        <f t="shared" si="2324"/>
        <v>50</v>
      </c>
      <c r="E16483" s="4">
        <f t="shared" ca="1" si="2316"/>
        <v>25</v>
      </c>
      <c r="F16483" s="4">
        <f t="shared" ca="1" si="2317"/>
        <v>25</v>
      </c>
      <c r="G16483" s="17">
        <f t="shared" si="2318"/>
        <v>36000</v>
      </c>
      <c r="H16483" s="17">
        <f t="shared" ca="1" si="2319"/>
        <v>33750</v>
      </c>
      <c r="I16483" s="17">
        <f t="shared" ca="1" si="2320"/>
        <v>1000</v>
      </c>
      <c r="J16483" s="17">
        <f t="shared" ca="1" si="2321"/>
        <v>-1250</v>
      </c>
    </row>
    <row r="16484" spans="1:10" x14ac:dyDescent="0.3">
      <c r="A16484" s="4">
        <v>16472</v>
      </c>
      <c r="B16484" s="4">
        <f t="shared" ca="1" si="2322"/>
        <v>0.85375069362981748</v>
      </c>
      <c r="C16484" s="4">
        <f t="shared" ca="1" si="2323"/>
        <v>85</v>
      </c>
      <c r="D16484" s="4">
        <f t="shared" si="2324"/>
        <v>50</v>
      </c>
      <c r="E16484" s="4">
        <f t="shared" ca="1" si="2316"/>
        <v>50</v>
      </c>
      <c r="F16484" s="4">
        <f t="shared" ca="1" si="2317"/>
        <v>0</v>
      </c>
      <c r="G16484" s="17">
        <f t="shared" si="2318"/>
        <v>36000</v>
      </c>
      <c r="H16484" s="17">
        <f t="shared" ca="1" si="2319"/>
        <v>67500</v>
      </c>
      <c r="I16484" s="17">
        <f t="shared" ca="1" si="2320"/>
        <v>0</v>
      </c>
      <c r="J16484" s="17">
        <f t="shared" ca="1" si="2321"/>
        <v>31500</v>
      </c>
    </row>
    <row r="16485" spans="1:10" x14ac:dyDescent="0.3">
      <c r="A16485" s="4">
        <v>16473</v>
      </c>
      <c r="B16485" s="4">
        <f t="shared" ca="1" si="2322"/>
        <v>0.64989824929769091</v>
      </c>
      <c r="C16485" s="4">
        <f t="shared" ca="1" si="2323"/>
        <v>70</v>
      </c>
      <c r="D16485" s="4">
        <f t="shared" si="2324"/>
        <v>50</v>
      </c>
      <c r="E16485" s="4">
        <f t="shared" ca="1" si="2316"/>
        <v>50</v>
      </c>
      <c r="F16485" s="4">
        <f t="shared" ca="1" si="2317"/>
        <v>0</v>
      </c>
      <c r="G16485" s="17">
        <f t="shared" si="2318"/>
        <v>36000</v>
      </c>
      <c r="H16485" s="17">
        <f t="shared" ca="1" si="2319"/>
        <v>67500</v>
      </c>
      <c r="I16485" s="17">
        <f t="shared" ca="1" si="2320"/>
        <v>0</v>
      </c>
      <c r="J16485" s="17">
        <f t="shared" ca="1" si="2321"/>
        <v>31500</v>
      </c>
    </row>
    <row r="16486" spans="1:10" x14ac:dyDescent="0.3">
      <c r="A16486" s="4">
        <v>16474</v>
      </c>
      <c r="B16486" s="4">
        <f t="shared" ca="1" si="2322"/>
        <v>0.21337492859961682</v>
      </c>
      <c r="C16486" s="4">
        <f t="shared" ca="1" si="2323"/>
        <v>40</v>
      </c>
      <c r="D16486" s="4">
        <f t="shared" si="2324"/>
        <v>50</v>
      </c>
      <c r="E16486" s="4">
        <f t="shared" ca="1" si="2316"/>
        <v>40</v>
      </c>
      <c r="F16486" s="4">
        <f t="shared" ca="1" si="2317"/>
        <v>10</v>
      </c>
      <c r="G16486" s="17">
        <f t="shared" si="2318"/>
        <v>36000</v>
      </c>
      <c r="H16486" s="17">
        <f t="shared" ca="1" si="2319"/>
        <v>54000</v>
      </c>
      <c r="I16486" s="17">
        <f t="shared" ca="1" si="2320"/>
        <v>400</v>
      </c>
      <c r="J16486" s="17">
        <f t="shared" ca="1" si="2321"/>
        <v>18400</v>
      </c>
    </row>
    <row r="16487" spans="1:10" x14ac:dyDescent="0.3">
      <c r="A16487" s="4">
        <v>16475</v>
      </c>
      <c r="B16487" s="4">
        <f t="shared" ca="1" si="2322"/>
        <v>0.62012381476628708</v>
      </c>
      <c r="C16487" s="4">
        <f t="shared" ca="1" si="2323"/>
        <v>70</v>
      </c>
      <c r="D16487" s="4">
        <f t="shared" si="2324"/>
        <v>50</v>
      </c>
      <c r="E16487" s="4">
        <f t="shared" ca="1" si="2316"/>
        <v>50</v>
      </c>
      <c r="F16487" s="4">
        <f t="shared" ca="1" si="2317"/>
        <v>0</v>
      </c>
      <c r="G16487" s="17">
        <f t="shared" si="2318"/>
        <v>36000</v>
      </c>
      <c r="H16487" s="17">
        <f t="shared" ca="1" si="2319"/>
        <v>67500</v>
      </c>
      <c r="I16487" s="17">
        <f t="shared" ca="1" si="2320"/>
        <v>0</v>
      </c>
      <c r="J16487" s="17">
        <f t="shared" ca="1" si="2321"/>
        <v>31500</v>
      </c>
    </row>
    <row r="16488" spans="1:10" x14ac:dyDescent="0.3">
      <c r="A16488" s="4">
        <v>16476</v>
      </c>
      <c r="B16488" s="4">
        <f t="shared" ca="1" si="2322"/>
        <v>0.42963370933211442</v>
      </c>
      <c r="C16488" s="4">
        <f t="shared" ca="1" si="2323"/>
        <v>55</v>
      </c>
      <c r="D16488" s="4">
        <f t="shared" si="2324"/>
        <v>50</v>
      </c>
      <c r="E16488" s="4">
        <f t="shared" ca="1" si="2316"/>
        <v>50</v>
      </c>
      <c r="F16488" s="4">
        <f t="shared" ca="1" si="2317"/>
        <v>0</v>
      </c>
      <c r="G16488" s="17">
        <f t="shared" si="2318"/>
        <v>36000</v>
      </c>
      <c r="H16488" s="17">
        <f t="shared" ca="1" si="2319"/>
        <v>67500</v>
      </c>
      <c r="I16488" s="17">
        <f t="shared" ca="1" si="2320"/>
        <v>0</v>
      </c>
      <c r="J16488" s="17">
        <f t="shared" ca="1" si="2321"/>
        <v>31500</v>
      </c>
    </row>
    <row r="16489" spans="1:10" x14ac:dyDescent="0.3">
      <c r="A16489" s="4">
        <v>16477</v>
      </c>
      <c r="B16489" s="4">
        <f t="shared" ca="1" si="2322"/>
        <v>0.62535201695249576</v>
      </c>
      <c r="C16489" s="4">
        <f t="shared" ca="1" si="2323"/>
        <v>70</v>
      </c>
      <c r="D16489" s="4">
        <f t="shared" si="2324"/>
        <v>50</v>
      </c>
      <c r="E16489" s="4">
        <f t="shared" ca="1" si="2316"/>
        <v>50</v>
      </c>
      <c r="F16489" s="4">
        <f t="shared" ca="1" si="2317"/>
        <v>0</v>
      </c>
      <c r="G16489" s="17">
        <f t="shared" si="2318"/>
        <v>36000</v>
      </c>
      <c r="H16489" s="17">
        <f t="shared" ca="1" si="2319"/>
        <v>67500</v>
      </c>
      <c r="I16489" s="17">
        <f t="shared" ca="1" si="2320"/>
        <v>0</v>
      </c>
      <c r="J16489" s="17">
        <f t="shared" ca="1" si="2321"/>
        <v>31500</v>
      </c>
    </row>
    <row r="16490" spans="1:10" x14ac:dyDescent="0.3">
      <c r="A16490" s="4">
        <v>16478</v>
      </c>
      <c r="B16490" s="4">
        <f t="shared" ca="1" si="2322"/>
        <v>0.16782482711695712</v>
      </c>
      <c r="C16490" s="4">
        <f t="shared" ca="1" si="2323"/>
        <v>25</v>
      </c>
      <c r="D16490" s="4">
        <f t="shared" si="2324"/>
        <v>50</v>
      </c>
      <c r="E16490" s="4">
        <f t="shared" ca="1" si="2316"/>
        <v>25</v>
      </c>
      <c r="F16490" s="4">
        <f t="shared" ca="1" si="2317"/>
        <v>25</v>
      </c>
      <c r="G16490" s="17">
        <f t="shared" si="2318"/>
        <v>36000</v>
      </c>
      <c r="H16490" s="17">
        <f t="shared" ca="1" si="2319"/>
        <v>33750</v>
      </c>
      <c r="I16490" s="17">
        <f t="shared" ca="1" si="2320"/>
        <v>1000</v>
      </c>
      <c r="J16490" s="17">
        <f t="shared" ca="1" si="2321"/>
        <v>-1250</v>
      </c>
    </row>
    <row r="16491" spans="1:10" x14ac:dyDescent="0.3">
      <c r="A16491" s="4">
        <v>16479</v>
      </c>
      <c r="B16491" s="4">
        <f t="shared" ca="1" si="2322"/>
        <v>0.53511226241844811</v>
      </c>
      <c r="C16491" s="4">
        <f t="shared" ca="1" si="2323"/>
        <v>55</v>
      </c>
      <c r="D16491" s="4">
        <f t="shared" si="2324"/>
        <v>50</v>
      </c>
      <c r="E16491" s="4">
        <f t="shared" ca="1" si="2316"/>
        <v>50</v>
      </c>
      <c r="F16491" s="4">
        <f t="shared" ca="1" si="2317"/>
        <v>0</v>
      </c>
      <c r="G16491" s="17">
        <f t="shared" si="2318"/>
        <v>36000</v>
      </c>
      <c r="H16491" s="17">
        <f t="shared" ca="1" si="2319"/>
        <v>67500</v>
      </c>
      <c r="I16491" s="17">
        <f t="shared" ca="1" si="2320"/>
        <v>0</v>
      </c>
      <c r="J16491" s="17">
        <f t="shared" ca="1" si="2321"/>
        <v>31500</v>
      </c>
    </row>
    <row r="16492" spans="1:10" x14ac:dyDescent="0.3">
      <c r="A16492" s="4">
        <v>16480</v>
      </c>
      <c r="B16492" s="4">
        <f t="shared" ca="1" si="2322"/>
        <v>0.50211862503120852</v>
      </c>
      <c r="C16492" s="4">
        <f t="shared" ca="1" si="2323"/>
        <v>55</v>
      </c>
      <c r="D16492" s="4">
        <f t="shared" si="2324"/>
        <v>50</v>
      </c>
      <c r="E16492" s="4">
        <f t="shared" ca="1" si="2316"/>
        <v>50</v>
      </c>
      <c r="F16492" s="4">
        <f t="shared" ca="1" si="2317"/>
        <v>0</v>
      </c>
      <c r="G16492" s="17">
        <f t="shared" si="2318"/>
        <v>36000</v>
      </c>
      <c r="H16492" s="17">
        <f t="shared" ca="1" si="2319"/>
        <v>67500</v>
      </c>
      <c r="I16492" s="17">
        <f t="shared" ca="1" si="2320"/>
        <v>0</v>
      </c>
      <c r="J16492" s="17">
        <f t="shared" ca="1" si="2321"/>
        <v>31500</v>
      </c>
    </row>
    <row r="16493" spans="1:10" x14ac:dyDescent="0.3">
      <c r="A16493" s="4">
        <v>16481</v>
      </c>
      <c r="B16493" s="4">
        <f t="shared" ca="1" si="2322"/>
        <v>0.50025009838773593</v>
      </c>
      <c r="C16493" s="4">
        <f t="shared" ca="1" si="2323"/>
        <v>55</v>
      </c>
      <c r="D16493" s="4">
        <f t="shared" si="2324"/>
        <v>50</v>
      </c>
      <c r="E16493" s="4">
        <f t="shared" ca="1" si="2316"/>
        <v>50</v>
      </c>
      <c r="F16493" s="4">
        <f t="shared" ca="1" si="2317"/>
        <v>0</v>
      </c>
      <c r="G16493" s="17">
        <f t="shared" si="2318"/>
        <v>36000</v>
      </c>
      <c r="H16493" s="17">
        <f t="shared" ca="1" si="2319"/>
        <v>67500</v>
      </c>
      <c r="I16493" s="17">
        <f t="shared" ca="1" si="2320"/>
        <v>0</v>
      </c>
      <c r="J16493" s="17">
        <f t="shared" ca="1" si="2321"/>
        <v>31500</v>
      </c>
    </row>
    <row r="16494" spans="1:10" x14ac:dyDescent="0.3">
      <c r="A16494" s="4">
        <v>16482</v>
      </c>
      <c r="B16494" s="4">
        <f t="shared" ca="1" si="2322"/>
        <v>0.75423979495971061</v>
      </c>
      <c r="C16494" s="4">
        <f t="shared" ca="1" si="2323"/>
        <v>70</v>
      </c>
      <c r="D16494" s="4">
        <f t="shared" si="2324"/>
        <v>50</v>
      </c>
      <c r="E16494" s="4">
        <f t="shared" ca="1" si="2316"/>
        <v>50</v>
      </c>
      <c r="F16494" s="4">
        <f t="shared" ca="1" si="2317"/>
        <v>0</v>
      </c>
      <c r="G16494" s="17">
        <f t="shared" si="2318"/>
        <v>36000</v>
      </c>
      <c r="H16494" s="17">
        <f t="shared" ca="1" si="2319"/>
        <v>67500</v>
      </c>
      <c r="I16494" s="17">
        <f t="shared" ca="1" si="2320"/>
        <v>0</v>
      </c>
      <c r="J16494" s="17">
        <f t="shared" ca="1" si="2321"/>
        <v>31500</v>
      </c>
    </row>
    <row r="16495" spans="1:10" x14ac:dyDescent="0.3">
      <c r="A16495" s="4">
        <v>16483</v>
      </c>
      <c r="B16495" s="4">
        <f t="shared" ca="1" si="2322"/>
        <v>2.2634428675607832E-2</v>
      </c>
      <c r="C16495" s="4">
        <f t="shared" ca="1" si="2323"/>
        <v>10</v>
      </c>
      <c r="D16495" s="4">
        <f t="shared" si="2324"/>
        <v>50</v>
      </c>
      <c r="E16495" s="4">
        <f t="shared" ca="1" si="2316"/>
        <v>10</v>
      </c>
      <c r="F16495" s="4">
        <f t="shared" ca="1" si="2317"/>
        <v>40</v>
      </c>
      <c r="G16495" s="17">
        <f t="shared" si="2318"/>
        <v>36000</v>
      </c>
      <c r="H16495" s="17">
        <f t="shared" ca="1" si="2319"/>
        <v>13500</v>
      </c>
      <c r="I16495" s="17">
        <f t="shared" ca="1" si="2320"/>
        <v>1600</v>
      </c>
      <c r="J16495" s="17">
        <f t="shared" ca="1" si="2321"/>
        <v>-20900</v>
      </c>
    </row>
    <row r="16496" spans="1:10" x14ac:dyDescent="0.3">
      <c r="A16496" s="4">
        <v>16484</v>
      </c>
      <c r="B16496" s="4">
        <f t="shared" ca="1" si="2322"/>
        <v>0.33791349762140566</v>
      </c>
      <c r="C16496" s="4">
        <f t="shared" ca="1" si="2323"/>
        <v>55</v>
      </c>
      <c r="D16496" s="4">
        <f t="shared" si="2324"/>
        <v>50</v>
      </c>
      <c r="E16496" s="4">
        <f t="shared" ca="1" si="2316"/>
        <v>50</v>
      </c>
      <c r="F16496" s="4">
        <f t="shared" ca="1" si="2317"/>
        <v>0</v>
      </c>
      <c r="G16496" s="17">
        <f t="shared" si="2318"/>
        <v>36000</v>
      </c>
      <c r="H16496" s="17">
        <f t="shared" ca="1" si="2319"/>
        <v>67500</v>
      </c>
      <c r="I16496" s="17">
        <f t="shared" ca="1" si="2320"/>
        <v>0</v>
      </c>
      <c r="J16496" s="17">
        <f t="shared" ca="1" si="2321"/>
        <v>31500</v>
      </c>
    </row>
    <row r="16497" spans="1:10" x14ac:dyDescent="0.3">
      <c r="A16497" s="4">
        <v>16485</v>
      </c>
      <c r="B16497" s="4">
        <f t="shared" ca="1" si="2322"/>
        <v>0.91732917197209463</v>
      </c>
      <c r="C16497" s="4">
        <f t="shared" ca="1" si="2323"/>
        <v>85</v>
      </c>
      <c r="D16497" s="4">
        <f t="shared" si="2324"/>
        <v>50</v>
      </c>
      <c r="E16497" s="4">
        <f t="shared" ca="1" si="2316"/>
        <v>50</v>
      </c>
      <c r="F16497" s="4">
        <f t="shared" ca="1" si="2317"/>
        <v>0</v>
      </c>
      <c r="G16497" s="17">
        <f t="shared" si="2318"/>
        <v>36000</v>
      </c>
      <c r="H16497" s="17">
        <f t="shared" ca="1" si="2319"/>
        <v>67500</v>
      </c>
      <c r="I16497" s="17">
        <f t="shared" ca="1" si="2320"/>
        <v>0</v>
      </c>
      <c r="J16497" s="17">
        <f t="shared" ca="1" si="2321"/>
        <v>31500</v>
      </c>
    </row>
    <row r="16498" spans="1:10" x14ac:dyDescent="0.3">
      <c r="A16498" s="4">
        <v>16486</v>
      </c>
      <c r="B16498" s="4">
        <f t="shared" ca="1" si="2322"/>
        <v>0.81301409415086234</v>
      </c>
      <c r="C16498" s="4">
        <f t="shared" ca="1" si="2323"/>
        <v>85</v>
      </c>
      <c r="D16498" s="4">
        <f t="shared" si="2324"/>
        <v>50</v>
      </c>
      <c r="E16498" s="4">
        <f t="shared" ca="1" si="2316"/>
        <v>50</v>
      </c>
      <c r="F16498" s="4">
        <f t="shared" ca="1" si="2317"/>
        <v>0</v>
      </c>
      <c r="G16498" s="17">
        <f t="shared" si="2318"/>
        <v>36000</v>
      </c>
      <c r="H16498" s="17">
        <f t="shared" ca="1" si="2319"/>
        <v>67500</v>
      </c>
      <c r="I16498" s="17">
        <f t="shared" ca="1" si="2320"/>
        <v>0</v>
      </c>
      <c r="J16498" s="17">
        <f t="shared" ca="1" si="2321"/>
        <v>31500</v>
      </c>
    </row>
    <row r="16499" spans="1:10" x14ac:dyDescent="0.3">
      <c r="A16499" s="4">
        <v>16487</v>
      </c>
      <c r="B16499" s="4">
        <f t="shared" ca="1" si="2322"/>
        <v>0.11945649813588777</v>
      </c>
      <c r="C16499" s="4">
        <f t="shared" ca="1" si="2323"/>
        <v>25</v>
      </c>
      <c r="D16499" s="4">
        <f t="shared" si="2324"/>
        <v>50</v>
      </c>
      <c r="E16499" s="4">
        <f t="shared" ca="1" si="2316"/>
        <v>25</v>
      </c>
      <c r="F16499" s="4">
        <f t="shared" ca="1" si="2317"/>
        <v>25</v>
      </c>
      <c r="G16499" s="17">
        <f t="shared" si="2318"/>
        <v>36000</v>
      </c>
      <c r="H16499" s="17">
        <f t="shared" ca="1" si="2319"/>
        <v>33750</v>
      </c>
      <c r="I16499" s="17">
        <f t="shared" ca="1" si="2320"/>
        <v>1000</v>
      </c>
      <c r="J16499" s="17">
        <f t="shared" ca="1" si="2321"/>
        <v>-1250</v>
      </c>
    </row>
    <row r="16500" spans="1:10" x14ac:dyDescent="0.3">
      <c r="A16500" s="4">
        <v>16488</v>
      </c>
      <c r="B16500" s="4">
        <f t="shared" ca="1" si="2322"/>
        <v>0.60500417827808828</v>
      </c>
      <c r="C16500" s="4">
        <f t="shared" ca="1" si="2323"/>
        <v>70</v>
      </c>
      <c r="D16500" s="4">
        <f t="shared" si="2324"/>
        <v>50</v>
      </c>
      <c r="E16500" s="4">
        <f t="shared" ca="1" si="2316"/>
        <v>50</v>
      </c>
      <c r="F16500" s="4">
        <f t="shared" ca="1" si="2317"/>
        <v>0</v>
      </c>
      <c r="G16500" s="17">
        <f t="shared" si="2318"/>
        <v>36000</v>
      </c>
      <c r="H16500" s="17">
        <f t="shared" ca="1" si="2319"/>
        <v>67500</v>
      </c>
      <c r="I16500" s="17">
        <f t="shared" ca="1" si="2320"/>
        <v>0</v>
      </c>
      <c r="J16500" s="17">
        <f t="shared" ca="1" si="2321"/>
        <v>31500</v>
      </c>
    </row>
    <row r="16501" spans="1:10" x14ac:dyDescent="0.3">
      <c r="A16501" s="4">
        <v>16489</v>
      </c>
      <c r="B16501" s="4">
        <f t="shared" ca="1" si="2322"/>
        <v>0.35477820019514061</v>
      </c>
      <c r="C16501" s="4">
        <f t="shared" ca="1" si="2323"/>
        <v>55</v>
      </c>
      <c r="D16501" s="4">
        <f t="shared" si="2324"/>
        <v>50</v>
      </c>
      <c r="E16501" s="4">
        <f t="shared" ca="1" si="2316"/>
        <v>50</v>
      </c>
      <c r="F16501" s="4">
        <f t="shared" ca="1" si="2317"/>
        <v>0</v>
      </c>
      <c r="G16501" s="17">
        <f t="shared" si="2318"/>
        <v>36000</v>
      </c>
      <c r="H16501" s="17">
        <f t="shared" ca="1" si="2319"/>
        <v>67500</v>
      </c>
      <c r="I16501" s="17">
        <f t="shared" ca="1" si="2320"/>
        <v>0</v>
      </c>
      <c r="J16501" s="17">
        <f t="shared" ca="1" si="2321"/>
        <v>31500</v>
      </c>
    </row>
    <row r="16502" spans="1:10" x14ac:dyDescent="0.3">
      <c r="A16502" s="4">
        <v>16490</v>
      </c>
      <c r="B16502" s="4">
        <f t="shared" ca="1" si="2322"/>
        <v>0.39172019694680127</v>
      </c>
      <c r="C16502" s="4">
        <f t="shared" ca="1" si="2323"/>
        <v>55</v>
      </c>
      <c r="D16502" s="4">
        <f t="shared" si="2324"/>
        <v>50</v>
      </c>
      <c r="E16502" s="4">
        <f t="shared" ca="1" si="2316"/>
        <v>50</v>
      </c>
      <c r="F16502" s="4">
        <f t="shared" ca="1" si="2317"/>
        <v>0</v>
      </c>
      <c r="G16502" s="17">
        <f t="shared" si="2318"/>
        <v>36000</v>
      </c>
      <c r="H16502" s="17">
        <f t="shared" ca="1" si="2319"/>
        <v>67500</v>
      </c>
      <c r="I16502" s="17">
        <f t="shared" ca="1" si="2320"/>
        <v>0</v>
      </c>
      <c r="J16502" s="17">
        <f t="shared" ca="1" si="2321"/>
        <v>31500</v>
      </c>
    </row>
    <row r="16503" spans="1:10" x14ac:dyDescent="0.3">
      <c r="A16503" s="4">
        <v>16491</v>
      </c>
      <c r="B16503" s="4">
        <f t="shared" ca="1" si="2322"/>
        <v>0.55389231751354007</v>
      </c>
      <c r="C16503" s="4">
        <f t="shared" ca="1" si="2323"/>
        <v>55</v>
      </c>
      <c r="D16503" s="4">
        <f t="shared" si="2324"/>
        <v>50</v>
      </c>
      <c r="E16503" s="4">
        <f t="shared" ca="1" si="2316"/>
        <v>50</v>
      </c>
      <c r="F16503" s="4">
        <f t="shared" ca="1" si="2317"/>
        <v>0</v>
      </c>
      <c r="G16503" s="17">
        <f t="shared" si="2318"/>
        <v>36000</v>
      </c>
      <c r="H16503" s="17">
        <f t="shared" ca="1" si="2319"/>
        <v>67500</v>
      </c>
      <c r="I16503" s="17">
        <f t="shared" ca="1" si="2320"/>
        <v>0</v>
      </c>
      <c r="J16503" s="17">
        <f t="shared" ca="1" si="2321"/>
        <v>31500</v>
      </c>
    </row>
    <row r="16504" spans="1:10" x14ac:dyDescent="0.3">
      <c r="A16504" s="4">
        <v>16492</v>
      </c>
      <c r="B16504" s="4">
        <f t="shared" ca="1" si="2322"/>
        <v>0.64491044979989787</v>
      </c>
      <c r="C16504" s="4">
        <f t="shared" ca="1" si="2323"/>
        <v>70</v>
      </c>
      <c r="D16504" s="4">
        <f t="shared" si="2324"/>
        <v>50</v>
      </c>
      <c r="E16504" s="4">
        <f t="shared" ca="1" si="2316"/>
        <v>50</v>
      </c>
      <c r="F16504" s="4">
        <f t="shared" ca="1" si="2317"/>
        <v>0</v>
      </c>
      <c r="G16504" s="17">
        <f t="shared" si="2318"/>
        <v>36000</v>
      </c>
      <c r="H16504" s="17">
        <f t="shared" ca="1" si="2319"/>
        <v>67500</v>
      </c>
      <c r="I16504" s="17">
        <f t="shared" ca="1" si="2320"/>
        <v>0</v>
      </c>
      <c r="J16504" s="17">
        <f t="shared" ca="1" si="2321"/>
        <v>31500</v>
      </c>
    </row>
    <row r="16505" spans="1:10" x14ac:dyDescent="0.3">
      <c r="A16505" s="4">
        <v>16493</v>
      </c>
      <c r="B16505" s="4">
        <f t="shared" ca="1" si="2322"/>
        <v>0.45363042661992126</v>
      </c>
      <c r="C16505" s="4">
        <f t="shared" ca="1" si="2323"/>
        <v>55</v>
      </c>
      <c r="D16505" s="4">
        <f t="shared" si="2324"/>
        <v>50</v>
      </c>
      <c r="E16505" s="4">
        <f t="shared" ca="1" si="2316"/>
        <v>50</v>
      </c>
      <c r="F16505" s="4">
        <f t="shared" ca="1" si="2317"/>
        <v>0</v>
      </c>
      <c r="G16505" s="17">
        <f t="shared" si="2318"/>
        <v>36000</v>
      </c>
      <c r="H16505" s="17">
        <f t="shared" ca="1" si="2319"/>
        <v>67500</v>
      </c>
      <c r="I16505" s="17">
        <f t="shared" ca="1" si="2320"/>
        <v>0</v>
      </c>
      <c r="J16505" s="17">
        <f t="shared" ca="1" si="2321"/>
        <v>31500</v>
      </c>
    </row>
    <row r="16506" spans="1:10" x14ac:dyDescent="0.3">
      <c r="A16506" s="4">
        <v>16494</v>
      </c>
      <c r="B16506" s="4">
        <f t="shared" ca="1" si="2322"/>
        <v>0.14547727320085058</v>
      </c>
      <c r="C16506" s="4">
        <f t="shared" ca="1" si="2323"/>
        <v>25</v>
      </c>
      <c r="D16506" s="4">
        <f t="shared" si="2324"/>
        <v>50</v>
      </c>
      <c r="E16506" s="4">
        <f t="shared" ref="E16506:E16569" ca="1" si="2325">MIN(C16506:D16506)</f>
        <v>25</v>
      </c>
      <c r="F16506" s="4">
        <f t="shared" ref="F16506:F16569" ca="1" si="2326">D16506-E16506</f>
        <v>25</v>
      </c>
      <c r="G16506" s="17">
        <f t="shared" ref="G16506:G16569" si="2327">D16506*$I$2</f>
        <v>36000</v>
      </c>
      <c r="H16506" s="17">
        <f t="shared" ref="H16506:H16569" ca="1" si="2328">E16506*$I$3</f>
        <v>33750</v>
      </c>
      <c r="I16506" s="17">
        <f t="shared" ref="I16506:I16569" ca="1" si="2329">F16506*$I$4</f>
        <v>1000</v>
      </c>
      <c r="J16506" s="17">
        <f t="shared" ref="J16506:J16569" ca="1" si="2330">H16506+I16506-G16506</f>
        <v>-1250</v>
      </c>
    </row>
    <row r="16507" spans="1:10" x14ac:dyDescent="0.3">
      <c r="A16507" s="4">
        <v>16495</v>
      </c>
      <c r="B16507" s="4">
        <f t="shared" ca="1" si="2322"/>
        <v>0.61019312686145344</v>
      </c>
      <c r="C16507" s="4">
        <f t="shared" ca="1" si="2323"/>
        <v>70</v>
      </c>
      <c r="D16507" s="4">
        <f t="shared" si="2324"/>
        <v>50</v>
      </c>
      <c r="E16507" s="4">
        <f t="shared" ca="1" si="2325"/>
        <v>50</v>
      </c>
      <c r="F16507" s="4">
        <f t="shared" ca="1" si="2326"/>
        <v>0</v>
      </c>
      <c r="G16507" s="17">
        <f t="shared" si="2327"/>
        <v>36000</v>
      </c>
      <c r="H16507" s="17">
        <f t="shared" ca="1" si="2328"/>
        <v>67500</v>
      </c>
      <c r="I16507" s="17">
        <f t="shared" ca="1" si="2329"/>
        <v>0</v>
      </c>
      <c r="J16507" s="17">
        <f t="shared" ca="1" si="2330"/>
        <v>31500</v>
      </c>
    </row>
    <row r="16508" spans="1:10" x14ac:dyDescent="0.3">
      <c r="A16508" s="4">
        <v>16496</v>
      </c>
      <c r="B16508" s="4">
        <f t="shared" ca="1" si="2322"/>
        <v>0.43457325518152368</v>
      </c>
      <c r="C16508" s="4">
        <f t="shared" ca="1" si="2323"/>
        <v>55</v>
      </c>
      <c r="D16508" s="4">
        <f t="shared" si="2324"/>
        <v>50</v>
      </c>
      <c r="E16508" s="4">
        <f t="shared" ca="1" si="2325"/>
        <v>50</v>
      </c>
      <c r="F16508" s="4">
        <f t="shared" ca="1" si="2326"/>
        <v>0</v>
      </c>
      <c r="G16508" s="17">
        <f t="shared" si="2327"/>
        <v>36000</v>
      </c>
      <c r="H16508" s="17">
        <f t="shared" ca="1" si="2328"/>
        <v>67500</v>
      </c>
      <c r="I16508" s="17">
        <f t="shared" ca="1" si="2329"/>
        <v>0</v>
      </c>
      <c r="J16508" s="17">
        <f t="shared" ca="1" si="2330"/>
        <v>31500</v>
      </c>
    </row>
    <row r="16509" spans="1:10" x14ac:dyDescent="0.3">
      <c r="A16509" s="4">
        <v>16497</v>
      </c>
      <c r="B16509" s="4">
        <f t="shared" ca="1" si="2322"/>
        <v>2.1636711646128903E-2</v>
      </c>
      <c r="C16509" s="4">
        <f t="shared" ca="1" si="2323"/>
        <v>10</v>
      </c>
      <c r="D16509" s="4">
        <f t="shared" si="2324"/>
        <v>50</v>
      </c>
      <c r="E16509" s="4">
        <f t="shared" ca="1" si="2325"/>
        <v>10</v>
      </c>
      <c r="F16509" s="4">
        <f t="shared" ca="1" si="2326"/>
        <v>40</v>
      </c>
      <c r="G16509" s="17">
        <f t="shared" si="2327"/>
        <v>36000</v>
      </c>
      <c r="H16509" s="17">
        <f t="shared" ca="1" si="2328"/>
        <v>13500</v>
      </c>
      <c r="I16509" s="17">
        <f t="shared" ca="1" si="2329"/>
        <v>1600</v>
      </c>
      <c r="J16509" s="17">
        <f t="shared" ca="1" si="2330"/>
        <v>-20900</v>
      </c>
    </row>
    <row r="16510" spans="1:10" x14ac:dyDescent="0.3">
      <c r="A16510" s="4">
        <v>16498</v>
      </c>
      <c r="B16510" s="4">
        <f t="shared" ca="1" si="2322"/>
        <v>0.46674150045570217</v>
      </c>
      <c r="C16510" s="4">
        <f t="shared" ca="1" si="2323"/>
        <v>55</v>
      </c>
      <c r="D16510" s="4">
        <f t="shared" si="2324"/>
        <v>50</v>
      </c>
      <c r="E16510" s="4">
        <f t="shared" ca="1" si="2325"/>
        <v>50</v>
      </c>
      <c r="F16510" s="4">
        <f t="shared" ca="1" si="2326"/>
        <v>0</v>
      </c>
      <c r="G16510" s="17">
        <f t="shared" si="2327"/>
        <v>36000</v>
      </c>
      <c r="H16510" s="17">
        <f t="shared" ca="1" si="2328"/>
        <v>67500</v>
      </c>
      <c r="I16510" s="17">
        <f t="shared" ca="1" si="2329"/>
        <v>0</v>
      </c>
      <c r="J16510" s="17">
        <f t="shared" ca="1" si="2330"/>
        <v>31500</v>
      </c>
    </row>
    <row r="16511" spans="1:10" x14ac:dyDescent="0.3">
      <c r="A16511" s="4">
        <v>16499</v>
      </c>
      <c r="B16511" s="4">
        <f t="shared" ca="1" si="2322"/>
        <v>0.20679436369298687</v>
      </c>
      <c r="C16511" s="4">
        <f t="shared" ca="1" si="2323"/>
        <v>40</v>
      </c>
      <c r="D16511" s="4">
        <f t="shared" si="2324"/>
        <v>50</v>
      </c>
      <c r="E16511" s="4">
        <f t="shared" ca="1" si="2325"/>
        <v>40</v>
      </c>
      <c r="F16511" s="4">
        <f t="shared" ca="1" si="2326"/>
        <v>10</v>
      </c>
      <c r="G16511" s="17">
        <f t="shared" si="2327"/>
        <v>36000</v>
      </c>
      <c r="H16511" s="17">
        <f t="shared" ca="1" si="2328"/>
        <v>54000</v>
      </c>
      <c r="I16511" s="17">
        <f t="shared" ca="1" si="2329"/>
        <v>400</v>
      </c>
      <c r="J16511" s="17">
        <f t="shared" ca="1" si="2330"/>
        <v>18400</v>
      </c>
    </row>
    <row r="16512" spans="1:10" x14ac:dyDescent="0.3">
      <c r="A16512" s="4">
        <v>16500</v>
      </c>
      <c r="B16512" s="4">
        <f t="shared" ca="1" si="2322"/>
        <v>0.27393395407965659</v>
      </c>
      <c r="C16512" s="4">
        <f t="shared" ca="1" si="2323"/>
        <v>40</v>
      </c>
      <c r="D16512" s="4">
        <f t="shared" si="2324"/>
        <v>50</v>
      </c>
      <c r="E16512" s="4">
        <f t="shared" ca="1" si="2325"/>
        <v>40</v>
      </c>
      <c r="F16512" s="4">
        <f t="shared" ca="1" si="2326"/>
        <v>10</v>
      </c>
      <c r="G16512" s="17">
        <f t="shared" si="2327"/>
        <v>36000</v>
      </c>
      <c r="H16512" s="17">
        <f t="shared" ca="1" si="2328"/>
        <v>54000</v>
      </c>
      <c r="I16512" s="17">
        <f t="shared" ca="1" si="2329"/>
        <v>400</v>
      </c>
      <c r="J16512" s="17">
        <f t="shared" ca="1" si="2330"/>
        <v>18400</v>
      </c>
    </row>
    <row r="16513" spans="1:10" x14ac:dyDescent="0.3">
      <c r="A16513" s="4">
        <v>16501</v>
      </c>
      <c r="B16513" s="4">
        <f t="shared" ca="1" si="2322"/>
        <v>0.67787703485167983</v>
      </c>
      <c r="C16513" s="4">
        <f t="shared" ca="1" si="2323"/>
        <v>70</v>
      </c>
      <c r="D16513" s="4">
        <f t="shared" si="2324"/>
        <v>50</v>
      </c>
      <c r="E16513" s="4">
        <f t="shared" ca="1" si="2325"/>
        <v>50</v>
      </c>
      <c r="F16513" s="4">
        <f t="shared" ca="1" si="2326"/>
        <v>0</v>
      </c>
      <c r="G16513" s="17">
        <f t="shared" si="2327"/>
        <v>36000</v>
      </c>
      <c r="H16513" s="17">
        <f t="shared" ca="1" si="2328"/>
        <v>67500</v>
      </c>
      <c r="I16513" s="17">
        <f t="shared" ca="1" si="2329"/>
        <v>0</v>
      </c>
      <c r="J16513" s="17">
        <f t="shared" ca="1" si="2330"/>
        <v>31500</v>
      </c>
    </row>
    <row r="16514" spans="1:10" x14ac:dyDescent="0.3">
      <c r="A16514" s="4">
        <v>16502</v>
      </c>
      <c r="B16514" s="4">
        <f t="shared" ca="1" si="2322"/>
        <v>0.10246598521760875</v>
      </c>
      <c r="C16514" s="4">
        <f t="shared" ca="1" si="2323"/>
        <v>25</v>
      </c>
      <c r="D16514" s="4">
        <f t="shared" si="2324"/>
        <v>50</v>
      </c>
      <c r="E16514" s="4">
        <f t="shared" ca="1" si="2325"/>
        <v>25</v>
      </c>
      <c r="F16514" s="4">
        <f t="shared" ca="1" si="2326"/>
        <v>25</v>
      </c>
      <c r="G16514" s="17">
        <f t="shared" si="2327"/>
        <v>36000</v>
      </c>
      <c r="H16514" s="17">
        <f t="shared" ca="1" si="2328"/>
        <v>33750</v>
      </c>
      <c r="I16514" s="17">
        <f t="shared" ca="1" si="2329"/>
        <v>1000</v>
      </c>
      <c r="J16514" s="17">
        <f t="shared" ca="1" si="2330"/>
        <v>-1250</v>
      </c>
    </row>
    <row r="16515" spans="1:10" x14ac:dyDescent="0.3">
      <c r="A16515" s="4">
        <v>16503</v>
      </c>
      <c r="B16515" s="4">
        <f t="shared" ca="1" si="2322"/>
        <v>0.91247040817635239</v>
      </c>
      <c r="C16515" s="4">
        <f t="shared" ca="1" si="2323"/>
        <v>85</v>
      </c>
      <c r="D16515" s="4">
        <f t="shared" si="2324"/>
        <v>50</v>
      </c>
      <c r="E16515" s="4">
        <f t="shared" ca="1" si="2325"/>
        <v>50</v>
      </c>
      <c r="F16515" s="4">
        <f t="shared" ca="1" si="2326"/>
        <v>0</v>
      </c>
      <c r="G16515" s="17">
        <f t="shared" si="2327"/>
        <v>36000</v>
      </c>
      <c r="H16515" s="17">
        <f t="shared" ca="1" si="2328"/>
        <v>67500</v>
      </c>
      <c r="I16515" s="17">
        <f t="shared" ca="1" si="2329"/>
        <v>0</v>
      </c>
      <c r="J16515" s="17">
        <f t="shared" ca="1" si="2330"/>
        <v>31500</v>
      </c>
    </row>
    <row r="16516" spans="1:10" x14ac:dyDescent="0.3">
      <c r="A16516" s="4">
        <v>16504</v>
      </c>
      <c r="B16516" s="4">
        <f t="shared" ca="1" si="2322"/>
        <v>0.89878902209195422</v>
      </c>
      <c r="C16516" s="4">
        <f t="shared" ca="1" si="2323"/>
        <v>85</v>
      </c>
      <c r="D16516" s="4">
        <f t="shared" si="2324"/>
        <v>50</v>
      </c>
      <c r="E16516" s="4">
        <f t="shared" ca="1" si="2325"/>
        <v>50</v>
      </c>
      <c r="F16516" s="4">
        <f t="shared" ca="1" si="2326"/>
        <v>0</v>
      </c>
      <c r="G16516" s="17">
        <f t="shared" si="2327"/>
        <v>36000</v>
      </c>
      <c r="H16516" s="17">
        <f t="shared" ca="1" si="2328"/>
        <v>67500</v>
      </c>
      <c r="I16516" s="17">
        <f t="shared" ca="1" si="2329"/>
        <v>0</v>
      </c>
      <c r="J16516" s="17">
        <f t="shared" ca="1" si="2330"/>
        <v>31500</v>
      </c>
    </row>
    <row r="16517" spans="1:10" x14ac:dyDescent="0.3">
      <c r="A16517" s="4">
        <v>16505</v>
      </c>
      <c r="B16517" s="4">
        <f t="shared" ca="1" si="2322"/>
        <v>5.6748656926227437E-2</v>
      </c>
      <c r="C16517" s="4">
        <f t="shared" ca="1" si="2323"/>
        <v>10</v>
      </c>
      <c r="D16517" s="4">
        <f t="shared" si="2324"/>
        <v>50</v>
      </c>
      <c r="E16517" s="4">
        <f t="shared" ca="1" si="2325"/>
        <v>10</v>
      </c>
      <c r="F16517" s="4">
        <f t="shared" ca="1" si="2326"/>
        <v>40</v>
      </c>
      <c r="G16517" s="17">
        <f t="shared" si="2327"/>
        <v>36000</v>
      </c>
      <c r="H16517" s="17">
        <f t="shared" ca="1" si="2328"/>
        <v>13500</v>
      </c>
      <c r="I16517" s="17">
        <f t="shared" ca="1" si="2329"/>
        <v>1600</v>
      </c>
      <c r="J16517" s="17">
        <f t="shared" ca="1" si="2330"/>
        <v>-20900</v>
      </c>
    </row>
    <row r="16518" spans="1:10" x14ac:dyDescent="0.3">
      <c r="A16518" s="4">
        <v>16506</v>
      </c>
      <c r="B16518" s="4">
        <f t="shared" ca="1" si="2322"/>
        <v>0.12016697178707136</v>
      </c>
      <c r="C16518" s="4">
        <f t="shared" ca="1" si="2323"/>
        <v>25</v>
      </c>
      <c r="D16518" s="4">
        <f t="shared" si="2324"/>
        <v>50</v>
      </c>
      <c r="E16518" s="4">
        <f t="shared" ca="1" si="2325"/>
        <v>25</v>
      </c>
      <c r="F16518" s="4">
        <f t="shared" ca="1" si="2326"/>
        <v>25</v>
      </c>
      <c r="G16518" s="17">
        <f t="shared" si="2327"/>
        <v>36000</v>
      </c>
      <c r="H16518" s="17">
        <f t="shared" ca="1" si="2328"/>
        <v>33750</v>
      </c>
      <c r="I16518" s="17">
        <f t="shared" ca="1" si="2329"/>
        <v>1000</v>
      </c>
      <c r="J16518" s="17">
        <f t="shared" ca="1" si="2330"/>
        <v>-1250</v>
      </c>
    </row>
    <row r="16519" spans="1:10" x14ac:dyDescent="0.3">
      <c r="A16519" s="4">
        <v>16507</v>
      </c>
      <c r="B16519" s="4">
        <f t="shared" ca="1" si="2322"/>
        <v>0.90615202127614292</v>
      </c>
      <c r="C16519" s="4">
        <f t="shared" ca="1" si="2323"/>
        <v>85</v>
      </c>
      <c r="D16519" s="4">
        <f t="shared" si="2324"/>
        <v>50</v>
      </c>
      <c r="E16519" s="4">
        <f t="shared" ca="1" si="2325"/>
        <v>50</v>
      </c>
      <c r="F16519" s="4">
        <f t="shared" ca="1" si="2326"/>
        <v>0</v>
      </c>
      <c r="G16519" s="17">
        <f t="shared" si="2327"/>
        <v>36000</v>
      </c>
      <c r="H16519" s="17">
        <f t="shared" ca="1" si="2328"/>
        <v>67500</v>
      </c>
      <c r="I16519" s="17">
        <f t="shared" ca="1" si="2329"/>
        <v>0</v>
      </c>
      <c r="J16519" s="17">
        <f t="shared" ca="1" si="2330"/>
        <v>31500</v>
      </c>
    </row>
    <row r="16520" spans="1:10" x14ac:dyDescent="0.3">
      <c r="A16520" s="4">
        <v>16508</v>
      </c>
      <c r="B16520" s="4">
        <f t="shared" ca="1" si="2322"/>
        <v>0.54742570398436308</v>
      </c>
      <c r="C16520" s="4">
        <f t="shared" ca="1" si="2323"/>
        <v>55</v>
      </c>
      <c r="D16520" s="4">
        <f t="shared" si="2324"/>
        <v>50</v>
      </c>
      <c r="E16520" s="4">
        <f t="shared" ca="1" si="2325"/>
        <v>50</v>
      </c>
      <c r="F16520" s="4">
        <f t="shared" ca="1" si="2326"/>
        <v>0</v>
      </c>
      <c r="G16520" s="17">
        <f t="shared" si="2327"/>
        <v>36000</v>
      </c>
      <c r="H16520" s="17">
        <f t="shared" ca="1" si="2328"/>
        <v>67500</v>
      </c>
      <c r="I16520" s="17">
        <f t="shared" ca="1" si="2329"/>
        <v>0</v>
      </c>
      <c r="J16520" s="17">
        <f t="shared" ca="1" si="2330"/>
        <v>31500</v>
      </c>
    </row>
    <row r="16521" spans="1:10" x14ac:dyDescent="0.3">
      <c r="A16521" s="4">
        <v>16509</v>
      </c>
      <c r="B16521" s="4">
        <f t="shared" ca="1" si="2322"/>
        <v>0.27692351407580651</v>
      </c>
      <c r="C16521" s="4">
        <f t="shared" ca="1" si="2323"/>
        <v>40</v>
      </c>
      <c r="D16521" s="4">
        <f t="shared" si="2324"/>
        <v>50</v>
      </c>
      <c r="E16521" s="4">
        <f t="shared" ca="1" si="2325"/>
        <v>40</v>
      </c>
      <c r="F16521" s="4">
        <f t="shared" ca="1" si="2326"/>
        <v>10</v>
      </c>
      <c r="G16521" s="17">
        <f t="shared" si="2327"/>
        <v>36000</v>
      </c>
      <c r="H16521" s="17">
        <f t="shared" ca="1" si="2328"/>
        <v>54000</v>
      </c>
      <c r="I16521" s="17">
        <f t="shared" ca="1" si="2329"/>
        <v>400</v>
      </c>
      <c r="J16521" s="17">
        <f t="shared" ca="1" si="2330"/>
        <v>18400</v>
      </c>
    </row>
    <row r="16522" spans="1:10" x14ac:dyDescent="0.3">
      <c r="A16522" s="4">
        <v>16510</v>
      </c>
      <c r="B16522" s="4">
        <f t="shared" ca="1" si="2322"/>
        <v>0.16027663714151485</v>
      </c>
      <c r="C16522" s="4">
        <f t="shared" ca="1" si="2323"/>
        <v>25</v>
      </c>
      <c r="D16522" s="4">
        <f t="shared" si="2324"/>
        <v>50</v>
      </c>
      <c r="E16522" s="4">
        <f t="shared" ca="1" si="2325"/>
        <v>25</v>
      </c>
      <c r="F16522" s="4">
        <f t="shared" ca="1" si="2326"/>
        <v>25</v>
      </c>
      <c r="G16522" s="17">
        <f t="shared" si="2327"/>
        <v>36000</v>
      </c>
      <c r="H16522" s="17">
        <f t="shared" ca="1" si="2328"/>
        <v>33750</v>
      </c>
      <c r="I16522" s="17">
        <f t="shared" ca="1" si="2329"/>
        <v>1000</v>
      </c>
      <c r="J16522" s="17">
        <f t="shared" ca="1" si="2330"/>
        <v>-1250</v>
      </c>
    </row>
    <row r="16523" spans="1:10" x14ac:dyDescent="0.3">
      <c r="A16523" s="4">
        <v>16511</v>
      </c>
      <c r="B16523" s="4">
        <f t="shared" ca="1" si="2322"/>
        <v>0.49779311355475619</v>
      </c>
      <c r="C16523" s="4">
        <f t="shared" ca="1" si="2323"/>
        <v>55</v>
      </c>
      <c r="D16523" s="4">
        <f t="shared" si="2324"/>
        <v>50</v>
      </c>
      <c r="E16523" s="4">
        <f t="shared" ca="1" si="2325"/>
        <v>50</v>
      </c>
      <c r="F16523" s="4">
        <f t="shared" ca="1" si="2326"/>
        <v>0</v>
      </c>
      <c r="G16523" s="17">
        <f t="shared" si="2327"/>
        <v>36000</v>
      </c>
      <c r="H16523" s="17">
        <f t="shared" ca="1" si="2328"/>
        <v>67500</v>
      </c>
      <c r="I16523" s="17">
        <f t="shared" ca="1" si="2329"/>
        <v>0</v>
      </c>
      <c r="J16523" s="17">
        <f t="shared" ca="1" si="2330"/>
        <v>31500</v>
      </c>
    </row>
    <row r="16524" spans="1:10" x14ac:dyDescent="0.3">
      <c r="A16524" s="4">
        <v>16512</v>
      </c>
      <c r="B16524" s="4">
        <f t="shared" ca="1" si="2322"/>
        <v>0.29697779895505694</v>
      </c>
      <c r="C16524" s="4">
        <f t="shared" ca="1" si="2323"/>
        <v>40</v>
      </c>
      <c r="D16524" s="4">
        <f t="shared" si="2324"/>
        <v>50</v>
      </c>
      <c r="E16524" s="4">
        <f t="shared" ca="1" si="2325"/>
        <v>40</v>
      </c>
      <c r="F16524" s="4">
        <f t="shared" ca="1" si="2326"/>
        <v>10</v>
      </c>
      <c r="G16524" s="17">
        <f t="shared" si="2327"/>
        <v>36000</v>
      </c>
      <c r="H16524" s="17">
        <f t="shared" ca="1" si="2328"/>
        <v>54000</v>
      </c>
      <c r="I16524" s="17">
        <f t="shared" ca="1" si="2329"/>
        <v>400</v>
      </c>
      <c r="J16524" s="17">
        <f t="shared" ca="1" si="2330"/>
        <v>18400</v>
      </c>
    </row>
    <row r="16525" spans="1:10" x14ac:dyDescent="0.3">
      <c r="A16525" s="4">
        <v>16513</v>
      </c>
      <c r="B16525" s="4">
        <f t="shared" ca="1" si="2322"/>
        <v>0.14025425242117928</v>
      </c>
      <c r="C16525" s="4">
        <f t="shared" ca="1" si="2323"/>
        <v>25</v>
      </c>
      <c r="D16525" s="4">
        <f t="shared" si="2324"/>
        <v>50</v>
      </c>
      <c r="E16525" s="4">
        <f t="shared" ca="1" si="2325"/>
        <v>25</v>
      </c>
      <c r="F16525" s="4">
        <f t="shared" ca="1" si="2326"/>
        <v>25</v>
      </c>
      <c r="G16525" s="17">
        <f t="shared" si="2327"/>
        <v>36000</v>
      </c>
      <c r="H16525" s="17">
        <f t="shared" ca="1" si="2328"/>
        <v>33750</v>
      </c>
      <c r="I16525" s="17">
        <f t="shared" ca="1" si="2329"/>
        <v>1000</v>
      </c>
      <c r="J16525" s="17">
        <f t="shared" ca="1" si="2330"/>
        <v>-1250</v>
      </c>
    </row>
    <row r="16526" spans="1:10" x14ac:dyDescent="0.3">
      <c r="A16526" s="4">
        <v>16514</v>
      </c>
      <c r="B16526" s="4">
        <f t="shared" ref="B16526:B16589" ca="1" si="2331">RAND()</f>
        <v>0.76848930779633728</v>
      </c>
      <c r="C16526" s="4">
        <f t="shared" ref="C16526:C16589" ca="1" si="2332">LOOKUP(B16526,$E$3:$F$9,$D$3:$D$9)</f>
        <v>70</v>
      </c>
      <c r="D16526" s="4">
        <f t="shared" ref="D16526:D16589" si="2333">$I$6</f>
        <v>50</v>
      </c>
      <c r="E16526" s="4">
        <f t="shared" ca="1" si="2325"/>
        <v>50</v>
      </c>
      <c r="F16526" s="4">
        <f t="shared" ca="1" si="2326"/>
        <v>0</v>
      </c>
      <c r="G16526" s="17">
        <f t="shared" si="2327"/>
        <v>36000</v>
      </c>
      <c r="H16526" s="17">
        <f t="shared" ca="1" si="2328"/>
        <v>67500</v>
      </c>
      <c r="I16526" s="17">
        <f t="shared" ca="1" si="2329"/>
        <v>0</v>
      </c>
      <c r="J16526" s="17">
        <f t="shared" ca="1" si="2330"/>
        <v>31500</v>
      </c>
    </row>
    <row r="16527" spans="1:10" x14ac:dyDescent="0.3">
      <c r="A16527" s="4">
        <v>16515</v>
      </c>
      <c r="B16527" s="4">
        <f t="shared" ca="1" si="2331"/>
        <v>0.59521125526088436</v>
      </c>
      <c r="C16527" s="4">
        <f t="shared" ca="1" si="2332"/>
        <v>70</v>
      </c>
      <c r="D16527" s="4">
        <f t="shared" si="2333"/>
        <v>50</v>
      </c>
      <c r="E16527" s="4">
        <f t="shared" ca="1" si="2325"/>
        <v>50</v>
      </c>
      <c r="F16527" s="4">
        <f t="shared" ca="1" si="2326"/>
        <v>0</v>
      </c>
      <c r="G16527" s="17">
        <f t="shared" si="2327"/>
        <v>36000</v>
      </c>
      <c r="H16527" s="17">
        <f t="shared" ca="1" si="2328"/>
        <v>67500</v>
      </c>
      <c r="I16527" s="17">
        <f t="shared" ca="1" si="2329"/>
        <v>0</v>
      </c>
      <c r="J16527" s="17">
        <f t="shared" ca="1" si="2330"/>
        <v>31500</v>
      </c>
    </row>
    <row r="16528" spans="1:10" x14ac:dyDescent="0.3">
      <c r="A16528" s="4">
        <v>16516</v>
      </c>
      <c r="B16528" s="4">
        <f t="shared" ca="1" si="2331"/>
        <v>0.41578065180048829</v>
      </c>
      <c r="C16528" s="4">
        <f t="shared" ca="1" si="2332"/>
        <v>55</v>
      </c>
      <c r="D16528" s="4">
        <f t="shared" si="2333"/>
        <v>50</v>
      </c>
      <c r="E16528" s="4">
        <f t="shared" ca="1" si="2325"/>
        <v>50</v>
      </c>
      <c r="F16528" s="4">
        <f t="shared" ca="1" si="2326"/>
        <v>0</v>
      </c>
      <c r="G16528" s="17">
        <f t="shared" si="2327"/>
        <v>36000</v>
      </c>
      <c r="H16528" s="17">
        <f t="shared" ca="1" si="2328"/>
        <v>67500</v>
      </c>
      <c r="I16528" s="17">
        <f t="shared" ca="1" si="2329"/>
        <v>0</v>
      </c>
      <c r="J16528" s="17">
        <f t="shared" ca="1" si="2330"/>
        <v>31500</v>
      </c>
    </row>
    <row r="16529" spans="1:10" x14ac:dyDescent="0.3">
      <c r="A16529" s="4">
        <v>16517</v>
      </c>
      <c r="B16529" s="4">
        <f t="shared" ca="1" si="2331"/>
        <v>9.2061873740222122E-2</v>
      </c>
      <c r="C16529" s="4">
        <f t="shared" ca="1" si="2332"/>
        <v>25</v>
      </c>
      <c r="D16529" s="4">
        <f t="shared" si="2333"/>
        <v>50</v>
      </c>
      <c r="E16529" s="4">
        <f t="shared" ca="1" si="2325"/>
        <v>25</v>
      </c>
      <c r="F16529" s="4">
        <f t="shared" ca="1" si="2326"/>
        <v>25</v>
      </c>
      <c r="G16529" s="17">
        <f t="shared" si="2327"/>
        <v>36000</v>
      </c>
      <c r="H16529" s="17">
        <f t="shared" ca="1" si="2328"/>
        <v>33750</v>
      </c>
      <c r="I16529" s="17">
        <f t="shared" ca="1" si="2329"/>
        <v>1000</v>
      </c>
      <c r="J16529" s="17">
        <f t="shared" ca="1" si="2330"/>
        <v>-1250</v>
      </c>
    </row>
    <row r="16530" spans="1:10" x14ac:dyDescent="0.3">
      <c r="A16530" s="4">
        <v>16518</v>
      </c>
      <c r="B16530" s="4">
        <f t="shared" ca="1" si="2331"/>
        <v>0.74360706637651175</v>
      </c>
      <c r="C16530" s="4">
        <f t="shared" ca="1" si="2332"/>
        <v>70</v>
      </c>
      <c r="D16530" s="4">
        <f t="shared" si="2333"/>
        <v>50</v>
      </c>
      <c r="E16530" s="4">
        <f t="shared" ca="1" si="2325"/>
        <v>50</v>
      </c>
      <c r="F16530" s="4">
        <f t="shared" ca="1" si="2326"/>
        <v>0</v>
      </c>
      <c r="G16530" s="17">
        <f t="shared" si="2327"/>
        <v>36000</v>
      </c>
      <c r="H16530" s="17">
        <f t="shared" ca="1" si="2328"/>
        <v>67500</v>
      </c>
      <c r="I16530" s="17">
        <f t="shared" ca="1" si="2329"/>
        <v>0</v>
      </c>
      <c r="J16530" s="17">
        <f t="shared" ca="1" si="2330"/>
        <v>31500</v>
      </c>
    </row>
    <row r="16531" spans="1:10" x14ac:dyDescent="0.3">
      <c r="A16531" s="4">
        <v>16519</v>
      </c>
      <c r="B16531" s="4">
        <f t="shared" ca="1" si="2331"/>
        <v>0.80167414832299289</v>
      </c>
      <c r="C16531" s="4">
        <f t="shared" ca="1" si="2332"/>
        <v>85</v>
      </c>
      <c r="D16531" s="4">
        <f t="shared" si="2333"/>
        <v>50</v>
      </c>
      <c r="E16531" s="4">
        <f t="shared" ca="1" si="2325"/>
        <v>50</v>
      </c>
      <c r="F16531" s="4">
        <f t="shared" ca="1" si="2326"/>
        <v>0</v>
      </c>
      <c r="G16531" s="17">
        <f t="shared" si="2327"/>
        <v>36000</v>
      </c>
      <c r="H16531" s="17">
        <f t="shared" ca="1" si="2328"/>
        <v>67500</v>
      </c>
      <c r="I16531" s="17">
        <f t="shared" ca="1" si="2329"/>
        <v>0</v>
      </c>
      <c r="J16531" s="17">
        <f t="shared" ca="1" si="2330"/>
        <v>31500</v>
      </c>
    </row>
    <row r="16532" spans="1:10" x14ac:dyDescent="0.3">
      <c r="A16532" s="4">
        <v>16520</v>
      </c>
      <c r="B16532" s="4">
        <f t="shared" ca="1" si="2331"/>
        <v>0.96879938735122473</v>
      </c>
      <c r="C16532" s="4">
        <f t="shared" ca="1" si="2332"/>
        <v>100</v>
      </c>
      <c r="D16532" s="4">
        <f t="shared" si="2333"/>
        <v>50</v>
      </c>
      <c r="E16532" s="4">
        <f t="shared" ca="1" si="2325"/>
        <v>50</v>
      </c>
      <c r="F16532" s="4">
        <f t="shared" ca="1" si="2326"/>
        <v>0</v>
      </c>
      <c r="G16532" s="17">
        <f t="shared" si="2327"/>
        <v>36000</v>
      </c>
      <c r="H16532" s="17">
        <f t="shared" ca="1" si="2328"/>
        <v>67500</v>
      </c>
      <c r="I16532" s="17">
        <f t="shared" ca="1" si="2329"/>
        <v>0</v>
      </c>
      <c r="J16532" s="17">
        <f t="shared" ca="1" si="2330"/>
        <v>31500</v>
      </c>
    </row>
    <row r="16533" spans="1:10" x14ac:dyDescent="0.3">
      <c r="A16533" s="4">
        <v>16521</v>
      </c>
      <c r="B16533" s="4">
        <f t="shared" ca="1" si="2331"/>
        <v>0.15922815923986089</v>
      </c>
      <c r="C16533" s="4">
        <f t="shared" ca="1" si="2332"/>
        <v>25</v>
      </c>
      <c r="D16533" s="4">
        <f t="shared" si="2333"/>
        <v>50</v>
      </c>
      <c r="E16533" s="4">
        <f t="shared" ca="1" si="2325"/>
        <v>25</v>
      </c>
      <c r="F16533" s="4">
        <f t="shared" ca="1" si="2326"/>
        <v>25</v>
      </c>
      <c r="G16533" s="17">
        <f t="shared" si="2327"/>
        <v>36000</v>
      </c>
      <c r="H16533" s="17">
        <f t="shared" ca="1" si="2328"/>
        <v>33750</v>
      </c>
      <c r="I16533" s="17">
        <f t="shared" ca="1" si="2329"/>
        <v>1000</v>
      </c>
      <c r="J16533" s="17">
        <f t="shared" ca="1" si="2330"/>
        <v>-1250</v>
      </c>
    </row>
    <row r="16534" spans="1:10" x14ac:dyDescent="0.3">
      <c r="A16534" s="4">
        <v>16522</v>
      </c>
      <c r="B16534" s="4">
        <f t="shared" ca="1" si="2331"/>
        <v>0.31265149056600394</v>
      </c>
      <c r="C16534" s="4">
        <f t="shared" ca="1" si="2332"/>
        <v>40</v>
      </c>
      <c r="D16534" s="4">
        <f t="shared" si="2333"/>
        <v>50</v>
      </c>
      <c r="E16534" s="4">
        <f t="shared" ca="1" si="2325"/>
        <v>40</v>
      </c>
      <c r="F16534" s="4">
        <f t="shared" ca="1" si="2326"/>
        <v>10</v>
      </c>
      <c r="G16534" s="17">
        <f t="shared" si="2327"/>
        <v>36000</v>
      </c>
      <c r="H16534" s="17">
        <f t="shared" ca="1" si="2328"/>
        <v>54000</v>
      </c>
      <c r="I16534" s="17">
        <f t="shared" ca="1" si="2329"/>
        <v>400</v>
      </c>
      <c r="J16534" s="17">
        <f t="shared" ca="1" si="2330"/>
        <v>18400</v>
      </c>
    </row>
    <row r="16535" spans="1:10" x14ac:dyDescent="0.3">
      <c r="A16535" s="4">
        <v>16523</v>
      </c>
      <c r="B16535" s="4">
        <f t="shared" ca="1" si="2331"/>
        <v>3.8187919209740961E-2</v>
      </c>
      <c r="C16535" s="4">
        <f t="shared" ca="1" si="2332"/>
        <v>10</v>
      </c>
      <c r="D16535" s="4">
        <f t="shared" si="2333"/>
        <v>50</v>
      </c>
      <c r="E16535" s="4">
        <f t="shared" ca="1" si="2325"/>
        <v>10</v>
      </c>
      <c r="F16535" s="4">
        <f t="shared" ca="1" si="2326"/>
        <v>40</v>
      </c>
      <c r="G16535" s="17">
        <f t="shared" si="2327"/>
        <v>36000</v>
      </c>
      <c r="H16535" s="17">
        <f t="shared" ca="1" si="2328"/>
        <v>13500</v>
      </c>
      <c r="I16535" s="17">
        <f t="shared" ca="1" si="2329"/>
        <v>1600</v>
      </c>
      <c r="J16535" s="17">
        <f t="shared" ca="1" si="2330"/>
        <v>-20900</v>
      </c>
    </row>
    <row r="16536" spans="1:10" x14ac:dyDescent="0.3">
      <c r="A16536" s="4">
        <v>16524</v>
      </c>
      <c r="B16536" s="4">
        <f t="shared" ca="1" si="2331"/>
        <v>0.36206473004368478</v>
      </c>
      <c r="C16536" s="4">
        <f t="shared" ca="1" si="2332"/>
        <v>55</v>
      </c>
      <c r="D16536" s="4">
        <f t="shared" si="2333"/>
        <v>50</v>
      </c>
      <c r="E16536" s="4">
        <f t="shared" ca="1" si="2325"/>
        <v>50</v>
      </c>
      <c r="F16536" s="4">
        <f t="shared" ca="1" si="2326"/>
        <v>0</v>
      </c>
      <c r="G16536" s="17">
        <f t="shared" si="2327"/>
        <v>36000</v>
      </c>
      <c r="H16536" s="17">
        <f t="shared" ca="1" si="2328"/>
        <v>67500</v>
      </c>
      <c r="I16536" s="17">
        <f t="shared" ca="1" si="2329"/>
        <v>0</v>
      </c>
      <c r="J16536" s="17">
        <f t="shared" ca="1" si="2330"/>
        <v>31500</v>
      </c>
    </row>
    <row r="16537" spans="1:10" x14ac:dyDescent="0.3">
      <c r="A16537" s="4">
        <v>16525</v>
      </c>
      <c r="B16537" s="4">
        <f t="shared" ca="1" si="2331"/>
        <v>2.9456901034938809E-2</v>
      </c>
      <c r="C16537" s="4">
        <f t="shared" ca="1" si="2332"/>
        <v>10</v>
      </c>
      <c r="D16537" s="4">
        <f t="shared" si="2333"/>
        <v>50</v>
      </c>
      <c r="E16537" s="4">
        <f t="shared" ca="1" si="2325"/>
        <v>10</v>
      </c>
      <c r="F16537" s="4">
        <f t="shared" ca="1" si="2326"/>
        <v>40</v>
      </c>
      <c r="G16537" s="17">
        <f t="shared" si="2327"/>
        <v>36000</v>
      </c>
      <c r="H16537" s="17">
        <f t="shared" ca="1" si="2328"/>
        <v>13500</v>
      </c>
      <c r="I16537" s="17">
        <f t="shared" ca="1" si="2329"/>
        <v>1600</v>
      </c>
      <c r="J16537" s="17">
        <f t="shared" ca="1" si="2330"/>
        <v>-20900</v>
      </c>
    </row>
    <row r="16538" spans="1:10" x14ac:dyDescent="0.3">
      <c r="A16538" s="4">
        <v>16526</v>
      </c>
      <c r="B16538" s="4">
        <f t="shared" ca="1" si="2331"/>
        <v>0.29365796593190763</v>
      </c>
      <c r="C16538" s="4">
        <f t="shared" ca="1" si="2332"/>
        <v>40</v>
      </c>
      <c r="D16538" s="4">
        <f t="shared" si="2333"/>
        <v>50</v>
      </c>
      <c r="E16538" s="4">
        <f t="shared" ca="1" si="2325"/>
        <v>40</v>
      </c>
      <c r="F16538" s="4">
        <f t="shared" ca="1" si="2326"/>
        <v>10</v>
      </c>
      <c r="G16538" s="17">
        <f t="shared" si="2327"/>
        <v>36000</v>
      </c>
      <c r="H16538" s="17">
        <f t="shared" ca="1" si="2328"/>
        <v>54000</v>
      </c>
      <c r="I16538" s="17">
        <f t="shared" ca="1" si="2329"/>
        <v>400</v>
      </c>
      <c r="J16538" s="17">
        <f t="shared" ca="1" si="2330"/>
        <v>18400</v>
      </c>
    </row>
    <row r="16539" spans="1:10" x14ac:dyDescent="0.3">
      <c r="A16539" s="4">
        <v>16527</v>
      </c>
      <c r="B16539" s="4">
        <f t="shared" ca="1" si="2331"/>
        <v>0.86273154230113402</v>
      </c>
      <c r="C16539" s="4">
        <f t="shared" ca="1" si="2332"/>
        <v>85</v>
      </c>
      <c r="D16539" s="4">
        <f t="shared" si="2333"/>
        <v>50</v>
      </c>
      <c r="E16539" s="4">
        <f t="shared" ca="1" si="2325"/>
        <v>50</v>
      </c>
      <c r="F16539" s="4">
        <f t="shared" ca="1" si="2326"/>
        <v>0</v>
      </c>
      <c r="G16539" s="17">
        <f t="shared" si="2327"/>
        <v>36000</v>
      </c>
      <c r="H16539" s="17">
        <f t="shared" ca="1" si="2328"/>
        <v>67500</v>
      </c>
      <c r="I16539" s="17">
        <f t="shared" ca="1" si="2329"/>
        <v>0</v>
      </c>
      <c r="J16539" s="17">
        <f t="shared" ca="1" si="2330"/>
        <v>31500</v>
      </c>
    </row>
    <row r="16540" spans="1:10" x14ac:dyDescent="0.3">
      <c r="A16540" s="4">
        <v>16528</v>
      </c>
      <c r="B16540" s="4">
        <f t="shared" ca="1" si="2331"/>
        <v>0.21962373070041752</v>
      </c>
      <c r="C16540" s="4">
        <f t="shared" ca="1" si="2332"/>
        <v>40</v>
      </c>
      <c r="D16540" s="4">
        <f t="shared" si="2333"/>
        <v>50</v>
      </c>
      <c r="E16540" s="4">
        <f t="shared" ca="1" si="2325"/>
        <v>40</v>
      </c>
      <c r="F16540" s="4">
        <f t="shared" ca="1" si="2326"/>
        <v>10</v>
      </c>
      <c r="G16540" s="17">
        <f t="shared" si="2327"/>
        <v>36000</v>
      </c>
      <c r="H16540" s="17">
        <f t="shared" ca="1" si="2328"/>
        <v>54000</v>
      </c>
      <c r="I16540" s="17">
        <f t="shared" ca="1" si="2329"/>
        <v>400</v>
      </c>
      <c r="J16540" s="17">
        <f t="shared" ca="1" si="2330"/>
        <v>18400</v>
      </c>
    </row>
    <row r="16541" spans="1:10" x14ac:dyDescent="0.3">
      <c r="A16541" s="4">
        <v>16529</v>
      </c>
      <c r="B16541" s="4">
        <f t="shared" ca="1" si="2331"/>
        <v>0.28374773721987767</v>
      </c>
      <c r="C16541" s="4">
        <f t="shared" ca="1" si="2332"/>
        <v>40</v>
      </c>
      <c r="D16541" s="4">
        <f t="shared" si="2333"/>
        <v>50</v>
      </c>
      <c r="E16541" s="4">
        <f t="shared" ca="1" si="2325"/>
        <v>40</v>
      </c>
      <c r="F16541" s="4">
        <f t="shared" ca="1" si="2326"/>
        <v>10</v>
      </c>
      <c r="G16541" s="17">
        <f t="shared" si="2327"/>
        <v>36000</v>
      </c>
      <c r="H16541" s="17">
        <f t="shared" ca="1" si="2328"/>
        <v>54000</v>
      </c>
      <c r="I16541" s="17">
        <f t="shared" ca="1" si="2329"/>
        <v>400</v>
      </c>
      <c r="J16541" s="17">
        <f t="shared" ca="1" si="2330"/>
        <v>18400</v>
      </c>
    </row>
    <row r="16542" spans="1:10" x14ac:dyDescent="0.3">
      <c r="A16542" s="4">
        <v>16530</v>
      </c>
      <c r="B16542" s="4">
        <f t="shared" ca="1" si="2331"/>
        <v>0.21360457501160601</v>
      </c>
      <c r="C16542" s="4">
        <f t="shared" ca="1" si="2332"/>
        <v>40</v>
      </c>
      <c r="D16542" s="4">
        <f t="shared" si="2333"/>
        <v>50</v>
      </c>
      <c r="E16542" s="4">
        <f t="shared" ca="1" si="2325"/>
        <v>40</v>
      </c>
      <c r="F16542" s="4">
        <f t="shared" ca="1" si="2326"/>
        <v>10</v>
      </c>
      <c r="G16542" s="17">
        <f t="shared" si="2327"/>
        <v>36000</v>
      </c>
      <c r="H16542" s="17">
        <f t="shared" ca="1" si="2328"/>
        <v>54000</v>
      </c>
      <c r="I16542" s="17">
        <f t="shared" ca="1" si="2329"/>
        <v>400</v>
      </c>
      <c r="J16542" s="17">
        <f t="shared" ca="1" si="2330"/>
        <v>18400</v>
      </c>
    </row>
    <row r="16543" spans="1:10" x14ac:dyDescent="0.3">
      <c r="A16543" s="4">
        <v>16531</v>
      </c>
      <c r="B16543" s="4">
        <f t="shared" ca="1" si="2331"/>
        <v>4.3455648705748917E-2</v>
      </c>
      <c r="C16543" s="4">
        <f t="shared" ca="1" si="2332"/>
        <v>10</v>
      </c>
      <c r="D16543" s="4">
        <f t="shared" si="2333"/>
        <v>50</v>
      </c>
      <c r="E16543" s="4">
        <f t="shared" ca="1" si="2325"/>
        <v>10</v>
      </c>
      <c r="F16543" s="4">
        <f t="shared" ca="1" si="2326"/>
        <v>40</v>
      </c>
      <c r="G16543" s="17">
        <f t="shared" si="2327"/>
        <v>36000</v>
      </c>
      <c r="H16543" s="17">
        <f t="shared" ca="1" si="2328"/>
        <v>13500</v>
      </c>
      <c r="I16543" s="17">
        <f t="shared" ca="1" si="2329"/>
        <v>1600</v>
      </c>
      <c r="J16543" s="17">
        <f t="shared" ca="1" si="2330"/>
        <v>-20900</v>
      </c>
    </row>
    <row r="16544" spans="1:10" x14ac:dyDescent="0.3">
      <c r="A16544" s="4">
        <v>16532</v>
      </c>
      <c r="B16544" s="4">
        <f t="shared" ca="1" si="2331"/>
        <v>0.52889692175396374</v>
      </c>
      <c r="C16544" s="4">
        <f t="shared" ca="1" si="2332"/>
        <v>55</v>
      </c>
      <c r="D16544" s="4">
        <f t="shared" si="2333"/>
        <v>50</v>
      </c>
      <c r="E16544" s="4">
        <f t="shared" ca="1" si="2325"/>
        <v>50</v>
      </c>
      <c r="F16544" s="4">
        <f t="shared" ca="1" si="2326"/>
        <v>0</v>
      </c>
      <c r="G16544" s="17">
        <f t="shared" si="2327"/>
        <v>36000</v>
      </c>
      <c r="H16544" s="17">
        <f t="shared" ca="1" si="2328"/>
        <v>67500</v>
      </c>
      <c r="I16544" s="17">
        <f t="shared" ca="1" si="2329"/>
        <v>0</v>
      </c>
      <c r="J16544" s="17">
        <f t="shared" ca="1" si="2330"/>
        <v>31500</v>
      </c>
    </row>
    <row r="16545" spans="1:10" x14ac:dyDescent="0.3">
      <c r="A16545" s="4">
        <v>16533</v>
      </c>
      <c r="B16545" s="4">
        <f t="shared" ca="1" si="2331"/>
        <v>0.78798856602529443</v>
      </c>
      <c r="C16545" s="4">
        <f t="shared" ca="1" si="2332"/>
        <v>85</v>
      </c>
      <c r="D16545" s="4">
        <f t="shared" si="2333"/>
        <v>50</v>
      </c>
      <c r="E16545" s="4">
        <f t="shared" ca="1" si="2325"/>
        <v>50</v>
      </c>
      <c r="F16545" s="4">
        <f t="shared" ca="1" si="2326"/>
        <v>0</v>
      </c>
      <c r="G16545" s="17">
        <f t="shared" si="2327"/>
        <v>36000</v>
      </c>
      <c r="H16545" s="17">
        <f t="shared" ca="1" si="2328"/>
        <v>67500</v>
      </c>
      <c r="I16545" s="17">
        <f t="shared" ca="1" si="2329"/>
        <v>0</v>
      </c>
      <c r="J16545" s="17">
        <f t="shared" ca="1" si="2330"/>
        <v>31500</v>
      </c>
    </row>
    <row r="16546" spans="1:10" x14ac:dyDescent="0.3">
      <c r="A16546" s="4">
        <v>16534</v>
      </c>
      <c r="B16546" s="4">
        <f t="shared" ca="1" si="2331"/>
        <v>0.21793056279049483</v>
      </c>
      <c r="C16546" s="4">
        <f t="shared" ca="1" si="2332"/>
        <v>40</v>
      </c>
      <c r="D16546" s="4">
        <f t="shared" si="2333"/>
        <v>50</v>
      </c>
      <c r="E16546" s="4">
        <f t="shared" ca="1" si="2325"/>
        <v>40</v>
      </c>
      <c r="F16546" s="4">
        <f t="shared" ca="1" si="2326"/>
        <v>10</v>
      </c>
      <c r="G16546" s="17">
        <f t="shared" si="2327"/>
        <v>36000</v>
      </c>
      <c r="H16546" s="17">
        <f t="shared" ca="1" si="2328"/>
        <v>54000</v>
      </c>
      <c r="I16546" s="17">
        <f t="shared" ca="1" si="2329"/>
        <v>400</v>
      </c>
      <c r="J16546" s="17">
        <f t="shared" ca="1" si="2330"/>
        <v>18400</v>
      </c>
    </row>
    <row r="16547" spans="1:10" x14ac:dyDescent="0.3">
      <c r="A16547" s="4">
        <v>16535</v>
      </c>
      <c r="B16547" s="4">
        <f t="shared" ca="1" si="2331"/>
        <v>3.3108417900775122E-2</v>
      </c>
      <c r="C16547" s="4">
        <f t="shared" ca="1" si="2332"/>
        <v>10</v>
      </c>
      <c r="D16547" s="4">
        <f t="shared" si="2333"/>
        <v>50</v>
      </c>
      <c r="E16547" s="4">
        <f t="shared" ca="1" si="2325"/>
        <v>10</v>
      </c>
      <c r="F16547" s="4">
        <f t="shared" ca="1" si="2326"/>
        <v>40</v>
      </c>
      <c r="G16547" s="17">
        <f t="shared" si="2327"/>
        <v>36000</v>
      </c>
      <c r="H16547" s="17">
        <f t="shared" ca="1" si="2328"/>
        <v>13500</v>
      </c>
      <c r="I16547" s="17">
        <f t="shared" ca="1" si="2329"/>
        <v>1600</v>
      </c>
      <c r="J16547" s="17">
        <f t="shared" ca="1" si="2330"/>
        <v>-20900</v>
      </c>
    </row>
    <row r="16548" spans="1:10" x14ac:dyDescent="0.3">
      <c r="A16548" s="4">
        <v>16536</v>
      </c>
      <c r="B16548" s="4">
        <f t="shared" ca="1" si="2331"/>
        <v>0.80963923179060171</v>
      </c>
      <c r="C16548" s="4">
        <f t="shared" ca="1" si="2332"/>
        <v>85</v>
      </c>
      <c r="D16548" s="4">
        <f t="shared" si="2333"/>
        <v>50</v>
      </c>
      <c r="E16548" s="4">
        <f t="shared" ca="1" si="2325"/>
        <v>50</v>
      </c>
      <c r="F16548" s="4">
        <f t="shared" ca="1" si="2326"/>
        <v>0</v>
      </c>
      <c r="G16548" s="17">
        <f t="shared" si="2327"/>
        <v>36000</v>
      </c>
      <c r="H16548" s="17">
        <f t="shared" ca="1" si="2328"/>
        <v>67500</v>
      </c>
      <c r="I16548" s="17">
        <f t="shared" ca="1" si="2329"/>
        <v>0</v>
      </c>
      <c r="J16548" s="17">
        <f t="shared" ca="1" si="2330"/>
        <v>31500</v>
      </c>
    </row>
    <row r="16549" spans="1:10" x14ac:dyDescent="0.3">
      <c r="A16549" s="4">
        <v>16537</v>
      </c>
      <c r="B16549" s="4">
        <f t="shared" ca="1" si="2331"/>
        <v>0.31613553287804996</v>
      </c>
      <c r="C16549" s="4">
        <f t="shared" ca="1" si="2332"/>
        <v>40</v>
      </c>
      <c r="D16549" s="4">
        <f t="shared" si="2333"/>
        <v>50</v>
      </c>
      <c r="E16549" s="4">
        <f t="shared" ca="1" si="2325"/>
        <v>40</v>
      </c>
      <c r="F16549" s="4">
        <f t="shared" ca="1" si="2326"/>
        <v>10</v>
      </c>
      <c r="G16549" s="17">
        <f t="shared" si="2327"/>
        <v>36000</v>
      </c>
      <c r="H16549" s="17">
        <f t="shared" ca="1" si="2328"/>
        <v>54000</v>
      </c>
      <c r="I16549" s="17">
        <f t="shared" ca="1" si="2329"/>
        <v>400</v>
      </c>
      <c r="J16549" s="17">
        <f t="shared" ca="1" si="2330"/>
        <v>18400</v>
      </c>
    </row>
    <row r="16550" spans="1:10" x14ac:dyDescent="0.3">
      <c r="A16550" s="4">
        <v>16538</v>
      </c>
      <c r="B16550" s="4">
        <f t="shared" ca="1" si="2331"/>
        <v>7.1429940950421877E-2</v>
      </c>
      <c r="C16550" s="4">
        <f t="shared" ca="1" si="2332"/>
        <v>10</v>
      </c>
      <c r="D16550" s="4">
        <f t="shared" si="2333"/>
        <v>50</v>
      </c>
      <c r="E16550" s="4">
        <f t="shared" ca="1" si="2325"/>
        <v>10</v>
      </c>
      <c r="F16550" s="4">
        <f t="shared" ca="1" si="2326"/>
        <v>40</v>
      </c>
      <c r="G16550" s="17">
        <f t="shared" si="2327"/>
        <v>36000</v>
      </c>
      <c r="H16550" s="17">
        <f t="shared" ca="1" si="2328"/>
        <v>13500</v>
      </c>
      <c r="I16550" s="17">
        <f t="shared" ca="1" si="2329"/>
        <v>1600</v>
      </c>
      <c r="J16550" s="17">
        <f t="shared" ca="1" si="2330"/>
        <v>-20900</v>
      </c>
    </row>
    <row r="16551" spans="1:10" x14ac:dyDescent="0.3">
      <c r="A16551" s="4">
        <v>16539</v>
      </c>
      <c r="B16551" s="4">
        <f t="shared" ca="1" si="2331"/>
        <v>0.84816841197371984</v>
      </c>
      <c r="C16551" s="4">
        <f t="shared" ca="1" si="2332"/>
        <v>85</v>
      </c>
      <c r="D16551" s="4">
        <f t="shared" si="2333"/>
        <v>50</v>
      </c>
      <c r="E16551" s="4">
        <f t="shared" ca="1" si="2325"/>
        <v>50</v>
      </c>
      <c r="F16551" s="4">
        <f t="shared" ca="1" si="2326"/>
        <v>0</v>
      </c>
      <c r="G16551" s="17">
        <f t="shared" si="2327"/>
        <v>36000</v>
      </c>
      <c r="H16551" s="17">
        <f t="shared" ca="1" si="2328"/>
        <v>67500</v>
      </c>
      <c r="I16551" s="17">
        <f t="shared" ca="1" si="2329"/>
        <v>0</v>
      </c>
      <c r="J16551" s="17">
        <f t="shared" ca="1" si="2330"/>
        <v>31500</v>
      </c>
    </row>
    <row r="16552" spans="1:10" x14ac:dyDescent="0.3">
      <c r="A16552" s="4">
        <v>16540</v>
      </c>
      <c r="B16552" s="4">
        <f t="shared" ca="1" si="2331"/>
        <v>0.18406904887353126</v>
      </c>
      <c r="C16552" s="4">
        <f t="shared" ca="1" si="2332"/>
        <v>40</v>
      </c>
      <c r="D16552" s="4">
        <f t="shared" si="2333"/>
        <v>50</v>
      </c>
      <c r="E16552" s="4">
        <f t="shared" ca="1" si="2325"/>
        <v>40</v>
      </c>
      <c r="F16552" s="4">
        <f t="shared" ca="1" si="2326"/>
        <v>10</v>
      </c>
      <c r="G16552" s="17">
        <f t="shared" si="2327"/>
        <v>36000</v>
      </c>
      <c r="H16552" s="17">
        <f t="shared" ca="1" si="2328"/>
        <v>54000</v>
      </c>
      <c r="I16552" s="17">
        <f t="shared" ca="1" si="2329"/>
        <v>400</v>
      </c>
      <c r="J16552" s="17">
        <f t="shared" ca="1" si="2330"/>
        <v>18400</v>
      </c>
    </row>
    <row r="16553" spans="1:10" x14ac:dyDescent="0.3">
      <c r="A16553" s="4">
        <v>16541</v>
      </c>
      <c r="B16553" s="4">
        <f t="shared" ca="1" si="2331"/>
        <v>0.8754028611727569</v>
      </c>
      <c r="C16553" s="4">
        <f t="shared" ca="1" si="2332"/>
        <v>85</v>
      </c>
      <c r="D16553" s="4">
        <f t="shared" si="2333"/>
        <v>50</v>
      </c>
      <c r="E16553" s="4">
        <f t="shared" ca="1" si="2325"/>
        <v>50</v>
      </c>
      <c r="F16553" s="4">
        <f t="shared" ca="1" si="2326"/>
        <v>0</v>
      </c>
      <c r="G16553" s="17">
        <f t="shared" si="2327"/>
        <v>36000</v>
      </c>
      <c r="H16553" s="17">
        <f t="shared" ca="1" si="2328"/>
        <v>67500</v>
      </c>
      <c r="I16553" s="17">
        <f t="shared" ca="1" si="2329"/>
        <v>0</v>
      </c>
      <c r="J16553" s="17">
        <f t="shared" ca="1" si="2330"/>
        <v>31500</v>
      </c>
    </row>
    <row r="16554" spans="1:10" x14ac:dyDescent="0.3">
      <c r="A16554" s="4">
        <v>16542</v>
      </c>
      <c r="B16554" s="4">
        <f t="shared" ca="1" si="2331"/>
        <v>0.43542514501398932</v>
      </c>
      <c r="C16554" s="4">
        <f t="shared" ca="1" si="2332"/>
        <v>55</v>
      </c>
      <c r="D16554" s="4">
        <f t="shared" si="2333"/>
        <v>50</v>
      </c>
      <c r="E16554" s="4">
        <f t="shared" ca="1" si="2325"/>
        <v>50</v>
      </c>
      <c r="F16554" s="4">
        <f t="shared" ca="1" si="2326"/>
        <v>0</v>
      </c>
      <c r="G16554" s="17">
        <f t="shared" si="2327"/>
        <v>36000</v>
      </c>
      <c r="H16554" s="17">
        <f t="shared" ca="1" si="2328"/>
        <v>67500</v>
      </c>
      <c r="I16554" s="17">
        <f t="shared" ca="1" si="2329"/>
        <v>0</v>
      </c>
      <c r="J16554" s="17">
        <f t="shared" ca="1" si="2330"/>
        <v>31500</v>
      </c>
    </row>
    <row r="16555" spans="1:10" x14ac:dyDescent="0.3">
      <c r="A16555" s="4">
        <v>16543</v>
      </c>
      <c r="B16555" s="4">
        <f t="shared" ca="1" si="2331"/>
        <v>0.32610168133038686</v>
      </c>
      <c r="C16555" s="4">
        <f t="shared" ca="1" si="2332"/>
        <v>40</v>
      </c>
      <c r="D16555" s="4">
        <f t="shared" si="2333"/>
        <v>50</v>
      </c>
      <c r="E16555" s="4">
        <f t="shared" ca="1" si="2325"/>
        <v>40</v>
      </c>
      <c r="F16555" s="4">
        <f t="shared" ca="1" si="2326"/>
        <v>10</v>
      </c>
      <c r="G16555" s="17">
        <f t="shared" si="2327"/>
        <v>36000</v>
      </c>
      <c r="H16555" s="17">
        <f t="shared" ca="1" si="2328"/>
        <v>54000</v>
      </c>
      <c r="I16555" s="17">
        <f t="shared" ca="1" si="2329"/>
        <v>400</v>
      </c>
      <c r="J16555" s="17">
        <f t="shared" ca="1" si="2330"/>
        <v>18400</v>
      </c>
    </row>
    <row r="16556" spans="1:10" x14ac:dyDescent="0.3">
      <c r="A16556" s="4">
        <v>16544</v>
      </c>
      <c r="B16556" s="4">
        <f t="shared" ca="1" si="2331"/>
        <v>0.70787235509648694</v>
      </c>
      <c r="C16556" s="4">
        <f t="shared" ca="1" si="2332"/>
        <v>70</v>
      </c>
      <c r="D16556" s="4">
        <f t="shared" si="2333"/>
        <v>50</v>
      </c>
      <c r="E16556" s="4">
        <f t="shared" ca="1" si="2325"/>
        <v>50</v>
      </c>
      <c r="F16556" s="4">
        <f t="shared" ca="1" si="2326"/>
        <v>0</v>
      </c>
      <c r="G16556" s="17">
        <f t="shared" si="2327"/>
        <v>36000</v>
      </c>
      <c r="H16556" s="17">
        <f t="shared" ca="1" si="2328"/>
        <v>67500</v>
      </c>
      <c r="I16556" s="17">
        <f t="shared" ca="1" si="2329"/>
        <v>0</v>
      </c>
      <c r="J16556" s="17">
        <f t="shared" ca="1" si="2330"/>
        <v>31500</v>
      </c>
    </row>
    <row r="16557" spans="1:10" x14ac:dyDescent="0.3">
      <c r="A16557" s="4">
        <v>16545</v>
      </c>
      <c r="B16557" s="4">
        <f t="shared" ca="1" si="2331"/>
        <v>0.60109303077939402</v>
      </c>
      <c r="C16557" s="4">
        <f t="shared" ca="1" si="2332"/>
        <v>70</v>
      </c>
      <c r="D16557" s="4">
        <f t="shared" si="2333"/>
        <v>50</v>
      </c>
      <c r="E16557" s="4">
        <f t="shared" ca="1" si="2325"/>
        <v>50</v>
      </c>
      <c r="F16557" s="4">
        <f t="shared" ca="1" si="2326"/>
        <v>0</v>
      </c>
      <c r="G16557" s="17">
        <f t="shared" si="2327"/>
        <v>36000</v>
      </c>
      <c r="H16557" s="17">
        <f t="shared" ca="1" si="2328"/>
        <v>67500</v>
      </c>
      <c r="I16557" s="17">
        <f t="shared" ca="1" si="2329"/>
        <v>0</v>
      </c>
      <c r="J16557" s="17">
        <f t="shared" ca="1" si="2330"/>
        <v>31500</v>
      </c>
    </row>
    <row r="16558" spans="1:10" x14ac:dyDescent="0.3">
      <c r="A16558" s="4">
        <v>16546</v>
      </c>
      <c r="B16558" s="4">
        <f t="shared" ca="1" si="2331"/>
        <v>0.52609754881108772</v>
      </c>
      <c r="C16558" s="4">
        <f t="shared" ca="1" si="2332"/>
        <v>55</v>
      </c>
      <c r="D16558" s="4">
        <f t="shared" si="2333"/>
        <v>50</v>
      </c>
      <c r="E16558" s="4">
        <f t="shared" ca="1" si="2325"/>
        <v>50</v>
      </c>
      <c r="F16558" s="4">
        <f t="shared" ca="1" si="2326"/>
        <v>0</v>
      </c>
      <c r="G16558" s="17">
        <f t="shared" si="2327"/>
        <v>36000</v>
      </c>
      <c r="H16558" s="17">
        <f t="shared" ca="1" si="2328"/>
        <v>67500</v>
      </c>
      <c r="I16558" s="17">
        <f t="shared" ca="1" si="2329"/>
        <v>0</v>
      </c>
      <c r="J16558" s="17">
        <f t="shared" ca="1" si="2330"/>
        <v>31500</v>
      </c>
    </row>
    <row r="16559" spans="1:10" x14ac:dyDescent="0.3">
      <c r="A16559" s="4">
        <v>16547</v>
      </c>
      <c r="B16559" s="4">
        <f t="shared" ca="1" si="2331"/>
        <v>0.39116959540597174</v>
      </c>
      <c r="C16559" s="4">
        <f t="shared" ca="1" si="2332"/>
        <v>55</v>
      </c>
      <c r="D16559" s="4">
        <f t="shared" si="2333"/>
        <v>50</v>
      </c>
      <c r="E16559" s="4">
        <f t="shared" ca="1" si="2325"/>
        <v>50</v>
      </c>
      <c r="F16559" s="4">
        <f t="shared" ca="1" si="2326"/>
        <v>0</v>
      </c>
      <c r="G16559" s="17">
        <f t="shared" si="2327"/>
        <v>36000</v>
      </c>
      <c r="H16559" s="17">
        <f t="shared" ca="1" si="2328"/>
        <v>67500</v>
      </c>
      <c r="I16559" s="17">
        <f t="shared" ca="1" si="2329"/>
        <v>0</v>
      </c>
      <c r="J16559" s="17">
        <f t="shared" ca="1" si="2330"/>
        <v>31500</v>
      </c>
    </row>
    <row r="16560" spans="1:10" x14ac:dyDescent="0.3">
      <c r="A16560" s="4">
        <v>16548</v>
      </c>
      <c r="B16560" s="4">
        <f t="shared" ca="1" si="2331"/>
        <v>0.27419181522778402</v>
      </c>
      <c r="C16560" s="4">
        <f t="shared" ca="1" si="2332"/>
        <v>40</v>
      </c>
      <c r="D16560" s="4">
        <f t="shared" si="2333"/>
        <v>50</v>
      </c>
      <c r="E16560" s="4">
        <f t="shared" ca="1" si="2325"/>
        <v>40</v>
      </c>
      <c r="F16560" s="4">
        <f t="shared" ca="1" si="2326"/>
        <v>10</v>
      </c>
      <c r="G16560" s="17">
        <f t="shared" si="2327"/>
        <v>36000</v>
      </c>
      <c r="H16560" s="17">
        <f t="shared" ca="1" si="2328"/>
        <v>54000</v>
      </c>
      <c r="I16560" s="17">
        <f t="shared" ca="1" si="2329"/>
        <v>400</v>
      </c>
      <c r="J16560" s="17">
        <f t="shared" ca="1" si="2330"/>
        <v>18400</v>
      </c>
    </row>
    <row r="16561" spans="1:10" x14ac:dyDescent="0.3">
      <c r="A16561" s="4">
        <v>16549</v>
      </c>
      <c r="B16561" s="4">
        <f t="shared" ca="1" si="2331"/>
        <v>0.81341867424912395</v>
      </c>
      <c r="C16561" s="4">
        <f t="shared" ca="1" si="2332"/>
        <v>85</v>
      </c>
      <c r="D16561" s="4">
        <f t="shared" si="2333"/>
        <v>50</v>
      </c>
      <c r="E16561" s="4">
        <f t="shared" ca="1" si="2325"/>
        <v>50</v>
      </c>
      <c r="F16561" s="4">
        <f t="shared" ca="1" si="2326"/>
        <v>0</v>
      </c>
      <c r="G16561" s="17">
        <f t="shared" si="2327"/>
        <v>36000</v>
      </c>
      <c r="H16561" s="17">
        <f t="shared" ca="1" si="2328"/>
        <v>67500</v>
      </c>
      <c r="I16561" s="17">
        <f t="shared" ca="1" si="2329"/>
        <v>0</v>
      </c>
      <c r="J16561" s="17">
        <f t="shared" ca="1" si="2330"/>
        <v>31500</v>
      </c>
    </row>
    <row r="16562" spans="1:10" x14ac:dyDescent="0.3">
      <c r="A16562" s="4">
        <v>16550</v>
      </c>
      <c r="B16562" s="4">
        <f t="shared" ca="1" si="2331"/>
        <v>0.84149539697248243</v>
      </c>
      <c r="C16562" s="4">
        <f t="shared" ca="1" si="2332"/>
        <v>85</v>
      </c>
      <c r="D16562" s="4">
        <f t="shared" si="2333"/>
        <v>50</v>
      </c>
      <c r="E16562" s="4">
        <f t="shared" ca="1" si="2325"/>
        <v>50</v>
      </c>
      <c r="F16562" s="4">
        <f t="shared" ca="1" si="2326"/>
        <v>0</v>
      </c>
      <c r="G16562" s="17">
        <f t="shared" si="2327"/>
        <v>36000</v>
      </c>
      <c r="H16562" s="17">
        <f t="shared" ca="1" si="2328"/>
        <v>67500</v>
      </c>
      <c r="I16562" s="17">
        <f t="shared" ca="1" si="2329"/>
        <v>0</v>
      </c>
      <c r="J16562" s="17">
        <f t="shared" ca="1" si="2330"/>
        <v>31500</v>
      </c>
    </row>
    <row r="16563" spans="1:10" x14ac:dyDescent="0.3">
      <c r="A16563" s="4">
        <v>16551</v>
      </c>
      <c r="B16563" s="4">
        <f t="shared" ca="1" si="2331"/>
        <v>0.30867982438372465</v>
      </c>
      <c r="C16563" s="4">
        <f t="shared" ca="1" si="2332"/>
        <v>40</v>
      </c>
      <c r="D16563" s="4">
        <f t="shared" si="2333"/>
        <v>50</v>
      </c>
      <c r="E16563" s="4">
        <f t="shared" ca="1" si="2325"/>
        <v>40</v>
      </c>
      <c r="F16563" s="4">
        <f t="shared" ca="1" si="2326"/>
        <v>10</v>
      </c>
      <c r="G16563" s="17">
        <f t="shared" si="2327"/>
        <v>36000</v>
      </c>
      <c r="H16563" s="17">
        <f t="shared" ca="1" si="2328"/>
        <v>54000</v>
      </c>
      <c r="I16563" s="17">
        <f t="shared" ca="1" si="2329"/>
        <v>400</v>
      </c>
      <c r="J16563" s="17">
        <f t="shared" ca="1" si="2330"/>
        <v>18400</v>
      </c>
    </row>
    <row r="16564" spans="1:10" x14ac:dyDescent="0.3">
      <c r="A16564" s="4">
        <v>16552</v>
      </c>
      <c r="B16564" s="4">
        <f t="shared" ca="1" si="2331"/>
        <v>0.79951702640968458</v>
      </c>
      <c r="C16564" s="4">
        <f t="shared" ca="1" si="2332"/>
        <v>85</v>
      </c>
      <c r="D16564" s="4">
        <f t="shared" si="2333"/>
        <v>50</v>
      </c>
      <c r="E16564" s="4">
        <f t="shared" ca="1" si="2325"/>
        <v>50</v>
      </c>
      <c r="F16564" s="4">
        <f t="shared" ca="1" si="2326"/>
        <v>0</v>
      </c>
      <c r="G16564" s="17">
        <f t="shared" si="2327"/>
        <v>36000</v>
      </c>
      <c r="H16564" s="17">
        <f t="shared" ca="1" si="2328"/>
        <v>67500</v>
      </c>
      <c r="I16564" s="17">
        <f t="shared" ca="1" si="2329"/>
        <v>0</v>
      </c>
      <c r="J16564" s="17">
        <f t="shared" ca="1" si="2330"/>
        <v>31500</v>
      </c>
    </row>
    <row r="16565" spans="1:10" x14ac:dyDescent="0.3">
      <c r="A16565" s="4">
        <v>16553</v>
      </c>
      <c r="B16565" s="4">
        <f t="shared" ca="1" si="2331"/>
        <v>0.77205962543859741</v>
      </c>
      <c r="C16565" s="4">
        <f t="shared" ca="1" si="2332"/>
        <v>70</v>
      </c>
      <c r="D16565" s="4">
        <f t="shared" si="2333"/>
        <v>50</v>
      </c>
      <c r="E16565" s="4">
        <f t="shared" ca="1" si="2325"/>
        <v>50</v>
      </c>
      <c r="F16565" s="4">
        <f t="shared" ca="1" si="2326"/>
        <v>0</v>
      </c>
      <c r="G16565" s="17">
        <f t="shared" si="2327"/>
        <v>36000</v>
      </c>
      <c r="H16565" s="17">
        <f t="shared" ca="1" si="2328"/>
        <v>67500</v>
      </c>
      <c r="I16565" s="17">
        <f t="shared" ca="1" si="2329"/>
        <v>0</v>
      </c>
      <c r="J16565" s="17">
        <f t="shared" ca="1" si="2330"/>
        <v>31500</v>
      </c>
    </row>
    <row r="16566" spans="1:10" x14ac:dyDescent="0.3">
      <c r="A16566" s="4">
        <v>16554</v>
      </c>
      <c r="B16566" s="4">
        <f t="shared" ca="1" si="2331"/>
        <v>0.88119185812795109</v>
      </c>
      <c r="C16566" s="4">
        <f t="shared" ca="1" si="2332"/>
        <v>85</v>
      </c>
      <c r="D16566" s="4">
        <f t="shared" si="2333"/>
        <v>50</v>
      </c>
      <c r="E16566" s="4">
        <f t="shared" ca="1" si="2325"/>
        <v>50</v>
      </c>
      <c r="F16566" s="4">
        <f t="shared" ca="1" si="2326"/>
        <v>0</v>
      </c>
      <c r="G16566" s="17">
        <f t="shared" si="2327"/>
        <v>36000</v>
      </c>
      <c r="H16566" s="17">
        <f t="shared" ca="1" si="2328"/>
        <v>67500</v>
      </c>
      <c r="I16566" s="17">
        <f t="shared" ca="1" si="2329"/>
        <v>0</v>
      </c>
      <c r="J16566" s="17">
        <f t="shared" ca="1" si="2330"/>
        <v>31500</v>
      </c>
    </row>
    <row r="16567" spans="1:10" x14ac:dyDescent="0.3">
      <c r="A16567" s="4">
        <v>16555</v>
      </c>
      <c r="B16567" s="4">
        <f t="shared" ca="1" si="2331"/>
        <v>0.65531343234295791</v>
      </c>
      <c r="C16567" s="4">
        <f t="shared" ca="1" si="2332"/>
        <v>70</v>
      </c>
      <c r="D16567" s="4">
        <f t="shared" si="2333"/>
        <v>50</v>
      </c>
      <c r="E16567" s="4">
        <f t="shared" ca="1" si="2325"/>
        <v>50</v>
      </c>
      <c r="F16567" s="4">
        <f t="shared" ca="1" si="2326"/>
        <v>0</v>
      </c>
      <c r="G16567" s="17">
        <f t="shared" si="2327"/>
        <v>36000</v>
      </c>
      <c r="H16567" s="17">
        <f t="shared" ca="1" si="2328"/>
        <v>67500</v>
      </c>
      <c r="I16567" s="17">
        <f t="shared" ca="1" si="2329"/>
        <v>0</v>
      </c>
      <c r="J16567" s="17">
        <f t="shared" ca="1" si="2330"/>
        <v>31500</v>
      </c>
    </row>
    <row r="16568" spans="1:10" x14ac:dyDescent="0.3">
      <c r="A16568" s="4">
        <v>16556</v>
      </c>
      <c r="B16568" s="4">
        <f t="shared" ca="1" si="2331"/>
        <v>0.21743576603129222</v>
      </c>
      <c r="C16568" s="4">
        <f t="shared" ca="1" si="2332"/>
        <v>40</v>
      </c>
      <c r="D16568" s="4">
        <f t="shared" si="2333"/>
        <v>50</v>
      </c>
      <c r="E16568" s="4">
        <f t="shared" ca="1" si="2325"/>
        <v>40</v>
      </c>
      <c r="F16568" s="4">
        <f t="shared" ca="1" si="2326"/>
        <v>10</v>
      </c>
      <c r="G16568" s="17">
        <f t="shared" si="2327"/>
        <v>36000</v>
      </c>
      <c r="H16568" s="17">
        <f t="shared" ca="1" si="2328"/>
        <v>54000</v>
      </c>
      <c r="I16568" s="17">
        <f t="shared" ca="1" si="2329"/>
        <v>400</v>
      </c>
      <c r="J16568" s="17">
        <f t="shared" ca="1" si="2330"/>
        <v>18400</v>
      </c>
    </row>
    <row r="16569" spans="1:10" x14ac:dyDescent="0.3">
      <c r="A16569" s="4">
        <v>16557</v>
      </c>
      <c r="B16569" s="4">
        <f t="shared" ca="1" si="2331"/>
        <v>0.74037657623218478</v>
      </c>
      <c r="C16569" s="4">
        <f t="shared" ca="1" si="2332"/>
        <v>70</v>
      </c>
      <c r="D16569" s="4">
        <f t="shared" si="2333"/>
        <v>50</v>
      </c>
      <c r="E16569" s="4">
        <f t="shared" ca="1" si="2325"/>
        <v>50</v>
      </c>
      <c r="F16569" s="4">
        <f t="shared" ca="1" si="2326"/>
        <v>0</v>
      </c>
      <c r="G16569" s="17">
        <f t="shared" si="2327"/>
        <v>36000</v>
      </c>
      <c r="H16569" s="17">
        <f t="shared" ca="1" si="2328"/>
        <v>67500</v>
      </c>
      <c r="I16569" s="17">
        <f t="shared" ca="1" si="2329"/>
        <v>0</v>
      </c>
      <c r="J16569" s="17">
        <f t="shared" ca="1" si="2330"/>
        <v>31500</v>
      </c>
    </row>
    <row r="16570" spans="1:10" x14ac:dyDescent="0.3">
      <c r="A16570" s="4">
        <v>16558</v>
      </c>
      <c r="B16570" s="4">
        <f t="shared" ca="1" si="2331"/>
        <v>0.36397940317389688</v>
      </c>
      <c r="C16570" s="4">
        <f t="shared" ca="1" si="2332"/>
        <v>55</v>
      </c>
      <c r="D16570" s="4">
        <f t="shared" si="2333"/>
        <v>50</v>
      </c>
      <c r="E16570" s="4">
        <f t="shared" ref="E16570:E16633" ca="1" si="2334">MIN(C16570:D16570)</f>
        <v>50</v>
      </c>
      <c r="F16570" s="4">
        <f t="shared" ref="F16570:F16633" ca="1" si="2335">D16570-E16570</f>
        <v>0</v>
      </c>
      <c r="G16570" s="17">
        <f t="shared" ref="G16570:G16633" si="2336">D16570*$I$2</f>
        <v>36000</v>
      </c>
      <c r="H16570" s="17">
        <f t="shared" ref="H16570:H16633" ca="1" si="2337">E16570*$I$3</f>
        <v>67500</v>
      </c>
      <c r="I16570" s="17">
        <f t="shared" ref="I16570:I16633" ca="1" si="2338">F16570*$I$4</f>
        <v>0</v>
      </c>
      <c r="J16570" s="17">
        <f t="shared" ref="J16570:J16633" ca="1" si="2339">H16570+I16570-G16570</f>
        <v>31500</v>
      </c>
    </row>
    <row r="16571" spans="1:10" x14ac:dyDescent="0.3">
      <c r="A16571" s="4">
        <v>16559</v>
      </c>
      <c r="B16571" s="4">
        <f t="shared" ca="1" si="2331"/>
        <v>0.6079260164018867</v>
      </c>
      <c r="C16571" s="4">
        <f t="shared" ca="1" si="2332"/>
        <v>70</v>
      </c>
      <c r="D16571" s="4">
        <f t="shared" si="2333"/>
        <v>50</v>
      </c>
      <c r="E16571" s="4">
        <f t="shared" ca="1" si="2334"/>
        <v>50</v>
      </c>
      <c r="F16571" s="4">
        <f t="shared" ca="1" si="2335"/>
        <v>0</v>
      </c>
      <c r="G16571" s="17">
        <f t="shared" si="2336"/>
        <v>36000</v>
      </c>
      <c r="H16571" s="17">
        <f t="shared" ca="1" si="2337"/>
        <v>67500</v>
      </c>
      <c r="I16571" s="17">
        <f t="shared" ca="1" si="2338"/>
        <v>0</v>
      </c>
      <c r="J16571" s="17">
        <f t="shared" ca="1" si="2339"/>
        <v>31500</v>
      </c>
    </row>
    <row r="16572" spans="1:10" x14ac:dyDescent="0.3">
      <c r="A16572" s="4">
        <v>16560</v>
      </c>
      <c r="B16572" s="4">
        <f t="shared" ca="1" si="2331"/>
        <v>0.19833858994219944</v>
      </c>
      <c r="C16572" s="4">
        <f t="shared" ca="1" si="2332"/>
        <v>40</v>
      </c>
      <c r="D16572" s="4">
        <f t="shared" si="2333"/>
        <v>50</v>
      </c>
      <c r="E16572" s="4">
        <f t="shared" ca="1" si="2334"/>
        <v>40</v>
      </c>
      <c r="F16572" s="4">
        <f t="shared" ca="1" si="2335"/>
        <v>10</v>
      </c>
      <c r="G16572" s="17">
        <f t="shared" si="2336"/>
        <v>36000</v>
      </c>
      <c r="H16572" s="17">
        <f t="shared" ca="1" si="2337"/>
        <v>54000</v>
      </c>
      <c r="I16572" s="17">
        <f t="shared" ca="1" si="2338"/>
        <v>400</v>
      </c>
      <c r="J16572" s="17">
        <f t="shared" ca="1" si="2339"/>
        <v>18400</v>
      </c>
    </row>
    <row r="16573" spans="1:10" x14ac:dyDescent="0.3">
      <c r="A16573" s="4">
        <v>16561</v>
      </c>
      <c r="B16573" s="4">
        <f t="shared" ca="1" si="2331"/>
        <v>3.2396334474494304E-2</v>
      </c>
      <c r="C16573" s="4">
        <f t="shared" ca="1" si="2332"/>
        <v>10</v>
      </c>
      <c r="D16573" s="4">
        <f t="shared" si="2333"/>
        <v>50</v>
      </c>
      <c r="E16573" s="4">
        <f t="shared" ca="1" si="2334"/>
        <v>10</v>
      </c>
      <c r="F16573" s="4">
        <f t="shared" ca="1" si="2335"/>
        <v>40</v>
      </c>
      <c r="G16573" s="17">
        <f t="shared" si="2336"/>
        <v>36000</v>
      </c>
      <c r="H16573" s="17">
        <f t="shared" ca="1" si="2337"/>
        <v>13500</v>
      </c>
      <c r="I16573" s="17">
        <f t="shared" ca="1" si="2338"/>
        <v>1600</v>
      </c>
      <c r="J16573" s="17">
        <f t="shared" ca="1" si="2339"/>
        <v>-20900</v>
      </c>
    </row>
    <row r="16574" spans="1:10" x14ac:dyDescent="0.3">
      <c r="A16574" s="4">
        <v>16562</v>
      </c>
      <c r="B16574" s="4">
        <f t="shared" ca="1" si="2331"/>
        <v>0.13545799700991468</v>
      </c>
      <c r="C16574" s="4">
        <f t="shared" ca="1" si="2332"/>
        <v>25</v>
      </c>
      <c r="D16574" s="4">
        <f t="shared" si="2333"/>
        <v>50</v>
      </c>
      <c r="E16574" s="4">
        <f t="shared" ca="1" si="2334"/>
        <v>25</v>
      </c>
      <c r="F16574" s="4">
        <f t="shared" ca="1" si="2335"/>
        <v>25</v>
      </c>
      <c r="G16574" s="17">
        <f t="shared" si="2336"/>
        <v>36000</v>
      </c>
      <c r="H16574" s="17">
        <f t="shared" ca="1" si="2337"/>
        <v>33750</v>
      </c>
      <c r="I16574" s="17">
        <f t="shared" ca="1" si="2338"/>
        <v>1000</v>
      </c>
      <c r="J16574" s="17">
        <f t="shared" ca="1" si="2339"/>
        <v>-1250</v>
      </c>
    </row>
    <row r="16575" spans="1:10" x14ac:dyDescent="0.3">
      <c r="A16575" s="4">
        <v>16563</v>
      </c>
      <c r="B16575" s="4">
        <f t="shared" ca="1" si="2331"/>
        <v>0.93610985498786747</v>
      </c>
      <c r="C16575" s="4">
        <f t="shared" ca="1" si="2332"/>
        <v>100</v>
      </c>
      <c r="D16575" s="4">
        <f t="shared" si="2333"/>
        <v>50</v>
      </c>
      <c r="E16575" s="4">
        <f t="shared" ca="1" si="2334"/>
        <v>50</v>
      </c>
      <c r="F16575" s="4">
        <f t="shared" ca="1" si="2335"/>
        <v>0</v>
      </c>
      <c r="G16575" s="17">
        <f t="shared" si="2336"/>
        <v>36000</v>
      </c>
      <c r="H16575" s="17">
        <f t="shared" ca="1" si="2337"/>
        <v>67500</v>
      </c>
      <c r="I16575" s="17">
        <f t="shared" ca="1" si="2338"/>
        <v>0</v>
      </c>
      <c r="J16575" s="17">
        <f t="shared" ca="1" si="2339"/>
        <v>31500</v>
      </c>
    </row>
    <row r="16576" spans="1:10" x14ac:dyDescent="0.3">
      <c r="A16576" s="4">
        <v>16564</v>
      </c>
      <c r="B16576" s="4">
        <f t="shared" ca="1" si="2331"/>
        <v>0.42874922049458941</v>
      </c>
      <c r="C16576" s="4">
        <f t="shared" ca="1" si="2332"/>
        <v>55</v>
      </c>
      <c r="D16576" s="4">
        <f t="shared" si="2333"/>
        <v>50</v>
      </c>
      <c r="E16576" s="4">
        <f t="shared" ca="1" si="2334"/>
        <v>50</v>
      </c>
      <c r="F16576" s="4">
        <f t="shared" ca="1" si="2335"/>
        <v>0</v>
      </c>
      <c r="G16576" s="17">
        <f t="shared" si="2336"/>
        <v>36000</v>
      </c>
      <c r="H16576" s="17">
        <f t="shared" ca="1" si="2337"/>
        <v>67500</v>
      </c>
      <c r="I16576" s="17">
        <f t="shared" ca="1" si="2338"/>
        <v>0</v>
      </c>
      <c r="J16576" s="17">
        <f t="shared" ca="1" si="2339"/>
        <v>31500</v>
      </c>
    </row>
    <row r="16577" spans="1:10" x14ac:dyDescent="0.3">
      <c r="A16577" s="4">
        <v>16565</v>
      </c>
      <c r="B16577" s="4">
        <f t="shared" ca="1" si="2331"/>
        <v>0.28695381210898585</v>
      </c>
      <c r="C16577" s="4">
        <f t="shared" ca="1" si="2332"/>
        <v>40</v>
      </c>
      <c r="D16577" s="4">
        <f t="shared" si="2333"/>
        <v>50</v>
      </c>
      <c r="E16577" s="4">
        <f t="shared" ca="1" si="2334"/>
        <v>40</v>
      </c>
      <c r="F16577" s="4">
        <f t="shared" ca="1" si="2335"/>
        <v>10</v>
      </c>
      <c r="G16577" s="17">
        <f t="shared" si="2336"/>
        <v>36000</v>
      </c>
      <c r="H16577" s="17">
        <f t="shared" ca="1" si="2337"/>
        <v>54000</v>
      </c>
      <c r="I16577" s="17">
        <f t="shared" ca="1" si="2338"/>
        <v>400</v>
      </c>
      <c r="J16577" s="17">
        <f t="shared" ca="1" si="2339"/>
        <v>18400</v>
      </c>
    </row>
    <row r="16578" spans="1:10" x14ac:dyDescent="0.3">
      <c r="A16578" s="4">
        <v>16566</v>
      </c>
      <c r="B16578" s="4">
        <f t="shared" ca="1" si="2331"/>
        <v>0.71523787260418892</v>
      </c>
      <c r="C16578" s="4">
        <f t="shared" ca="1" si="2332"/>
        <v>70</v>
      </c>
      <c r="D16578" s="4">
        <f t="shared" si="2333"/>
        <v>50</v>
      </c>
      <c r="E16578" s="4">
        <f t="shared" ca="1" si="2334"/>
        <v>50</v>
      </c>
      <c r="F16578" s="4">
        <f t="shared" ca="1" si="2335"/>
        <v>0</v>
      </c>
      <c r="G16578" s="17">
        <f t="shared" si="2336"/>
        <v>36000</v>
      </c>
      <c r="H16578" s="17">
        <f t="shared" ca="1" si="2337"/>
        <v>67500</v>
      </c>
      <c r="I16578" s="17">
        <f t="shared" ca="1" si="2338"/>
        <v>0</v>
      </c>
      <c r="J16578" s="17">
        <f t="shared" ca="1" si="2339"/>
        <v>31500</v>
      </c>
    </row>
    <row r="16579" spans="1:10" x14ac:dyDescent="0.3">
      <c r="A16579" s="4">
        <v>16567</v>
      </c>
      <c r="B16579" s="4">
        <f t="shared" ca="1" si="2331"/>
        <v>2.7182202219603879E-2</v>
      </c>
      <c r="C16579" s="4">
        <f t="shared" ca="1" si="2332"/>
        <v>10</v>
      </c>
      <c r="D16579" s="4">
        <f t="shared" si="2333"/>
        <v>50</v>
      </c>
      <c r="E16579" s="4">
        <f t="shared" ca="1" si="2334"/>
        <v>10</v>
      </c>
      <c r="F16579" s="4">
        <f t="shared" ca="1" si="2335"/>
        <v>40</v>
      </c>
      <c r="G16579" s="17">
        <f t="shared" si="2336"/>
        <v>36000</v>
      </c>
      <c r="H16579" s="17">
        <f t="shared" ca="1" si="2337"/>
        <v>13500</v>
      </c>
      <c r="I16579" s="17">
        <f t="shared" ca="1" si="2338"/>
        <v>1600</v>
      </c>
      <c r="J16579" s="17">
        <f t="shared" ca="1" si="2339"/>
        <v>-20900</v>
      </c>
    </row>
    <row r="16580" spans="1:10" x14ac:dyDescent="0.3">
      <c r="A16580" s="4">
        <v>16568</v>
      </c>
      <c r="B16580" s="4">
        <f t="shared" ca="1" si="2331"/>
        <v>0.57767871657878622</v>
      </c>
      <c r="C16580" s="4">
        <f t="shared" ca="1" si="2332"/>
        <v>70</v>
      </c>
      <c r="D16580" s="4">
        <f t="shared" si="2333"/>
        <v>50</v>
      </c>
      <c r="E16580" s="4">
        <f t="shared" ca="1" si="2334"/>
        <v>50</v>
      </c>
      <c r="F16580" s="4">
        <f t="shared" ca="1" si="2335"/>
        <v>0</v>
      </c>
      <c r="G16580" s="17">
        <f t="shared" si="2336"/>
        <v>36000</v>
      </c>
      <c r="H16580" s="17">
        <f t="shared" ca="1" si="2337"/>
        <v>67500</v>
      </c>
      <c r="I16580" s="17">
        <f t="shared" ca="1" si="2338"/>
        <v>0</v>
      </c>
      <c r="J16580" s="17">
        <f t="shared" ca="1" si="2339"/>
        <v>31500</v>
      </c>
    </row>
    <row r="16581" spans="1:10" x14ac:dyDescent="0.3">
      <c r="A16581" s="4">
        <v>16569</v>
      </c>
      <c r="B16581" s="4">
        <f t="shared" ca="1" si="2331"/>
        <v>0.60101437909742561</v>
      </c>
      <c r="C16581" s="4">
        <f t="shared" ca="1" si="2332"/>
        <v>70</v>
      </c>
      <c r="D16581" s="4">
        <f t="shared" si="2333"/>
        <v>50</v>
      </c>
      <c r="E16581" s="4">
        <f t="shared" ca="1" si="2334"/>
        <v>50</v>
      </c>
      <c r="F16581" s="4">
        <f t="shared" ca="1" si="2335"/>
        <v>0</v>
      </c>
      <c r="G16581" s="17">
        <f t="shared" si="2336"/>
        <v>36000</v>
      </c>
      <c r="H16581" s="17">
        <f t="shared" ca="1" si="2337"/>
        <v>67500</v>
      </c>
      <c r="I16581" s="17">
        <f t="shared" ca="1" si="2338"/>
        <v>0</v>
      </c>
      <c r="J16581" s="17">
        <f t="shared" ca="1" si="2339"/>
        <v>31500</v>
      </c>
    </row>
    <row r="16582" spans="1:10" x14ac:dyDescent="0.3">
      <c r="A16582" s="4">
        <v>16570</v>
      </c>
      <c r="B16582" s="4">
        <f t="shared" ca="1" si="2331"/>
        <v>0.48357246635587314</v>
      </c>
      <c r="C16582" s="4">
        <f t="shared" ca="1" si="2332"/>
        <v>55</v>
      </c>
      <c r="D16582" s="4">
        <f t="shared" si="2333"/>
        <v>50</v>
      </c>
      <c r="E16582" s="4">
        <f t="shared" ca="1" si="2334"/>
        <v>50</v>
      </c>
      <c r="F16582" s="4">
        <f t="shared" ca="1" si="2335"/>
        <v>0</v>
      </c>
      <c r="G16582" s="17">
        <f t="shared" si="2336"/>
        <v>36000</v>
      </c>
      <c r="H16582" s="17">
        <f t="shared" ca="1" si="2337"/>
        <v>67500</v>
      </c>
      <c r="I16582" s="17">
        <f t="shared" ca="1" si="2338"/>
        <v>0</v>
      </c>
      <c r="J16582" s="17">
        <f t="shared" ca="1" si="2339"/>
        <v>31500</v>
      </c>
    </row>
    <row r="16583" spans="1:10" x14ac:dyDescent="0.3">
      <c r="A16583" s="4">
        <v>16571</v>
      </c>
      <c r="B16583" s="4">
        <f t="shared" ca="1" si="2331"/>
        <v>0.48545279839890065</v>
      </c>
      <c r="C16583" s="4">
        <f t="shared" ca="1" si="2332"/>
        <v>55</v>
      </c>
      <c r="D16583" s="4">
        <f t="shared" si="2333"/>
        <v>50</v>
      </c>
      <c r="E16583" s="4">
        <f t="shared" ca="1" si="2334"/>
        <v>50</v>
      </c>
      <c r="F16583" s="4">
        <f t="shared" ca="1" si="2335"/>
        <v>0</v>
      </c>
      <c r="G16583" s="17">
        <f t="shared" si="2336"/>
        <v>36000</v>
      </c>
      <c r="H16583" s="17">
        <f t="shared" ca="1" si="2337"/>
        <v>67500</v>
      </c>
      <c r="I16583" s="17">
        <f t="shared" ca="1" si="2338"/>
        <v>0</v>
      </c>
      <c r="J16583" s="17">
        <f t="shared" ca="1" si="2339"/>
        <v>31500</v>
      </c>
    </row>
    <row r="16584" spans="1:10" x14ac:dyDescent="0.3">
      <c r="A16584" s="4">
        <v>16572</v>
      </c>
      <c r="B16584" s="4">
        <f t="shared" ca="1" si="2331"/>
        <v>0.22149666236332832</v>
      </c>
      <c r="C16584" s="4">
        <f t="shared" ca="1" si="2332"/>
        <v>40</v>
      </c>
      <c r="D16584" s="4">
        <f t="shared" si="2333"/>
        <v>50</v>
      </c>
      <c r="E16584" s="4">
        <f t="shared" ca="1" si="2334"/>
        <v>40</v>
      </c>
      <c r="F16584" s="4">
        <f t="shared" ca="1" si="2335"/>
        <v>10</v>
      </c>
      <c r="G16584" s="17">
        <f t="shared" si="2336"/>
        <v>36000</v>
      </c>
      <c r="H16584" s="17">
        <f t="shared" ca="1" si="2337"/>
        <v>54000</v>
      </c>
      <c r="I16584" s="17">
        <f t="shared" ca="1" si="2338"/>
        <v>400</v>
      </c>
      <c r="J16584" s="17">
        <f t="shared" ca="1" si="2339"/>
        <v>18400</v>
      </c>
    </row>
    <row r="16585" spans="1:10" x14ac:dyDescent="0.3">
      <c r="A16585" s="4">
        <v>16573</v>
      </c>
      <c r="B16585" s="4">
        <f t="shared" ca="1" si="2331"/>
        <v>4.2905005625281989E-2</v>
      </c>
      <c r="C16585" s="4">
        <f t="shared" ca="1" si="2332"/>
        <v>10</v>
      </c>
      <c r="D16585" s="4">
        <f t="shared" si="2333"/>
        <v>50</v>
      </c>
      <c r="E16585" s="4">
        <f t="shared" ca="1" si="2334"/>
        <v>10</v>
      </c>
      <c r="F16585" s="4">
        <f t="shared" ca="1" si="2335"/>
        <v>40</v>
      </c>
      <c r="G16585" s="17">
        <f t="shared" si="2336"/>
        <v>36000</v>
      </c>
      <c r="H16585" s="17">
        <f t="shared" ca="1" si="2337"/>
        <v>13500</v>
      </c>
      <c r="I16585" s="17">
        <f t="shared" ca="1" si="2338"/>
        <v>1600</v>
      </c>
      <c r="J16585" s="17">
        <f t="shared" ca="1" si="2339"/>
        <v>-20900</v>
      </c>
    </row>
    <row r="16586" spans="1:10" x14ac:dyDescent="0.3">
      <c r="A16586" s="4">
        <v>16574</v>
      </c>
      <c r="B16586" s="4">
        <f t="shared" ca="1" si="2331"/>
        <v>0.20249774268502885</v>
      </c>
      <c r="C16586" s="4">
        <f t="shared" ca="1" si="2332"/>
        <v>40</v>
      </c>
      <c r="D16586" s="4">
        <f t="shared" si="2333"/>
        <v>50</v>
      </c>
      <c r="E16586" s="4">
        <f t="shared" ca="1" si="2334"/>
        <v>40</v>
      </c>
      <c r="F16586" s="4">
        <f t="shared" ca="1" si="2335"/>
        <v>10</v>
      </c>
      <c r="G16586" s="17">
        <f t="shared" si="2336"/>
        <v>36000</v>
      </c>
      <c r="H16586" s="17">
        <f t="shared" ca="1" si="2337"/>
        <v>54000</v>
      </c>
      <c r="I16586" s="17">
        <f t="shared" ca="1" si="2338"/>
        <v>400</v>
      </c>
      <c r="J16586" s="17">
        <f t="shared" ca="1" si="2339"/>
        <v>18400</v>
      </c>
    </row>
    <row r="16587" spans="1:10" x14ac:dyDescent="0.3">
      <c r="A16587" s="4">
        <v>16575</v>
      </c>
      <c r="B16587" s="4">
        <f t="shared" ca="1" si="2331"/>
        <v>0.27496083260097337</v>
      </c>
      <c r="C16587" s="4">
        <f t="shared" ca="1" si="2332"/>
        <v>40</v>
      </c>
      <c r="D16587" s="4">
        <f t="shared" si="2333"/>
        <v>50</v>
      </c>
      <c r="E16587" s="4">
        <f t="shared" ca="1" si="2334"/>
        <v>40</v>
      </c>
      <c r="F16587" s="4">
        <f t="shared" ca="1" si="2335"/>
        <v>10</v>
      </c>
      <c r="G16587" s="17">
        <f t="shared" si="2336"/>
        <v>36000</v>
      </c>
      <c r="H16587" s="17">
        <f t="shared" ca="1" si="2337"/>
        <v>54000</v>
      </c>
      <c r="I16587" s="17">
        <f t="shared" ca="1" si="2338"/>
        <v>400</v>
      </c>
      <c r="J16587" s="17">
        <f t="shared" ca="1" si="2339"/>
        <v>18400</v>
      </c>
    </row>
    <row r="16588" spans="1:10" x14ac:dyDescent="0.3">
      <c r="A16588" s="4">
        <v>16576</v>
      </c>
      <c r="B16588" s="4">
        <f t="shared" ca="1" si="2331"/>
        <v>0.39184764791286664</v>
      </c>
      <c r="C16588" s="4">
        <f t="shared" ca="1" si="2332"/>
        <v>55</v>
      </c>
      <c r="D16588" s="4">
        <f t="shared" si="2333"/>
        <v>50</v>
      </c>
      <c r="E16588" s="4">
        <f t="shared" ca="1" si="2334"/>
        <v>50</v>
      </c>
      <c r="F16588" s="4">
        <f t="shared" ca="1" si="2335"/>
        <v>0</v>
      </c>
      <c r="G16588" s="17">
        <f t="shared" si="2336"/>
        <v>36000</v>
      </c>
      <c r="H16588" s="17">
        <f t="shared" ca="1" si="2337"/>
        <v>67500</v>
      </c>
      <c r="I16588" s="17">
        <f t="shared" ca="1" si="2338"/>
        <v>0</v>
      </c>
      <c r="J16588" s="17">
        <f t="shared" ca="1" si="2339"/>
        <v>31500</v>
      </c>
    </row>
    <row r="16589" spans="1:10" x14ac:dyDescent="0.3">
      <c r="A16589" s="4">
        <v>16577</v>
      </c>
      <c r="B16589" s="4">
        <f t="shared" ca="1" si="2331"/>
        <v>0.55831540030280469</v>
      </c>
      <c r="C16589" s="4">
        <f t="shared" ca="1" si="2332"/>
        <v>55</v>
      </c>
      <c r="D16589" s="4">
        <f t="shared" si="2333"/>
        <v>50</v>
      </c>
      <c r="E16589" s="4">
        <f t="shared" ca="1" si="2334"/>
        <v>50</v>
      </c>
      <c r="F16589" s="4">
        <f t="shared" ca="1" si="2335"/>
        <v>0</v>
      </c>
      <c r="G16589" s="17">
        <f t="shared" si="2336"/>
        <v>36000</v>
      </c>
      <c r="H16589" s="17">
        <f t="shared" ca="1" si="2337"/>
        <v>67500</v>
      </c>
      <c r="I16589" s="17">
        <f t="shared" ca="1" si="2338"/>
        <v>0</v>
      </c>
      <c r="J16589" s="17">
        <f t="shared" ca="1" si="2339"/>
        <v>31500</v>
      </c>
    </row>
    <row r="16590" spans="1:10" x14ac:dyDescent="0.3">
      <c r="A16590" s="4">
        <v>16578</v>
      </c>
      <c r="B16590" s="4">
        <f t="shared" ref="B16590:B16653" ca="1" si="2340">RAND()</f>
        <v>0.31020183571018956</v>
      </c>
      <c r="C16590" s="4">
        <f t="shared" ref="C16590:C16653" ca="1" si="2341">LOOKUP(B16590,$E$3:$F$9,$D$3:$D$9)</f>
        <v>40</v>
      </c>
      <c r="D16590" s="4">
        <f t="shared" ref="D16590:D16653" si="2342">$I$6</f>
        <v>50</v>
      </c>
      <c r="E16590" s="4">
        <f t="shared" ca="1" si="2334"/>
        <v>40</v>
      </c>
      <c r="F16590" s="4">
        <f t="shared" ca="1" si="2335"/>
        <v>10</v>
      </c>
      <c r="G16590" s="17">
        <f t="shared" si="2336"/>
        <v>36000</v>
      </c>
      <c r="H16590" s="17">
        <f t="shared" ca="1" si="2337"/>
        <v>54000</v>
      </c>
      <c r="I16590" s="17">
        <f t="shared" ca="1" si="2338"/>
        <v>400</v>
      </c>
      <c r="J16590" s="17">
        <f t="shared" ca="1" si="2339"/>
        <v>18400</v>
      </c>
    </row>
    <row r="16591" spans="1:10" x14ac:dyDescent="0.3">
      <c r="A16591" s="4">
        <v>16579</v>
      </c>
      <c r="B16591" s="4">
        <f t="shared" ca="1" si="2340"/>
        <v>0.50087378483346634</v>
      </c>
      <c r="C16591" s="4">
        <f t="shared" ca="1" si="2341"/>
        <v>55</v>
      </c>
      <c r="D16591" s="4">
        <f t="shared" si="2342"/>
        <v>50</v>
      </c>
      <c r="E16591" s="4">
        <f t="shared" ca="1" si="2334"/>
        <v>50</v>
      </c>
      <c r="F16591" s="4">
        <f t="shared" ca="1" si="2335"/>
        <v>0</v>
      </c>
      <c r="G16591" s="17">
        <f t="shared" si="2336"/>
        <v>36000</v>
      </c>
      <c r="H16591" s="17">
        <f t="shared" ca="1" si="2337"/>
        <v>67500</v>
      </c>
      <c r="I16591" s="17">
        <f t="shared" ca="1" si="2338"/>
        <v>0</v>
      </c>
      <c r="J16591" s="17">
        <f t="shared" ca="1" si="2339"/>
        <v>31500</v>
      </c>
    </row>
    <row r="16592" spans="1:10" x14ac:dyDescent="0.3">
      <c r="A16592" s="4">
        <v>16580</v>
      </c>
      <c r="B16592" s="4">
        <f t="shared" ca="1" si="2340"/>
        <v>0.4645523905933342</v>
      </c>
      <c r="C16592" s="4">
        <f t="shared" ca="1" si="2341"/>
        <v>55</v>
      </c>
      <c r="D16592" s="4">
        <f t="shared" si="2342"/>
        <v>50</v>
      </c>
      <c r="E16592" s="4">
        <f t="shared" ca="1" si="2334"/>
        <v>50</v>
      </c>
      <c r="F16592" s="4">
        <f t="shared" ca="1" si="2335"/>
        <v>0</v>
      </c>
      <c r="G16592" s="17">
        <f t="shared" si="2336"/>
        <v>36000</v>
      </c>
      <c r="H16592" s="17">
        <f t="shared" ca="1" si="2337"/>
        <v>67500</v>
      </c>
      <c r="I16592" s="17">
        <f t="shared" ca="1" si="2338"/>
        <v>0</v>
      </c>
      <c r="J16592" s="17">
        <f t="shared" ca="1" si="2339"/>
        <v>31500</v>
      </c>
    </row>
    <row r="16593" spans="1:10" x14ac:dyDescent="0.3">
      <c r="A16593" s="4">
        <v>16581</v>
      </c>
      <c r="B16593" s="4">
        <f t="shared" ca="1" si="2340"/>
        <v>0.29478753735664864</v>
      </c>
      <c r="C16593" s="4">
        <f t="shared" ca="1" si="2341"/>
        <v>40</v>
      </c>
      <c r="D16593" s="4">
        <f t="shared" si="2342"/>
        <v>50</v>
      </c>
      <c r="E16593" s="4">
        <f t="shared" ca="1" si="2334"/>
        <v>40</v>
      </c>
      <c r="F16593" s="4">
        <f t="shared" ca="1" si="2335"/>
        <v>10</v>
      </c>
      <c r="G16593" s="17">
        <f t="shared" si="2336"/>
        <v>36000</v>
      </c>
      <c r="H16593" s="17">
        <f t="shared" ca="1" si="2337"/>
        <v>54000</v>
      </c>
      <c r="I16593" s="17">
        <f t="shared" ca="1" si="2338"/>
        <v>400</v>
      </c>
      <c r="J16593" s="17">
        <f t="shared" ca="1" si="2339"/>
        <v>18400</v>
      </c>
    </row>
    <row r="16594" spans="1:10" x14ac:dyDescent="0.3">
      <c r="A16594" s="4">
        <v>16582</v>
      </c>
      <c r="B16594" s="4">
        <f t="shared" ca="1" si="2340"/>
        <v>0.32157737717762314</v>
      </c>
      <c r="C16594" s="4">
        <f t="shared" ca="1" si="2341"/>
        <v>40</v>
      </c>
      <c r="D16594" s="4">
        <f t="shared" si="2342"/>
        <v>50</v>
      </c>
      <c r="E16594" s="4">
        <f t="shared" ca="1" si="2334"/>
        <v>40</v>
      </c>
      <c r="F16594" s="4">
        <f t="shared" ca="1" si="2335"/>
        <v>10</v>
      </c>
      <c r="G16594" s="17">
        <f t="shared" si="2336"/>
        <v>36000</v>
      </c>
      <c r="H16594" s="17">
        <f t="shared" ca="1" si="2337"/>
        <v>54000</v>
      </c>
      <c r="I16594" s="17">
        <f t="shared" ca="1" si="2338"/>
        <v>400</v>
      </c>
      <c r="J16594" s="17">
        <f t="shared" ca="1" si="2339"/>
        <v>18400</v>
      </c>
    </row>
    <row r="16595" spans="1:10" x14ac:dyDescent="0.3">
      <c r="A16595" s="4">
        <v>16583</v>
      </c>
      <c r="B16595" s="4">
        <f t="shared" ca="1" si="2340"/>
        <v>0.96356859211317936</v>
      </c>
      <c r="C16595" s="4">
        <f t="shared" ca="1" si="2341"/>
        <v>100</v>
      </c>
      <c r="D16595" s="4">
        <f t="shared" si="2342"/>
        <v>50</v>
      </c>
      <c r="E16595" s="4">
        <f t="shared" ca="1" si="2334"/>
        <v>50</v>
      </c>
      <c r="F16595" s="4">
        <f t="shared" ca="1" si="2335"/>
        <v>0</v>
      </c>
      <c r="G16595" s="17">
        <f t="shared" si="2336"/>
        <v>36000</v>
      </c>
      <c r="H16595" s="17">
        <f t="shared" ca="1" si="2337"/>
        <v>67500</v>
      </c>
      <c r="I16595" s="17">
        <f t="shared" ca="1" si="2338"/>
        <v>0</v>
      </c>
      <c r="J16595" s="17">
        <f t="shared" ca="1" si="2339"/>
        <v>31500</v>
      </c>
    </row>
    <row r="16596" spans="1:10" x14ac:dyDescent="0.3">
      <c r="A16596" s="4">
        <v>16584</v>
      </c>
      <c r="B16596" s="4">
        <f t="shared" ca="1" si="2340"/>
        <v>0.29718639415410375</v>
      </c>
      <c r="C16596" s="4">
        <f t="shared" ca="1" si="2341"/>
        <v>40</v>
      </c>
      <c r="D16596" s="4">
        <f t="shared" si="2342"/>
        <v>50</v>
      </c>
      <c r="E16596" s="4">
        <f t="shared" ca="1" si="2334"/>
        <v>40</v>
      </c>
      <c r="F16596" s="4">
        <f t="shared" ca="1" si="2335"/>
        <v>10</v>
      </c>
      <c r="G16596" s="17">
        <f t="shared" si="2336"/>
        <v>36000</v>
      </c>
      <c r="H16596" s="17">
        <f t="shared" ca="1" si="2337"/>
        <v>54000</v>
      </c>
      <c r="I16596" s="17">
        <f t="shared" ca="1" si="2338"/>
        <v>400</v>
      </c>
      <c r="J16596" s="17">
        <f t="shared" ca="1" si="2339"/>
        <v>18400</v>
      </c>
    </row>
    <row r="16597" spans="1:10" x14ac:dyDescent="0.3">
      <c r="A16597" s="4">
        <v>16585</v>
      </c>
      <c r="B16597" s="4">
        <f t="shared" ca="1" si="2340"/>
        <v>0.62180207318170966</v>
      </c>
      <c r="C16597" s="4">
        <f t="shared" ca="1" si="2341"/>
        <v>70</v>
      </c>
      <c r="D16597" s="4">
        <f t="shared" si="2342"/>
        <v>50</v>
      </c>
      <c r="E16597" s="4">
        <f t="shared" ca="1" si="2334"/>
        <v>50</v>
      </c>
      <c r="F16597" s="4">
        <f t="shared" ca="1" si="2335"/>
        <v>0</v>
      </c>
      <c r="G16597" s="17">
        <f t="shared" si="2336"/>
        <v>36000</v>
      </c>
      <c r="H16597" s="17">
        <f t="shared" ca="1" si="2337"/>
        <v>67500</v>
      </c>
      <c r="I16597" s="17">
        <f t="shared" ca="1" si="2338"/>
        <v>0</v>
      </c>
      <c r="J16597" s="17">
        <f t="shared" ca="1" si="2339"/>
        <v>31500</v>
      </c>
    </row>
    <row r="16598" spans="1:10" x14ac:dyDescent="0.3">
      <c r="A16598" s="4">
        <v>16586</v>
      </c>
      <c r="B16598" s="4">
        <f t="shared" ca="1" si="2340"/>
        <v>0.65853694075960734</v>
      </c>
      <c r="C16598" s="4">
        <f t="shared" ca="1" si="2341"/>
        <v>70</v>
      </c>
      <c r="D16598" s="4">
        <f t="shared" si="2342"/>
        <v>50</v>
      </c>
      <c r="E16598" s="4">
        <f t="shared" ca="1" si="2334"/>
        <v>50</v>
      </c>
      <c r="F16598" s="4">
        <f t="shared" ca="1" si="2335"/>
        <v>0</v>
      </c>
      <c r="G16598" s="17">
        <f t="shared" si="2336"/>
        <v>36000</v>
      </c>
      <c r="H16598" s="17">
        <f t="shared" ca="1" si="2337"/>
        <v>67500</v>
      </c>
      <c r="I16598" s="17">
        <f t="shared" ca="1" si="2338"/>
        <v>0</v>
      </c>
      <c r="J16598" s="17">
        <f t="shared" ca="1" si="2339"/>
        <v>31500</v>
      </c>
    </row>
    <row r="16599" spans="1:10" x14ac:dyDescent="0.3">
      <c r="A16599" s="4">
        <v>16587</v>
      </c>
      <c r="B16599" s="4">
        <f t="shared" ca="1" si="2340"/>
        <v>0.64247062961125023</v>
      </c>
      <c r="C16599" s="4">
        <f t="shared" ca="1" si="2341"/>
        <v>70</v>
      </c>
      <c r="D16599" s="4">
        <f t="shared" si="2342"/>
        <v>50</v>
      </c>
      <c r="E16599" s="4">
        <f t="shared" ca="1" si="2334"/>
        <v>50</v>
      </c>
      <c r="F16599" s="4">
        <f t="shared" ca="1" si="2335"/>
        <v>0</v>
      </c>
      <c r="G16599" s="17">
        <f t="shared" si="2336"/>
        <v>36000</v>
      </c>
      <c r="H16599" s="17">
        <f t="shared" ca="1" si="2337"/>
        <v>67500</v>
      </c>
      <c r="I16599" s="17">
        <f t="shared" ca="1" si="2338"/>
        <v>0</v>
      </c>
      <c r="J16599" s="17">
        <f t="shared" ca="1" si="2339"/>
        <v>31500</v>
      </c>
    </row>
    <row r="16600" spans="1:10" x14ac:dyDescent="0.3">
      <c r="A16600" s="4">
        <v>16588</v>
      </c>
      <c r="B16600" s="4">
        <f t="shared" ca="1" si="2340"/>
        <v>0.43044519671142811</v>
      </c>
      <c r="C16600" s="4">
        <f t="shared" ca="1" si="2341"/>
        <v>55</v>
      </c>
      <c r="D16600" s="4">
        <f t="shared" si="2342"/>
        <v>50</v>
      </c>
      <c r="E16600" s="4">
        <f t="shared" ca="1" si="2334"/>
        <v>50</v>
      </c>
      <c r="F16600" s="4">
        <f t="shared" ca="1" si="2335"/>
        <v>0</v>
      </c>
      <c r="G16600" s="17">
        <f t="shared" si="2336"/>
        <v>36000</v>
      </c>
      <c r="H16600" s="17">
        <f t="shared" ca="1" si="2337"/>
        <v>67500</v>
      </c>
      <c r="I16600" s="17">
        <f t="shared" ca="1" si="2338"/>
        <v>0</v>
      </c>
      <c r="J16600" s="17">
        <f t="shared" ca="1" si="2339"/>
        <v>31500</v>
      </c>
    </row>
    <row r="16601" spans="1:10" x14ac:dyDescent="0.3">
      <c r="A16601" s="4">
        <v>16589</v>
      </c>
      <c r="B16601" s="4">
        <f t="shared" ca="1" si="2340"/>
        <v>0.59818674099757607</v>
      </c>
      <c r="C16601" s="4">
        <f t="shared" ca="1" si="2341"/>
        <v>70</v>
      </c>
      <c r="D16601" s="4">
        <f t="shared" si="2342"/>
        <v>50</v>
      </c>
      <c r="E16601" s="4">
        <f t="shared" ca="1" si="2334"/>
        <v>50</v>
      </c>
      <c r="F16601" s="4">
        <f t="shared" ca="1" si="2335"/>
        <v>0</v>
      </c>
      <c r="G16601" s="17">
        <f t="shared" si="2336"/>
        <v>36000</v>
      </c>
      <c r="H16601" s="17">
        <f t="shared" ca="1" si="2337"/>
        <v>67500</v>
      </c>
      <c r="I16601" s="17">
        <f t="shared" ca="1" si="2338"/>
        <v>0</v>
      </c>
      <c r="J16601" s="17">
        <f t="shared" ca="1" si="2339"/>
        <v>31500</v>
      </c>
    </row>
    <row r="16602" spans="1:10" x14ac:dyDescent="0.3">
      <c r="A16602" s="4">
        <v>16590</v>
      </c>
      <c r="B16602" s="4">
        <f t="shared" ca="1" si="2340"/>
        <v>0.89923238065563704</v>
      </c>
      <c r="C16602" s="4">
        <f t="shared" ca="1" si="2341"/>
        <v>85</v>
      </c>
      <c r="D16602" s="4">
        <f t="shared" si="2342"/>
        <v>50</v>
      </c>
      <c r="E16602" s="4">
        <f t="shared" ca="1" si="2334"/>
        <v>50</v>
      </c>
      <c r="F16602" s="4">
        <f t="shared" ca="1" si="2335"/>
        <v>0</v>
      </c>
      <c r="G16602" s="17">
        <f t="shared" si="2336"/>
        <v>36000</v>
      </c>
      <c r="H16602" s="17">
        <f t="shared" ca="1" si="2337"/>
        <v>67500</v>
      </c>
      <c r="I16602" s="17">
        <f t="shared" ca="1" si="2338"/>
        <v>0</v>
      </c>
      <c r="J16602" s="17">
        <f t="shared" ca="1" si="2339"/>
        <v>31500</v>
      </c>
    </row>
    <row r="16603" spans="1:10" x14ac:dyDescent="0.3">
      <c r="A16603" s="4">
        <v>16591</v>
      </c>
      <c r="B16603" s="4">
        <f t="shared" ca="1" si="2340"/>
        <v>0.71505240119228564</v>
      </c>
      <c r="C16603" s="4">
        <f t="shared" ca="1" si="2341"/>
        <v>70</v>
      </c>
      <c r="D16603" s="4">
        <f t="shared" si="2342"/>
        <v>50</v>
      </c>
      <c r="E16603" s="4">
        <f t="shared" ca="1" si="2334"/>
        <v>50</v>
      </c>
      <c r="F16603" s="4">
        <f t="shared" ca="1" si="2335"/>
        <v>0</v>
      </c>
      <c r="G16603" s="17">
        <f t="shared" si="2336"/>
        <v>36000</v>
      </c>
      <c r="H16603" s="17">
        <f t="shared" ca="1" si="2337"/>
        <v>67500</v>
      </c>
      <c r="I16603" s="17">
        <f t="shared" ca="1" si="2338"/>
        <v>0</v>
      </c>
      <c r="J16603" s="17">
        <f t="shared" ca="1" si="2339"/>
        <v>31500</v>
      </c>
    </row>
    <row r="16604" spans="1:10" x14ac:dyDescent="0.3">
      <c r="A16604" s="4">
        <v>16592</v>
      </c>
      <c r="B16604" s="4">
        <f t="shared" ca="1" si="2340"/>
        <v>0.50370146740414057</v>
      </c>
      <c r="C16604" s="4">
        <f t="shared" ca="1" si="2341"/>
        <v>55</v>
      </c>
      <c r="D16604" s="4">
        <f t="shared" si="2342"/>
        <v>50</v>
      </c>
      <c r="E16604" s="4">
        <f t="shared" ca="1" si="2334"/>
        <v>50</v>
      </c>
      <c r="F16604" s="4">
        <f t="shared" ca="1" si="2335"/>
        <v>0</v>
      </c>
      <c r="G16604" s="17">
        <f t="shared" si="2336"/>
        <v>36000</v>
      </c>
      <c r="H16604" s="17">
        <f t="shared" ca="1" si="2337"/>
        <v>67500</v>
      </c>
      <c r="I16604" s="17">
        <f t="shared" ca="1" si="2338"/>
        <v>0</v>
      </c>
      <c r="J16604" s="17">
        <f t="shared" ca="1" si="2339"/>
        <v>31500</v>
      </c>
    </row>
    <row r="16605" spans="1:10" x14ac:dyDescent="0.3">
      <c r="A16605" s="4">
        <v>16593</v>
      </c>
      <c r="B16605" s="4">
        <f t="shared" ca="1" si="2340"/>
        <v>0.71149529198000649</v>
      </c>
      <c r="C16605" s="4">
        <f t="shared" ca="1" si="2341"/>
        <v>70</v>
      </c>
      <c r="D16605" s="4">
        <f t="shared" si="2342"/>
        <v>50</v>
      </c>
      <c r="E16605" s="4">
        <f t="shared" ca="1" si="2334"/>
        <v>50</v>
      </c>
      <c r="F16605" s="4">
        <f t="shared" ca="1" si="2335"/>
        <v>0</v>
      </c>
      <c r="G16605" s="17">
        <f t="shared" si="2336"/>
        <v>36000</v>
      </c>
      <c r="H16605" s="17">
        <f t="shared" ca="1" si="2337"/>
        <v>67500</v>
      </c>
      <c r="I16605" s="17">
        <f t="shared" ca="1" si="2338"/>
        <v>0</v>
      </c>
      <c r="J16605" s="17">
        <f t="shared" ca="1" si="2339"/>
        <v>31500</v>
      </c>
    </row>
    <row r="16606" spans="1:10" x14ac:dyDescent="0.3">
      <c r="A16606" s="4">
        <v>16594</v>
      </c>
      <c r="B16606" s="4">
        <f t="shared" ca="1" si="2340"/>
        <v>0.67955348680605243</v>
      </c>
      <c r="C16606" s="4">
        <f t="shared" ca="1" si="2341"/>
        <v>70</v>
      </c>
      <c r="D16606" s="4">
        <f t="shared" si="2342"/>
        <v>50</v>
      </c>
      <c r="E16606" s="4">
        <f t="shared" ca="1" si="2334"/>
        <v>50</v>
      </c>
      <c r="F16606" s="4">
        <f t="shared" ca="1" si="2335"/>
        <v>0</v>
      </c>
      <c r="G16606" s="17">
        <f t="shared" si="2336"/>
        <v>36000</v>
      </c>
      <c r="H16606" s="17">
        <f t="shared" ca="1" si="2337"/>
        <v>67500</v>
      </c>
      <c r="I16606" s="17">
        <f t="shared" ca="1" si="2338"/>
        <v>0</v>
      </c>
      <c r="J16606" s="17">
        <f t="shared" ca="1" si="2339"/>
        <v>31500</v>
      </c>
    </row>
    <row r="16607" spans="1:10" x14ac:dyDescent="0.3">
      <c r="A16607" s="4">
        <v>16595</v>
      </c>
      <c r="B16607" s="4">
        <f t="shared" ca="1" si="2340"/>
        <v>0.26914353130291857</v>
      </c>
      <c r="C16607" s="4">
        <f t="shared" ca="1" si="2341"/>
        <v>40</v>
      </c>
      <c r="D16607" s="4">
        <f t="shared" si="2342"/>
        <v>50</v>
      </c>
      <c r="E16607" s="4">
        <f t="shared" ca="1" si="2334"/>
        <v>40</v>
      </c>
      <c r="F16607" s="4">
        <f t="shared" ca="1" si="2335"/>
        <v>10</v>
      </c>
      <c r="G16607" s="17">
        <f t="shared" si="2336"/>
        <v>36000</v>
      </c>
      <c r="H16607" s="17">
        <f t="shared" ca="1" si="2337"/>
        <v>54000</v>
      </c>
      <c r="I16607" s="17">
        <f t="shared" ca="1" si="2338"/>
        <v>400</v>
      </c>
      <c r="J16607" s="17">
        <f t="shared" ca="1" si="2339"/>
        <v>18400</v>
      </c>
    </row>
    <row r="16608" spans="1:10" x14ac:dyDescent="0.3">
      <c r="A16608" s="4">
        <v>16596</v>
      </c>
      <c r="B16608" s="4">
        <f t="shared" ca="1" si="2340"/>
        <v>0.6746536696853257</v>
      </c>
      <c r="C16608" s="4">
        <f t="shared" ca="1" si="2341"/>
        <v>70</v>
      </c>
      <c r="D16608" s="4">
        <f t="shared" si="2342"/>
        <v>50</v>
      </c>
      <c r="E16608" s="4">
        <f t="shared" ca="1" si="2334"/>
        <v>50</v>
      </c>
      <c r="F16608" s="4">
        <f t="shared" ca="1" si="2335"/>
        <v>0</v>
      </c>
      <c r="G16608" s="17">
        <f t="shared" si="2336"/>
        <v>36000</v>
      </c>
      <c r="H16608" s="17">
        <f t="shared" ca="1" si="2337"/>
        <v>67500</v>
      </c>
      <c r="I16608" s="17">
        <f t="shared" ca="1" si="2338"/>
        <v>0</v>
      </c>
      <c r="J16608" s="17">
        <f t="shared" ca="1" si="2339"/>
        <v>31500</v>
      </c>
    </row>
    <row r="16609" spans="1:10" x14ac:dyDescent="0.3">
      <c r="A16609" s="4">
        <v>16597</v>
      </c>
      <c r="B16609" s="4">
        <f t="shared" ca="1" si="2340"/>
        <v>0.27861941017099956</v>
      </c>
      <c r="C16609" s="4">
        <f t="shared" ca="1" si="2341"/>
        <v>40</v>
      </c>
      <c r="D16609" s="4">
        <f t="shared" si="2342"/>
        <v>50</v>
      </c>
      <c r="E16609" s="4">
        <f t="shared" ca="1" si="2334"/>
        <v>40</v>
      </c>
      <c r="F16609" s="4">
        <f t="shared" ca="1" si="2335"/>
        <v>10</v>
      </c>
      <c r="G16609" s="17">
        <f t="shared" si="2336"/>
        <v>36000</v>
      </c>
      <c r="H16609" s="17">
        <f t="shared" ca="1" si="2337"/>
        <v>54000</v>
      </c>
      <c r="I16609" s="17">
        <f t="shared" ca="1" si="2338"/>
        <v>400</v>
      </c>
      <c r="J16609" s="17">
        <f t="shared" ca="1" si="2339"/>
        <v>18400</v>
      </c>
    </row>
    <row r="16610" spans="1:10" x14ac:dyDescent="0.3">
      <c r="A16610" s="4">
        <v>16598</v>
      </c>
      <c r="B16610" s="4">
        <f t="shared" ca="1" si="2340"/>
        <v>0.29681677020792685</v>
      </c>
      <c r="C16610" s="4">
        <f t="shared" ca="1" si="2341"/>
        <v>40</v>
      </c>
      <c r="D16610" s="4">
        <f t="shared" si="2342"/>
        <v>50</v>
      </c>
      <c r="E16610" s="4">
        <f t="shared" ca="1" si="2334"/>
        <v>40</v>
      </c>
      <c r="F16610" s="4">
        <f t="shared" ca="1" si="2335"/>
        <v>10</v>
      </c>
      <c r="G16610" s="17">
        <f t="shared" si="2336"/>
        <v>36000</v>
      </c>
      <c r="H16610" s="17">
        <f t="shared" ca="1" si="2337"/>
        <v>54000</v>
      </c>
      <c r="I16610" s="17">
        <f t="shared" ca="1" si="2338"/>
        <v>400</v>
      </c>
      <c r="J16610" s="17">
        <f t="shared" ca="1" si="2339"/>
        <v>18400</v>
      </c>
    </row>
    <row r="16611" spans="1:10" x14ac:dyDescent="0.3">
      <c r="A16611" s="4">
        <v>16599</v>
      </c>
      <c r="B16611" s="4">
        <f t="shared" ca="1" si="2340"/>
        <v>0.7412956539355966</v>
      </c>
      <c r="C16611" s="4">
        <f t="shared" ca="1" si="2341"/>
        <v>70</v>
      </c>
      <c r="D16611" s="4">
        <f t="shared" si="2342"/>
        <v>50</v>
      </c>
      <c r="E16611" s="4">
        <f t="shared" ca="1" si="2334"/>
        <v>50</v>
      </c>
      <c r="F16611" s="4">
        <f t="shared" ca="1" si="2335"/>
        <v>0</v>
      </c>
      <c r="G16611" s="17">
        <f t="shared" si="2336"/>
        <v>36000</v>
      </c>
      <c r="H16611" s="17">
        <f t="shared" ca="1" si="2337"/>
        <v>67500</v>
      </c>
      <c r="I16611" s="17">
        <f t="shared" ca="1" si="2338"/>
        <v>0</v>
      </c>
      <c r="J16611" s="17">
        <f t="shared" ca="1" si="2339"/>
        <v>31500</v>
      </c>
    </row>
    <row r="16612" spans="1:10" x14ac:dyDescent="0.3">
      <c r="A16612" s="4">
        <v>16600</v>
      </c>
      <c r="B16612" s="4">
        <f t="shared" ca="1" si="2340"/>
        <v>0.2512927967764309</v>
      </c>
      <c r="C16612" s="4">
        <f t="shared" ca="1" si="2341"/>
        <v>40</v>
      </c>
      <c r="D16612" s="4">
        <f t="shared" si="2342"/>
        <v>50</v>
      </c>
      <c r="E16612" s="4">
        <f t="shared" ca="1" si="2334"/>
        <v>40</v>
      </c>
      <c r="F16612" s="4">
        <f t="shared" ca="1" si="2335"/>
        <v>10</v>
      </c>
      <c r="G16612" s="17">
        <f t="shared" si="2336"/>
        <v>36000</v>
      </c>
      <c r="H16612" s="17">
        <f t="shared" ca="1" si="2337"/>
        <v>54000</v>
      </c>
      <c r="I16612" s="17">
        <f t="shared" ca="1" si="2338"/>
        <v>400</v>
      </c>
      <c r="J16612" s="17">
        <f t="shared" ca="1" si="2339"/>
        <v>18400</v>
      </c>
    </row>
    <row r="16613" spans="1:10" x14ac:dyDescent="0.3">
      <c r="A16613" s="4">
        <v>16601</v>
      </c>
      <c r="B16613" s="4">
        <f t="shared" ca="1" si="2340"/>
        <v>0.78577253420803561</v>
      </c>
      <c r="C16613" s="4">
        <f t="shared" ca="1" si="2341"/>
        <v>85</v>
      </c>
      <c r="D16613" s="4">
        <f t="shared" si="2342"/>
        <v>50</v>
      </c>
      <c r="E16613" s="4">
        <f t="shared" ca="1" si="2334"/>
        <v>50</v>
      </c>
      <c r="F16613" s="4">
        <f t="shared" ca="1" si="2335"/>
        <v>0</v>
      </c>
      <c r="G16613" s="17">
        <f t="shared" si="2336"/>
        <v>36000</v>
      </c>
      <c r="H16613" s="17">
        <f t="shared" ca="1" si="2337"/>
        <v>67500</v>
      </c>
      <c r="I16613" s="17">
        <f t="shared" ca="1" si="2338"/>
        <v>0</v>
      </c>
      <c r="J16613" s="17">
        <f t="shared" ca="1" si="2339"/>
        <v>31500</v>
      </c>
    </row>
    <row r="16614" spans="1:10" x14ac:dyDescent="0.3">
      <c r="A16614" s="4">
        <v>16602</v>
      </c>
      <c r="B16614" s="4">
        <f t="shared" ca="1" si="2340"/>
        <v>6.1992580514512952E-2</v>
      </c>
      <c r="C16614" s="4">
        <f t="shared" ca="1" si="2341"/>
        <v>10</v>
      </c>
      <c r="D16614" s="4">
        <f t="shared" si="2342"/>
        <v>50</v>
      </c>
      <c r="E16614" s="4">
        <f t="shared" ca="1" si="2334"/>
        <v>10</v>
      </c>
      <c r="F16614" s="4">
        <f t="shared" ca="1" si="2335"/>
        <v>40</v>
      </c>
      <c r="G16614" s="17">
        <f t="shared" si="2336"/>
        <v>36000</v>
      </c>
      <c r="H16614" s="17">
        <f t="shared" ca="1" si="2337"/>
        <v>13500</v>
      </c>
      <c r="I16614" s="17">
        <f t="shared" ca="1" si="2338"/>
        <v>1600</v>
      </c>
      <c r="J16614" s="17">
        <f t="shared" ca="1" si="2339"/>
        <v>-20900</v>
      </c>
    </row>
    <row r="16615" spans="1:10" x14ac:dyDescent="0.3">
      <c r="A16615" s="4">
        <v>16603</v>
      </c>
      <c r="B16615" s="4">
        <f t="shared" ca="1" si="2340"/>
        <v>0.31435389511865397</v>
      </c>
      <c r="C16615" s="4">
        <f t="shared" ca="1" si="2341"/>
        <v>40</v>
      </c>
      <c r="D16615" s="4">
        <f t="shared" si="2342"/>
        <v>50</v>
      </c>
      <c r="E16615" s="4">
        <f t="shared" ca="1" si="2334"/>
        <v>40</v>
      </c>
      <c r="F16615" s="4">
        <f t="shared" ca="1" si="2335"/>
        <v>10</v>
      </c>
      <c r="G16615" s="17">
        <f t="shared" si="2336"/>
        <v>36000</v>
      </c>
      <c r="H16615" s="17">
        <f t="shared" ca="1" si="2337"/>
        <v>54000</v>
      </c>
      <c r="I16615" s="17">
        <f t="shared" ca="1" si="2338"/>
        <v>400</v>
      </c>
      <c r="J16615" s="17">
        <f t="shared" ca="1" si="2339"/>
        <v>18400</v>
      </c>
    </row>
    <row r="16616" spans="1:10" x14ac:dyDescent="0.3">
      <c r="A16616" s="4">
        <v>16604</v>
      </c>
      <c r="B16616" s="4">
        <f t="shared" ca="1" si="2340"/>
        <v>0.71548266542706918</v>
      </c>
      <c r="C16616" s="4">
        <f t="shared" ca="1" si="2341"/>
        <v>70</v>
      </c>
      <c r="D16616" s="4">
        <f t="shared" si="2342"/>
        <v>50</v>
      </c>
      <c r="E16616" s="4">
        <f t="shared" ca="1" si="2334"/>
        <v>50</v>
      </c>
      <c r="F16616" s="4">
        <f t="shared" ca="1" si="2335"/>
        <v>0</v>
      </c>
      <c r="G16616" s="17">
        <f t="shared" si="2336"/>
        <v>36000</v>
      </c>
      <c r="H16616" s="17">
        <f t="shared" ca="1" si="2337"/>
        <v>67500</v>
      </c>
      <c r="I16616" s="17">
        <f t="shared" ca="1" si="2338"/>
        <v>0</v>
      </c>
      <c r="J16616" s="17">
        <f t="shared" ca="1" si="2339"/>
        <v>31500</v>
      </c>
    </row>
    <row r="16617" spans="1:10" x14ac:dyDescent="0.3">
      <c r="A16617" s="4">
        <v>16605</v>
      </c>
      <c r="B16617" s="4">
        <f t="shared" ca="1" si="2340"/>
        <v>0.398662300962776</v>
      </c>
      <c r="C16617" s="4">
        <f t="shared" ca="1" si="2341"/>
        <v>55</v>
      </c>
      <c r="D16617" s="4">
        <f t="shared" si="2342"/>
        <v>50</v>
      </c>
      <c r="E16617" s="4">
        <f t="shared" ca="1" si="2334"/>
        <v>50</v>
      </c>
      <c r="F16617" s="4">
        <f t="shared" ca="1" si="2335"/>
        <v>0</v>
      </c>
      <c r="G16617" s="17">
        <f t="shared" si="2336"/>
        <v>36000</v>
      </c>
      <c r="H16617" s="17">
        <f t="shared" ca="1" si="2337"/>
        <v>67500</v>
      </c>
      <c r="I16617" s="17">
        <f t="shared" ca="1" si="2338"/>
        <v>0</v>
      </c>
      <c r="J16617" s="17">
        <f t="shared" ca="1" si="2339"/>
        <v>31500</v>
      </c>
    </row>
    <row r="16618" spans="1:10" x14ac:dyDescent="0.3">
      <c r="A16618" s="4">
        <v>16606</v>
      </c>
      <c r="B16618" s="4">
        <f t="shared" ca="1" si="2340"/>
        <v>0.25331005094893322</v>
      </c>
      <c r="C16618" s="4">
        <f t="shared" ca="1" si="2341"/>
        <v>40</v>
      </c>
      <c r="D16618" s="4">
        <f t="shared" si="2342"/>
        <v>50</v>
      </c>
      <c r="E16618" s="4">
        <f t="shared" ca="1" si="2334"/>
        <v>40</v>
      </c>
      <c r="F16618" s="4">
        <f t="shared" ca="1" si="2335"/>
        <v>10</v>
      </c>
      <c r="G16618" s="17">
        <f t="shared" si="2336"/>
        <v>36000</v>
      </c>
      <c r="H16618" s="17">
        <f t="shared" ca="1" si="2337"/>
        <v>54000</v>
      </c>
      <c r="I16618" s="17">
        <f t="shared" ca="1" si="2338"/>
        <v>400</v>
      </c>
      <c r="J16618" s="17">
        <f t="shared" ca="1" si="2339"/>
        <v>18400</v>
      </c>
    </row>
    <row r="16619" spans="1:10" x14ac:dyDescent="0.3">
      <c r="A16619" s="4">
        <v>16607</v>
      </c>
      <c r="B16619" s="4">
        <f t="shared" ca="1" si="2340"/>
        <v>0.40654880656596781</v>
      </c>
      <c r="C16619" s="4">
        <f t="shared" ca="1" si="2341"/>
        <v>55</v>
      </c>
      <c r="D16619" s="4">
        <f t="shared" si="2342"/>
        <v>50</v>
      </c>
      <c r="E16619" s="4">
        <f t="shared" ca="1" si="2334"/>
        <v>50</v>
      </c>
      <c r="F16619" s="4">
        <f t="shared" ca="1" si="2335"/>
        <v>0</v>
      </c>
      <c r="G16619" s="17">
        <f t="shared" si="2336"/>
        <v>36000</v>
      </c>
      <c r="H16619" s="17">
        <f t="shared" ca="1" si="2337"/>
        <v>67500</v>
      </c>
      <c r="I16619" s="17">
        <f t="shared" ca="1" si="2338"/>
        <v>0</v>
      </c>
      <c r="J16619" s="17">
        <f t="shared" ca="1" si="2339"/>
        <v>31500</v>
      </c>
    </row>
    <row r="16620" spans="1:10" x14ac:dyDescent="0.3">
      <c r="A16620" s="4">
        <v>16608</v>
      </c>
      <c r="B16620" s="4">
        <f t="shared" ca="1" si="2340"/>
        <v>0.47583873608611482</v>
      </c>
      <c r="C16620" s="4">
        <f t="shared" ca="1" si="2341"/>
        <v>55</v>
      </c>
      <c r="D16620" s="4">
        <f t="shared" si="2342"/>
        <v>50</v>
      </c>
      <c r="E16620" s="4">
        <f t="shared" ca="1" si="2334"/>
        <v>50</v>
      </c>
      <c r="F16620" s="4">
        <f t="shared" ca="1" si="2335"/>
        <v>0</v>
      </c>
      <c r="G16620" s="17">
        <f t="shared" si="2336"/>
        <v>36000</v>
      </c>
      <c r="H16620" s="17">
        <f t="shared" ca="1" si="2337"/>
        <v>67500</v>
      </c>
      <c r="I16620" s="17">
        <f t="shared" ca="1" si="2338"/>
        <v>0</v>
      </c>
      <c r="J16620" s="17">
        <f t="shared" ca="1" si="2339"/>
        <v>31500</v>
      </c>
    </row>
    <row r="16621" spans="1:10" x14ac:dyDescent="0.3">
      <c r="A16621" s="4">
        <v>16609</v>
      </c>
      <c r="B16621" s="4">
        <f t="shared" ca="1" si="2340"/>
        <v>0.77927485240129357</v>
      </c>
      <c r="C16621" s="4">
        <f t="shared" ca="1" si="2341"/>
        <v>70</v>
      </c>
      <c r="D16621" s="4">
        <f t="shared" si="2342"/>
        <v>50</v>
      </c>
      <c r="E16621" s="4">
        <f t="shared" ca="1" si="2334"/>
        <v>50</v>
      </c>
      <c r="F16621" s="4">
        <f t="shared" ca="1" si="2335"/>
        <v>0</v>
      </c>
      <c r="G16621" s="17">
        <f t="shared" si="2336"/>
        <v>36000</v>
      </c>
      <c r="H16621" s="17">
        <f t="shared" ca="1" si="2337"/>
        <v>67500</v>
      </c>
      <c r="I16621" s="17">
        <f t="shared" ca="1" si="2338"/>
        <v>0</v>
      </c>
      <c r="J16621" s="17">
        <f t="shared" ca="1" si="2339"/>
        <v>31500</v>
      </c>
    </row>
    <row r="16622" spans="1:10" x14ac:dyDescent="0.3">
      <c r="A16622" s="4">
        <v>16610</v>
      </c>
      <c r="B16622" s="4">
        <f t="shared" ca="1" si="2340"/>
        <v>0.92914761900947773</v>
      </c>
      <c r="C16622" s="4">
        <f t="shared" ca="1" si="2341"/>
        <v>85</v>
      </c>
      <c r="D16622" s="4">
        <f t="shared" si="2342"/>
        <v>50</v>
      </c>
      <c r="E16622" s="4">
        <f t="shared" ca="1" si="2334"/>
        <v>50</v>
      </c>
      <c r="F16622" s="4">
        <f t="shared" ca="1" si="2335"/>
        <v>0</v>
      </c>
      <c r="G16622" s="17">
        <f t="shared" si="2336"/>
        <v>36000</v>
      </c>
      <c r="H16622" s="17">
        <f t="shared" ca="1" si="2337"/>
        <v>67500</v>
      </c>
      <c r="I16622" s="17">
        <f t="shared" ca="1" si="2338"/>
        <v>0</v>
      </c>
      <c r="J16622" s="17">
        <f t="shared" ca="1" si="2339"/>
        <v>31500</v>
      </c>
    </row>
    <row r="16623" spans="1:10" x14ac:dyDescent="0.3">
      <c r="A16623" s="4">
        <v>16611</v>
      </c>
      <c r="B16623" s="4">
        <f t="shared" ca="1" si="2340"/>
        <v>0.54698437475740669</v>
      </c>
      <c r="C16623" s="4">
        <f t="shared" ca="1" si="2341"/>
        <v>55</v>
      </c>
      <c r="D16623" s="4">
        <f t="shared" si="2342"/>
        <v>50</v>
      </c>
      <c r="E16623" s="4">
        <f t="shared" ca="1" si="2334"/>
        <v>50</v>
      </c>
      <c r="F16623" s="4">
        <f t="shared" ca="1" si="2335"/>
        <v>0</v>
      </c>
      <c r="G16623" s="17">
        <f t="shared" si="2336"/>
        <v>36000</v>
      </c>
      <c r="H16623" s="17">
        <f t="shared" ca="1" si="2337"/>
        <v>67500</v>
      </c>
      <c r="I16623" s="17">
        <f t="shared" ca="1" si="2338"/>
        <v>0</v>
      </c>
      <c r="J16623" s="17">
        <f t="shared" ca="1" si="2339"/>
        <v>31500</v>
      </c>
    </row>
    <row r="16624" spans="1:10" x14ac:dyDescent="0.3">
      <c r="A16624" s="4">
        <v>16612</v>
      </c>
      <c r="B16624" s="4">
        <f t="shared" ca="1" si="2340"/>
        <v>2.9069509328864873E-2</v>
      </c>
      <c r="C16624" s="4">
        <f t="shared" ca="1" si="2341"/>
        <v>10</v>
      </c>
      <c r="D16624" s="4">
        <f t="shared" si="2342"/>
        <v>50</v>
      </c>
      <c r="E16624" s="4">
        <f t="shared" ca="1" si="2334"/>
        <v>10</v>
      </c>
      <c r="F16624" s="4">
        <f t="shared" ca="1" si="2335"/>
        <v>40</v>
      </c>
      <c r="G16624" s="17">
        <f t="shared" si="2336"/>
        <v>36000</v>
      </c>
      <c r="H16624" s="17">
        <f t="shared" ca="1" si="2337"/>
        <v>13500</v>
      </c>
      <c r="I16624" s="17">
        <f t="shared" ca="1" si="2338"/>
        <v>1600</v>
      </c>
      <c r="J16624" s="17">
        <f t="shared" ca="1" si="2339"/>
        <v>-20900</v>
      </c>
    </row>
    <row r="16625" spans="1:10" x14ac:dyDescent="0.3">
      <c r="A16625" s="4">
        <v>16613</v>
      </c>
      <c r="B16625" s="4">
        <f t="shared" ca="1" si="2340"/>
        <v>0.95649255589047388</v>
      </c>
      <c r="C16625" s="4">
        <f t="shared" ca="1" si="2341"/>
        <v>100</v>
      </c>
      <c r="D16625" s="4">
        <f t="shared" si="2342"/>
        <v>50</v>
      </c>
      <c r="E16625" s="4">
        <f t="shared" ca="1" si="2334"/>
        <v>50</v>
      </c>
      <c r="F16625" s="4">
        <f t="shared" ca="1" si="2335"/>
        <v>0</v>
      </c>
      <c r="G16625" s="17">
        <f t="shared" si="2336"/>
        <v>36000</v>
      </c>
      <c r="H16625" s="17">
        <f t="shared" ca="1" si="2337"/>
        <v>67500</v>
      </c>
      <c r="I16625" s="17">
        <f t="shared" ca="1" si="2338"/>
        <v>0</v>
      </c>
      <c r="J16625" s="17">
        <f t="shared" ca="1" si="2339"/>
        <v>31500</v>
      </c>
    </row>
    <row r="16626" spans="1:10" x14ac:dyDescent="0.3">
      <c r="A16626" s="4">
        <v>16614</v>
      </c>
      <c r="B16626" s="4">
        <f t="shared" ca="1" si="2340"/>
        <v>9.8497131113146952E-2</v>
      </c>
      <c r="C16626" s="4">
        <f t="shared" ca="1" si="2341"/>
        <v>25</v>
      </c>
      <c r="D16626" s="4">
        <f t="shared" si="2342"/>
        <v>50</v>
      </c>
      <c r="E16626" s="4">
        <f t="shared" ca="1" si="2334"/>
        <v>25</v>
      </c>
      <c r="F16626" s="4">
        <f t="shared" ca="1" si="2335"/>
        <v>25</v>
      </c>
      <c r="G16626" s="17">
        <f t="shared" si="2336"/>
        <v>36000</v>
      </c>
      <c r="H16626" s="17">
        <f t="shared" ca="1" si="2337"/>
        <v>33750</v>
      </c>
      <c r="I16626" s="17">
        <f t="shared" ca="1" si="2338"/>
        <v>1000</v>
      </c>
      <c r="J16626" s="17">
        <f t="shared" ca="1" si="2339"/>
        <v>-1250</v>
      </c>
    </row>
    <row r="16627" spans="1:10" x14ac:dyDescent="0.3">
      <c r="A16627" s="4">
        <v>16615</v>
      </c>
      <c r="B16627" s="4">
        <f t="shared" ca="1" si="2340"/>
        <v>0.21170288604666399</v>
      </c>
      <c r="C16627" s="4">
        <f t="shared" ca="1" si="2341"/>
        <v>40</v>
      </c>
      <c r="D16627" s="4">
        <f t="shared" si="2342"/>
        <v>50</v>
      </c>
      <c r="E16627" s="4">
        <f t="shared" ca="1" si="2334"/>
        <v>40</v>
      </c>
      <c r="F16627" s="4">
        <f t="shared" ca="1" si="2335"/>
        <v>10</v>
      </c>
      <c r="G16627" s="17">
        <f t="shared" si="2336"/>
        <v>36000</v>
      </c>
      <c r="H16627" s="17">
        <f t="shared" ca="1" si="2337"/>
        <v>54000</v>
      </c>
      <c r="I16627" s="17">
        <f t="shared" ca="1" si="2338"/>
        <v>400</v>
      </c>
      <c r="J16627" s="17">
        <f t="shared" ca="1" si="2339"/>
        <v>18400</v>
      </c>
    </row>
    <row r="16628" spans="1:10" x14ac:dyDescent="0.3">
      <c r="A16628" s="4">
        <v>16616</v>
      </c>
      <c r="B16628" s="4">
        <f t="shared" ca="1" si="2340"/>
        <v>0.9987892391400276</v>
      </c>
      <c r="C16628" s="4">
        <f t="shared" ca="1" si="2341"/>
        <v>100</v>
      </c>
      <c r="D16628" s="4">
        <f t="shared" si="2342"/>
        <v>50</v>
      </c>
      <c r="E16628" s="4">
        <f t="shared" ca="1" si="2334"/>
        <v>50</v>
      </c>
      <c r="F16628" s="4">
        <f t="shared" ca="1" si="2335"/>
        <v>0</v>
      </c>
      <c r="G16628" s="17">
        <f t="shared" si="2336"/>
        <v>36000</v>
      </c>
      <c r="H16628" s="17">
        <f t="shared" ca="1" si="2337"/>
        <v>67500</v>
      </c>
      <c r="I16628" s="17">
        <f t="shared" ca="1" si="2338"/>
        <v>0</v>
      </c>
      <c r="J16628" s="17">
        <f t="shared" ca="1" si="2339"/>
        <v>31500</v>
      </c>
    </row>
    <row r="16629" spans="1:10" x14ac:dyDescent="0.3">
      <c r="A16629" s="4">
        <v>16617</v>
      </c>
      <c r="B16629" s="4">
        <f t="shared" ca="1" si="2340"/>
        <v>0.72088336703365674</v>
      </c>
      <c r="C16629" s="4">
        <f t="shared" ca="1" si="2341"/>
        <v>70</v>
      </c>
      <c r="D16629" s="4">
        <f t="shared" si="2342"/>
        <v>50</v>
      </c>
      <c r="E16629" s="4">
        <f t="shared" ca="1" si="2334"/>
        <v>50</v>
      </c>
      <c r="F16629" s="4">
        <f t="shared" ca="1" si="2335"/>
        <v>0</v>
      </c>
      <c r="G16629" s="17">
        <f t="shared" si="2336"/>
        <v>36000</v>
      </c>
      <c r="H16629" s="17">
        <f t="shared" ca="1" si="2337"/>
        <v>67500</v>
      </c>
      <c r="I16629" s="17">
        <f t="shared" ca="1" si="2338"/>
        <v>0</v>
      </c>
      <c r="J16629" s="17">
        <f t="shared" ca="1" si="2339"/>
        <v>31500</v>
      </c>
    </row>
    <row r="16630" spans="1:10" x14ac:dyDescent="0.3">
      <c r="A16630" s="4">
        <v>16618</v>
      </c>
      <c r="B16630" s="4">
        <f t="shared" ca="1" si="2340"/>
        <v>1.8832596463502993E-2</v>
      </c>
      <c r="C16630" s="4">
        <f t="shared" ca="1" si="2341"/>
        <v>10</v>
      </c>
      <c r="D16630" s="4">
        <f t="shared" si="2342"/>
        <v>50</v>
      </c>
      <c r="E16630" s="4">
        <f t="shared" ca="1" si="2334"/>
        <v>10</v>
      </c>
      <c r="F16630" s="4">
        <f t="shared" ca="1" si="2335"/>
        <v>40</v>
      </c>
      <c r="G16630" s="17">
        <f t="shared" si="2336"/>
        <v>36000</v>
      </c>
      <c r="H16630" s="17">
        <f t="shared" ca="1" si="2337"/>
        <v>13500</v>
      </c>
      <c r="I16630" s="17">
        <f t="shared" ca="1" si="2338"/>
        <v>1600</v>
      </c>
      <c r="J16630" s="17">
        <f t="shared" ca="1" si="2339"/>
        <v>-20900</v>
      </c>
    </row>
    <row r="16631" spans="1:10" x14ac:dyDescent="0.3">
      <c r="A16631" s="4">
        <v>16619</v>
      </c>
      <c r="B16631" s="4">
        <f t="shared" ca="1" si="2340"/>
        <v>0.45689117366611265</v>
      </c>
      <c r="C16631" s="4">
        <f t="shared" ca="1" si="2341"/>
        <v>55</v>
      </c>
      <c r="D16631" s="4">
        <f t="shared" si="2342"/>
        <v>50</v>
      </c>
      <c r="E16631" s="4">
        <f t="shared" ca="1" si="2334"/>
        <v>50</v>
      </c>
      <c r="F16631" s="4">
        <f t="shared" ca="1" si="2335"/>
        <v>0</v>
      </c>
      <c r="G16631" s="17">
        <f t="shared" si="2336"/>
        <v>36000</v>
      </c>
      <c r="H16631" s="17">
        <f t="shared" ca="1" si="2337"/>
        <v>67500</v>
      </c>
      <c r="I16631" s="17">
        <f t="shared" ca="1" si="2338"/>
        <v>0</v>
      </c>
      <c r="J16631" s="17">
        <f t="shared" ca="1" si="2339"/>
        <v>31500</v>
      </c>
    </row>
    <row r="16632" spans="1:10" x14ac:dyDescent="0.3">
      <c r="A16632" s="4">
        <v>16620</v>
      </c>
      <c r="B16632" s="4">
        <f t="shared" ca="1" si="2340"/>
        <v>0.37406438736950198</v>
      </c>
      <c r="C16632" s="4">
        <f t="shared" ca="1" si="2341"/>
        <v>55</v>
      </c>
      <c r="D16632" s="4">
        <f t="shared" si="2342"/>
        <v>50</v>
      </c>
      <c r="E16632" s="4">
        <f t="shared" ca="1" si="2334"/>
        <v>50</v>
      </c>
      <c r="F16632" s="4">
        <f t="shared" ca="1" si="2335"/>
        <v>0</v>
      </c>
      <c r="G16632" s="17">
        <f t="shared" si="2336"/>
        <v>36000</v>
      </c>
      <c r="H16632" s="17">
        <f t="shared" ca="1" si="2337"/>
        <v>67500</v>
      </c>
      <c r="I16632" s="17">
        <f t="shared" ca="1" si="2338"/>
        <v>0</v>
      </c>
      <c r="J16632" s="17">
        <f t="shared" ca="1" si="2339"/>
        <v>31500</v>
      </c>
    </row>
    <row r="16633" spans="1:10" x14ac:dyDescent="0.3">
      <c r="A16633" s="4">
        <v>16621</v>
      </c>
      <c r="B16633" s="4">
        <f t="shared" ca="1" si="2340"/>
        <v>0.29544614114497358</v>
      </c>
      <c r="C16633" s="4">
        <f t="shared" ca="1" si="2341"/>
        <v>40</v>
      </c>
      <c r="D16633" s="4">
        <f t="shared" si="2342"/>
        <v>50</v>
      </c>
      <c r="E16633" s="4">
        <f t="shared" ca="1" si="2334"/>
        <v>40</v>
      </c>
      <c r="F16633" s="4">
        <f t="shared" ca="1" si="2335"/>
        <v>10</v>
      </c>
      <c r="G16633" s="17">
        <f t="shared" si="2336"/>
        <v>36000</v>
      </c>
      <c r="H16633" s="17">
        <f t="shared" ca="1" si="2337"/>
        <v>54000</v>
      </c>
      <c r="I16633" s="17">
        <f t="shared" ca="1" si="2338"/>
        <v>400</v>
      </c>
      <c r="J16633" s="17">
        <f t="shared" ca="1" si="2339"/>
        <v>18400</v>
      </c>
    </row>
    <row r="16634" spans="1:10" x14ac:dyDescent="0.3">
      <c r="A16634" s="4">
        <v>16622</v>
      </c>
      <c r="B16634" s="4">
        <f t="shared" ca="1" si="2340"/>
        <v>0.52863537180040299</v>
      </c>
      <c r="C16634" s="4">
        <f t="shared" ca="1" si="2341"/>
        <v>55</v>
      </c>
      <c r="D16634" s="4">
        <f t="shared" si="2342"/>
        <v>50</v>
      </c>
      <c r="E16634" s="4">
        <f t="shared" ref="E16634:E16697" ca="1" si="2343">MIN(C16634:D16634)</f>
        <v>50</v>
      </c>
      <c r="F16634" s="4">
        <f t="shared" ref="F16634:F16697" ca="1" si="2344">D16634-E16634</f>
        <v>0</v>
      </c>
      <c r="G16634" s="17">
        <f t="shared" ref="G16634:G16697" si="2345">D16634*$I$2</f>
        <v>36000</v>
      </c>
      <c r="H16634" s="17">
        <f t="shared" ref="H16634:H16697" ca="1" si="2346">E16634*$I$3</f>
        <v>67500</v>
      </c>
      <c r="I16634" s="17">
        <f t="shared" ref="I16634:I16697" ca="1" si="2347">F16634*$I$4</f>
        <v>0</v>
      </c>
      <c r="J16634" s="17">
        <f t="shared" ref="J16634:J16697" ca="1" si="2348">H16634+I16634-G16634</f>
        <v>31500</v>
      </c>
    </row>
    <row r="16635" spans="1:10" x14ac:dyDescent="0.3">
      <c r="A16635" s="4">
        <v>16623</v>
      </c>
      <c r="B16635" s="4">
        <f t="shared" ca="1" si="2340"/>
        <v>0.10369618630091659</v>
      </c>
      <c r="C16635" s="4">
        <f t="shared" ca="1" si="2341"/>
        <v>25</v>
      </c>
      <c r="D16635" s="4">
        <f t="shared" si="2342"/>
        <v>50</v>
      </c>
      <c r="E16635" s="4">
        <f t="shared" ca="1" si="2343"/>
        <v>25</v>
      </c>
      <c r="F16635" s="4">
        <f t="shared" ca="1" si="2344"/>
        <v>25</v>
      </c>
      <c r="G16635" s="17">
        <f t="shared" si="2345"/>
        <v>36000</v>
      </c>
      <c r="H16635" s="17">
        <f t="shared" ca="1" si="2346"/>
        <v>33750</v>
      </c>
      <c r="I16635" s="17">
        <f t="shared" ca="1" si="2347"/>
        <v>1000</v>
      </c>
      <c r="J16635" s="17">
        <f t="shared" ca="1" si="2348"/>
        <v>-1250</v>
      </c>
    </row>
    <row r="16636" spans="1:10" x14ac:dyDescent="0.3">
      <c r="A16636" s="4">
        <v>16624</v>
      </c>
      <c r="B16636" s="4">
        <f t="shared" ca="1" si="2340"/>
        <v>0.81742369877160337</v>
      </c>
      <c r="C16636" s="4">
        <f t="shared" ca="1" si="2341"/>
        <v>85</v>
      </c>
      <c r="D16636" s="4">
        <f t="shared" si="2342"/>
        <v>50</v>
      </c>
      <c r="E16636" s="4">
        <f t="shared" ca="1" si="2343"/>
        <v>50</v>
      </c>
      <c r="F16636" s="4">
        <f t="shared" ca="1" si="2344"/>
        <v>0</v>
      </c>
      <c r="G16636" s="17">
        <f t="shared" si="2345"/>
        <v>36000</v>
      </c>
      <c r="H16636" s="17">
        <f t="shared" ca="1" si="2346"/>
        <v>67500</v>
      </c>
      <c r="I16636" s="17">
        <f t="shared" ca="1" si="2347"/>
        <v>0</v>
      </c>
      <c r="J16636" s="17">
        <f t="shared" ca="1" si="2348"/>
        <v>31500</v>
      </c>
    </row>
    <row r="16637" spans="1:10" x14ac:dyDescent="0.3">
      <c r="A16637" s="4">
        <v>16625</v>
      </c>
      <c r="B16637" s="4">
        <f t="shared" ca="1" si="2340"/>
        <v>0.93256500469496451</v>
      </c>
      <c r="C16637" s="4">
        <f t="shared" ca="1" si="2341"/>
        <v>100</v>
      </c>
      <c r="D16637" s="4">
        <f t="shared" si="2342"/>
        <v>50</v>
      </c>
      <c r="E16637" s="4">
        <f t="shared" ca="1" si="2343"/>
        <v>50</v>
      </c>
      <c r="F16637" s="4">
        <f t="shared" ca="1" si="2344"/>
        <v>0</v>
      </c>
      <c r="G16637" s="17">
        <f t="shared" si="2345"/>
        <v>36000</v>
      </c>
      <c r="H16637" s="17">
        <f t="shared" ca="1" si="2346"/>
        <v>67500</v>
      </c>
      <c r="I16637" s="17">
        <f t="shared" ca="1" si="2347"/>
        <v>0</v>
      </c>
      <c r="J16637" s="17">
        <f t="shared" ca="1" si="2348"/>
        <v>31500</v>
      </c>
    </row>
    <row r="16638" spans="1:10" x14ac:dyDescent="0.3">
      <c r="A16638" s="4">
        <v>16626</v>
      </c>
      <c r="B16638" s="4">
        <f t="shared" ca="1" si="2340"/>
        <v>0.24622565703902266</v>
      </c>
      <c r="C16638" s="4">
        <f t="shared" ca="1" si="2341"/>
        <v>40</v>
      </c>
      <c r="D16638" s="4">
        <f t="shared" si="2342"/>
        <v>50</v>
      </c>
      <c r="E16638" s="4">
        <f t="shared" ca="1" si="2343"/>
        <v>40</v>
      </c>
      <c r="F16638" s="4">
        <f t="shared" ca="1" si="2344"/>
        <v>10</v>
      </c>
      <c r="G16638" s="17">
        <f t="shared" si="2345"/>
        <v>36000</v>
      </c>
      <c r="H16638" s="17">
        <f t="shared" ca="1" si="2346"/>
        <v>54000</v>
      </c>
      <c r="I16638" s="17">
        <f t="shared" ca="1" si="2347"/>
        <v>400</v>
      </c>
      <c r="J16638" s="17">
        <f t="shared" ca="1" si="2348"/>
        <v>18400</v>
      </c>
    </row>
    <row r="16639" spans="1:10" x14ac:dyDescent="0.3">
      <c r="A16639" s="4">
        <v>16627</v>
      </c>
      <c r="B16639" s="4">
        <f t="shared" ca="1" si="2340"/>
        <v>0.63210976842363997</v>
      </c>
      <c r="C16639" s="4">
        <f t="shared" ca="1" si="2341"/>
        <v>70</v>
      </c>
      <c r="D16639" s="4">
        <f t="shared" si="2342"/>
        <v>50</v>
      </c>
      <c r="E16639" s="4">
        <f t="shared" ca="1" si="2343"/>
        <v>50</v>
      </c>
      <c r="F16639" s="4">
        <f t="shared" ca="1" si="2344"/>
        <v>0</v>
      </c>
      <c r="G16639" s="17">
        <f t="shared" si="2345"/>
        <v>36000</v>
      </c>
      <c r="H16639" s="17">
        <f t="shared" ca="1" si="2346"/>
        <v>67500</v>
      </c>
      <c r="I16639" s="17">
        <f t="shared" ca="1" si="2347"/>
        <v>0</v>
      </c>
      <c r="J16639" s="17">
        <f t="shared" ca="1" si="2348"/>
        <v>31500</v>
      </c>
    </row>
    <row r="16640" spans="1:10" x14ac:dyDescent="0.3">
      <c r="A16640" s="4">
        <v>16628</v>
      </c>
      <c r="B16640" s="4">
        <f t="shared" ca="1" si="2340"/>
        <v>0.52893215877770405</v>
      </c>
      <c r="C16640" s="4">
        <f t="shared" ca="1" si="2341"/>
        <v>55</v>
      </c>
      <c r="D16640" s="4">
        <f t="shared" si="2342"/>
        <v>50</v>
      </c>
      <c r="E16640" s="4">
        <f t="shared" ca="1" si="2343"/>
        <v>50</v>
      </c>
      <c r="F16640" s="4">
        <f t="shared" ca="1" si="2344"/>
        <v>0</v>
      </c>
      <c r="G16640" s="17">
        <f t="shared" si="2345"/>
        <v>36000</v>
      </c>
      <c r="H16640" s="17">
        <f t="shared" ca="1" si="2346"/>
        <v>67500</v>
      </c>
      <c r="I16640" s="17">
        <f t="shared" ca="1" si="2347"/>
        <v>0</v>
      </c>
      <c r="J16640" s="17">
        <f t="shared" ca="1" si="2348"/>
        <v>31500</v>
      </c>
    </row>
    <row r="16641" spans="1:10" x14ac:dyDescent="0.3">
      <c r="A16641" s="4">
        <v>16629</v>
      </c>
      <c r="B16641" s="4">
        <f t="shared" ca="1" si="2340"/>
        <v>8.7515580209101107E-2</v>
      </c>
      <c r="C16641" s="4">
        <f t="shared" ca="1" si="2341"/>
        <v>25</v>
      </c>
      <c r="D16641" s="4">
        <f t="shared" si="2342"/>
        <v>50</v>
      </c>
      <c r="E16641" s="4">
        <f t="shared" ca="1" si="2343"/>
        <v>25</v>
      </c>
      <c r="F16641" s="4">
        <f t="shared" ca="1" si="2344"/>
        <v>25</v>
      </c>
      <c r="G16641" s="17">
        <f t="shared" si="2345"/>
        <v>36000</v>
      </c>
      <c r="H16641" s="17">
        <f t="shared" ca="1" si="2346"/>
        <v>33750</v>
      </c>
      <c r="I16641" s="17">
        <f t="shared" ca="1" si="2347"/>
        <v>1000</v>
      </c>
      <c r="J16641" s="17">
        <f t="shared" ca="1" si="2348"/>
        <v>-1250</v>
      </c>
    </row>
    <row r="16642" spans="1:10" x14ac:dyDescent="0.3">
      <c r="A16642" s="4">
        <v>16630</v>
      </c>
      <c r="B16642" s="4">
        <f t="shared" ca="1" si="2340"/>
        <v>0.49654725346428341</v>
      </c>
      <c r="C16642" s="4">
        <f t="shared" ca="1" si="2341"/>
        <v>55</v>
      </c>
      <c r="D16642" s="4">
        <f t="shared" si="2342"/>
        <v>50</v>
      </c>
      <c r="E16642" s="4">
        <f t="shared" ca="1" si="2343"/>
        <v>50</v>
      </c>
      <c r="F16642" s="4">
        <f t="shared" ca="1" si="2344"/>
        <v>0</v>
      </c>
      <c r="G16642" s="17">
        <f t="shared" si="2345"/>
        <v>36000</v>
      </c>
      <c r="H16642" s="17">
        <f t="shared" ca="1" si="2346"/>
        <v>67500</v>
      </c>
      <c r="I16642" s="17">
        <f t="shared" ca="1" si="2347"/>
        <v>0</v>
      </c>
      <c r="J16642" s="17">
        <f t="shared" ca="1" si="2348"/>
        <v>31500</v>
      </c>
    </row>
    <row r="16643" spans="1:10" x14ac:dyDescent="0.3">
      <c r="A16643" s="4">
        <v>16631</v>
      </c>
      <c r="B16643" s="4">
        <f t="shared" ca="1" si="2340"/>
        <v>0.73732696086410732</v>
      </c>
      <c r="C16643" s="4">
        <f t="shared" ca="1" si="2341"/>
        <v>70</v>
      </c>
      <c r="D16643" s="4">
        <f t="shared" si="2342"/>
        <v>50</v>
      </c>
      <c r="E16643" s="4">
        <f t="shared" ca="1" si="2343"/>
        <v>50</v>
      </c>
      <c r="F16643" s="4">
        <f t="shared" ca="1" si="2344"/>
        <v>0</v>
      </c>
      <c r="G16643" s="17">
        <f t="shared" si="2345"/>
        <v>36000</v>
      </c>
      <c r="H16643" s="17">
        <f t="shared" ca="1" si="2346"/>
        <v>67500</v>
      </c>
      <c r="I16643" s="17">
        <f t="shared" ca="1" si="2347"/>
        <v>0</v>
      </c>
      <c r="J16643" s="17">
        <f t="shared" ca="1" si="2348"/>
        <v>31500</v>
      </c>
    </row>
    <row r="16644" spans="1:10" x14ac:dyDescent="0.3">
      <c r="A16644" s="4">
        <v>16632</v>
      </c>
      <c r="B16644" s="4">
        <f t="shared" ca="1" si="2340"/>
        <v>0.98791356806259545</v>
      </c>
      <c r="C16644" s="4">
        <f t="shared" ca="1" si="2341"/>
        <v>100</v>
      </c>
      <c r="D16644" s="4">
        <f t="shared" si="2342"/>
        <v>50</v>
      </c>
      <c r="E16644" s="4">
        <f t="shared" ca="1" si="2343"/>
        <v>50</v>
      </c>
      <c r="F16644" s="4">
        <f t="shared" ca="1" si="2344"/>
        <v>0</v>
      </c>
      <c r="G16644" s="17">
        <f t="shared" si="2345"/>
        <v>36000</v>
      </c>
      <c r="H16644" s="17">
        <f t="shared" ca="1" si="2346"/>
        <v>67500</v>
      </c>
      <c r="I16644" s="17">
        <f t="shared" ca="1" si="2347"/>
        <v>0</v>
      </c>
      <c r="J16644" s="17">
        <f t="shared" ca="1" si="2348"/>
        <v>31500</v>
      </c>
    </row>
    <row r="16645" spans="1:10" x14ac:dyDescent="0.3">
      <c r="A16645" s="4">
        <v>16633</v>
      </c>
      <c r="B16645" s="4">
        <f t="shared" ca="1" si="2340"/>
        <v>0.63490557544745441</v>
      </c>
      <c r="C16645" s="4">
        <f t="shared" ca="1" si="2341"/>
        <v>70</v>
      </c>
      <c r="D16645" s="4">
        <f t="shared" si="2342"/>
        <v>50</v>
      </c>
      <c r="E16645" s="4">
        <f t="shared" ca="1" si="2343"/>
        <v>50</v>
      </c>
      <c r="F16645" s="4">
        <f t="shared" ca="1" si="2344"/>
        <v>0</v>
      </c>
      <c r="G16645" s="17">
        <f t="shared" si="2345"/>
        <v>36000</v>
      </c>
      <c r="H16645" s="17">
        <f t="shared" ca="1" si="2346"/>
        <v>67500</v>
      </c>
      <c r="I16645" s="17">
        <f t="shared" ca="1" si="2347"/>
        <v>0</v>
      </c>
      <c r="J16645" s="17">
        <f t="shared" ca="1" si="2348"/>
        <v>31500</v>
      </c>
    </row>
    <row r="16646" spans="1:10" x14ac:dyDescent="0.3">
      <c r="A16646" s="4">
        <v>16634</v>
      </c>
      <c r="B16646" s="4">
        <f t="shared" ca="1" si="2340"/>
        <v>0.65150392838638826</v>
      </c>
      <c r="C16646" s="4">
        <f t="shared" ca="1" si="2341"/>
        <v>70</v>
      </c>
      <c r="D16646" s="4">
        <f t="shared" si="2342"/>
        <v>50</v>
      </c>
      <c r="E16646" s="4">
        <f t="shared" ca="1" si="2343"/>
        <v>50</v>
      </c>
      <c r="F16646" s="4">
        <f t="shared" ca="1" si="2344"/>
        <v>0</v>
      </c>
      <c r="G16646" s="17">
        <f t="shared" si="2345"/>
        <v>36000</v>
      </c>
      <c r="H16646" s="17">
        <f t="shared" ca="1" si="2346"/>
        <v>67500</v>
      </c>
      <c r="I16646" s="17">
        <f t="shared" ca="1" si="2347"/>
        <v>0</v>
      </c>
      <c r="J16646" s="17">
        <f t="shared" ca="1" si="2348"/>
        <v>31500</v>
      </c>
    </row>
    <row r="16647" spans="1:10" x14ac:dyDescent="0.3">
      <c r="A16647" s="4">
        <v>16635</v>
      </c>
      <c r="B16647" s="4">
        <f t="shared" ca="1" si="2340"/>
        <v>0.77911481283567552</v>
      </c>
      <c r="C16647" s="4">
        <f t="shared" ca="1" si="2341"/>
        <v>70</v>
      </c>
      <c r="D16647" s="4">
        <f t="shared" si="2342"/>
        <v>50</v>
      </c>
      <c r="E16647" s="4">
        <f t="shared" ca="1" si="2343"/>
        <v>50</v>
      </c>
      <c r="F16647" s="4">
        <f t="shared" ca="1" si="2344"/>
        <v>0</v>
      </c>
      <c r="G16647" s="17">
        <f t="shared" si="2345"/>
        <v>36000</v>
      </c>
      <c r="H16647" s="17">
        <f t="shared" ca="1" si="2346"/>
        <v>67500</v>
      </c>
      <c r="I16647" s="17">
        <f t="shared" ca="1" si="2347"/>
        <v>0</v>
      </c>
      <c r="J16647" s="17">
        <f t="shared" ca="1" si="2348"/>
        <v>31500</v>
      </c>
    </row>
    <row r="16648" spans="1:10" x14ac:dyDescent="0.3">
      <c r="A16648" s="4">
        <v>16636</v>
      </c>
      <c r="B16648" s="4">
        <f t="shared" ca="1" si="2340"/>
        <v>0.87901599875123193</v>
      </c>
      <c r="C16648" s="4">
        <f t="shared" ca="1" si="2341"/>
        <v>85</v>
      </c>
      <c r="D16648" s="4">
        <f t="shared" si="2342"/>
        <v>50</v>
      </c>
      <c r="E16648" s="4">
        <f t="shared" ca="1" si="2343"/>
        <v>50</v>
      </c>
      <c r="F16648" s="4">
        <f t="shared" ca="1" si="2344"/>
        <v>0</v>
      </c>
      <c r="G16648" s="17">
        <f t="shared" si="2345"/>
        <v>36000</v>
      </c>
      <c r="H16648" s="17">
        <f t="shared" ca="1" si="2346"/>
        <v>67500</v>
      </c>
      <c r="I16648" s="17">
        <f t="shared" ca="1" si="2347"/>
        <v>0</v>
      </c>
      <c r="J16648" s="17">
        <f t="shared" ca="1" si="2348"/>
        <v>31500</v>
      </c>
    </row>
    <row r="16649" spans="1:10" x14ac:dyDescent="0.3">
      <c r="A16649" s="4">
        <v>16637</v>
      </c>
      <c r="B16649" s="4">
        <f t="shared" ca="1" si="2340"/>
        <v>0.73772301586743561</v>
      </c>
      <c r="C16649" s="4">
        <f t="shared" ca="1" si="2341"/>
        <v>70</v>
      </c>
      <c r="D16649" s="4">
        <f t="shared" si="2342"/>
        <v>50</v>
      </c>
      <c r="E16649" s="4">
        <f t="shared" ca="1" si="2343"/>
        <v>50</v>
      </c>
      <c r="F16649" s="4">
        <f t="shared" ca="1" si="2344"/>
        <v>0</v>
      </c>
      <c r="G16649" s="17">
        <f t="shared" si="2345"/>
        <v>36000</v>
      </c>
      <c r="H16649" s="17">
        <f t="shared" ca="1" si="2346"/>
        <v>67500</v>
      </c>
      <c r="I16649" s="17">
        <f t="shared" ca="1" si="2347"/>
        <v>0</v>
      </c>
      <c r="J16649" s="17">
        <f t="shared" ca="1" si="2348"/>
        <v>31500</v>
      </c>
    </row>
    <row r="16650" spans="1:10" x14ac:dyDescent="0.3">
      <c r="A16650" s="4">
        <v>16638</v>
      </c>
      <c r="B16650" s="4">
        <f t="shared" ca="1" si="2340"/>
        <v>0.23727428609919154</v>
      </c>
      <c r="C16650" s="4">
        <f t="shared" ca="1" si="2341"/>
        <v>40</v>
      </c>
      <c r="D16650" s="4">
        <f t="shared" si="2342"/>
        <v>50</v>
      </c>
      <c r="E16650" s="4">
        <f t="shared" ca="1" si="2343"/>
        <v>40</v>
      </c>
      <c r="F16650" s="4">
        <f t="shared" ca="1" si="2344"/>
        <v>10</v>
      </c>
      <c r="G16650" s="17">
        <f t="shared" si="2345"/>
        <v>36000</v>
      </c>
      <c r="H16650" s="17">
        <f t="shared" ca="1" si="2346"/>
        <v>54000</v>
      </c>
      <c r="I16650" s="17">
        <f t="shared" ca="1" si="2347"/>
        <v>400</v>
      </c>
      <c r="J16650" s="17">
        <f t="shared" ca="1" si="2348"/>
        <v>18400</v>
      </c>
    </row>
    <row r="16651" spans="1:10" x14ac:dyDescent="0.3">
      <c r="A16651" s="4">
        <v>16639</v>
      </c>
      <c r="B16651" s="4">
        <f t="shared" ca="1" si="2340"/>
        <v>0.82117508769190128</v>
      </c>
      <c r="C16651" s="4">
        <f t="shared" ca="1" si="2341"/>
        <v>85</v>
      </c>
      <c r="D16651" s="4">
        <f t="shared" si="2342"/>
        <v>50</v>
      </c>
      <c r="E16651" s="4">
        <f t="shared" ca="1" si="2343"/>
        <v>50</v>
      </c>
      <c r="F16651" s="4">
        <f t="shared" ca="1" si="2344"/>
        <v>0</v>
      </c>
      <c r="G16651" s="17">
        <f t="shared" si="2345"/>
        <v>36000</v>
      </c>
      <c r="H16651" s="17">
        <f t="shared" ca="1" si="2346"/>
        <v>67500</v>
      </c>
      <c r="I16651" s="17">
        <f t="shared" ca="1" si="2347"/>
        <v>0</v>
      </c>
      <c r="J16651" s="17">
        <f t="shared" ca="1" si="2348"/>
        <v>31500</v>
      </c>
    </row>
    <row r="16652" spans="1:10" x14ac:dyDescent="0.3">
      <c r="A16652" s="4">
        <v>16640</v>
      </c>
      <c r="B16652" s="4">
        <f t="shared" ca="1" si="2340"/>
        <v>0.58215025871891346</v>
      </c>
      <c r="C16652" s="4">
        <f t="shared" ca="1" si="2341"/>
        <v>70</v>
      </c>
      <c r="D16652" s="4">
        <f t="shared" si="2342"/>
        <v>50</v>
      </c>
      <c r="E16652" s="4">
        <f t="shared" ca="1" si="2343"/>
        <v>50</v>
      </c>
      <c r="F16652" s="4">
        <f t="shared" ca="1" si="2344"/>
        <v>0</v>
      </c>
      <c r="G16652" s="17">
        <f t="shared" si="2345"/>
        <v>36000</v>
      </c>
      <c r="H16652" s="17">
        <f t="shared" ca="1" si="2346"/>
        <v>67500</v>
      </c>
      <c r="I16652" s="17">
        <f t="shared" ca="1" si="2347"/>
        <v>0</v>
      </c>
      <c r="J16652" s="17">
        <f t="shared" ca="1" si="2348"/>
        <v>31500</v>
      </c>
    </row>
    <row r="16653" spans="1:10" x14ac:dyDescent="0.3">
      <c r="A16653" s="4">
        <v>16641</v>
      </c>
      <c r="B16653" s="4">
        <f t="shared" ca="1" si="2340"/>
        <v>0.91700367370146885</v>
      </c>
      <c r="C16653" s="4">
        <f t="shared" ca="1" si="2341"/>
        <v>85</v>
      </c>
      <c r="D16653" s="4">
        <f t="shared" si="2342"/>
        <v>50</v>
      </c>
      <c r="E16653" s="4">
        <f t="shared" ca="1" si="2343"/>
        <v>50</v>
      </c>
      <c r="F16653" s="4">
        <f t="shared" ca="1" si="2344"/>
        <v>0</v>
      </c>
      <c r="G16653" s="17">
        <f t="shared" si="2345"/>
        <v>36000</v>
      </c>
      <c r="H16653" s="17">
        <f t="shared" ca="1" si="2346"/>
        <v>67500</v>
      </c>
      <c r="I16653" s="17">
        <f t="shared" ca="1" si="2347"/>
        <v>0</v>
      </c>
      <c r="J16653" s="17">
        <f t="shared" ca="1" si="2348"/>
        <v>31500</v>
      </c>
    </row>
    <row r="16654" spans="1:10" x14ac:dyDescent="0.3">
      <c r="A16654" s="4">
        <v>16642</v>
      </c>
      <c r="B16654" s="4">
        <f t="shared" ref="B16654:B16717" ca="1" si="2349">RAND()</f>
        <v>0.2301497029658337</v>
      </c>
      <c r="C16654" s="4">
        <f t="shared" ref="C16654:C16717" ca="1" si="2350">LOOKUP(B16654,$E$3:$F$9,$D$3:$D$9)</f>
        <v>40</v>
      </c>
      <c r="D16654" s="4">
        <f t="shared" ref="D16654:D16717" si="2351">$I$6</f>
        <v>50</v>
      </c>
      <c r="E16654" s="4">
        <f t="shared" ca="1" si="2343"/>
        <v>40</v>
      </c>
      <c r="F16654" s="4">
        <f t="shared" ca="1" si="2344"/>
        <v>10</v>
      </c>
      <c r="G16654" s="17">
        <f t="shared" si="2345"/>
        <v>36000</v>
      </c>
      <c r="H16654" s="17">
        <f t="shared" ca="1" si="2346"/>
        <v>54000</v>
      </c>
      <c r="I16654" s="17">
        <f t="shared" ca="1" si="2347"/>
        <v>400</v>
      </c>
      <c r="J16654" s="17">
        <f t="shared" ca="1" si="2348"/>
        <v>18400</v>
      </c>
    </row>
    <row r="16655" spans="1:10" x14ac:dyDescent="0.3">
      <c r="A16655" s="4">
        <v>16643</v>
      </c>
      <c r="B16655" s="4">
        <f t="shared" ca="1" si="2349"/>
        <v>0.59141624039950069</v>
      </c>
      <c r="C16655" s="4">
        <f t="shared" ca="1" si="2350"/>
        <v>70</v>
      </c>
      <c r="D16655" s="4">
        <f t="shared" si="2351"/>
        <v>50</v>
      </c>
      <c r="E16655" s="4">
        <f t="shared" ca="1" si="2343"/>
        <v>50</v>
      </c>
      <c r="F16655" s="4">
        <f t="shared" ca="1" si="2344"/>
        <v>0</v>
      </c>
      <c r="G16655" s="17">
        <f t="shared" si="2345"/>
        <v>36000</v>
      </c>
      <c r="H16655" s="17">
        <f t="shared" ca="1" si="2346"/>
        <v>67500</v>
      </c>
      <c r="I16655" s="17">
        <f t="shared" ca="1" si="2347"/>
        <v>0</v>
      </c>
      <c r="J16655" s="17">
        <f t="shared" ca="1" si="2348"/>
        <v>31500</v>
      </c>
    </row>
    <row r="16656" spans="1:10" x14ac:dyDescent="0.3">
      <c r="A16656" s="4">
        <v>16644</v>
      </c>
      <c r="B16656" s="4">
        <f t="shared" ca="1" si="2349"/>
        <v>0.17469719258231153</v>
      </c>
      <c r="C16656" s="4">
        <f t="shared" ca="1" si="2350"/>
        <v>25</v>
      </c>
      <c r="D16656" s="4">
        <f t="shared" si="2351"/>
        <v>50</v>
      </c>
      <c r="E16656" s="4">
        <f t="shared" ca="1" si="2343"/>
        <v>25</v>
      </c>
      <c r="F16656" s="4">
        <f t="shared" ca="1" si="2344"/>
        <v>25</v>
      </c>
      <c r="G16656" s="17">
        <f t="shared" si="2345"/>
        <v>36000</v>
      </c>
      <c r="H16656" s="17">
        <f t="shared" ca="1" si="2346"/>
        <v>33750</v>
      </c>
      <c r="I16656" s="17">
        <f t="shared" ca="1" si="2347"/>
        <v>1000</v>
      </c>
      <c r="J16656" s="17">
        <f t="shared" ca="1" si="2348"/>
        <v>-1250</v>
      </c>
    </row>
    <row r="16657" spans="1:10" x14ac:dyDescent="0.3">
      <c r="A16657" s="4">
        <v>16645</v>
      </c>
      <c r="B16657" s="4">
        <f t="shared" ca="1" si="2349"/>
        <v>0.61983011810668986</v>
      </c>
      <c r="C16657" s="4">
        <f t="shared" ca="1" si="2350"/>
        <v>70</v>
      </c>
      <c r="D16657" s="4">
        <f t="shared" si="2351"/>
        <v>50</v>
      </c>
      <c r="E16657" s="4">
        <f t="shared" ca="1" si="2343"/>
        <v>50</v>
      </c>
      <c r="F16657" s="4">
        <f t="shared" ca="1" si="2344"/>
        <v>0</v>
      </c>
      <c r="G16657" s="17">
        <f t="shared" si="2345"/>
        <v>36000</v>
      </c>
      <c r="H16657" s="17">
        <f t="shared" ca="1" si="2346"/>
        <v>67500</v>
      </c>
      <c r="I16657" s="17">
        <f t="shared" ca="1" si="2347"/>
        <v>0</v>
      </c>
      <c r="J16657" s="17">
        <f t="shared" ca="1" si="2348"/>
        <v>31500</v>
      </c>
    </row>
    <row r="16658" spans="1:10" x14ac:dyDescent="0.3">
      <c r="A16658" s="4">
        <v>16646</v>
      </c>
      <c r="B16658" s="4">
        <f t="shared" ca="1" si="2349"/>
        <v>0.73238495464435027</v>
      </c>
      <c r="C16658" s="4">
        <f t="shared" ca="1" si="2350"/>
        <v>70</v>
      </c>
      <c r="D16658" s="4">
        <f t="shared" si="2351"/>
        <v>50</v>
      </c>
      <c r="E16658" s="4">
        <f t="shared" ca="1" si="2343"/>
        <v>50</v>
      </c>
      <c r="F16658" s="4">
        <f t="shared" ca="1" si="2344"/>
        <v>0</v>
      </c>
      <c r="G16658" s="17">
        <f t="shared" si="2345"/>
        <v>36000</v>
      </c>
      <c r="H16658" s="17">
        <f t="shared" ca="1" si="2346"/>
        <v>67500</v>
      </c>
      <c r="I16658" s="17">
        <f t="shared" ca="1" si="2347"/>
        <v>0</v>
      </c>
      <c r="J16658" s="17">
        <f t="shared" ca="1" si="2348"/>
        <v>31500</v>
      </c>
    </row>
    <row r="16659" spans="1:10" x14ac:dyDescent="0.3">
      <c r="A16659" s="4">
        <v>16647</v>
      </c>
      <c r="B16659" s="4">
        <f t="shared" ca="1" si="2349"/>
        <v>0.87041993868709588</v>
      </c>
      <c r="C16659" s="4">
        <f t="shared" ca="1" si="2350"/>
        <v>85</v>
      </c>
      <c r="D16659" s="4">
        <f t="shared" si="2351"/>
        <v>50</v>
      </c>
      <c r="E16659" s="4">
        <f t="shared" ca="1" si="2343"/>
        <v>50</v>
      </c>
      <c r="F16659" s="4">
        <f t="shared" ca="1" si="2344"/>
        <v>0</v>
      </c>
      <c r="G16659" s="17">
        <f t="shared" si="2345"/>
        <v>36000</v>
      </c>
      <c r="H16659" s="17">
        <f t="shared" ca="1" si="2346"/>
        <v>67500</v>
      </c>
      <c r="I16659" s="17">
        <f t="shared" ca="1" si="2347"/>
        <v>0</v>
      </c>
      <c r="J16659" s="17">
        <f t="shared" ca="1" si="2348"/>
        <v>31500</v>
      </c>
    </row>
    <row r="16660" spans="1:10" x14ac:dyDescent="0.3">
      <c r="A16660" s="4">
        <v>16648</v>
      </c>
      <c r="B16660" s="4">
        <f t="shared" ca="1" si="2349"/>
        <v>0.7268980762231998</v>
      </c>
      <c r="C16660" s="4">
        <f t="shared" ca="1" si="2350"/>
        <v>70</v>
      </c>
      <c r="D16660" s="4">
        <f t="shared" si="2351"/>
        <v>50</v>
      </c>
      <c r="E16660" s="4">
        <f t="shared" ca="1" si="2343"/>
        <v>50</v>
      </c>
      <c r="F16660" s="4">
        <f t="shared" ca="1" si="2344"/>
        <v>0</v>
      </c>
      <c r="G16660" s="17">
        <f t="shared" si="2345"/>
        <v>36000</v>
      </c>
      <c r="H16660" s="17">
        <f t="shared" ca="1" si="2346"/>
        <v>67500</v>
      </c>
      <c r="I16660" s="17">
        <f t="shared" ca="1" si="2347"/>
        <v>0</v>
      </c>
      <c r="J16660" s="17">
        <f t="shared" ca="1" si="2348"/>
        <v>31500</v>
      </c>
    </row>
    <row r="16661" spans="1:10" x14ac:dyDescent="0.3">
      <c r="A16661" s="4">
        <v>16649</v>
      </c>
      <c r="B16661" s="4">
        <f t="shared" ca="1" si="2349"/>
        <v>0.75671939617653283</v>
      </c>
      <c r="C16661" s="4">
        <f t="shared" ca="1" si="2350"/>
        <v>70</v>
      </c>
      <c r="D16661" s="4">
        <f t="shared" si="2351"/>
        <v>50</v>
      </c>
      <c r="E16661" s="4">
        <f t="shared" ca="1" si="2343"/>
        <v>50</v>
      </c>
      <c r="F16661" s="4">
        <f t="shared" ca="1" si="2344"/>
        <v>0</v>
      </c>
      <c r="G16661" s="17">
        <f t="shared" si="2345"/>
        <v>36000</v>
      </c>
      <c r="H16661" s="17">
        <f t="shared" ca="1" si="2346"/>
        <v>67500</v>
      </c>
      <c r="I16661" s="17">
        <f t="shared" ca="1" si="2347"/>
        <v>0</v>
      </c>
      <c r="J16661" s="17">
        <f t="shared" ca="1" si="2348"/>
        <v>31500</v>
      </c>
    </row>
    <row r="16662" spans="1:10" x14ac:dyDescent="0.3">
      <c r="A16662" s="4">
        <v>16650</v>
      </c>
      <c r="B16662" s="4">
        <f t="shared" ca="1" si="2349"/>
        <v>0.28922532166386861</v>
      </c>
      <c r="C16662" s="4">
        <f t="shared" ca="1" si="2350"/>
        <v>40</v>
      </c>
      <c r="D16662" s="4">
        <f t="shared" si="2351"/>
        <v>50</v>
      </c>
      <c r="E16662" s="4">
        <f t="shared" ca="1" si="2343"/>
        <v>40</v>
      </c>
      <c r="F16662" s="4">
        <f t="shared" ca="1" si="2344"/>
        <v>10</v>
      </c>
      <c r="G16662" s="17">
        <f t="shared" si="2345"/>
        <v>36000</v>
      </c>
      <c r="H16662" s="17">
        <f t="shared" ca="1" si="2346"/>
        <v>54000</v>
      </c>
      <c r="I16662" s="17">
        <f t="shared" ca="1" si="2347"/>
        <v>400</v>
      </c>
      <c r="J16662" s="17">
        <f t="shared" ca="1" si="2348"/>
        <v>18400</v>
      </c>
    </row>
    <row r="16663" spans="1:10" x14ac:dyDescent="0.3">
      <c r="A16663" s="4">
        <v>16651</v>
      </c>
      <c r="B16663" s="4">
        <f t="shared" ca="1" si="2349"/>
        <v>1.8791466636636334E-2</v>
      </c>
      <c r="C16663" s="4">
        <f t="shared" ca="1" si="2350"/>
        <v>10</v>
      </c>
      <c r="D16663" s="4">
        <f t="shared" si="2351"/>
        <v>50</v>
      </c>
      <c r="E16663" s="4">
        <f t="shared" ca="1" si="2343"/>
        <v>10</v>
      </c>
      <c r="F16663" s="4">
        <f t="shared" ca="1" si="2344"/>
        <v>40</v>
      </c>
      <c r="G16663" s="17">
        <f t="shared" si="2345"/>
        <v>36000</v>
      </c>
      <c r="H16663" s="17">
        <f t="shared" ca="1" si="2346"/>
        <v>13500</v>
      </c>
      <c r="I16663" s="17">
        <f t="shared" ca="1" si="2347"/>
        <v>1600</v>
      </c>
      <c r="J16663" s="17">
        <f t="shared" ca="1" si="2348"/>
        <v>-20900</v>
      </c>
    </row>
    <row r="16664" spans="1:10" x14ac:dyDescent="0.3">
      <c r="A16664" s="4">
        <v>16652</v>
      </c>
      <c r="B16664" s="4">
        <f t="shared" ca="1" si="2349"/>
        <v>0.81118505684021658</v>
      </c>
      <c r="C16664" s="4">
        <f t="shared" ca="1" si="2350"/>
        <v>85</v>
      </c>
      <c r="D16664" s="4">
        <f t="shared" si="2351"/>
        <v>50</v>
      </c>
      <c r="E16664" s="4">
        <f t="shared" ca="1" si="2343"/>
        <v>50</v>
      </c>
      <c r="F16664" s="4">
        <f t="shared" ca="1" si="2344"/>
        <v>0</v>
      </c>
      <c r="G16664" s="17">
        <f t="shared" si="2345"/>
        <v>36000</v>
      </c>
      <c r="H16664" s="17">
        <f t="shared" ca="1" si="2346"/>
        <v>67500</v>
      </c>
      <c r="I16664" s="17">
        <f t="shared" ca="1" si="2347"/>
        <v>0</v>
      </c>
      <c r="J16664" s="17">
        <f t="shared" ca="1" si="2348"/>
        <v>31500</v>
      </c>
    </row>
    <row r="16665" spans="1:10" x14ac:dyDescent="0.3">
      <c r="A16665" s="4">
        <v>16653</v>
      </c>
      <c r="B16665" s="4">
        <f t="shared" ca="1" si="2349"/>
        <v>0.15825973864741616</v>
      </c>
      <c r="C16665" s="4">
        <f t="shared" ca="1" si="2350"/>
        <v>25</v>
      </c>
      <c r="D16665" s="4">
        <f t="shared" si="2351"/>
        <v>50</v>
      </c>
      <c r="E16665" s="4">
        <f t="shared" ca="1" si="2343"/>
        <v>25</v>
      </c>
      <c r="F16665" s="4">
        <f t="shared" ca="1" si="2344"/>
        <v>25</v>
      </c>
      <c r="G16665" s="17">
        <f t="shared" si="2345"/>
        <v>36000</v>
      </c>
      <c r="H16665" s="17">
        <f t="shared" ca="1" si="2346"/>
        <v>33750</v>
      </c>
      <c r="I16665" s="17">
        <f t="shared" ca="1" si="2347"/>
        <v>1000</v>
      </c>
      <c r="J16665" s="17">
        <f t="shared" ca="1" si="2348"/>
        <v>-1250</v>
      </c>
    </row>
    <row r="16666" spans="1:10" x14ac:dyDescent="0.3">
      <c r="A16666" s="4">
        <v>16654</v>
      </c>
      <c r="B16666" s="4">
        <f t="shared" ca="1" si="2349"/>
        <v>0.45046130267850681</v>
      </c>
      <c r="C16666" s="4">
        <f t="shared" ca="1" si="2350"/>
        <v>55</v>
      </c>
      <c r="D16666" s="4">
        <f t="shared" si="2351"/>
        <v>50</v>
      </c>
      <c r="E16666" s="4">
        <f t="shared" ca="1" si="2343"/>
        <v>50</v>
      </c>
      <c r="F16666" s="4">
        <f t="shared" ca="1" si="2344"/>
        <v>0</v>
      </c>
      <c r="G16666" s="17">
        <f t="shared" si="2345"/>
        <v>36000</v>
      </c>
      <c r="H16666" s="17">
        <f t="shared" ca="1" si="2346"/>
        <v>67500</v>
      </c>
      <c r="I16666" s="17">
        <f t="shared" ca="1" si="2347"/>
        <v>0</v>
      </c>
      <c r="J16666" s="17">
        <f t="shared" ca="1" si="2348"/>
        <v>31500</v>
      </c>
    </row>
    <row r="16667" spans="1:10" x14ac:dyDescent="0.3">
      <c r="A16667" s="4">
        <v>16655</v>
      </c>
      <c r="B16667" s="4">
        <f t="shared" ca="1" si="2349"/>
        <v>0.58608625823758909</v>
      </c>
      <c r="C16667" s="4">
        <f t="shared" ca="1" si="2350"/>
        <v>70</v>
      </c>
      <c r="D16667" s="4">
        <f t="shared" si="2351"/>
        <v>50</v>
      </c>
      <c r="E16667" s="4">
        <f t="shared" ca="1" si="2343"/>
        <v>50</v>
      </c>
      <c r="F16667" s="4">
        <f t="shared" ca="1" si="2344"/>
        <v>0</v>
      </c>
      <c r="G16667" s="17">
        <f t="shared" si="2345"/>
        <v>36000</v>
      </c>
      <c r="H16667" s="17">
        <f t="shared" ca="1" si="2346"/>
        <v>67500</v>
      </c>
      <c r="I16667" s="17">
        <f t="shared" ca="1" si="2347"/>
        <v>0</v>
      </c>
      <c r="J16667" s="17">
        <f t="shared" ca="1" si="2348"/>
        <v>31500</v>
      </c>
    </row>
    <row r="16668" spans="1:10" x14ac:dyDescent="0.3">
      <c r="A16668" s="4">
        <v>16656</v>
      </c>
      <c r="B16668" s="4">
        <f t="shared" ca="1" si="2349"/>
        <v>0.92875135354631067</v>
      </c>
      <c r="C16668" s="4">
        <f t="shared" ca="1" si="2350"/>
        <v>85</v>
      </c>
      <c r="D16668" s="4">
        <f t="shared" si="2351"/>
        <v>50</v>
      </c>
      <c r="E16668" s="4">
        <f t="shared" ca="1" si="2343"/>
        <v>50</v>
      </c>
      <c r="F16668" s="4">
        <f t="shared" ca="1" si="2344"/>
        <v>0</v>
      </c>
      <c r="G16668" s="17">
        <f t="shared" si="2345"/>
        <v>36000</v>
      </c>
      <c r="H16668" s="17">
        <f t="shared" ca="1" si="2346"/>
        <v>67500</v>
      </c>
      <c r="I16668" s="17">
        <f t="shared" ca="1" si="2347"/>
        <v>0</v>
      </c>
      <c r="J16668" s="17">
        <f t="shared" ca="1" si="2348"/>
        <v>31500</v>
      </c>
    </row>
    <row r="16669" spans="1:10" x14ac:dyDescent="0.3">
      <c r="A16669" s="4">
        <v>16657</v>
      </c>
      <c r="B16669" s="4">
        <f t="shared" ca="1" si="2349"/>
        <v>0.72829985289785215</v>
      </c>
      <c r="C16669" s="4">
        <f t="shared" ca="1" si="2350"/>
        <v>70</v>
      </c>
      <c r="D16669" s="4">
        <f t="shared" si="2351"/>
        <v>50</v>
      </c>
      <c r="E16669" s="4">
        <f t="shared" ca="1" si="2343"/>
        <v>50</v>
      </c>
      <c r="F16669" s="4">
        <f t="shared" ca="1" si="2344"/>
        <v>0</v>
      </c>
      <c r="G16669" s="17">
        <f t="shared" si="2345"/>
        <v>36000</v>
      </c>
      <c r="H16669" s="17">
        <f t="shared" ca="1" si="2346"/>
        <v>67500</v>
      </c>
      <c r="I16669" s="17">
        <f t="shared" ca="1" si="2347"/>
        <v>0</v>
      </c>
      <c r="J16669" s="17">
        <f t="shared" ca="1" si="2348"/>
        <v>31500</v>
      </c>
    </row>
    <row r="16670" spans="1:10" x14ac:dyDescent="0.3">
      <c r="A16670" s="4">
        <v>16658</v>
      </c>
      <c r="B16670" s="4">
        <f t="shared" ca="1" si="2349"/>
        <v>0.15796441444699605</v>
      </c>
      <c r="C16670" s="4">
        <f t="shared" ca="1" si="2350"/>
        <v>25</v>
      </c>
      <c r="D16670" s="4">
        <f t="shared" si="2351"/>
        <v>50</v>
      </c>
      <c r="E16670" s="4">
        <f t="shared" ca="1" si="2343"/>
        <v>25</v>
      </c>
      <c r="F16670" s="4">
        <f t="shared" ca="1" si="2344"/>
        <v>25</v>
      </c>
      <c r="G16670" s="17">
        <f t="shared" si="2345"/>
        <v>36000</v>
      </c>
      <c r="H16670" s="17">
        <f t="shared" ca="1" si="2346"/>
        <v>33750</v>
      </c>
      <c r="I16670" s="17">
        <f t="shared" ca="1" si="2347"/>
        <v>1000</v>
      </c>
      <c r="J16670" s="17">
        <f t="shared" ca="1" si="2348"/>
        <v>-1250</v>
      </c>
    </row>
    <row r="16671" spans="1:10" x14ac:dyDescent="0.3">
      <c r="A16671" s="4">
        <v>16659</v>
      </c>
      <c r="B16671" s="4">
        <f t="shared" ca="1" si="2349"/>
        <v>0.42469511955349215</v>
      </c>
      <c r="C16671" s="4">
        <f t="shared" ca="1" si="2350"/>
        <v>55</v>
      </c>
      <c r="D16671" s="4">
        <f t="shared" si="2351"/>
        <v>50</v>
      </c>
      <c r="E16671" s="4">
        <f t="shared" ca="1" si="2343"/>
        <v>50</v>
      </c>
      <c r="F16671" s="4">
        <f t="shared" ca="1" si="2344"/>
        <v>0</v>
      </c>
      <c r="G16671" s="17">
        <f t="shared" si="2345"/>
        <v>36000</v>
      </c>
      <c r="H16671" s="17">
        <f t="shared" ca="1" si="2346"/>
        <v>67500</v>
      </c>
      <c r="I16671" s="17">
        <f t="shared" ca="1" si="2347"/>
        <v>0</v>
      </c>
      <c r="J16671" s="17">
        <f t="shared" ca="1" si="2348"/>
        <v>31500</v>
      </c>
    </row>
    <row r="16672" spans="1:10" x14ac:dyDescent="0.3">
      <c r="A16672" s="4">
        <v>16660</v>
      </c>
      <c r="B16672" s="4">
        <f t="shared" ca="1" si="2349"/>
        <v>3.735977639068444E-2</v>
      </c>
      <c r="C16672" s="4">
        <f t="shared" ca="1" si="2350"/>
        <v>10</v>
      </c>
      <c r="D16672" s="4">
        <f t="shared" si="2351"/>
        <v>50</v>
      </c>
      <c r="E16672" s="4">
        <f t="shared" ca="1" si="2343"/>
        <v>10</v>
      </c>
      <c r="F16672" s="4">
        <f t="shared" ca="1" si="2344"/>
        <v>40</v>
      </c>
      <c r="G16672" s="17">
        <f t="shared" si="2345"/>
        <v>36000</v>
      </c>
      <c r="H16672" s="17">
        <f t="shared" ca="1" si="2346"/>
        <v>13500</v>
      </c>
      <c r="I16672" s="17">
        <f t="shared" ca="1" si="2347"/>
        <v>1600</v>
      </c>
      <c r="J16672" s="17">
        <f t="shared" ca="1" si="2348"/>
        <v>-20900</v>
      </c>
    </row>
    <row r="16673" spans="1:10" x14ac:dyDescent="0.3">
      <c r="A16673" s="4">
        <v>16661</v>
      </c>
      <c r="B16673" s="4">
        <f t="shared" ca="1" si="2349"/>
        <v>0.76076942073763332</v>
      </c>
      <c r="C16673" s="4">
        <f t="shared" ca="1" si="2350"/>
        <v>70</v>
      </c>
      <c r="D16673" s="4">
        <f t="shared" si="2351"/>
        <v>50</v>
      </c>
      <c r="E16673" s="4">
        <f t="shared" ca="1" si="2343"/>
        <v>50</v>
      </c>
      <c r="F16673" s="4">
        <f t="shared" ca="1" si="2344"/>
        <v>0</v>
      </c>
      <c r="G16673" s="17">
        <f t="shared" si="2345"/>
        <v>36000</v>
      </c>
      <c r="H16673" s="17">
        <f t="shared" ca="1" si="2346"/>
        <v>67500</v>
      </c>
      <c r="I16673" s="17">
        <f t="shared" ca="1" si="2347"/>
        <v>0</v>
      </c>
      <c r="J16673" s="17">
        <f t="shared" ca="1" si="2348"/>
        <v>31500</v>
      </c>
    </row>
    <row r="16674" spans="1:10" x14ac:dyDescent="0.3">
      <c r="A16674" s="4">
        <v>16662</v>
      </c>
      <c r="B16674" s="4">
        <f t="shared" ca="1" si="2349"/>
        <v>0.14440073441646195</v>
      </c>
      <c r="C16674" s="4">
        <f t="shared" ca="1" si="2350"/>
        <v>25</v>
      </c>
      <c r="D16674" s="4">
        <f t="shared" si="2351"/>
        <v>50</v>
      </c>
      <c r="E16674" s="4">
        <f t="shared" ca="1" si="2343"/>
        <v>25</v>
      </c>
      <c r="F16674" s="4">
        <f t="shared" ca="1" si="2344"/>
        <v>25</v>
      </c>
      <c r="G16674" s="17">
        <f t="shared" si="2345"/>
        <v>36000</v>
      </c>
      <c r="H16674" s="17">
        <f t="shared" ca="1" si="2346"/>
        <v>33750</v>
      </c>
      <c r="I16674" s="17">
        <f t="shared" ca="1" si="2347"/>
        <v>1000</v>
      </c>
      <c r="J16674" s="17">
        <f t="shared" ca="1" si="2348"/>
        <v>-1250</v>
      </c>
    </row>
    <row r="16675" spans="1:10" x14ac:dyDescent="0.3">
      <c r="A16675" s="4">
        <v>16663</v>
      </c>
      <c r="B16675" s="4">
        <f t="shared" ca="1" si="2349"/>
        <v>0.10688647047060029</v>
      </c>
      <c r="C16675" s="4">
        <f t="shared" ca="1" si="2350"/>
        <v>25</v>
      </c>
      <c r="D16675" s="4">
        <f t="shared" si="2351"/>
        <v>50</v>
      </c>
      <c r="E16675" s="4">
        <f t="shared" ca="1" si="2343"/>
        <v>25</v>
      </c>
      <c r="F16675" s="4">
        <f t="shared" ca="1" si="2344"/>
        <v>25</v>
      </c>
      <c r="G16675" s="17">
        <f t="shared" si="2345"/>
        <v>36000</v>
      </c>
      <c r="H16675" s="17">
        <f t="shared" ca="1" si="2346"/>
        <v>33750</v>
      </c>
      <c r="I16675" s="17">
        <f t="shared" ca="1" si="2347"/>
        <v>1000</v>
      </c>
      <c r="J16675" s="17">
        <f t="shared" ca="1" si="2348"/>
        <v>-1250</v>
      </c>
    </row>
    <row r="16676" spans="1:10" x14ac:dyDescent="0.3">
      <c r="A16676" s="4">
        <v>16664</v>
      </c>
      <c r="B16676" s="4">
        <f t="shared" ca="1" si="2349"/>
        <v>0.21009179593045124</v>
      </c>
      <c r="C16676" s="4">
        <f t="shared" ca="1" si="2350"/>
        <v>40</v>
      </c>
      <c r="D16676" s="4">
        <f t="shared" si="2351"/>
        <v>50</v>
      </c>
      <c r="E16676" s="4">
        <f t="shared" ca="1" si="2343"/>
        <v>40</v>
      </c>
      <c r="F16676" s="4">
        <f t="shared" ca="1" si="2344"/>
        <v>10</v>
      </c>
      <c r="G16676" s="17">
        <f t="shared" si="2345"/>
        <v>36000</v>
      </c>
      <c r="H16676" s="17">
        <f t="shared" ca="1" si="2346"/>
        <v>54000</v>
      </c>
      <c r="I16676" s="17">
        <f t="shared" ca="1" si="2347"/>
        <v>400</v>
      </c>
      <c r="J16676" s="17">
        <f t="shared" ca="1" si="2348"/>
        <v>18400</v>
      </c>
    </row>
    <row r="16677" spans="1:10" x14ac:dyDescent="0.3">
      <c r="A16677" s="4">
        <v>16665</v>
      </c>
      <c r="B16677" s="4">
        <f t="shared" ca="1" si="2349"/>
        <v>0.79094174136510942</v>
      </c>
      <c r="C16677" s="4">
        <f t="shared" ca="1" si="2350"/>
        <v>85</v>
      </c>
      <c r="D16677" s="4">
        <f t="shared" si="2351"/>
        <v>50</v>
      </c>
      <c r="E16677" s="4">
        <f t="shared" ca="1" si="2343"/>
        <v>50</v>
      </c>
      <c r="F16677" s="4">
        <f t="shared" ca="1" si="2344"/>
        <v>0</v>
      </c>
      <c r="G16677" s="17">
        <f t="shared" si="2345"/>
        <v>36000</v>
      </c>
      <c r="H16677" s="17">
        <f t="shared" ca="1" si="2346"/>
        <v>67500</v>
      </c>
      <c r="I16677" s="17">
        <f t="shared" ca="1" si="2347"/>
        <v>0</v>
      </c>
      <c r="J16677" s="17">
        <f t="shared" ca="1" si="2348"/>
        <v>31500</v>
      </c>
    </row>
    <row r="16678" spans="1:10" x14ac:dyDescent="0.3">
      <c r="A16678" s="4">
        <v>16666</v>
      </c>
      <c r="B16678" s="4">
        <f t="shared" ca="1" si="2349"/>
        <v>0.38403019668762295</v>
      </c>
      <c r="C16678" s="4">
        <f t="shared" ca="1" si="2350"/>
        <v>55</v>
      </c>
      <c r="D16678" s="4">
        <f t="shared" si="2351"/>
        <v>50</v>
      </c>
      <c r="E16678" s="4">
        <f t="shared" ca="1" si="2343"/>
        <v>50</v>
      </c>
      <c r="F16678" s="4">
        <f t="shared" ca="1" si="2344"/>
        <v>0</v>
      </c>
      <c r="G16678" s="17">
        <f t="shared" si="2345"/>
        <v>36000</v>
      </c>
      <c r="H16678" s="17">
        <f t="shared" ca="1" si="2346"/>
        <v>67500</v>
      </c>
      <c r="I16678" s="17">
        <f t="shared" ca="1" si="2347"/>
        <v>0</v>
      </c>
      <c r="J16678" s="17">
        <f t="shared" ca="1" si="2348"/>
        <v>31500</v>
      </c>
    </row>
    <row r="16679" spans="1:10" x14ac:dyDescent="0.3">
      <c r="A16679" s="4">
        <v>16667</v>
      </c>
      <c r="B16679" s="4">
        <f t="shared" ca="1" si="2349"/>
        <v>0.27885818623189129</v>
      </c>
      <c r="C16679" s="4">
        <f t="shared" ca="1" si="2350"/>
        <v>40</v>
      </c>
      <c r="D16679" s="4">
        <f t="shared" si="2351"/>
        <v>50</v>
      </c>
      <c r="E16679" s="4">
        <f t="shared" ca="1" si="2343"/>
        <v>40</v>
      </c>
      <c r="F16679" s="4">
        <f t="shared" ca="1" si="2344"/>
        <v>10</v>
      </c>
      <c r="G16679" s="17">
        <f t="shared" si="2345"/>
        <v>36000</v>
      </c>
      <c r="H16679" s="17">
        <f t="shared" ca="1" si="2346"/>
        <v>54000</v>
      </c>
      <c r="I16679" s="17">
        <f t="shared" ca="1" si="2347"/>
        <v>400</v>
      </c>
      <c r="J16679" s="17">
        <f t="shared" ca="1" si="2348"/>
        <v>18400</v>
      </c>
    </row>
    <row r="16680" spans="1:10" x14ac:dyDescent="0.3">
      <c r="A16680" s="4">
        <v>16668</v>
      </c>
      <c r="B16680" s="4">
        <f t="shared" ca="1" si="2349"/>
        <v>0.3135820297951144</v>
      </c>
      <c r="C16680" s="4">
        <f t="shared" ca="1" si="2350"/>
        <v>40</v>
      </c>
      <c r="D16680" s="4">
        <f t="shared" si="2351"/>
        <v>50</v>
      </c>
      <c r="E16680" s="4">
        <f t="shared" ca="1" si="2343"/>
        <v>40</v>
      </c>
      <c r="F16680" s="4">
        <f t="shared" ca="1" si="2344"/>
        <v>10</v>
      </c>
      <c r="G16680" s="17">
        <f t="shared" si="2345"/>
        <v>36000</v>
      </c>
      <c r="H16680" s="17">
        <f t="shared" ca="1" si="2346"/>
        <v>54000</v>
      </c>
      <c r="I16680" s="17">
        <f t="shared" ca="1" si="2347"/>
        <v>400</v>
      </c>
      <c r="J16680" s="17">
        <f t="shared" ca="1" si="2348"/>
        <v>18400</v>
      </c>
    </row>
    <row r="16681" spans="1:10" x14ac:dyDescent="0.3">
      <c r="A16681" s="4">
        <v>16669</v>
      </c>
      <c r="B16681" s="4">
        <f t="shared" ca="1" si="2349"/>
        <v>7.2832169650599687E-2</v>
      </c>
      <c r="C16681" s="4">
        <f t="shared" ca="1" si="2350"/>
        <v>10</v>
      </c>
      <c r="D16681" s="4">
        <f t="shared" si="2351"/>
        <v>50</v>
      </c>
      <c r="E16681" s="4">
        <f t="shared" ca="1" si="2343"/>
        <v>10</v>
      </c>
      <c r="F16681" s="4">
        <f t="shared" ca="1" si="2344"/>
        <v>40</v>
      </c>
      <c r="G16681" s="17">
        <f t="shared" si="2345"/>
        <v>36000</v>
      </c>
      <c r="H16681" s="17">
        <f t="shared" ca="1" si="2346"/>
        <v>13500</v>
      </c>
      <c r="I16681" s="17">
        <f t="shared" ca="1" si="2347"/>
        <v>1600</v>
      </c>
      <c r="J16681" s="17">
        <f t="shared" ca="1" si="2348"/>
        <v>-20900</v>
      </c>
    </row>
    <row r="16682" spans="1:10" x14ac:dyDescent="0.3">
      <c r="A16682" s="4">
        <v>16670</v>
      </c>
      <c r="B16682" s="4">
        <f t="shared" ca="1" si="2349"/>
        <v>3.3244607414043115E-2</v>
      </c>
      <c r="C16682" s="4">
        <f t="shared" ca="1" si="2350"/>
        <v>10</v>
      </c>
      <c r="D16682" s="4">
        <f t="shared" si="2351"/>
        <v>50</v>
      </c>
      <c r="E16682" s="4">
        <f t="shared" ca="1" si="2343"/>
        <v>10</v>
      </c>
      <c r="F16682" s="4">
        <f t="shared" ca="1" si="2344"/>
        <v>40</v>
      </c>
      <c r="G16682" s="17">
        <f t="shared" si="2345"/>
        <v>36000</v>
      </c>
      <c r="H16682" s="17">
        <f t="shared" ca="1" si="2346"/>
        <v>13500</v>
      </c>
      <c r="I16682" s="17">
        <f t="shared" ca="1" si="2347"/>
        <v>1600</v>
      </c>
      <c r="J16682" s="17">
        <f t="shared" ca="1" si="2348"/>
        <v>-20900</v>
      </c>
    </row>
    <row r="16683" spans="1:10" x14ac:dyDescent="0.3">
      <c r="A16683" s="4">
        <v>16671</v>
      </c>
      <c r="B16683" s="4">
        <f t="shared" ca="1" si="2349"/>
        <v>0.69819179362538852</v>
      </c>
      <c r="C16683" s="4">
        <f t="shared" ca="1" si="2350"/>
        <v>70</v>
      </c>
      <c r="D16683" s="4">
        <f t="shared" si="2351"/>
        <v>50</v>
      </c>
      <c r="E16683" s="4">
        <f t="shared" ca="1" si="2343"/>
        <v>50</v>
      </c>
      <c r="F16683" s="4">
        <f t="shared" ca="1" si="2344"/>
        <v>0</v>
      </c>
      <c r="G16683" s="17">
        <f t="shared" si="2345"/>
        <v>36000</v>
      </c>
      <c r="H16683" s="17">
        <f t="shared" ca="1" si="2346"/>
        <v>67500</v>
      </c>
      <c r="I16683" s="17">
        <f t="shared" ca="1" si="2347"/>
        <v>0</v>
      </c>
      <c r="J16683" s="17">
        <f t="shared" ca="1" si="2348"/>
        <v>31500</v>
      </c>
    </row>
    <row r="16684" spans="1:10" x14ac:dyDescent="0.3">
      <c r="A16684" s="4">
        <v>16672</v>
      </c>
      <c r="B16684" s="4">
        <f t="shared" ca="1" si="2349"/>
        <v>0.58837585035599493</v>
      </c>
      <c r="C16684" s="4">
        <f t="shared" ca="1" si="2350"/>
        <v>70</v>
      </c>
      <c r="D16684" s="4">
        <f t="shared" si="2351"/>
        <v>50</v>
      </c>
      <c r="E16684" s="4">
        <f t="shared" ca="1" si="2343"/>
        <v>50</v>
      </c>
      <c r="F16684" s="4">
        <f t="shared" ca="1" si="2344"/>
        <v>0</v>
      </c>
      <c r="G16684" s="17">
        <f t="shared" si="2345"/>
        <v>36000</v>
      </c>
      <c r="H16684" s="17">
        <f t="shared" ca="1" si="2346"/>
        <v>67500</v>
      </c>
      <c r="I16684" s="17">
        <f t="shared" ca="1" si="2347"/>
        <v>0</v>
      </c>
      <c r="J16684" s="17">
        <f t="shared" ca="1" si="2348"/>
        <v>31500</v>
      </c>
    </row>
    <row r="16685" spans="1:10" x14ac:dyDescent="0.3">
      <c r="A16685" s="4">
        <v>16673</v>
      </c>
      <c r="B16685" s="4">
        <f t="shared" ca="1" si="2349"/>
        <v>0.83993034170536163</v>
      </c>
      <c r="C16685" s="4">
        <f t="shared" ca="1" si="2350"/>
        <v>85</v>
      </c>
      <c r="D16685" s="4">
        <f t="shared" si="2351"/>
        <v>50</v>
      </c>
      <c r="E16685" s="4">
        <f t="shared" ca="1" si="2343"/>
        <v>50</v>
      </c>
      <c r="F16685" s="4">
        <f t="shared" ca="1" si="2344"/>
        <v>0</v>
      </c>
      <c r="G16685" s="17">
        <f t="shared" si="2345"/>
        <v>36000</v>
      </c>
      <c r="H16685" s="17">
        <f t="shared" ca="1" si="2346"/>
        <v>67500</v>
      </c>
      <c r="I16685" s="17">
        <f t="shared" ca="1" si="2347"/>
        <v>0</v>
      </c>
      <c r="J16685" s="17">
        <f t="shared" ca="1" si="2348"/>
        <v>31500</v>
      </c>
    </row>
    <row r="16686" spans="1:10" x14ac:dyDescent="0.3">
      <c r="A16686" s="4">
        <v>16674</v>
      </c>
      <c r="B16686" s="4">
        <f t="shared" ca="1" si="2349"/>
        <v>0.63903160651454038</v>
      </c>
      <c r="C16686" s="4">
        <f t="shared" ca="1" si="2350"/>
        <v>70</v>
      </c>
      <c r="D16686" s="4">
        <f t="shared" si="2351"/>
        <v>50</v>
      </c>
      <c r="E16686" s="4">
        <f t="shared" ca="1" si="2343"/>
        <v>50</v>
      </c>
      <c r="F16686" s="4">
        <f t="shared" ca="1" si="2344"/>
        <v>0</v>
      </c>
      <c r="G16686" s="17">
        <f t="shared" si="2345"/>
        <v>36000</v>
      </c>
      <c r="H16686" s="17">
        <f t="shared" ca="1" si="2346"/>
        <v>67500</v>
      </c>
      <c r="I16686" s="17">
        <f t="shared" ca="1" si="2347"/>
        <v>0</v>
      </c>
      <c r="J16686" s="17">
        <f t="shared" ca="1" si="2348"/>
        <v>31500</v>
      </c>
    </row>
    <row r="16687" spans="1:10" x14ac:dyDescent="0.3">
      <c r="A16687" s="4">
        <v>16675</v>
      </c>
      <c r="B16687" s="4">
        <f t="shared" ca="1" si="2349"/>
        <v>0.73678036864653007</v>
      </c>
      <c r="C16687" s="4">
        <f t="shared" ca="1" si="2350"/>
        <v>70</v>
      </c>
      <c r="D16687" s="4">
        <f t="shared" si="2351"/>
        <v>50</v>
      </c>
      <c r="E16687" s="4">
        <f t="shared" ca="1" si="2343"/>
        <v>50</v>
      </c>
      <c r="F16687" s="4">
        <f t="shared" ca="1" si="2344"/>
        <v>0</v>
      </c>
      <c r="G16687" s="17">
        <f t="shared" si="2345"/>
        <v>36000</v>
      </c>
      <c r="H16687" s="17">
        <f t="shared" ca="1" si="2346"/>
        <v>67500</v>
      </c>
      <c r="I16687" s="17">
        <f t="shared" ca="1" si="2347"/>
        <v>0</v>
      </c>
      <c r="J16687" s="17">
        <f t="shared" ca="1" si="2348"/>
        <v>31500</v>
      </c>
    </row>
    <row r="16688" spans="1:10" x14ac:dyDescent="0.3">
      <c r="A16688" s="4">
        <v>16676</v>
      </c>
      <c r="B16688" s="4">
        <f t="shared" ca="1" si="2349"/>
        <v>0.77465870430174832</v>
      </c>
      <c r="C16688" s="4">
        <f t="shared" ca="1" si="2350"/>
        <v>70</v>
      </c>
      <c r="D16688" s="4">
        <f t="shared" si="2351"/>
        <v>50</v>
      </c>
      <c r="E16688" s="4">
        <f t="shared" ca="1" si="2343"/>
        <v>50</v>
      </c>
      <c r="F16688" s="4">
        <f t="shared" ca="1" si="2344"/>
        <v>0</v>
      </c>
      <c r="G16688" s="17">
        <f t="shared" si="2345"/>
        <v>36000</v>
      </c>
      <c r="H16688" s="17">
        <f t="shared" ca="1" si="2346"/>
        <v>67500</v>
      </c>
      <c r="I16688" s="17">
        <f t="shared" ca="1" si="2347"/>
        <v>0</v>
      </c>
      <c r="J16688" s="17">
        <f t="shared" ca="1" si="2348"/>
        <v>31500</v>
      </c>
    </row>
    <row r="16689" spans="1:10" x14ac:dyDescent="0.3">
      <c r="A16689" s="4">
        <v>16677</v>
      </c>
      <c r="B16689" s="4">
        <f t="shared" ca="1" si="2349"/>
        <v>0.81811890705133705</v>
      </c>
      <c r="C16689" s="4">
        <f t="shared" ca="1" si="2350"/>
        <v>85</v>
      </c>
      <c r="D16689" s="4">
        <f t="shared" si="2351"/>
        <v>50</v>
      </c>
      <c r="E16689" s="4">
        <f t="shared" ca="1" si="2343"/>
        <v>50</v>
      </c>
      <c r="F16689" s="4">
        <f t="shared" ca="1" si="2344"/>
        <v>0</v>
      </c>
      <c r="G16689" s="17">
        <f t="shared" si="2345"/>
        <v>36000</v>
      </c>
      <c r="H16689" s="17">
        <f t="shared" ca="1" si="2346"/>
        <v>67500</v>
      </c>
      <c r="I16689" s="17">
        <f t="shared" ca="1" si="2347"/>
        <v>0</v>
      </c>
      <c r="J16689" s="17">
        <f t="shared" ca="1" si="2348"/>
        <v>31500</v>
      </c>
    </row>
    <row r="16690" spans="1:10" x14ac:dyDescent="0.3">
      <c r="A16690" s="4">
        <v>16678</v>
      </c>
      <c r="B16690" s="4">
        <f t="shared" ca="1" si="2349"/>
        <v>0.30575192545663021</v>
      </c>
      <c r="C16690" s="4">
        <f t="shared" ca="1" si="2350"/>
        <v>40</v>
      </c>
      <c r="D16690" s="4">
        <f t="shared" si="2351"/>
        <v>50</v>
      </c>
      <c r="E16690" s="4">
        <f t="shared" ca="1" si="2343"/>
        <v>40</v>
      </c>
      <c r="F16690" s="4">
        <f t="shared" ca="1" si="2344"/>
        <v>10</v>
      </c>
      <c r="G16690" s="17">
        <f t="shared" si="2345"/>
        <v>36000</v>
      </c>
      <c r="H16690" s="17">
        <f t="shared" ca="1" si="2346"/>
        <v>54000</v>
      </c>
      <c r="I16690" s="17">
        <f t="shared" ca="1" si="2347"/>
        <v>400</v>
      </c>
      <c r="J16690" s="17">
        <f t="shared" ca="1" si="2348"/>
        <v>18400</v>
      </c>
    </row>
    <row r="16691" spans="1:10" x14ac:dyDescent="0.3">
      <c r="A16691" s="4">
        <v>16679</v>
      </c>
      <c r="B16691" s="4">
        <f t="shared" ca="1" si="2349"/>
        <v>0.26221404899084921</v>
      </c>
      <c r="C16691" s="4">
        <f t="shared" ca="1" si="2350"/>
        <v>40</v>
      </c>
      <c r="D16691" s="4">
        <f t="shared" si="2351"/>
        <v>50</v>
      </c>
      <c r="E16691" s="4">
        <f t="shared" ca="1" si="2343"/>
        <v>40</v>
      </c>
      <c r="F16691" s="4">
        <f t="shared" ca="1" si="2344"/>
        <v>10</v>
      </c>
      <c r="G16691" s="17">
        <f t="shared" si="2345"/>
        <v>36000</v>
      </c>
      <c r="H16691" s="17">
        <f t="shared" ca="1" si="2346"/>
        <v>54000</v>
      </c>
      <c r="I16691" s="17">
        <f t="shared" ca="1" si="2347"/>
        <v>400</v>
      </c>
      <c r="J16691" s="17">
        <f t="shared" ca="1" si="2348"/>
        <v>18400</v>
      </c>
    </row>
    <row r="16692" spans="1:10" x14ac:dyDescent="0.3">
      <c r="A16692" s="4">
        <v>16680</v>
      </c>
      <c r="B16692" s="4">
        <f t="shared" ca="1" si="2349"/>
        <v>8.8385267714585325E-2</v>
      </c>
      <c r="C16692" s="4">
        <f t="shared" ca="1" si="2350"/>
        <v>25</v>
      </c>
      <c r="D16692" s="4">
        <f t="shared" si="2351"/>
        <v>50</v>
      </c>
      <c r="E16692" s="4">
        <f t="shared" ca="1" si="2343"/>
        <v>25</v>
      </c>
      <c r="F16692" s="4">
        <f t="shared" ca="1" si="2344"/>
        <v>25</v>
      </c>
      <c r="G16692" s="17">
        <f t="shared" si="2345"/>
        <v>36000</v>
      </c>
      <c r="H16692" s="17">
        <f t="shared" ca="1" si="2346"/>
        <v>33750</v>
      </c>
      <c r="I16692" s="17">
        <f t="shared" ca="1" si="2347"/>
        <v>1000</v>
      </c>
      <c r="J16692" s="17">
        <f t="shared" ca="1" si="2348"/>
        <v>-1250</v>
      </c>
    </row>
    <row r="16693" spans="1:10" x14ac:dyDescent="0.3">
      <c r="A16693" s="4">
        <v>16681</v>
      </c>
      <c r="B16693" s="4">
        <f t="shared" ca="1" si="2349"/>
        <v>0.83856201620310267</v>
      </c>
      <c r="C16693" s="4">
        <f t="shared" ca="1" si="2350"/>
        <v>85</v>
      </c>
      <c r="D16693" s="4">
        <f t="shared" si="2351"/>
        <v>50</v>
      </c>
      <c r="E16693" s="4">
        <f t="shared" ca="1" si="2343"/>
        <v>50</v>
      </c>
      <c r="F16693" s="4">
        <f t="shared" ca="1" si="2344"/>
        <v>0</v>
      </c>
      <c r="G16693" s="17">
        <f t="shared" si="2345"/>
        <v>36000</v>
      </c>
      <c r="H16693" s="17">
        <f t="shared" ca="1" si="2346"/>
        <v>67500</v>
      </c>
      <c r="I16693" s="17">
        <f t="shared" ca="1" si="2347"/>
        <v>0</v>
      </c>
      <c r="J16693" s="17">
        <f t="shared" ca="1" si="2348"/>
        <v>31500</v>
      </c>
    </row>
    <row r="16694" spans="1:10" x14ac:dyDescent="0.3">
      <c r="A16694" s="4">
        <v>16682</v>
      </c>
      <c r="B16694" s="4">
        <f t="shared" ca="1" si="2349"/>
        <v>0.11046813241275366</v>
      </c>
      <c r="C16694" s="4">
        <f t="shared" ca="1" si="2350"/>
        <v>25</v>
      </c>
      <c r="D16694" s="4">
        <f t="shared" si="2351"/>
        <v>50</v>
      </c>
      <c r="E16694" s="4">
        <f t="shared" ca="1" si="2343"/>
        <v>25</v>
      </c>
      <c r="F16694" s="4">
        <f t="shared" ca="1" si="2344"/>
        <v>25</v>
      </c>
      <c r="G16694" s="17">
        <f t="shared" si="2345"/>
        <v>36000</v>
      </c>
      <c r="H16694" s="17">
        <f t="shared" ca="1" si="2346"/>
        <v>33750</v>
      </c>
      <c r="I16694" s="17">
        <f t="shared" ca="1" si="2347"/>
        <v>1000</v>
      </c>
      <c r="J16694" s="17">
        <f t="shared" ca="1" si="2348"/>
        <v>-1250</v>
      </c>
    </row>
    <row r="16695" spans="1:10" x14ac:dyDescent="0.3">
      <c r="A16695" s="4">
        <v>16683</v>
      </c>
      <c r="B16695" s="4">
        <f t="shared" ca="1" si="2349"/>
        <v>0.65065180834386005</v>
      </c>
      <c r="C16695" s="4">
        <f t="shared" ca="1" si="2350"/>
        <v>70</v>
      </c>
      <c r="D16695" s="4">
        <f t="shared" si="2351"/>
        <v>50</v>
      </c>
      <c r="E16695" s="4">
        <f t="shared" ca="1" si="2343"/>
        <v>50</v>
      </c>
      <c r="F16695" s="4">
        <f t="shared" ca="1" si="2344"/>
        <v>0</v>
      </c>
      <c r="G16695" s="17">
        <f t="shared" si="2345"/>
        <v>36000</v>
      </c>
      <c r="H16695" s="17">
        <f t="shared" ca="1" si="2346"/>
        <v>67500</v>
      </c>
      <c r="I16695" s="17">
        <f t="shared" ca="1" si="2347"/>
        <v>0</v>
      </c>
      <c r="J16695" s="17">
        <f t="shared" ca="1" si="2348"/>
        <v>31500</v>
      </c>
    </row>
    <row r="16696" spans="1:10" x14ac:dyDescent="0.3">
      <c r="A16696" s="4">
        <v>16684</v>
      </c>
      <c r="B16696" s="4">
        <f t="shared" ca="1" si="2349"/>
        <v>0.59850141266055878</v>
      </c>
      <c r="C16696" s="4">
        <f t="shared" ca="1" si="2350"/>
        <v>70</v>
      </c>
      <c r="D16696" s="4">
        <f t="shared" si="2351"/>
        <v>50</v>
      </c>
      <c r="E16696" s="4">
        <f t="shared" ca="1" si="2343"/>
        <v>50</v>
      </c>
      <c r="F16696" s="4">
        <f t="shared" ca="1" si="2344"/>
        <v>0</v>
      </c>
      <c r="G16696" s="17">
        <f t="shared" si="2345"/>
        <v>36000</v>
      </c>
      <c r="H16696" s="17">
        <f t="shared" ca="1" si="2346"/>
        <v>67500</v>
      </c>
      <c r="I16696" s="17">
        <f t="shared" ca="1" si="2347"/>
        <v>0</v>
      </c>
      <c r="J16696" s="17">
        <f t="shared" ca="1" si="2348"/>
        <v>31500</v>
      </c>
    </row>
    <row r="16697" spans="1:10" x14ac:dyDescent="0.3">
      <c r="A16697" s="4">
        <v>16685</v>
      </c>
      <c r="B16697" s="4">
        <f t="shared" ca="1" si="2349"/>
        <v>1.3039001508617143E-2</v>
      </c>
      <c r="C16697" s="4">
        <f t="shared" ca="1" si="2350"/>
        <v>10</v>
      </c>
      <c r="D16697" s="4">
        <f t="shared" si="2351"/>
        <v>50</v>
      </c>
      <c r="E16697" s="4">
        <f t="shared" ca="1" si="2343"/>
        <v>10</v>
      </c>
      <c r="F16697" s="4">
        <f t="shared" ca="1" si="2344"/>
        <v>40</v>
      </c>
      <c r="G16697" s="17">
        <f t="shared" si="2345"/>
        <v>36000</v>
      </c>
      <c r="H16697" s="17">
        <f t="shared" ca="1" si="2346"/>
        <v>13500</v>
      </c>
      <c r="I16697" s="17">
        <f t="shared" ca="1" si="2347"/>
        <v>1600</v>
      </c>
      <c r="J16697" s="17">
        <f t="shared" ca="1" si="2348"/>
        <v>-20900</v>
      </c>
    </row>
    <row r="16698" spans="1:10" x14ac:dyDescent="0.3">
      <c r="A16698" s="4">
        <v>16686</v>
      </c>
      <c r="B16698" s="4">
        <f t="shared" ca="1" si="2349"/>
        <v>0.10950984676913189</v>
      </c>
      <c r="C16698" s="4">
        <f t="shared" ca="1" si="2350"/>
        <v>25</v>
      </c>
      <c r="D16698" s="4">
        <f t="shared" si="2351"/>
        <v>50</v>
      </c>
      <c r="E16698" s="4">
        <f t="shared" ref="E16698:E16761" ca="1" si="2352">MIN(C16698:D16698)</f>
        <v>25</v>
      </c>
      <c r="F16698" s="4">
        <f t="shared" ref="F16698:F16761" ca="1" si="2353">D16698-E16698</f>
        <v>25</v>
      </c>
      <c r="G16698" s="17">
        <f t="shared" ref="G16698:G16761" si="2354">D16698*$I$2</f>
        <v>36000</v>
      </c>
      <c r="H16698" s="17">
        <f t="shared" ref="H16698:H16761" ca="1" si="2355">E16698*$I$3</f>
        <v>33750</v>
      </c>
      <c r="I16698" s="17">
        <f t="shared" ref="I16698:I16761" ca="1" si="2356">F16698*$I$4</f>
        <v>1000</v>
      </c>
      <c r="J16698" s="17">
        <f t="shared" ref="J16698:J16761" ca="1" si="2357">H16698+I16698-G16698</f>
        <v>-1250</v>
      </c>
    </row>
    <row r="16699" spans="1:10" x14ac:dyDescent="0.3">
      <c r="A16699" s="4">
        <v>16687</v>
      </c>
      <c r="B16699" s="4">
        <f t="shared" ca="1" si="2349"/>
        <v>0.87847173675107637</v>
      </c>
      <c r="C16699" s="4">
        <f t="shared" ca="1" si="2350"/>
        <v>85</v>
      </c>
      <c r="D16699" s="4">
        <f t="shared" si="2351"/>
        <v>50</v>
      </c>
      <c r="E16699" s="4">
        <f t="shared" ca="1" si="2352"/>
        <v>50</v>
      </c>
      <c r="F16699" s="4">
        <f t="shared" ca="1" si="2353"/>
        <v>0</v>
      </c>
      <c r="G16699" s="17">
        <f t="shared" si="2354"/>
        <v>36000</v>
      </c>
      <c r="H16699" s="17">
        <f t="shared" ca="1" si="2355"/>
        <v>67500</v>
      </c>
      <c r="I16699" s="17">
        <f t="shared" ca="1" si="2356"/>
        <v>0</v>
      </c>
      <c r="J16699" s="17">
        <f t="shared" ca="1" si="2357"/>
        <v>31500</v>
      </c>
    </row>
    <row r="16700" spans="1:10" x14ac:dyDescent="0.3">
      <c r="A16700" s="4">
        <v>16688</v>
      </c>
      <c r="B16700" s="4">
        <f t="shared" ca="1" si="2349"/>
        <v>0.32702419985846709</v>
      </c>
      <c r="C16700" s="4">
        <f t="shared" ca="1" si="2350"/>
        <v>40</v>
      </c>
      <c r="D16700" s="4">
        <f t="shared" si="2351"/>
        <v>50</v>
      </c>
      <c r="E16700" s="4">
        <f t="shared" ca="1" si="2352"/>
        <v>40</v>
      </c>
      <c r="F16700" s="4">
        <f t="shared" ca="1" si="2353"/>
        <v>10</v>
      </c>
      <c r="G16700" s="17">
        <f t="shared" si="2354"/>
        <v>36000</v>
      </c>
      <c r="H16700" s="17">
        <f t="shared" ca="1" si="2355"/>
        <v>54000</v>
      </c>
      <c r="I16700" s="17">
        <f t="shared" ca="1" si="2356"/>
        <v>400</v>
      </c>
      <c r="J16700" s="17">
        <f t="shared" ca="1" si="2357"/>
        <v>18400</v>
      </c>
    </row>
    <row r="16701" spans="1:10" x14ac:dyDescent="0.3">
      <c r="A16701" s="4">
        <v>16689</v>
      </c>
      <c r="B16701" s="4">
        <f t="shared" ca="1" si="2349"/>
        <v>0.3928856677603566</v>
      </c>
      <c r="C16701" s="4">
        <f t="shared" ca="1" si="2350"/>
        <v>55</v>
      </c>
      <c r="D16701" s="4">
        <f t="shared" si="2351"/>
        <v>50</v>
      </c>
      <c r="E16701" s="4">
        <f t="shared" ca="1" si="2352"/>
        <v>50</v>
      </c>
      <c r="F16701" s="4">
        <f t="shared" ca="1" si="2353"/>
        <v>0</v>
      </c>
      <c r="G16701" s="17">
        <f t="shared" si="2354"/>
        <v>36000</v>
      </c>
      <c r="H16701" s="17">
        <f t="shared" ca="1" si="2355"/>
        <v>67500</v>
      </c>
      <c r="I16701" s="17">
        <f t="shared" ca="1" si="2356"/>
        <v>0</v>
      </c>
      <c r="J16701" s="17">
        <f t="shared" ca="1" si="2357"/>
        <v>31500</v>
      </c>
    </row>
    <row r="16702" spans="1:10" x14ac:dyDescent="0.3">
      <c r="A16702" s="4">
        <v>16690</v>
      </c>
      <c r="B16702" s="4">
        <f t="shared" ca="1" si="2349"/>
        <v>0.89057594434935761</v>
      </c>
      <c r="C16702" s="4">
        <f t="shared" ca="1" si="2350"/>
        <v>85</v>
      </c>
      <c r="D16702" s="4">
        <f t="shared" si="2351"/>
        <v>50</v>
      </c>
      <c r="E16702" s="4">
        <f t="shared" ca="1" si="2352"/>
        <v>50</v>
      </c>
      <c r="F16702" s="4">
        <f t="shared" ca="1" si="2353"/>
        <v>0</v>
      </c>
      <c r="G16702" s="17">
        <f t="shared" si="2354"/>
        <v>36000</v>
      </c>
      <c r="H16702" s="17">
        <f t="shared" ca="1" si="2355"/>
        <v>67500</v>
      </c>
      <c r="I16702" s="17">
        <f t="shared" ca="1" si="2356"/>
        <v>0</v>
      </c>
      <c r="J16702" s="17">
        <f t="shared" ca="1" si="2357"/>
        <v>31500</v>
      </c>
    </row>
    <row r="16703" spans="1:10" x14ac:dyDescent="0.3">
      <c r="A16703" s="4">
        <v>16691</v>
      </c>
      <c r="B16703" s="4">
        <f t="shared" ca="1" si="2349"/>
        <v>0.51139610076586672</v>
      </c>
      <c r="C16703" s="4">
        <f t="shared" ca="1" si="2350"/>
        <v>55</v>
      </c>
      <c r="D16703" s="4">
        <f t="shared" si="2351"/>
        <v>50</v>
      </c>
      <c r="E16703" s="4">
        <f t="shared" ca="1" si="2352"/>
        <v>50</v>
      </c>
      <c r="F16703" s="4">
        <f t="shared" ca="1" si="2353"/>
        <v>0</v>
      </c>
      <c r="G16703" s="17">
        <f t="shared" si="2354"/>
        <v>36000</v>
      </c>
      <c r="H16703" s="17">
        <f t="shared" ca="1" si="2355"/>
        <v>67500</v>
      </c>
      <c r="I16703" s="17">
        <f t="shared" ca="1" si="2356"/>
        <v>0</v>
      </c>
      <c r="J16703" s="17">
        <f t="shared" ca="1" si="2357"/>
        <v>31500</v>
      </c>
    </row>
    <row r="16704" spans="1:10" x14ac:dyDescent="0.3">
      <c r="A16704" s="4">
        <v>16692</v>
      </c>
      <c r="B16704" s="4">
        <f t="shared" ca="1" si="2349"/>
        <v>0.35751820622179864</v>
      </c>
      <c r="C16704" s="4">
        <f t="shared" ca="1" si="2350"/>
        <v>55</v>
      </c>
      <c r="D16704" s="4">
        <f t="shared" si="2351"/>
        <v>50</v>
      </c>
      <c r="E16704" s="4">
        <f t="shared" ca="1" si="2352"/>
        <v>50</v>
      </c>
      <c r="F16704" s="4">
        <f t="shared" ca="1" si="2353"/>
        <v>0</v>
      </c>
      <c r="G16704" s="17">
        <f t="shared" si="2354"/>
        <v>36000</v>
      </c>
      <c r="H16704" s="17">
        <f t="shared" ca="1" si="2355"/>
        <v>67500</v>
      </c>
      <c r="I16704" s="17">
        <f t="shared" ca="1" si="2356"/>
        <v>0</v>
      </c>
      <c r="J16704" s="17">
        <f t="shared" ca="1" si="2357"/>
        <v>31500</v>
      </c>
    </row>
    <row r="16705" spans="1:10" x14ac:dyDescent="0.3">
      <c r="A16705" s="4">
        <v>16693</v>
      </c>
      <c r="B16705" s="4">
        <f t="shared" ca="1" si="2349"/>
        <v>0.38874463958095185</v>
      </c>
      <c r="C16705" s="4">
        <f t="shared" ca="1" si="2350"/>
        <v>55</v>
      </c>
      <c r="D16705" s="4">
        <f t="shared" si="2351"/>
        <v>50</v>
      </c>
      <c r="E16705" s="4">
        <f t="shared" ca="1" si="2352"/>
        <v>50</v>
      </c>
      <c r="F16705" s="4">
        <f t="shared" ca="1" si="2353"/>
        <v>0</v>
      </c>
      <c r="G16705" s="17">
        <f t="shared" si="2354"/>
        <v>36000</v>
      </c>
      <c r="H16705" s="17">
        <f t="shared" ca="1" si="2355"/>
        <v>67500</v>
      </c>
      <c r="I16705" s="17">
        <f t="shared" ca="1" si="2356"/>
        <v>0</v>
      </c>
      <c r="J16705" s="17">
        <f t="shared" ca="1" si="2357"/>
        <v>31500</v>
      </c>
    </row>
    <row r="16706" spans="1:10" x14ac:dyDescent="0.3">
      <c r="A16706" s="4">
        <v>16694</v>
      </c>
      <c r="B16706" s="4">
        <f t="shared" ca="1" si="2349"/>
        <v>0.49662388872260443</v>
      </c>
      <c r="C16706" s="4">
        <f t="shared" ca="1" si="2350"/>
        <v>55</v>
      </c>
      <c r="D16706" s="4">
        <f t="shared" si="2351"/>
        <v>50</v>
      </c>
      <c r="E16706" s="4">
        <f t="shared" ca="1" si="2352"/>
        <v>50</v>
      </c>
      <c r="F16706" s="4">
        <f t="shared" ca="1" si="2353"/>
        <v>0</v>
      </c>
      <c r="G16706" s="17">
        <f t="shared" si="2354"/>
        <v>36000</v>
      </c>
      <c r="H16706" s="17">
        <f t="shared" ca="1" si="2355"/>
        <v>67500</v>
      </c>
      <c r="I16706" s="17">
        <f t="shared" ca="1" si="2356"/>
        <v>0</v>
      </c>
      <c r="J16706" s="17">
        <f t="shared" ca="1" si="2357"/>
        <v>31500</v>
      </c>
    </row>
    <row r="16707" spans="1:10" x14ac:dyDescent="0.3">
      <c r="A16707" s="4">
        <v>16695</v>
      </c>
      <c r="B16707" s="4">
        <f t="shared" ca="1" si="2349"/>
        <v>0.21087193292939654</v>
      </c>
      <c r="C16707" s="4">
        <f t="shared" ca="1" si="2350"/>
        <v>40</v>
      </c>
      <c r="D16707" s="4">
        <f t="shared" si="2351"/>
        <v>50</v>
      </c>
      <c r="E16707" s="4">
        <f t="shared" ca="1" si="2352"/>
        <v>40</v>
      </c>
      <c r="F16707" s="4">
        <f t="shared" ca="1" si="2353"/>
        <v>10</v>
      </c>
      <c r="G16707" s="17">
        <f t="shared" si="2354"/>
        <v>36000</v>
      </c>
      <c r="H16707" s="17">
        <f t="shared" ca="1" si="2355"/>
        <v>54000</v>
      </c>
      <c r="I16707" s="17">
        <f t="shared" ca="1" si="2356"/>
        <v>400</v>
      </c>
      <c r="J16707" s="17">
        <f t="shared" ca="1" si="2357"/>
        <v>18400</v>
      </c>
    </row>
    <row r="16708" spans="1:10" x14ac:dyDescent="0.3">
      <c r="A16708" s="4">
        <v>16696</v>
      </c>
      <c r="B16708" s="4">
        <f t="shared" ca="1" si="2349"/>
        <v>0.11071016558743096</v>
      </c>
      <c r="C16708" s="4">
        <f t="shared" ca="1" si="2350"/>
        <v>25</v>
      </c>
      <c r="D16708" s="4">
        <f t="shared" si="2351"/>
        <v>50</v>
      </c>
      <c r="E16708" s="4">
        <f t="shared" ca="1" si="2352"/>
        <v>25</v>
      </c>
      <c r="F16708" s="4">
        <f t="shared" ca="1" si="2353"/>
        <v>25</v>
      </c>
      <c r="G16708" s="17">
        <f t="shared" si="2354"/>
        <v>36000</v>
      </c>
      <c r="H16708" s="17">
        <f t="shared" ca="1" si="2355"/>
        <v>33750</v>
      </c>
      <c r="I16708" s="17">
        <f t="shared" ca="1" si="2356"/>
        <v>1000</v>
      </c>
      <c r="J16708" s="17">
        <f t="shared" ca="1" si="2357"/>
        <v>-1250</v>
      </c>
    </row>
    <row r="16709" spans="1:10" x14ac:dyDescent="0.3">
      <c r="A16709" s="4">
        <v>16697</v>
      </c>
      <c r="B16709" s="4">
        <f t="shared" ca="1" si="2349"/>
        <v>0.655064641920447</v>
      </c>
      <c r="C16709" s="4">
        <f t="shared" ca="1" si="2350"/>
        <v>70</v>
      </c>
      <c r="D16709" s="4">
        <f t="shared" si="2351"/>
        <v>50</v>
      </c>
      <c r="E16709" s="4">
        <f t="shared" ca="1" si="2352"/>
        <v>50</v>
      </c>
      <c r="F16709" s="4">
        <f t="shared" ca="1" si="2353"/>
        <v>0</v>
      </c>
      <c r="G16709" s="17">
        <f t="shared" si="2354"/>
        <v>36000</v>
      </c>
      <c r="H16709" s="17">
        <f t="shared" ca="1" si="2355"/>
        <v>67500</v>
      </c>
      <c r="I16709" s="17">
        <f t="shared" ca="1" si="2356"/>
        <v>0</v>
      </c>
      <c r="J16709" s="17">
        <f t="shared" ca="1" si="2357"/>
        <v>31500</v>
      </c>
    </row>
    <row r="16710" spans="1:10" x14ac:dyDescent="0.3">
      <c r="A16710" s="4">
        <v>16698</v>
      </c>
      <c r="B16710" s="4">
        <f t="shared" ca="1" si="2349"/>
        <v>4.8997363781845271E-2</v>
      </c>
      <c r="C16710" s="4">
        <f t="shared" ca="1" si="2350"/>
        <v>10</v>
      </c>
      <c r="D16710" s="4">
        <f t="shared" si="2351"/>
        <v>50</v>
      </c>
      <c r="E16710" s="4">
        <f t="shared" ca="1" si="2352"/>
        <v>10</v>
      </c>
      <c r="F16710" s="4">
        <f t="shared" ca="1" si="2353"/>
        <v>40</v>
      </c>
      <c r="G16710" s="17">
        <f t="shared" si="2354"/>
        <v>36000</v>
      </c>
      <c r="H16710" s="17">
        <f t="shared" ca="1" si="2355"/>
        <v>13500</v>
      </c>
      <c r="I16710" s="17">
        <f t="shared" ca="1" si="2356"/>
        <v>1600</v>
      </c>
      <c r="J16710" s="17">
        <f t="shared" ca="1" si="2357"/>
        <v>-20900</v>
      </c>
    </row>
    <row r="16711" spans="1:10" x14ac:dyDescent="0.3">
      <c r="A16711" s="4">
        <v>16699</v>
      </c>
      <c r="B16711" s="4">
        <f t="shared" ca="1" si="2349"/>
        <v>0.41160623531176166</v>
      </c>
      <c r="C16711" s="4">
        <f t="shared" ca="1" si="2350"/>
        <v>55</v>
      </c>
      <c r="D16711" s="4">
        <f t="shared" si="2351"/>
        <v>50</v>
      </c>
      <c r="E16711" s="4">
        <f t="shared" ca="1" si="2352"/>
        <v>50</v>
      </c>
      <c r="F16711" s="4">
        <f t="shared" ca="1" si="2353"/>
        <v>0</v>
      </c>
      <c r="G16711" s="17">
        <f t="shared" si="2354"/>
        <v>36000</v>
      </c>
      <c r="H16711" s="17">
        <f t="shared" ca="1" si="2355"/>
        <v>67500</v>
      </c>
      <c r="I16711" s="17">
        <f t="shared" ca="1" si="2356"/>
        <v>0</v>
      </c>
      <c r="J16711" s="17">
        <f t="shared" ca="1" si="2357"/>
        <v>31500</v>
      </c>
    </row>
    <row r="16712" spans="1:10" x14ac:dyDescent="0.3">
      <c r="A16712" s="4">
        <v>16700</v>
      </c>
      <c r="B16712" s="4">
        <f t="shared" ca="1" si="2349"/>
        <v>0.96922975792754251</v>
      </c>
      <c r="C16712" s="4">
        <f t="shared" ca="1" si="2350"/>
        <v>100</v>
      </c>
      <c r="D16712" s="4">
        <f t="shared" si="2351"/>
        <v>50</v>
      </c>
      <c r="E16712" s="4">
        <f t="shared" ca="1" si="2352"/>
        <v>50</v>
      </c>
      <c r="F16712" s="4">
        <f t="shared" ca="1" si="2353"/>
        <v>0</v>
      </c>
      <c r="G16712" s="17">
        <f t="shared" si="2354"/>
        <v>36000</v>
      </c>
      <c r="H16712" s="17">
        <f t="shared" ca="1" si="2355"/>
        <v>67500</v>
      </c>
      <c r="I16712" s="17">
        <f t="shared" ca="1" si="2356"/>
        <v>0</v>
      </c>
      <c r="J16712" s="17">
        <f t="shared" ca="1" si="2357"/>
        <v>31500</v>
      </c>
    </row>
    <row r="16713" spans="1:10" x14ac:dyDescent="0.3">
      <c r="A16713" s="4">
        <v>16701</v>
      </c>
      <c r="B16713" s="4">
        <f t="shared" ca="1" si="2349"/>
        <v>0.79713926605948915</v>
      </c>
      <c r="C16713" s="4">
        <f t="shared" ca="1" si="2350"/>
        <v>85</v>
      </c>
      <c r="D16713" s="4">
        <f t="shared" si="2351"/>
        <v>50</v>
      </c>
      <c r="E16713" s="4">
        <f t="shared" ca="1" si="2352"/>
        <v>50</v>
      </c>
      <c r="F16713" s="4">
        <f t="shared" ca="1" si="2353"/>
        <v>0</v>
      </c>
      <c r="G16713" s="17">
        <f t="shared" si="2354"/>
        <v>36000</v>
      </c>
      <c r="H16713" s="17">
        <f t="shared" ca="1" si="2355"/>
        <v>67500</v>
      </c>
      <c r="I16713" s="17">
        <f t="shared" ca="1" si="2356"/>
        <v>0</v>
      </c>
      <c r="J16713" s="17">
        <f t="shared" ca="1" si="2357"/>
        <v>31500</v>
      </c>
    </row>
    <row r="16714" spans="1:10" x14ac:dyDescent="0.3">
      <c r="A16714" s="4">
        <v>16702</v>
      </c>
      <c r="B16714" s="4">
        <f t="shared" ca="1" si="2349"/>
        <v>1.3255874307354532E-2</v>
      </c>
      <c r="C16714" s="4">
        <f t="shared" ca="1" si="2350"/>
        <v>10</v>
      </c>
      <c r="D16714" s="4">
        <f t="shared" si="2351"/>
        <v>50</v>
      </c>
      <c r="E16714" s="4">
        <f t="shared" ca="1" si="2352"/>
        <v>10</v>
      </c>
      <c r="F16714" s="4">
        <f t="shared" ca="1" si="2353"/>
        <v>40</v>
      </c>
      <c r="G16714" s="17">
        <f t="shared" si="2354"/>
        <v>36000</v>
      </c>
      <c r="H16714" s="17">
        <f t="shared" ca="1" si="2355"/>
        <v>13500</v>
      </c>
      <c r="I16714" s="17">
        <f t="shared" ca="1" si="2356"/>
        <v>1600</v>
      </c>
      <c r="J16714" s="17">
        <f t="shared" ca="1" si="2357"/>
        <v>-20900</v>
      </c>
    </row>
    <row r="16715" spans="1:10" x14ac:dyDescent="0.3">
      <c r="A16715" s="4">
        <v>16703</v>
      </c>
      <c r="B16715" s="4">
        <f t="shared" ca="1" si="2349"/>
        <v>0.51056806236035501</v>
      </c>
      <c r="C16715" s="4">
        <f t="shared" ca="1" si="2350"/>
        <v>55</v>
      </c>
      <c r="D16715" s="4">
        <f t="shared" si="2351"/>
        <v>50</v>
      </c>
      <c r="E16715" s="4">
        <f t="shared" ca="1" si="2352"/>
        <v>50</v>
      </c>
      <c r="F16715" s="4">
        <f t="shared" ca="1" si="2353"/>
        <v>0</v>
      </c>
      <c r="G16715" s="17">
        <f t="shared" si="2354"/>
        <v>36000</v>
      </c>
      <c r="H16715" s="17">
        <f t="shared" ca="1" si="2355"/>
        <v>67500</v>
      </c>
      <c r="I16715" s="17">
        <f t="shared" ca="1" si="2356"/>
        <v>0</v>
      </c>
      <c r="J16715" s="17">
        <f t="shared" ca="1" si="2357"/>
        <v>31500</v>
      </c>
    </row>
    <row r="16716" spans="1:10" x14ac:dyDescent="0.3">
      <c r="A16716" s="4">
        <v>16704</v>
      </c>
      <c r="B16716" s="4">
        <f t="shared" ca="1" si="2349"/>
        <v>0.80434925192708251</v>
      </c>
      <c r="C16716" s="4">
        <f t="shared" ca="1" si="2350"/>
        <v>85</v>
      </c>
      <c r="D16716" s="4">
        <f t="shared" si="2351"/>
        <v>50</v>
      </c>
      <c r="E16716" s="4">
        <f t="shared" ca="1" si="2352"/>
        <v>50</v>
      </c>
      <c r="F16716" s="4">
        <f t="shared" ca="1" si="2353"/>
        <v>0</v>
      </c>
      <c r="G16716" s="17">
        <f t="shared" si="2354"/>
        <v>36000</v>
      </c>
      <c r="H16716" s="17">
        <f t="shared" ca="1" si="2355"/>
        <v>67500</v>
      </c>
      <c r="I16716" s="17">
        <f t="shared" ca="1" si="2356"/>
        <v>0</v>
      </c>
      <c r="J16716" s="17">
        <f t="shared" ca="1" si="2357"/>
        <v>31500</v>
      </c>
    </row>
    <row r="16717" spans="1:10" x14ac:dyDescent="0.3">
      <c r="A16717" s="4">
        <v>16705</v>
      </c>
      <c r="B16717" s="4">
        <f t="shared" ca="1" si="2349"/>
        <v>0.11369626371114672</v>
      </c>
      <c r="C16717" s="4">
        <f t="shared" ca="1" si="2350"/>
        <v>25</v>
      </c>
      <c r="D16717" s="4">
        <f t="shared" si="2351"/>
        <v>50</v>
      </c>
      <c r="E16717" s="4">
        <f t="shared" ca="1" si="2352"/>
        <v>25</v>
      </c>
      <c r="F16717" s="4">
        <f t="shared" ca="1" si="2353"/>
        <v>25</v>
      </c>
      <c r="G16717" s="17">
        <f t="shared" si="2354"/>
        <v>36000</v>
      </c>
      <c r="H16717" s="17">
        <f t="shared" ca="1" si="2355"/>
        <v>33750</v>
      </c>
      <c r="I16717" s="17">
        <f t="shared" ca="1" si="2356"/>
        <v>1000</v>
      </c>
      <c r="J16717" s="17">
        <f t="shared" ca="1" si="2357"/>
        <v>-1250</v>
      </c>
    </row>
    <row r="16718" spans="1:10" x14ac:dyDescent="0.3">
      <c r="A16718" s="4">
        <v>16706</v>
      </c>
      <c r="B16718" s="4">
        <f t="shared" ref="B16718:B16781" ca="1" si="2358">RAND()</f>
        <v>0.8195696929773465</v>
      </c>
      <c r="C16718" s="4">
        <f t="shared" ref="C16718:C16781" ca="1" si="2359">LOOKUP(B16718,$E$3:$F$9,$D$3:$D$9)</f>
        <v>85</v>
      </c>
      <c r="D16718" s="4">
        <f t="shared" ref="D16718:D16781" si="2360">$I$6</f>
        <v>50</v>
      </c>
      <c r="E16718" s="4">
        <f t="shared" ca="1" si="2352"/>
        <v>50</v>
      </c>
      <c r="F16718" s="4">
        <f t="shared" ca="1" si="2353"/>
        <v>0</v>
      </c>
      <c r="G16718" s="17">
        <f t="shared" si="2354"/>
        <v>36000</v>
      </c>
      <c r="H16718" s="17">
        <f t="shared" ca="1" si="2355"/>
        <v>67500</v>
      </c>
      <c r="I16718" s="17">
        <f t="shared" ca="1" si="2356"/>
        <v>0</v>
      </c>
      <c r="J16718" s="17">
        <f t="shared" ca="1" si="2357"/>
        <v>31500</v>
      </c>
    </row>
    <row r="16719" spans="1:10" x14ac:dyDescent="0.3">
      <c r="A16719" s="4">
        <v>16707</v>
      </c>
      <c r="B16719" s="4">
        <f t="shared" ca="1" si="2358"/>
        <v>0.88236003576289668</v>
      </c>
      <c r="C16719" s="4">
        <f t="shared" ca="1" si="2359"/>
        <v>85</v>
      </c>
      <c r="D16719" s="4">
        <f t="shared" si="2360"/>
        <v>50</v>
      </c>
      <c r="E16719" s="4">
        <f t="shared" ca="1" si="2352"/>
        <v>50</v>
      </c>
      <c r="F16719" s="4">
        <f t="shared" ca="1" si="2353"/>
        <v>0</v>
      </c>
      <c r="G16719" s="17">
        <f t="shared" si="2354"/>
        <v>36000</v>
      </c>
      <c r="H16719" s="17">
        <f t="shared" ca="1" si="2355"/>
        <v>67500</v>
      </c>
      <c r="I16719" s="17">
        <f t="shared" ca="1" si="2356"/>
        <v>0</v>
      </c>
      <c r="J16719" s="17">
        <f t="shared" ca="1" si="2357"/>
        <v>31500</v>
      </c>
    </row>
    <row r="16720" spans="1:10" x14ac:dyDescent="0.3">
      <c r="A16720" s="4">
        <v>16708</v>
      </c>
      <c r="B16720" s="4">
        <f t="shared" ca="1" si="2358"/>
        <v>0.7005559693463056</v>
      </c>
      <c r="C16720" s="4">
        <f t="shared" ca="1" si="2359"/>
        <v>70</v>
      </c>
      <c r="D16720" s="4">
        <f t="shared" si="2360"/>
        <v>50</v>
      </c>
      <c r="E16720" s="4">
        <f t="shared" ca="1" si="2352"/>
        <v>50</v>
      </c>
      <c r="F16720" s="4">
        <f t="shared" ca="1" si="2353"/>
        <v>0</v>
      </c>
      <c r="G16720" s="17">
        <f t="shared" si="2354"/>
        <v>36000</v>
      </c>
      <c r="H16720" s="17">
        <f t="shared" ca="1" si="2355"/>
        <v>67500</v>
      </c>
      <c r="I16720" s="17">
        <f t="shared" ca="1" si="2356"/>
        <v>0</v>
      </c>
      <c r="J16720" s="17">
        <f t="shared" ca="1" si="2357"/>
        <v>31500</v>
      </c>
    </row>
    <row r="16721" spans="1:10" x14ac:dyDescent="0.3">
      <c r="A16721" s="4">
        <v>16709</v>
      </c>
      <c r="B16721" s="4">
        <f t="shared" ca="1" si="2358"/>
        <v>3.3401722615946206E-2</v>
      </c>
      <c r="C16721" s="4">
        <f t="shared" ca="1" si="2359"/>
        <v>10</v>
      </c>
      <c r="D16721" s="4">
        <f t="shared" si="2360"/>
        <v>50</v>
      </c>
      <c r="E16721" s="4">
        <f t="shared" ca="1" si="2352"/>
        <v>10</v>
      </c>
      <c r="F16721" s="4">
        <f t="shared" ca="1" si="2353"/>
        <v>40</v>
      </c>
      <c r="G16721" s="17">
        <f t="shared" si="2354"/>
        <v>36000</v>
      </c>
      <c r="H16721" s="17">
        <f t="shared" ca="1" si="2355"/>
        <v>13500</v>
      </c>
      <c r="I16721" s="17">
        <f t="shared" ca="1" si="2356"/>
        <v>1600</v>
      </c>
      <c r="J16721" s="17">
        <f t="shared" ca="1" si="2357"/>
        <v>-20900</v>
      </c>
    </row>
    <row r="16722" spans="1:10" x14ac:dyDescent="0.3">
      <c r="A16722" s="4">
        <v>16710</v>
      </c>
      <c r="B16722" s="4">
        <f t="shared" ca="1" si="2358"/>
        <v>0.28150255078371011</v>
      </c>
      <c r="C16722" s="4">
        <f t="shared" ca="1" si="2359"/>
        <v>40</v>
      </c>
      <c r="D16722" s="4">
        <f t="shared" si="2360"/>
        <v>50</v>
      </c>
      <c r="E16722" s="4">
        <f t="shared" ca="1" si="2352"/>
        <v>40</v>
      </c>
      <c r="F16722" s="4">
        <f t="shared" ca="1" si="2353"/>
        <v>10</v>
      </c>
      <c r="G16722" s="17">
        <f t="shared" si="2354"/>
        <v>36000</v>
      </c>
      <c r="H16722" s="17">
        <f t="shared" ca="1" si="2355"/>
        <v>54000</v>
      </c>
      <c r="I16722" s="17">
        <f t="shared" ca="1" si="2356"/>
        <v>400</v>
      </c>
      <c r="J16722" s="17">
        <f t="shared" ca="1" si="2357"/>
        <v>18400</v>
      </c>
    </row>
    <row r="16723" spans="1:10" x14ac:dyDescent="0.3">
      <c r="A16723" s="4">
        <v>16711</v>
      </c>
      <c r="B16723" s="4">
        <f t="shared" ca="1" si="2358"/>
        <v>0.31043103722641863</v>
      </c>
      <c r="C16723" s="4">
        <f t="shared" ca="1" si="2359"/>
        <v>40</v>
      </c>
      <c r="D16723" s="4">
        <f t="shared" si="2360"/>
        <v>50</v>
      </c>
      <c r="E16723" s="4">
        <f t="shared" ca="1" si="2352"/>
        <v>40</v>
      </c>
      <c r="F16723" s="4">
        <f t="shared" ca="1" si="2353"/>
        <v>10</v>
      </c>
      <c r="G16723" s="17">
        <f t="shared" si="2354"/>
        <v>36000</v>
      </c>
      <c r="H16723" s="17">
        <f t="shared" ca="1" si="2355"/>
        <v>54000</v>
      </c>
      <c r="I16723" s="17">
        <f t="shared" ca="1" si="2356"/>
        <v>400</v>
      </c>
      <c r="J16723" s="17">
        <f t="shared" ca="1" si="2357"/>
        <v>18400</v>
      </c>
    </row>
    <row r="16724" spans="1:10" x14ac:dyDescent="0.3">
      <c r="A16724" s="4">
        <v>16712</v>
      </c>
      <c r="B16724" s="4">
        <f t="shared" ca="1" si="2358"/>
        <v>0.33855464592890594</v>
      </c>
      <c r="C16724" s="4">
        <f t="shared" ca="1" si="2359"/>
        <v>55</v>
      </c>
      <c r="D16724" s="4">
        <f t="shared" si="2360"/>
        <v>50</v>
      </c>
      <c r="E16724" s="4">
        <f t="shared" ca="1" si="2352"/>
        <v>50</v>
      </c>
      <c r="F16724" s="4">
        <f t="shared" ca="1" si="2353"/>
        <v>0</v>
      </c>
      <c r="G16724" s="17">
        <f t="shared" si="2354"/>
        <v>36000</v>
      </c>
      <c r="H16724" s="17">
        <f t="shared" ca="1" si="2355"/>
        <v>67500</v>
      </c>
      <c r="I16724" s="17">
        <f t="shared" ca="1" si="2356"/>
        <v>0</v>
      </c>
      <c r="J16724" s="17">
        <f t="shared" ca="1" si="2357"/>
        <v>31500</v>
      </c>
    </row>
    <row r="16725" spans="1:10" x14ac:dyDescent="0.3">
      <c r="A16725" s="4">
        <v>16713</v>
      </c>
      <c r="B16725" s="4">
        <f t="shared" ca="1" si="2358"/>
        <v>0.18269018208186705</v>
      </c>
      <c r="C16725" s="4">
        <f t="shared" ca="1" si="2359"/>
        <v>40</v>
      </c>
      <c r="D16725" s="4">
        <f t="shared" si="2360"/>
        <v>50</v>
      </c>
      <c r="E16725" s="4">
        <f t="shared" ca="1" si="2352"/>
        <v>40</v>
      </c>
      <c r="F16725" s="4">
        <f t="shared" ca="1" si="2353"/>
        <v>10</v>
      </c>
      <c r="G16725" s="17">
        <f t="shared" si="2354"/>
        <v>36000</v>
      </c>
      <c r="H16725" s="17">
        <f t="shared" ca="1" si="2355"/>
        <v>54000</v>
      </c>
      <c r="I16725" s="17">
        <f t="shared" ca="1" si="2356"/>
        <v>400</v>
      </c>
      <c r="J16725" s="17">
        <f t="shared" ca="1" si="2357"/>
        <v>18400</v>
      </c>
    </row>
    <row r="16726" spans="1:10" x14ac:dyDescent="0.3">
      <c r="A16726" s="4">
        <v>16714</v>
      </c>
      <c r="B16726" s="4">
        <f t="shared" ca="1" si="2358"/>
        <v>0.41157330846331774</v>
      </c>
      <c r="C16726" s="4">
        <f t="shared" ca="1" si="2359"/>
        <v>55</v>
      </c>
      <c r="D16726" s="4">
        <f t="shared" si="2360"/>
        <v>50</v>
      </c>
      <c r="E16726" s="4">
        <f t="shared" ca="1" si="2352"/>
        <v>50</v>
      </c>
      <c r="F16726" s="4">
        <f t="shared" ca="1" si="2353"/>
        <v>0</v>
      </c>
      <c r="G16726" s="17">
        <f t="shared" si="2354"/>
        <v>36000</v>
      </c>
      <c r="H16726" s="17">
        <f t="shared" ca="1" si="2355"/>
        <v>67500</v>
      </c>
      <c r="I16726" s="17">
        <f t="shared" ca="1" si="2356"/>
        <v>0</v>
      </c>
      <c r="J16726" s="17">
        <f t="shared" ca="1" si="2357"/>
        <v>31500</v>
      </c>
    </row>
    <row r="16727" spans="1:10" x14ac:dyDescent="0.3">
      <c r="A16727" s="4">
        <v>16715</v>
      </c>
      <c r="B16727" s="4">
        <f t="shared" ca="1" si="2358"/>
        <v>0.2330950437447793</v>
      </c>
      <c r="C16727" s="4">
        <f t="shared" ca="1" si="2359"/>
        <v>40</v>
      </c>
      <c r="D16727" s="4">
        <f t="shared" si="2360"/>
        <v>50</v>
      </c>
      <c r="E16727" s="4">
        <f t="shared" ca="1" si="2352"/>
        <v>40</v>
      </c>
      <c r="F16727" s="4">
        <f t="shared" ca="1" si="2353"/>
        <v>10</v>
      </c>
      <c r="G16727" s="17">
        <f t="shared" si="2354"/>
        <v>36000</v>
      </c>
      <c r="H16727" s="17">
        <f t="shared" ca="1" si="2355"/>
        <v>54000</v>
      </c>
      <c r="I16727" s="17">
        <f t="shared" ca="1" si="2356"/>
        <v>400</v>
      </c>
      <c r="J16727" s="17">
        <f t="shared" ca="1" si="2357"/>
        <v>18400</v>
      </c>
    </row>
    <row r="16728" spans="1:10" x14ac:dyDescent="0.3">
      <c r="A16728" s="4">
        <v>16716</v>
      </c>
      <c r="B16728" s="4">
        <f t="shared" ca="1" si="2358"/>
        <v>0.86763833995064454</v>
      </c>
      <c r="C16728" s="4">
        <f t="shared" ca="1" si="2359"/>
        <v>85</v>
      </c>
      <c r="D16728" s="4">
        <f t="shared" si="2360"/>
        <v>50</v>
      </c>
      <c r="E16728" s="4">
        <f t="shared" ca="1" si="2352"/>
        <v>50</v>
      </c>
      <c r="F16728" s="4">
        <f t="shared" ca="1" si="2353"/>
        <v>0</v>
      </c>
      <c r="G16728" s="17">
        <f t="shared" si="2354"/>
        <v>36000</v>
      </c>
      <c r="H16728" s="17">
        <f t="shared" ca="1" si="2355"/>
        <v>67500</v>
      </c>
      <c r="I16728" s="17">
        <f t="shared" ca="1" si="2356"/>
        <v>0</v>
      </c>
      <c r="J16728" s="17">
        <f t="shared" ca="1" si="2357"/>
        <v>31500</v>
      </c>
    </row>
    <row r="16729" spans="1:10" x14ac:dyDescent="0.3">
      <c r="A16729" s="4">
        <v>16717</v>
      </c>
      <c r="B16729" s="4">
        <f t="shared" ca="1" si="2358"/>
        <v>8.2524742106095395E-2</v>
      </c>
      <c r="C16729" s="4">
        <f t="shared" ca="1" si="2359"/>
        <v>25</v>
      </c>
      <c r="D16729" s="4">
        <f t="shared" si="2360"/>
        <v>50</v>
      </c>
      <c r="E16729" s="4">
        <f t="shared" ca="1" si="2352"/>
        <v>25</v>
      </c>
      <c r="F16729" s="4">
        <f t="shared" ca="1" si="2353"/>
        <v>25</v>
      </c>
      <c r="G16729" s="17">
        <f t="shared" si="2354"/>
        <v>36000</v>
      </c>
      <c r="H16729" s="17">
        <f t="shared" ca="1" si="2355"/>
        <v>33750</v>
      </c>
      <c r="I16729" s="17">
        <f t="shared" ca="1" si="2356"/>
        <v>1000</v>
      </c>
      <c r="J16729" s="17">
        <f t="shared" ca="1" si="2357"/>
        <v>-1250</v>
      </c>
    </row>
    <row r="16730" spans="1:10" x14ac:dyDescent="0.3">
      <c r="A16730" s="4">
        <v>16718</v>
      </c>
      <c r="B16730" s="4">
        <f t="shared" ca="1" si="2358"/>
        <v>8.1421467224950805E-2</v>
      </c>
      <c r="C16730" s="4">
        <f t="shared" ca="1" si="2359"/>
        <v>25</v>
      </c>
      <c r="D16730" s="4">
        <f t="shared" si="2360"/>
        <v>50</v>
      </c>
      <c r="E16730" s="4">
        <f t="shared" ca="1" si="2352"/>
        <v>25</v>
      </c>
      <c r="F16730" s="4">
        <f t="shared" ca="1" si="2353"/>
        <v>25</v>
      </c>
      <c r="G16730" s="17">
        <f t="shared" si="2354"/>
        <v>36000</v>
      </c>
      <c r="H16730" s="17">
        <f t="shared" ca="1" si="2355"/>
        <v>33750</v>
      </c>
      <c r="I16730" s="17">
        <f t="shared" ca="1" si="2356"/>
        <v>1000</v>
      </c>
      <c r="J16730" s="17">
        <f t="shared" ca="1" si="2357"/>
        <v>-1250</v>
      </c>
    </row>
    <row r="16731" spans="1:10" x14ac:dyDescent="0.3">
      <c r="A16731" s="4">
        <v>16719</v>
      </c>
      <c r="B16731" s="4">
        <f t="shared" ca="1" si="2358"/>
        <v>2.1058017105032301E-3</v>
      </c>
      <c r="C16731" s="4">
        <f t="shared" ca="1" si="2359"/>
        <v>10</v>
      </c>
      <c r="D16731" s="4">
        <f t="shared" si="2360"/>
        <v>50</v>
      </c>
      <c r="E16731" s="4">
        <f t="shared" ca="1" si="2352"/>
        <v>10</v>
      </c>
      <c r="F16731" s="4">
        <f t="shared" ca="1" si="2353"/>
        <v>40</v>
      </c>
      <c r="G16731" s="17">
        <f t="shared" si="2354"/>
        <v>36000</v>
      </c>
      <c r="H16731" s="17">
        <f t="shared" ca="1" si="2355"/>
        <v>13500</v>
      </c>
      <c r="I16731" s="17">
        <f t="shared" ca="1" si="2356"/>
        <v>1600</v>
      </c>
      <c r="J16731" s="17">
        <f t="shared" ca="1" si="2357"/>
        <v>-20900</v>
      </c>
    </row>
    <row r="16732" spans="1:10" x14ac:dyDescent="0.3">
      <c r="A16732" s="4">
        <v>16720</v>
      </c>
      <c r="B16732" s="4">
        <f t="shared" ca="1" si="2358"/>
        <v>0.50508248281516588</v>
      </c>
      <c r="C16732" s="4">
        <f t="shared" ca="1" si="2359"/>
        <v>55</v>
      </c>
      <c r="D16732" s="4">
        <f t="shared" si="2360"/>
        <v>50</v>
      </c>
      <c r="E16732" s="4">
        <f t="shared" ca="1" si="2352"/>
        <v>50</v>
      </c>
      <c r="F16732" s="4">
        <f t="shared" ca="1" si="2353"/>
        <v>0</v>
      </c>
      <c r="G16732" s="17">
        <f t="shared" si="2354"/>
        <v>36000</v>
      </c>
      <c r="H16732" s="17">
        <f t="shared" ca="1" si="2355"/>
        <v>67500</v>
      </c>
      <c r="I16732" s="17">
        <f t="shared" ca="1" si="2356"/>
        <v>0</v>
      </c>
      <c r="J16732" s="17">
        <f t="shared" ca="1" si="2357"/>
        <v>31500</v>
      </c>
    </row>
    <row r="16733" spans="1:10" x14ac:dyDescent="0.3">
      <c r="A16733" s="4">
        <v>16721</v>
      </c>
      <c r="B16733" s="4">
        <f t="shared" ca="1" si="2358"/>
        <v>0.20574812822430588</v>
      </c>
      <c r="C16733" s="4">
        <f t="shared" ca="1" si="2359"/>
        <v>40</v>
      </c>
      <c r="D16733" s="4">
        <f t="shared" si="2360"/>
        <v>50</v>
      </c>
      <c r="E16733" s="4">
        <f t="shared" ca="1" si="2352"/>
        <v>40</v>
      </c>
      <c r="F16733" s="4">
        <f t="shared" ca="1" si="2353"/>
        <v>10</v>
      </c>
      <c r="G16733" s="17">
        <f t="shared" si="2354"/>
        <v>36000</v>
      </c>
      <c r="H16733" s="17">
        <f t="shared" ca="1" si="2355"/>
        <v>54000</v>
      </c>
      <c r="I16733" s="17">
        <f t="shared" ca="1" si="2356"/>
        <v>400</v>
      </c>
      <c r="J16733" s="17">
        <f t="shared" ca="1" si="2357"/>
        <v>18400</v>
      </c>
    </row>
    <row r="16734" spans="1:10" x14ac:dyDescent="0.3">
      <c r="A16734" s="4">
        <v>16722</v>
      </c>
      <c r="B16734" s="4">
        <f t="shared" ca="1" si="2358"/>
        <v>0.82345102853584096</v>
      </c>
      <c r="C16734" s="4">
        <f t="shared" ca="1" si="2359"/>
        <v>85</v>
      </c>
      <c r="D16734" s="4">
        <f t="shared" si="2360"/>
        <v>50</v>
      </c>
      <c r="E16734" s="4">
        <f t="shared" ca="1" si="2352"/>
        <v>50</v>
      </c>
      <c r="F16734" s="4">
        <f t="shared" ca="1" si="2353"/>
        <v>0</v>
      </c>
      <c r="G16734" s="17">
        <f t="shared" si="2354"/>
        <v>36000</v>
      </c>
      <c r="H16734" s="17">
        <f t="shared" ca="1" si="2355"/>
        <v>67500</v>
      </c>
      <c r="I16734" s="17">
        <f t="shared" ca="1" si="2356"/>
        <v>0</v>
      </c>
      <c r="J16734" s="17">
        <f t="shared" ca="1" si="2357"/>
        <v>31500</v>
      </c>
    </row>
    <row r="16735" spans="1:10" x14ac:dyDescent="0.3">
      <c r="A16735" s="4">
        <v>16723</v>
      </c>
      <c r="B16735" s="4">
        <f t="shared" ca="1" si="2358"/>
        <v>0.82939825563874603</v>
      </c>
      <c r="C16735" s="4">
        <f t="shared" ca="1" si="2359"/>
        <v>85</v>
      </c>
      <c r="D16735" s="4">
        <f t="shared" si="2360"/>
        <v>50</v>
      </c>
      <c r="E16735" s="4">
        <f t="shared" ca="1" si="2352"/>
        <v>50</v>
      </c>
      <c r="F16735" s="4">
        <f t="shared" ca="1" si="2353"/>
        <v>0</v>
      </c>
      <c r="G16735" s="17">
        <f t="shared" si="2354"/>
        <v>36000</v>
      </c>
      <c r="H16735" s="17">
        <f t="shared" ca="1" si="2355"/>
        <v>67500</v>
      </c>
      <c r="I16735" s="17">
        <f t="shared" ca="1" si="2356"/>
        <v>0</v>
      </c>
      <c r="J16735" s="17">
        <f t="shared" ca="1" si="2357"/>
        <v>31500</v>
      </c>
    </row>
    <row r="16736" spans="1:10" x14ac:dyDescent="0.3">
      <c r="A16736" s="4">
        <v>16724</v>
      </c>
      <c r="B16736" s="4">
        <f t="shared" ca="1" si="2358"/>
        <v>0.83371079590953556</v>
      </c>
      <c r="C16736" s="4">
        <f t="shared" ca="1" si="2359"/>
        <v>85</v>
      </c>
      <c r="D16736" s="4">
        <f t="shared" si="2360"/>
        <v>50</v>
      </c>
      <c r="E16736" s="4">
        <f t="shared" ca="1" si="2352"/>
        <v>50</v>
      </c>
      <c r="F16736" s="4">
        <f t="shared" ca="1" si="2353"/>
        <v>0</v>
      </c>
      <c r="G16736" s="17">
        <f t="shared" si="2354"/>
        <v>36000</v>
      </c>
      <c r="H16736" s="17">
        <f t="shared" ca="1" si="2355"/>
        <v>67500</v>
      </c>
      <c r="I16736" s="17">
        <f t="shared" ca="1" si="2356"/>
        <v>0</v>
      </c>
      <c r="J16736" s="17">
        <f t="shared" ca="1" si="2357"/>
        <v>31500</v>
      </c>
    </row>
    <row r="16737" spans="1:10" x14ac:dyDescent="0.3">
      <c r="A16737" s="4">
        <v>16725</v>
      </c>
      <c r="B16737" s="4">
        <f t="shared" ca="1" si="2358"/>
        <v>0.96869427726092672</v>
      </c>
      <c r="C16737" s="4">
        <f t="shared" ca="1" si="2359"/>
        <v>100</v>
      </c>
      <c r="D16737" s="4">
        <f t="shared" si="2360"/>
        <v>50</v>
      </c>
      <c r="E16737" s="4">
        <f t="shared" ca="1" si="2352"/>
        <v>50</v>
      </c>
      <c r="F16737" s="4">
        <f t="shared" ca="1" si="2353"/>
        <v>0</v>
      </c>
      <c r="G16737" s="17">
        <f t="shared" si="2354"/>
        <v>36000</v>
      </c>
      <c r="H16737" s="17">
        <f t="shared" ca="1" si="2355"/>
        <v>67500</v>
      </c>
      <c r="I16737" s="17">
        <f t="shared" ca="1" si="2356"/>
        <v>0</v>
      </c>
      <c r="J16737" s="17">
        <f t="shared" ca="1" si="2357"/>
        <v>31500</v>
      </c>
    </row>
    <row r="16738" spans="1:10" x14ac:dyDescent="0.3">
      <c r="A16738" s="4">
        <v>16726</v>
      </c>
      <c r="B16738" s="4">
        <f t="shared" ca="1" si="2358"/>
        <v>0.77902766633944831</v>
      </c>
      <c r="C16738" s="4">
        <f t="shared" ca="1" si="2359"/>
        <v>70</v>
      </c>
      <c r="D16738" s="4">
        <f t="shared" si="2360"/>
        <v>50</v>
      </c>
      <c r="E16738" s="4">
        <f t="shared" ca="1" si="2352"/>
        <v>50</v>
      </c>
      <c r="F16738" s="4">
        <f t="shared" ca="1" si="2353"/>
        <v>0</v>
      </c>
      <c r="G16738" s="17">
        <f t="shared" si="2354"/>
        <v>36000</v>
      </c>
      <c r="H16738" s="17">
        <f t="shared" ca="1" si="2355"/>
        <v>67500</v>
      </c>
      <c r="I16738" s="17">
        <f t="shared" ca="1" si="2356"/>
        <v>0</v>
      </c>
      <c r="J16738" s="17">
        <f t="shared" ca="1" si="2357"/>
        <v>31500</v>
      </c>
    </row>
    <row r="16739" spans="1:10" x14ac:dyDescent="0.3">
      <c r="A16739" s="4">
        <v>16727</v>
      </c>
      <c r="B16739" s="4">
        <f t="shared" ca="1" si="2358"/>
        <v>0.68591905081310844</v>
      </c>
      <c r="C16739" s="4">
        <f t="shared" ca="1" si="2359"/>
        <v>70</v>
      </c>
      <c r="D16739" s="4">
        <f t="shared" si="2360"/>
        <v>50</v>
      </c>
      <c r="E16739" s="4">
        <f t="shared" ca="1" si="2352"/>
        <v>50</v>
      </c>
      <c r="F16739" s="4">
        <f t="shared" ca="1" si="2353"/>
        <v>0</v>
      </c>
      <c r="G16739" s="17">
        <f t="shared" si="2354"/>
        <v>36000</v>
      </c>
      <c r="H16739" s="17">
        <f t="shared" ca="1" si="2355"/>
        <v>67500</v>
      </c>
      <c r="I16739" s="17">
        <f t="shared" ca="1" si="2356"/>
        <v>0</v>
      </c>
      <c r="J16739" s="17">
        <f t="shared" ca="1" si="2357"/>
        <v>31500</v>
      </c>
    </row>
    <row r="16740" spans="1:10" x14ac:dyDescent="0.3">
      <c r="A16740" s="4">
        <v>16728</v>
      </c>
      <c r="B16740" s="4">
        <f t="shared" ca="1" si="2358"/>
        <v>1.4683656392793232E-3</v>
      </c>
      <c r="C16740" s="4">
        <f t="shared" ca="1" si="2359"/>
        <v>10</v>
      </c>
      <c r="D16740" s="4">
        <f t="shared" si="2360"/>
        <v>50</v>
      </c>
      <c r="E16740" s="4">
        <f t="shared" ca="1" si="2352"/>
        <v>10</v>
      </c>
      <c r="F16740" s="4">
        <f t="shared" ca="1" si="2353"/>
        <v>40</v>
      </c>
      <c r="G16740" s="17">
        <f t="shared" si="2354"/>
        <v>36000</v>
      </c>
      <c r="H16740" s="17">
        <f t="shared" ca="1" si="2355"/>
        <v>13500</v>
      </c>
      <c r="I16740" s="17">
        <f t="shared" ca="1" si="2356"/>
        <v>1600</v>
      </c>
      <c r="J16740" s="17">
        <f t="shared" ca="1" si="2357"/>
        <v>-20900</v>
      </c>
    </row>
    <row r="16741" spans="1:10" x14ac:dyDescent="0.3">
      <c r="A16741" s="4">
        <v>16729</v>
      </c>
      <c r="B16741" s="4">
        <f t="shared" ca="1" si="2358"/>
        <v>0.14073220830140842</v>
      </c>
      <c r="C16741" s="4">
        <f t="shared" ca="1" si="2359"/>
        <v>25</v>
      </c>
      <c r="D16741" s="4">
        <f t="shared" si="2360"/>
        <v>50</v>
      </c>
      <c r="E16741" s="4">
        <f t="shared" ca="1" si="2352"/>
        <v>25</v>
      </c>
      <c r="F16741" s="4">
        <f t="shared" ca="1" si="2353"/>
        <v>25</v>
      </c>
      <c r="G16741" s="17">
        <f t="shared" si="2354"/>
        <v>36000</v>
      </c>
      <c r="H16741" s="17">
        <f t="shared" ca="1" si="2355"/>
        <v>33750</v>
      </c>
      <c r="I16741" s="17">
        <f t="shared" ca="1" si="2356"/>
        <v>1000</v>
      </c>
      <c r="J16741" s="17">
        <f t="shared" ca="1" si="2357"/>
        <v>-1250</v>
      </c>
    </row>
    <row r="16742" spans="1:10" x14ac:dyDescent="0.3">
      <c r="A16742" s="4">
        <v>16730</v>
      </c>
      <c r="B16742" s="4">
        <f t="shared" ca="1" si="2358"/>
        <v>0.45095876409401703</v>
      </c>
      <c r="C16742" s="4">
        <f t="shared" ca="1" si="2359"/>
        <v>55</v>
      </c>
      <c r="D16742" s="4">
        <f t="shared" si="2360"/>
        <v>50</v>
      </c>
      <c r="E16742" s="4">
        <f t="shared" ca="1" si="2352"/>
        <v>50</v>
      </c>
      <c r="F16742" s="4">
        <f t="shared" ca="1" si="2353"/>
        <v>0</v>
      </c>
      <c r="G16742" s="17">
        <f t="shared" si="2354"/>
        <v>36000</v>
      </c>
      <c r="H16742" s="17">
        <f t="shared" ca="1" si="2355"/>
        <v>67500</v>
      </c>
      <c r="I16742" s="17">
        <f t="shared" ca="1" si="2356"/>
        <v>0</v>
      </c>
      <c r="J16742" s="17">
        <f t="shared" ca="1" si="2357"/>
        <v>31500</v>
      </c>
    </row>
    <row r="16743" spans="1:10" x14ac:dyDescent="0.3">
      <c r="A16743" s="4">
        <v>16731</v>
      </c>
      <c r="B16743" s="4">
        <f t="shared" ca="1" si="2358"/>
        <v>0.16785402216546885</v>
      </c>
      <c r="C16743" s="4">
        <f t="shared" ca="1" si="2359"/>
        <v>25</v>
      </c>
      <c r="D16743" s="4">
        <f t="shared" si="2360"/>
        <v>50</v>
      </c>
      <c r="E16743" s="4">
        <f t="shared" ca="1" si="2352"/>
        <v>25</v>
      </c>
      <c r="F16743" s="4">
        <f t="shared" ca="1" si="2353"/>
        <v>25</v>
      </c>
      <c r="G16743" s="17">
        <f t="shared" si="2354"/>
        <v>36000</v>
      </c>
      <c r="H16743" s="17">
        <f t="shared" ca="1" si="2355"/>
        <v>33750</v>
      </c>
      <c r="I16743" s="17">
        <f t="shared" ca="1" si="2356"/>
        <v>1000</v>
      </c>
      <c r="J16743" s="17">
        <f t="shared" ca="1" si="2357"/>
        <v>-1250</v>
      </c>
    </row>
    <row r="16744" spans="1:10" x14ac:dyDescent="0.3">
      <c r="A16744" s="4">
        <v>16732</v>
      </c>
      <c r="B16744" s="4">
        <f t="shared" ca="1" si="2358"/>
        <v>0.29993277427445297</v>
      </c>
      <c r="C16744" s="4">
        <f t="shared" ca="1" si="2359"/>
        <v>40</v>
      </c>
      <c r="D16744" s="4">
        <f t="shared" si="2360"/>
        <v>50</v>
      </c>
      <c r="E16744" s="4">
        <f t="shared" ca="1" si="2352"/>
        <v>40</v>
      </c>
      <c r="F16744" s="4">
        <f t="shared" ca="1" si="2353"/>
        <v>10</v>
      </c>
      <c r="G16744" s="17">
        <f t="shared" si="2354"/>
        <v>36000</v>
      </c>
      <c r="H16744" s="17">
        <f t="shared" ca="1" si="2355"/>
        <v>54000</v>
      </c>
      <c r="I16744" s="17">
        <f t="shared" ca="1" si="2356"/>
        <v>400</v>
      </c>
      <c r="J16744" s="17">
        <f t="shared" ca="1" si="2357"/>
        <v>18400</v>
      </c>
    </row>
    <row r="16745" spans="1:10" x14ac:dyDescent="0.3">
      <c r="A16745" s="4">
        <v>16733</v>
      </c>
      <c r="B16745" s="4">
        <f t="shared" ca="1" si="2358"/>
        <v>0.21172324495777017</v>
      </c>
      <c r="C16745" s="4">
        <f t="shared" ca="1" si="2359"/>
        <v>40</v>
      </c>
      <c r="D16745" s="4">
        <f t="shared" si="2360"/>
        <v>50</v>
      </c>
      <c r="E16745" s="4">
        <f t="shared" ca="1" si="2352"/>
        <v>40</v>
      </c>
      <c r="F16745" s="4">
        <f t="shared" ca="1" si="2353"/>
        <v>10</v>
      </c>
      <c r="G16745" s="17">
        <f t="shared" si="2354"/>
        <v>36000</v>
      </c>
      <c r="H16745" s="17">
        <f t="shared" ca="1" si="2355"/>
        <v>54000</v>
      </c>
      <c r="I16745" s="17">
        <f t="shared" ca="1" si="2356"/>
        <v>400</v>
      </c>
      <c r="J16745" s="17">
        <f t="shared" ca="1" si="2357"/>
        <v>18400</v>
      </c>
    </row>
    <row r="16746" spans="1:10" x14ac:dyDescent="0.3">
      <c r="A16746" s="4">
        <v>16734</v>
      </c>
      <c r="B16746" s="4">
        <f t="shared" ca="1" si="2358"/>
        <v>0.82466129371309138</v>
      </c>
      <c r="C16746" s="4">
        <f t="shared" ca="1" si="2359"/>
        <v>85</v>
      </c>
      <c r="D16746" s="4">
        <f t="shared" si="2360"/>
        <v>50</v>
      </c>
      <c r="E16746" s="4">
        <f t="shared" ca="1" si="2352"/>
        <v>50</v>
      </c>
      <c r="F16746" s="4">
        <f t="shared" ca="1" si="2353"/>
        <v>0</v>
      </c>
      <c r="G16746" s="17">
        <f t="shared" si="2354"/>
        <v>36000</v>
      </c>
      <c r="H16746" s="17">
        <f t="shared" ca="1" si="2355"/>
        <v>67500</v>
      </c>
      <c r="I16746" s="17">
        <f t="shared" ca="1" si="2356"/>
        <v>0</v>
      </c>
      <c r="J16746" s="17">
        <f t="shared" ca="1" si="2357"/>
        <v>31500</v>
      </c>
    </row>
    <row r="16747" spans="1:10" x14ac:dyDescent="0.3">
      <c r="A16747" s="4">
        <v>16735</v>
      </c>
      <c r="B16747" s="4">
        <f t="shared" ca="1" si="2358"/>
        <v>0.27741577711929144</v>
      </c>
      <c r="C16747" s="4">
        <f t="shared" ca="1" si="2359"/>
        <v>40</v>
      </c>
      <c r="D16747" s="4">
        <f t="shared" si="2360"/>
        <v>50</v>
      </c>
      <c r="E16747" s="4">
        <f t="shared" ca="1" si="2352"/>
        <v>40</v>
      </c>
      <c r="F16747" s="4">
        <f t="shared" ca="1" si="2353"/>
        <v>10</v>
      </c>
      <c r="G16747" s="17">
        <f t="shared" si="2354"/>
        <v>36000</v>
      </c>
      <c r="H16747" s="17">
        <f t="shared" ca="1" si="2355"/>
        <v>54000</v>
      </c>
      <c r="I16747" s="17">
        <f t="shared" ca="1" si="2356"/>
        <v>400</v>
      </c>
      <c r="J16747" s="17">
        <f t="shared" ca="1" si="2357"/>
        <v>18400</v>
      </c>
    </row>
    <row r="16748" spans="1:10" x14ac:dyDescent="0.3">
      <c r="A16748" s="4">
        <v>16736</v>
      </c>
      <c r="B16748" s="4">
        <f t="shared" ca="1" si="2358"/>
        <v>0.95016220091275538</v>
      </c>
      <c r="C16748" s="4">
        <f t="shared" ca="1" si="2359"/>
        <v>100</v>
      </c>
      <c r="D16748" s="4">
        <f t="shared" si="2360"/>
        <v>50</v>
      </c>
      <c r="E16748" s="4">
        <f t="shared" ca="1" si="2352"/>
        <v>50</v>
      </c>
      <c r="F16748" s="4">
        <f t="shared" ca="1" si="2353"/>
        <v>0</v>
      </c>
      <c r="G16748" s="17">
        <f t="shared" si="2354"/>
        <v>36000</v>
      </c>
      <c r="H16748" s="17">
        <f t="shared" ca="1" si="2355"/>
        <v>67500</v>
      </c>
      <c r="I16748" s="17">
        <f t="shared" ca="1" si="2356"/>
        <v>0</v>
      </c>
      <c r="J16748" s="17">
        <f t="shared" ca="1" si="2357"/>
        <v>31500</v>
      </c>
    </row>
    <row r="16749" spans="1:10" x14ac:dyDescent="0.3">
      <c r="A16749" s="4">
        <v>16737</v>
      </c>
      <c r="B16749" s="4">
        <f t="shared" ca="1" si="2358"/>
        <v>0.82932821788184596</v>
      </c>
      <c r="C16749" s="4">
        <f t="shared" ca="1" si="2359"/>
        <v>85</v>
      </c>
      <c r="D16749" s="4">
        <f t="shared" si="2360"/>
        <v>50</v>
      </c>
      <c r="E16749" s="4">
        <f t="shared" ca="1" si="2352"/>
        <v>50</v>
      </c>
      <c r="F16749" s="4">
        <f t="shared" ca="1" si="2353"/>
        <v>0</v>
      </c>
      <c r="G16749" s="17">
        <f t="shared" si="2354"/>
        <v>36000</v>
      </c>
      <c r="H16749" s="17">
        <f t="shared" ca="1" si="2355"/>
        <v>67500</v>
      </c>
      <c r="I16749" s="17">
        <f t="shared" ca="1" si="2356"/>
        <v>0</v>
      </c>
      <c r="J16749" s="17">
        <f t="shared" ca="1" si="2357"/>
        <v>31500</v>
      </c>
    </row>
    <row r="16750" spans="1:10" x14ac:dyDescent="0.3">
      <c r="A16750" s="4">
        <v>16738</v>
      </c>
      <c r="B16750" s="4">
        <f t="shared" ca="1" si="2358"/>
        <v>0.31215249328927075</v>
      </c>
      <c r="C16750" s="4">
        <f t="shared" ca="1" si="2359"/>
        <v>40</v>
      </c>
      <c r="D16750" s="4">
        <f t="shared" si="2360"/>
        <v>50</v>
      </c>
      <c r="E16750" s="4">
        <f t="shared" ca="1" si="2352"/>
        <v>40</v>
      </c>
      <c r="F16750" s="4">
        <f t="shared" ca="1" si="2353"/>
        <v>10</v>
      </c>
      <c r="G16750" s="17">
        <f t="shared" si="2354"/>
        <v>36000</v>
      </c>
      <c r="H16750" s="17">
        <f t="shared" ca="1" si="2355"/>
        <v>54000</v>
      </c>
      <c r="I16750" s="17">
        <f t="shared" ca="1" si="2356"/>
        <v>400</v>
      </c>
      <c r="J16750" s="17">
        <f t="shared" ca="1" si="2357"/>
        <v>18400</v>
      </c>
    </row>
    <row r="16751" spans="1:10" x14ac:dyDescent="0.3">
      <c r="A16751" s="4">
        <v>16739</v>
      </c>
      <c r="B16751" s="4">
        <f t="shared" ca="1" si="2358"/>
        <v>0.98599165147424928</v>
      </c>
      <c r="C16751" s="4">
        <f t="shared" ca="1" si="2359"/>
        <v>100</v>
      </c>
      <c r="D16751" s="4">
        <f t="shared" si="2360"/>
        <v>50</v>
      </c>
      <c r="E16751" s="4">
        <f t="shared" ca="1" si="2352"/>
        <v>50</v>
      </c>
      <c r="F16751" s="4">
        <f t="shared" ca="1" si="2353"/>
        <v>0</v>
      </c>
      <c r="G16751" s="17">
        <f t="shared" si="2354"/>
        <v>36000</v>
      </c>
      <c r="H16751" s="17">
        <f t="shared" ca="1" si="2355"/>
        <v>67500</v>
      </c>
      <c r="I16751" s="17">
        <f t="shared" ca="1" si="2356"/>
        <v>0</v>
      </c>
      <c r="J16751" s="17">
        <f t="shared" ca="1" si="2357"/>
        <v>31500</v>
      </c>
    </row>
    <row r="16752" spans="1:10" x14ac:dyDescent="0.3">
      <c r="A16752" s="4">
        <v>16740</v>
      </c>
      <c r="B16752" s="4">
        <f t="shared" ca="1" si="2358"/>
        <v>0.95680663988839232</v>
      </c>
      <c r="C16752" s="4">
        <f t="shared" ca="1" si="2359"/>
        <v>100</v>
      </c>
      <c r="D16752" s="4">
        <f t="shared" si="2360"/>
        <v>50</v>
      </c>
      <c r="E16752" s="4">
        <f t="shared" ca="1" si="2352"/>
        <v>50</v>
      </c>
      <c r="F16752" s="4">
        <f t="shared" ca="1" si="2353"/>
        <v>0</v>
      </c>
      <c r="G16752" s="17">
        <f t="shared" si="2354"/>
        <v>36000</v>
      </c>
      <c r="H16752" s="17">
        <f t="shared" ca="1" si="2355"/>
        <v>67500</v>
      </c>
      <c r="I16752" s="17">
        <f t="shared" ca="1" si="2356"/>
        <v>0</v>
      </c>
      <c r="J16752" s="17">
        <f t="shared" ca="1" si="2357"/>
        <v>31500</v>
      </c>
    </row>
    <row r="16753" spans="1:10" x14ac:dyDescent="0.3">
      <c r="A16753" s="4">
        <v>16741</v>
      </c>
      <c r="B16753" s="4">
        <f t="shared" ca="1" si="2358"/>
        <v>0.15461163480688789</v>
      </c>
      <c r="C16753" s="4">
        <f t="shared" ca="1" si="2359"/>
        <v>25</v>
      </c>
      <c r="D16753" s="4">
        <f t="shared" si="2360"/>
        <v>50</v>
      </c>
      <c r="E16753" s="4">
        <f t="shared" ca="1" si="2352"/>
        <v>25</v>
      </c>
      <c r="F16753" s="4">
        <f t="shared" ca="1" si="2353"/>
        <v>25</v>
      </c>
      <c r="G16753" s="17">
        <f t="shared" si="2354"/>
        <v>36000</v>
      </c>
      <c r="H16753" s="17">
        <f t="shared" ca="1" si="2355"/>
        <v>33750</v>
      </c>
      <c r="I16753" s="17">
        <f t="shared" ca="1" si="2356"/>
        <v>1000</v>
      </c>
      <c r="J16753" s="17">
        <f t="shared" ca="1" si="2357"/>
        <v>-1250</v>
      </c>
    </row>
    <row r="16754" spans="1:10" x14ac:dyDescent="0.3">
      <c r="A16754" s="4">
        <v>16742</v>
      </c>
      <c r="B16754" s="4">
        <f t="shared" ca="1" si="2358"/>
        <v>0.49984635297087043</v>
      </c>
      <c r="C16754" s="4">
        <f t="shared" ca="1" si="2359"/>
        <v>55</v>
      </c>
      <c r="D16754" s="4">
        <f t="shared" si="2360"/>
        <v>50</v>
      </c>
      <c r="E16754" s="4">
        <f t="shared" ca="1" si="2352"/>
        <v>50</v>
      </c>
      <c r="F16754" s="4">
        <f t="shared" ca="1" si="2353"/>
        <v>0</v>
      </c>
      <c r="G16754" s="17">
        <f t="shared" si="2354"/>
        <v>36000</v>
      </c>
      <c r="H16754" s="17">
        <f t="shared" ca="1" si="2355"/>
        <v>67500</v>
      </c>
      <c r="I16754" s="17">
        <f t="shared" ca="1" si="2356"/>
        <v>0</v>
      </c>
      <c r="J16754" s="17">
        <f t="shared" ca="1" si="2357"/>
        <v>31500</v>
      </c>
    </row>
    <row r="16755" spans="1:10" x14ac:dyDescent="0.3">
      <c r="A16755" s="4">
        <v>16743</v>
      </c>
      <c r="B16755" s="4">
        <f t="shared" ca="1" si="2358"/>
        <v>8.9868120096259774E-2</v>
      </c>
      <c r="C16755" s="4">
        <f t="shared" ca="1" si="2359"/>
        <v>25</v>
      </c>
      <c r="D16755" s="4">
        <f t="shared" si="2360"/>
        <v>50</v>
      </c>
      <c r="E16755" s="4">
        <f t="shared" ca="1" si="2352"/>
        <v>25</v>
      </c>
      <c r="F16755" s="4">
        <f t="shared" ca="1" si="2353"/>
        <v>25</v>
      </c>
      <c r="G16755" s="17">
        <f t="shared" si="2354"/>
        <v>36000</v>
      </c>
      <c r="H16755" s="17">
        <f t="shared" ca="1" si="2355"/>
        <v>33750</v>
      </c>
      <c r="I16755" s="17">
        <f t="shared" ca="1" si="2356"/>
        <v>1000</v>
      </c>
      <c r="J16755" s="17">
        <f t="shared" ca="1" si="2357"/>
        <v>-1250</v>
      </c>
    </row>
    <row r="16756" spans="1:10" x14ac:dyDescent="0.3">
      <c r="A16756" s="4">
        <v>16744</v>
      </c>
      <c r="B16756" s="4">
        <f t="shared" ca="1" si="2358"/>
        <v>0.54386572198505967</v>
      </c>
      <c r="C16756" s="4">
        <f t="shared" ca="1" si="2359"/>
        <v>55</v>
      </c>
      <c r="D16756" s="4">
        <f t="shared" si="2360"/>
        <v>50</v>
      </c>
      <c r="E16756" s="4">
        <f t="shared" ca="1" si="2352"/>
        <v>50</v>
      </c>
      <c r="F16756" s="4">
        <f t="shared" ca="1" si="2353"/>
        <v>0</v>
      </c>
      <c r="G16756" s="17">
        <f t="shared" si="2354"/>
        <v>36000</v>
      </c>
      <c r="H16756" s="17">
        <f t="shared" ca="1" si="2355"/>
        <v>67500</v>
      </c>
      <c r="I16756" s="17">
        <f t="shared" ca="1" si="2356"/>
        <v>0</v>
      </c>
      <c r="J16756" s="17">
        <f t="shared" ca="1" si="2357"/>
        <v>31500</v>
      </c>
    </row>
    <row r="16757" spans="1:10" x14ac:dyDescent="0.3">
      <c r="A16757" s="4">
        <v>16745</v>
      </c>
      <c r="B16757" s="4">
        <f t="shared" ca="1" si="2358"/>
        <v>0.33908128910374769</v>
      </c>
      <c r="C16757" s="4">
        <f t="shared" ca="1" si="2359"/>
        <v>55</v>
      </c>
      <c r="D16757" s="4">
        <f t="shared" si="2360"/>
        <v>50</v>
      </c>
      <c r="E16757" s="4">
        <f t="shared" ca="1" si="2352"/>
        <v>50</v>
      </c>
      <c r="F16757" s="4">
        <f t="shared" ca="1" si="2353"/>
        <v>0</v>
      </c>
      <c r="G16757" s="17">
        <f t="shared" si="2354"/>
        <v>36000</v>
      </c>
      <c r="H16757" s="17">
        <f t="shared" ca="1" si="2355"/>
        <v>67500</v>
      </c>
      <c r="I16757" s="17">
        <f t="shared" ca="1" si="2356"/>
        <v>0</v>
      </c>
      <c r="J16757" s="17">
        <f t="shared" ca="1" si="2357"/>
        <v>31500</v>
      </c>
    </row>
    <row r="16758" spans="1:10" x14ac:dyDescent="0.3">
      <c r="A16758" s="4">
        <v>16746</v>
      </c>
      <c r="B16758" s="4">
        <f t="shared" ca="1" si="2358"/>
        <v>0.20156340984887544</v>
      </c>
      <c r="C16758" s="4">
        <f t="shared" ca="1" si="2359"/>
        <v>40</v>
      </c>
      <c r="D16758" s="4">
        <f t="shared" si="2360"/>
        <v>50</v>
      </c>
      <c r="E16758" s="4">
        <f t="shared" ca="1" si="2352"/>
        <v>40</v>
      </c>
      <c r="F16758" s="4">
        <f t="shared" ca="1" si="2353"/>
        <v>10</v>
      </c>
      <c r="G16758" s="17">
        <f t="shared" si="2354"/>
        <v>36000</v>
      </c>
      <c r="H16758" s="17">
        <f t="shared" ca="1" si="2355"/>
        <v>54000</v>
      </c>
      <c r="I16758" s="17">
        <f t="shared" ca="1" si="2356"/>
        <v>400</v>
      </c>
      <c r="J16758" s="17">
        <f t="shared" ca="1" si="2357"/>
        <v>18400</v>
      </c>
    </row>
    <row r="16759" spans="1:10" x14ac:dyDescent="0.3">
      <c r="A16759" s="4">
        <v>16747</v>
      </c>
      <c r="B16759" s="4">
        <f t="shared" ca="1" si="2358"/>
        <v>0.87059603874715208</v>
      </c>
      <c r="C16759" s="4">
        <f t="shared" ca="1" si="2359"/>
        <v>85</v>
      </c>
      <c r="D16759" s="4">
        <f t="shared" si="2360"/>
        <v>50</v>
      </c>
      <c r="E16759" s="4">
        <f t="shared" ca="1" si="2352"/>
        <v>50</v>
      </c>
      <c r="F16759" s="4">
        <f t="shared" ca="1" si="2353"/>
        <v>0</v>
      </c>
      <c r="G16759" s="17">
        <f t="shared" si="2354"/>
        <v>36000</v>
      </c>
      <c r="H16759" s="17">
        <f t="shared" ca="1" si="2355"/>
        <v>67500</v>
      </c>
      <c r="I16759" s="17">
        <f t="shared" ca="1" si="2356"/>
        <v>0</v>
      </c>
      <c r="J16759" s="17">
        <f t="shared" ca="1" si="2357"/>
        <v>31500</v>
      </c>
    </row>
    <row r="16760" spans="1:10" x14ac:dyDescent="0.3">
      <c r="A16760" s="4">
        <v>16748</v>
      </c>
      <c r="B16760" s="4">
        <f t="shared" ca="1" si="2358"/>
        <v>0.44404174855023248</v>
      </c>
      <c r="C16760" s="4">
        <f t="shared" ca="1" si="2359"/>
        <v>55</v>
      </c>
      <c r="D16760" s="4">
        <f t="shared" si="2360"/>
        <v>50</v>
      </c>
      <c r="E16760" s="4">
        <f t="shared" ca="1" si="2352"/>
        <v>50</v>
      </c>
      <c r="F16760" s="4">
        <f t="shared" ca="1" si="2353"/>
        <v>0</v>
      </c>
      <c r="G16760" s="17">
        <f t="shared" si="2354"/>
        <v>36000</v>
      </c>
      <c r="H16760" s="17">
        <f t="shared" ca="1" si="2355"/>
        <v>67500</v>
      </c>
      <c r="I16760" s="17">
        <f t="shared" ca="1" si="2356"/>
        <v>0</v>
      </c>
      <c r="J16760" s="17">
        <f t="shared" ca="1" si="2357"/>
        <v>31500</v>
      </c>
    </row>
    <row r="16761" spans="1:10" x14ac:dyDescent="0.3">
      <c r="A16761" s="4">
        <v>16749</v>
      </c>
      <c r="B16761" s="4">
        <f t="shared" ca="1" si="2358"/>
        <v>2.3478684592375121E-3</v>
      </c>
      <c r="C16761" s="4">
        <f t="shared" ca="1" si="2359"/>
        <v>10</v>
      </c>
      <c r="D16761" s="4">
        <f t="shared" si="2360"/>
        <v>50</v>
      </c>
      <c r="E16761" s="4">
        <f t="shared" ca="1" si="2352"/>
        <v>10</v>
      </c>
      <c r="F16761" s="4">
        <f t="shared" ca="1" si="2353"/>
        <v>40</v>
      </c>
      <c r="G16761" s="17">
        <f t="shared" si="2354"/>
        <v>36000</v>
      </c>
      <c r="H16761" s="17">
        <f t="shared" ca="1" si="2355"/>
        <v>13500</v>
      </c>
      <c r="I16761" s="17">
        <f t="shared" ca="1" si="2356"/>
        <v>1600</v>
      </c>
      <c r="J16761" s="17">
        <f t="shared" ca="1" si="2357"/>
        <v>-20900</v>
      </c>
    </row>
    <row r="16762" spans="1:10" x14ac:dyDescent="0.3">
      <c r="A16762" s="4">
        <v>16750</v>
      </c>
      <c r="B16762" s="4">
        <f t="shared" ca="1" si="2358"/>
        <v>0.75308229408878791</v>
      </c>
      <c r="C16762" s="4">
        <f t="shared" ca="1" si="2359"/>
        <v>70</v>
      </c>
      <c r="D16762" s="4">
        <f t="shared" si="2360"/>
        <v>50</v>
      </c>
      <c r="E16762" s="4">
        <f t="shared" ref="E16762:E16825" ca="1" si="2361">MIN(C16762:D16762)</f>
        <v>50</v>
      </c>
      <c r="F16762" s="4">
        <f t="shared" ref="F16762:F16825" ca="1" si="2362">D16762-E16762</f>
        <v>0</v>
      </c>
      <c r="G16762" s="17">
        <f t="shared" ref="G16762:G16825" si="2363">D16762*$I$2</f>
        <v>36000</v>
      </c>
      <c r="H16762" s="17">
        <f t="shared" ref="H16762:H16825" ca="1" si="2364">E16762*$I$3</f>
        <v>67500</v>
      </c>
      <c r="I16762" s="17">
        <f t="shared" ref="I16762:I16825" ca="1" si="2365">F16762*$I$4</f>
        <v>0</v>
      </c>
      <c r="J16762" s="17">
        <f t="shared" ref="J16762:J16825" ca="1" si="2366">H16762+I16762-G16762</f>
        <v>31500</v>
      </c>
    </row>
    <row r="16763" spans="1:10" x14ac:dyDescent="0.3">
      <c r="A16763" s="4">
        <v>16751</v>
      </c>
      <c r="B16763" s="4">
        <f t="shared" ca="1" si="2358"/>
        <v>0.54758949991049799</v>
      </c>
      <c r="C16763" s="4">
        <f t="shared" ca="1" si="2359"/>
        <v>55</v>
      </c>
      <c r="D16763" s="4">
        <f t="shared" si="2360"/>
        <v>50</v>
      </c>
      <c r="E16763" s="4">
        <f t="shared" ca="1" si="2361"/>
        <v>50</v>
      </c>
      <c r="F16763" s="4">
        <f t="shared" ca="1" si="2362"/>
        <v>0</v>
      </c>
      <c r="G16763" s="17">
        <f t="shared" si="2363"/>
        <v>36000</v>
      </c>
      <c r="H16763" s="17">
        <f t="shared" ca="1" si="2364"/>
        <v>67500</v>
      </c>
      <c r="I16763" s="17">
        <f t="shared" ca="1" si="2365"/>
        <v>0</v>
      </c>
      <c r="J16763" s="17">
        <f t="shared" ca="1" si="2366"/>
        <v>31500</v>
      </c>
    </row>
    <row r="16764" spans="1:10" x14ac:dyDescent="0.3">
      <c r="A16764" s="4">
        <v>16752</v>
      </c>
      <c r="B16764" s="4">
        <f t="shared" ca="1" si="2358"/>
        <v>0.71630055641631352</v>
      </c>
      <c r="C16764" s="4">
        <f t="shared" ca="1" si="2359"/>
        <v>70</v>
      </c>
      <c r="D16764" s="4">
        <f t="shared" si="2360"/>
        <v>50</v>
      </c>
      <c r="E16764" s="4">
        <f t="shared" ca="1" si="2361"/>
        <v>50</v>
      </c>
      <c r="F16764" s="4">
        <f t="shared" ca="1" si="2362"/>
        <v>0</v>
      </c>
      <c r="G16764" s="17">
        <f t="shared" si="2363"/>
        <v>36000</v>
      </c>
      <c r="H16764" s="17">
        <f t="shared" ca="1" si="2364"/>
        <v>67500</v>
      </c>
      <c r="I16764" s="17">
        <f t="shared" ca="1" si="2365"/>
        <v>0</v>
      </c>
      <c r="J16764" s="17">
        <f t="shared" ca="1" si="2366"/>
        <v>31500</v>
      </c>
    </row>
    <row r="16765" spans="1:10" x14ac:dyDescent="0.3">
      <c r="A16765" s="4">
        <v>16753</v>
      </c>
      <c r="B16765" s="4">
        <f t="shared" ca="1" si="2358"/>
        <v>0.8218593388915838</v>
      </c>
      <c r="C16765" s="4">
        <f t="shared" ca="1" si="2359"/>
        <v>85</v>
      </c>
      <c r="D16765" s="4">
        <f t="shared" si="2360"/>
        <v>50</v>
      </c>
      <c r="E16765" s="4">
        <f t="shared" ca="1" si="2361"/>
        <v>50</v>
      </c>
      <c r="F16765" s="4">
        <f t="shared" ca="1" si="2362"/>
        <v>0</v>
      </c>
      <c r="G16765" s="17">
        <f t="shared" si="2363"/>
        <v>36000</v>
      </c>
      <c r="H16765" s="17">
        <f t="shared" ca="1" si="2364"/>
        <v>67500</v>
      </c>
      <c r="I16765" s="17">
        <f t="shared" ca="1" si="2365"/>
        <v>0</v>
      </c>
      <c r="J16765" s="17">
        <f t="shared" ca="1" si="2366"/>
        <v>31500</v>
      </c>
    </row>
    <row r="16766" spans="1:10" x14ac:dyDescent="0.3">
      <c r="A16766" s="4">
        <v>16754</v>
      </c>
      <c r="B16766" s="4">
        <f t="shared" ca="1" si="2358"/>
        <v>0.78187793213208356</v>
      </c>
      <c r="C16766" s="4">
        <f t="shared" ca="1" si="2359"/>
        <v>85</v>
      </c>
      <c r="D16766" s="4">
        <f t="shared" si="2360"/>
        <v>50</v>
      </c>
      <c r="E16766" s="4">
        <f t="shared" ca="1" si="2361"/>
        <v>50</v>
      </c>
      <c r="F16766" s="4">
        <f t="shared" ca="1" si="2362"/>
        <v>0</v>
      </c>
      <c r="G16766" s="17">
        <f t="shared" si="2363"/>
        <v>36000</v>
      </c>
      <c r="H16766" s="17">
        <f t="shared" ca="1" si="2364"/>
        <v>67500</v>
      </c>
      <c r="I16766" s="17">
        <f t="shared" ca="1" si="2365"/>
        <v>0</v>
      </c>
      <c r="J16766" s="17">
        <f t="shared" ca="1" si="2366"/>
        <v>31500</v>
      </c>
    </row>
    <row r="16767" spans="1:10" x14ac:dyDescent="0.3">
      <c r="A16767" s="4">
        <v>16755</v>
      </c>
      <c r="B16767" s="4">
        <f t="shared" ca="1" si="2358"/>
        <v>0.7772297215503764</v>
      </c>
      <c r="C16767" s="4">
        <f t="shared" ca="1" si="2359"/>
        <v>70</v>
      </c>
      <c r="D16767" s="4">
        <f t="shared" si="2360"/>
        <v>50</v>
      </c>
      <c r="E16767" s="4">
        <f t="shared" ca="1" si="2361"/>
        <v>50</v>
      </c>
      <c r="F16767" s="4">
        <f t="shared" ca="1" si="2362"/>
        <v>0</v>
      </c>
      <c r="G16767" s="17">
        <f t="shared" si="2363"/>
        <v>36000</v>
      </c>
      <c r="H16767" s="17">
        <f t="shared" ca="1" si="2364"/>
        <v>67500</v>
      </c>
      <c r="I16767" s="17">
        <f t="shared" ca="1" si="2365"/>
        <v>0</v>
      </c>
      <c r="J16767" s="17">
        <f t="shared" ca="1" si="2366"/>
        <v>31500</v>
      </c>
    </row>
    <row r="16768" spans="1:10" x14ac:dyDescent="0.3">
      <c r="A16768" s="4">
        <v>16756</v>
      </c>
      <c r="B16768" s="4">
        <f t="shared" ca="1" si="2358"/>
        <v>0.95529525327754339</v>
      </c>
      <c r="C16768" s="4">
        <f t="shared" ca="1" si="2359"/>
        <v>100</v>
      </c>
      <c r="D16768" s="4">
        <f t="shared" si="2360"/>
        <v>50</v>
      </c>
      <c r="E16768" s="4">
        <f t="shared" ca="1" si="2361"/>
        <v>50</v>
      </c>
      <c r="F16768" s="4">
        <f t="shared" ca="1" si="2362"/>
        <v>0</v>
      </c>
      <c r="G16768" s="17">
        <f t="shared" si="2363"/>
        <v>36000</v>
      </c>
      <c r="H16768" s="17">
        <f t="shared" ca="1" si="2364"/>
        <v>67500</v>
      </c>
      <c r="I16768" s="17">
        <f t="shared" ca="1" si="2365"/>
        <v>0</v>
      </c>
      <c r="J16768" s="17">
        <f t="shared" ca="1" si="2366"/>
        <v>31500</v>
      </c>
    </row>
    <row r="16769" spans="1:10" x14ac:dyDescent="0.3">
      <c r="A16769" s="4">
        <v>16757</v>
      </c>
      <c r="B16769" s="4">
        <f t="shared" ca="1" si="2358"/>
        <v>6.6548471231002271E-2</v>
      </c>
      <c r="C16769" s="4">
        <f t="shared" ca="1" si="2359"/>
        <v>10</v>
      </c>
      <c r="D16769" s="4">
        <f t="shared" si="2360"/>
        <v>50</v>
      </c>
      <c r="E16769" s="4">
        <f t="shared" ca="1" si="2361"/>
        <v>10</v>
      </c>
      <c r="F16769" s="4">
        <f t="shared" ca="1" si="2362"/>
        <v>40</v>
      </c>
      <c r="G16769" s="17">
        <f t="shared" si="2363"/>
        <v>36000</v>
      </c>
      <c r="H16769" s="17">
        <f t="shared" ca="1" si="2364"/>
        <v>13500</v>
      </c>
      <c r="I16769" s="17">
        <f t="shared" ca="1" si="2365"/>
        <v>1600</v>
      </c>
      <c r="J16769" s="17">
        <f t="shared" ca="1" si="2366"/>
        <v>-20900</v>
      </c>
    </row>
    <row r="16770" spans="1:10" x14ac:dyDescent="0.3">
      <c r="A16770" s="4">
        <v>16758</v>
      </c>
      <c r="B16770" s="4">
        <f t="shared" ca="1" si="2358"/>
        <v>0.33919744186826983</v>
      </c>
      <c r="C16770" s="4">
        <f t="shared" ca="1" si="2359"/>
        <v>55</v>
      </c>
      <c r="D16770" s="4">
        <f t="shared" si="2360"/>
        <v>50</v>
      </c>
      <c r="E16770" s="4">
        <f t="shared" ca="1" si="2361"/>
        <v>50</v>
      </c>
      <c r="F16770" s="4">
        <f t="shared" ca="1" si="2362"/>
        <v>0</v>
      </c>
      <c r="G16770" s="17">
        <f t="shared" si="2363"/>
        <v>36000</v>
      </c>
      <c r="H16770" s="17">
        <f t="shared" ca="1" si="2364"/>
        <v>67500</v>
      </c>
      <c r="I16770" s="17">
        <f t="shared" ca="1" si="2365"/>
        <v>0</v>
      </c>
      <c r="J16770" s="17">
        <f t="shared" ca="1" si="2366"/>
        <v>31500</v>
      </c>
    </row>
    <row r="16771" spans="1:10" x14ac:dyDescent="0.3">
      <c r="A16771" s="4">
        <v>16759</v>
      </c>
      <c r="B16771" s="4">
        <f t="shared" ca="1" si="2358"/>
        <v>0.83551869277026702</v>
      </c>
      <c r="C16771" s="4">
        <f t="shared" ca="1" si="2359"/>
        <v>85</v>
      </c>
      <c r="D16771" s="4">
        <f t="shared" si="2360"/>
        <v>50</v>
      </c>
      <c r="E16771" s="4">
        <f t="shared" ca="1" si="2361"/>
        <v>50</v>
      </c>
      <c r="F16771" s="4">
        <f t="shared" ca="1" si="2362"/>
        <v>0</v>
      </c>
      <c r="G16771" s="17">
        <f t="shared" si="2363"/>
        <v>36000</v>
      </c>
      <c r="H16771" s="17">
        <f t="shared" ca="1" si="2364"/>
        <v>67500</v>
      </c>
      <c r="I16771" s="17">
        <f t="shared" ca="1" si="2365"/>
        <v>0</v>
      </c>
      <c r="J16771" s="17">
        <f t="shared" ca="1" si="2366"/>
        <v>31500</v>
      </c>
    </row>
    <row r="16772" spans="1:10" x14ac:dyDescent="0.3">
      <c r="A16772" s="4">
        <v>16760</v>
      </c>
      <c r="B16772" s="4">
        <f t="shared" ca="1" si="2358"/>
        <v>0.66197061233904964</v>
      </c>
      <c r="C16772" s="4">
        <f t="shared" ca="1" si="2359"/>
        <v>70</v>
      </c>
      <c r="D16772" s="4">
        <f t="shared" si="2360"/>
        <v>50</v>
      </c>
      <c r="E16772" s="4">
        <f t="shared" ca="1" si="2361"/>
        <v>50</v>
      </c>
      <c r="F16772" s="4">
        <f t="shared" ca="1" si="2362"/>
        <v>0</v>
      </c>
      <c r="G16772" s="17">
        <f t="shared" si="2363"/>
        <v>36000</v>
      </c>
      <c r="H16772" s="17">
        <f t="shared" ca="1" si="2364"/>
        <v>67500</v>
      </c>
      <c r="I16772" s="17">
        <f t="shared" ca="1" si="2365"/>
        <v>0</v>
      </c>
      <c r="J16772" s="17">
        <f t="shared" ca="1" si="2366"/>
        <v>31500</v>
      </c>
    </row>
    <row r="16773" spans="1:10" x14ac:dyDescent="0.3">
      <c r="A16773" s="4">
        <v>16761</v>
      </c>
      <c r="B16773" s="4">
        <f t="shared" ca="1" si="2358"/>
        <v>0.14289760216244529</v>
      </c>
      <c r="C16773" s="4">
        <f t="shared" ca="1" si="2359"/>
        <v>25</v>
      </c>
      <c r="D16773" s="4">
        <f t="shared" si="2360"/>
        <v>50</v>
      </c>
      <c r="E16773" s="4">
        <f t="shared" ca="1" si="2361"/>
        <v>25</v>
      </c>
      <c r="F16773" s="4">
        <f t="shared" ca="1" si="2362"/>
        <v>25</v>
      </c>
      <c r="G16773" s="17">
        <f t="shared" si="2363"/>
        <v>36000</v>
      </c>
      <c r="H16773" s="17">
        <f t="shared" ca="1" si="2364"/>
        <v>33750</v>
      </c>
      <c r="I16773" s="17">
        <f t="shared" ca="1" si="2365"/>
        <v>1000</v>
      </c>
      <c r="J16773" s="17">
        <f t="shared" ca="1" si="2366"/>
        <v>-1250</v>
      </c>
    </row>
    <row r="16774" spans="1:10" x14ac:dyDescent="0.3">
      <c r="A16774" s="4">
        <v>16762</v>
      </c>
      <c r="B16774" s="4">
        <f t="shared" ca="1" si="2358"/>
        <v>0.10670096895390002</v>
      </c>
      <c r="C16774" s="4">
        <f t="shared" ca="1" si="2359"/>
        <v>25</v>
      </c>
      <c r="D16774" s="4">
        <f t="shared" si="2360"/>
        <v>50</v>
      </c>
      <c r="E16774" s="4">
        <f t="shared" ca="1" si="2361"/>
        <v>25</v>
      </c>
      <c r="F16774" s="4">
        <f t="shared" ca="1" si="2362"/>
        <v>25</v>
      </c>
      <c r="G16774" s="17">
        <f t="shared" si="2363"/>
        <v>36000</v>
      </c>
      <c r="H16774" s="17">
        <f t="shared" ca="1" si="2364"/>
        <v>33750</v>
      </c>
      <c r="I16774" s="17">
        <f t="shared" ca="1" si="2365"/>
        <v>1000</v>
      </c>
      <c r="J16774" s="17">
        <f t="shared" ca="1" si="2366"/>
        <v>-1250</v>
      </c>
    </row>
    <row r="16775" spans="1:10" x14ac:dyDescent="0.3">
      <c r="A16775" s="4">
        <v>16763</v>
      </c>
      <c r="B16775" s="4">
        <f t="shared" ca="1" si="2358"/>
        <v>0.4657686932626659</v>
      </c>
      <c r="C16775" s="4">
        <f t="shared" ca="1" si="2359"/>
        <v>55</v>
      </c>
      <c r="D16775" s="4">
        <f t="shared" si="2360"/>
        <v>50</v>
      </c>
      <c r="E16775" s="4">
        <f t="shared" ca="1" si="2361"/>
        <v>50</v>
      </c>
      <c r="F16775" s="4">
        <f t="shared" ca="1" si="2362"/>
        <v>0</v>
      </c>
      <c r="G16775" s="17">
        <f t="shared" si="2363"/>
        <v>36000</v>
      </c>
      <c r="H16775" s="17">
        <f t="shared" ca="1" si="2364"/>
        <v>67500</v>
      </c>
      <c r="I16775" s="17">
        <f t="shared" ca="1" si="2365"/>
        <v>0</v>
      </c>
      <c r="J16775" s="17">
        <f t="shared" ca="1" si="2366"/>
        <v>31500</v>
      </c>
    </row>
    <row r="16776" spans="1:10" x14ac:dyDescent="0.3">
      <c r="A16776" s="4">
        <v>16764</v>
      </c>
      <c r="B16776" s="4">
        <f t="shared" ca="1" si="2358"/>
        <v>0.4788757166664932</v>
      </c>
      <c r="C16776" s="4">
        <f t="shared" ca="1" si="2359"/>
        <v>55</v>
      </c>
      <c r="D16776" s="4">
        <f t="shared" si="2360"/>
        <v>50</v>
      </c>
      <c r="E16776" s="4">
        <f t="shared" ca="1" si="2361"/>
        <v>50</v>
      </c>
      <c r="F16776" s="4">
        <f t="shared" ca="1" si="2362"/>
        <v>0</v>
      </c>
      <c r="G16776" s="17">
        <f t="shared" si="2363"/>
        <v>36000</v>
      </c>
      <c r="H16776" s="17">
        <f t="shared" ca="1" si="2364"/>
        <v>67500</v>
      </c>
      <c r="I16776" s="17">
        <f t="shared" ca="1" si="2365"/>
        <v>0</v>
      </c>
      <c r="J16776" s="17">
        <f t="shared" ca="1" si="2366"/>
        <v>31500</v>
      </c>
    </row>
    <row r="16777" spans="1:10" x14ac:dyDescent="0.3">
      <c r="A16777" s="4">
        <v>16765</v>
      </c>
      <c r="B16777" s="4">
        <f t="shared" ca="1" si="2358"/>
        <v>0.87384983016495099</v>
      </c>
      <c r="C16777" s="4">
        <f t="shared" ca="1" si="2359"/>
        <v>85</v>
      </c>
      <c r="D16777" s="4">
        <f t="shared" si="2360"/>
        <v>50</v>
      </c>
      <c r="E16777" s="4">
        <f t="shared" ca="1" si="2361"/>
        <v>50</v>
      </c>
      <c r="F16777" s="4">
        <f t="shared" ca="1" si="2362"/>
        <v>0</v>
      </c>
      <c r="G16777" s="17">
        <f t="shared" si="2363"/>
        <v>36000</v>
      </c>
      <c r="H16777" s="17">
        <f t="shared" ca="1" si="2364"/>
        <v>67500</v>
      </c>
      <c r="I16777" s="17">
        <f t="shared" ca="1" si="2365"/>
        <v>0</v>
      </c>
      <c r="J16777" s="17">
        <f t="shared" ca="1" si="2366"/>
        <v>31500</v>
      </c>
    </row>
    <row r="16778" spans="1:10" x14ac:dyDescent="0.3">
      <c r="A16778" s="4">
        <v>16766</v>
      </c>
      <c r="B16778" s="4">
        <f t="shared" ca="1" si="2358"/>
        <v>0.42962891369533807</v>
      </c>
      <c r="C16778" s="4">
        <f t="shared" ca="1" si="2359"/>
        <v>55</v>
      </c>
      <c r="D16778" s="4">
        <f t="shared" si="2360"/>
        <v>50</v>
      </c>
      <c r="E16778" s="4">
        <f t="shared" ca="1" si="2361"/>
        <v>50</v>
      </c>
      <c r="F16778" s="4">
        <f t="shared" ca="1" si="2362"/>
        <v>0</v>
      </c>
      <c r="G16778" s="17">
        <f t="shared" si="2363"/>
        <v>36000</v>
      </c>
      <c r="H16778" s="17">
        <f t="shared" ca="1" si="2364"/>
        <v>67500</v>
      </c>
      <c r="I16778" s="17">
        <f t="shared" ca="1" si="2365"/>
        <v>0</v>
      </c>
      <c r="J16778" s="17">
        <f t="shared" ca="1" si="2366"/>
        <v>31500</v>
      </c>
    </row>
    <row r="16779" spans="1:10" x14ac:dyDescent="0.3">
      <c r="A16779" s="4">
        <v>16767</v>
      </c>
      <c r="B16779" s="4">
        <f t="shared" ca="1" si="2358"/>
        <v>0.94953498049223894</v>
      </c>
      <c r="C16779" s="4">
        <f t="shared" ca="1" si="2359"/>
        <v>100</v>
      </c>
      <c r="D16779" s="4">
        <f t="shared" si="2360"/>
        <v>50</v>
      </c>
      <c r="E16779" s="4">
        <f t="shared" ca="1" si="2361"/>
        <v>50</v>
      </c>
      <c r="F16779" s="4">
        <f t="shared" ca="1" si="2362"/>
        <v>0</v>
      </c>
      <c r="G16779" s="17">
        <f t="shared" si="2363"/>
        <v>36000</v>
      </c>
      <c r="H16779" s="17">
        <f t="shared" ca="1" si="2364"/>
        <v>67500</v>
      </c>
      <c r="I16779" s="17">
        <f t="shared" ca="1" si="2365"/>
        <v>0</v>
      </c>
      <c r="J16779" s="17">
        <f t="shared" ca="1" si="2366"/>
        <v>31500</v>
      </c>
    </row>
    <row r="16780" spans="1:10" x14ac:dyDescent="0.3">
      <c r="A16780" s="4">
        <v>16768</v>
      </c>
      <c r="B16780" s="4">
        <f t="shared" ca="1" si="2358"/>
        <v>0.53353287905161795</v>
      </c>
      <c r="C16780" s="4">
        <f t="shared" ca="1" si="2359"/>
        <v>55</v>
      </c>
      <c r="D16780" s="4">
        <f t="shared" si="2360"/>
        <v>50</v>
      </c>
      <c r="E16780" s="4">
        <f t="shared" ca="1" si="2361"/>
        <v>50</v>
      </c>
      <c r="F16780" s="4">
        <f t="shared" ca="1" si="2362"/>
        <v>0</v>
      </c>
      <c r="G16780" s="17">
        <f t="shared" si="2363"/>
        <v>36000</v>
      </c>
      <c r="H16780" s="17">
        <f t="shared" ca="1" si="2364"/>
        <v>67500</v>
      </c>
      <c r="I16780" s="17">
        <f t="shared" ca="1" si="2365"/>
        <v>0</v>
      </c>
      <c r="J16780" s="17">
        <f t="shared" ca="1" si="2366"/>
        <v>31500</v>
      </c>
    </row>
    <row r="16781" spans="1:10" x14ac:dyDescent="0.3">
      <c r="A16781" s="4">
        <v>16769</v>
      </c>
      <c r="B16781" s="4">
        <f t="shared" ca="1" si="2358"/>
        <v>0.83761262665442449</v>
      </c>
      <c r="C16781" s="4">
        <f t="shared" ca="1" si="2359"/>
        <v>85</v>
      </c>
      <c r="D16781" s="4">
        <f t="shared" si="2360"/>
        <v>50</v>
      </c>
      <c r="E16781" s="4">
        <f t="shared" ca="1" si="2361"/>
        <v>50</v>
      </c>
      <c r="F16781" s="4">
        <f t="shared" ca="1" si="2362"/>
        <v>0</v>
      </c>
      <c r="G16781" s="17">
        <f t="shared" si="2363"/>
        <v>36000</v>
      </c>
      <c r="H16781" s="17">
        <f t="shared" ca="1" si="2364"/>
        <v>67500</v>
      </c>
      <c r="I16781" s="17">
        <f t="shared" ca="1" si="2365"/>
        <v>0</v>
      </c>
      <c r="J16781" s="17">
        <f t="shared" ca="1" si="2366"/>
        <v>31500</v>
      </c>
    </row>
    <row r="16782" spans="1:10" x14ac:dyDescent="0.3">
      <c r="A16782" s="4">
        <v>16770</v>
      </c>
      <c r="B16782" s="4">
        <f t="shared" ref="B16782:B16845" ca="1" si="2367">RAND()</f>
        <v>0.52276156377370619</v>
      </c>
      <c r="C16782" s="4">
        <f t="shared" ref="C16782:C16845" ca="1" si="2368">LOOKUP(B16782,$E$3:$F$9,$D$3:$D$9)</f>
        <v>55</v>
      </c>
      <c r="D16782" s="4">
        <f t="shared" ref="D16782:D16845" si="2369">$I$6</f>
        <v>50</v>
      </c>
      <c r="E16782" s="4">
        <f t="shared" ca="1" si="2361"/>
        <v>50</v>
      </c>
      <c r="F16782" s="4">
        <f t="shared" ca="1" si="2362"/>
        <v>0</v>
      </c>
      <c r="G16782" s="17">
        <f t="shared" si="2363"/>
        <v>36000</v>
      </c>
      <c r="H16782" s="17">
        <f t="shared" ca="1" si="2364"/>
        <v>67500</v>
      </c>
      <c r="I16782" s="17">
        <f t="shared" ca="1" si="2365"/>
        <v>0</v>
      </c>
      <c r="J16782" s="17">
        <f t="shared" ca="1" si="2366"/>
        <v>31500</v>
      </c>
    </row>
    <row r="16783" spans="1:10" x14ac:dyDescent="0.3">
      <c r="A16783" s="4">
        <v>16771</v>
      </c>
      <c r="B16783" s="4">
        <f t="shared" ca="1" si="2367"/>
        <v>0.69439441644885913</v>
      </c>
      <c r="C16783" s="4">
        <f t="shared" ca="1" si="2368"/>
        <v>70</v>
      </c>
      <c r="D16783" s="4">
        <f t="shared" si="2369"/>
        <v>50</v>
      </c>
      <c r="E16783" s="4">
        <f t="shared" ca="1" si="2361"/>
        <v>50</v>
      </c>
      <c r="F16783" s="4">
        <f t="shared" ca="1" si="2362"/>
        <v>0</v>
      </c>
      <c r="G16783" s="17">
        <f t="shared" si="2363"/>
        <v>36000</v>
      </c>
      <c r="H16783" s="17">
        <f t="shared" ca="1" si="2364"/>
        <v>67500</v>
      </c>
      <c r="I16783" s="17">
        <f t="shared" ca="1" si="2365"/>
        <v>0</v>
      </c>
      <c r="J16783" s="17">
        <f t="shared" ca="1" si="2366"/>
        <v>31500</v>
      </c>
    </row>
    <row r="16784" spans="1:10" x14ac:dyDescent="0.3">
      <c r="A16784" s="4">
        <v>16772</v>
      </c>
      <c r="B16784" s="4">
        <f t="shared" ca="1" si="2367"/>
        <v>0.91460484365957395</v>
      </c>
      <c r="C16784" s="4">
        <f t="shared" ca="1" si="2368"/>
        <v>85</v>
      </c>
      <c r="D16784" s="4">
        <f t="shared" si="2369"/>
        <v>50</v>
      </c>
      <c r="E16784" s="4">
        <f t="shared" ca="1" si="2361"/>
        <v>50</v>
      </c>
      <c r="F16784" s="4">
        <f t="shared" ca="1" si="2362"/>
        <v>0</v>
      </c>
      <c r="G16784" s="17">
        <f t="shared" si="2363"/>
        <v>36000</v>
      </c>
      <c r="H16784" s="17">
        <f t="shared" ca="1" si="2364"/>
        <v>67500</v>
      </c>
      <c r="I16784" s="17">
        <f t="shared" ca="1" si="2365"/>
        <v>0</v>
      </c>
      <c r="J16784" s="17">
        <f t="shared" ca="1" si="2366"/>
        <v>31500</v>
      </c>
    </row>
    <row r="16785" spans="1:10" x14ac:dyDescent="0.3">
      <c r="A16785" s="4">
        <v>16773</v>
      </c>
      <c r="B16785" s="4">
        <f t="shared" ca="1" si="2367"/>
        <v>0.3564277150295686</v>
      </c>
      <c r="C16785" s="4">
        <f t="shared" ca="1" si="2368"/>
        <v>55</v>
      </c>
      <c r="D16785" s="4">
        <f t="shared" si="2369"/>
        <v>50</v>
      </c>
      <c r="E16785" s="4">
        <f t="shared" ca="1" si="2361"/>
        <v>50</v>
      </c>
      <c r="F16785" s="4">
        <f t="shared" ca="1" si="2362"/>
        <v>0</v>
      </c>
      <c r="G16785" s="17">
        <f t="shared" si="2363"/>
        <v>36000</v>
      </c>
      <c r="H16785" s="17">
        <f t="shared" ca="1" si="2364"/>
        <v>67500</v>
      </c>
      <c r="I16785" s="17">
        <f t="shared" ca="1" si="2365"/>
        <v>0</v>
      </c>
      <c r="J16785" s="17">
        <f t="shared" ca="1" si="2366"/>
        <v>31500</v>
      </c>
    </row>
    <row r="16786" spans="1:10" x14ac:dyDescent="0.3">
      <c r="A16786" s="4">
        <v>16774</v>
      </c>
      <c r="B16786" s="4">
        <f t="shared" ca="1" si="2367"/>
        <v>0.44134672486293025</v>
      </c>
      <c r="C16786" s="4">
        <f t="shared" ca="1" si="2368"/>
        <v>55</v>
      </c>
      <c r="D16786" s="4">
        <f t="shared" si="2369"/>
        <v>50</v>
      </c>
      <c r="E16786" s="4">
        <f t="shared" ca="1" si="2361"/>
        <v>50</v>
      </c>
      <c r="F16786" s="4">
        <f t="shared" ca="1" si="2362"/>
        <v>0</v>
      </c>
      <c r="G16786" s="17">
        <f t="shared" si="2363"/>
        <v>36000</v>
      </c>
      <c r="H16786" s="17">
        <f t="shared" ca="1" si="2364"/>
        <v>67500</v>
      </c>
      <c r="I16786" s="17">
        <f t="shared" ca="1" si="2365"/>
        <v>0</v>
      </c>
      <c r="J16786" s="17">
        <f t="shared" ca="1" si="2366"/>
        <v>31500</v>
      </c>
    </row>
    <row r="16787" spans="1:10" x14ac:dyDescent="0.3">
      <c r="A16787" s="4">
        <v>16775</v>
      </c>
      <c r="B16787" s="4">
        <f t="shared" ca="1" si="2367"/>
        <v>5.0198791876441273E-3</v>
      </c>
      <c r="C16787" s="4">
        <f t="shared" ca="1" si="2368"/>
        <v>10</v>
      </c>
      <c r="D16787" s="4">
        <f t="shared" si="2369"/>
        <v>50</v>
      </c>
      <c r="E16787" s="4">
        <f t="shared" ca="1" si="2361"/>
        <v>10</v>
      </c>
      <c r="F16787" s="4">
        <f t="shared" ca="1" si="2362"/>
        <v>40</v>
      </c>
      <c r="G16787" s="17">
        <f t="shared" si="2363"/>
        <v>36000</v>
      </c>
      <c r="H16787" s="17">
        <f t="shared" ca="1" si="2364"/>
        <v>13500</v>
      </c>
      <c r="I16787" s="17">
        <f t="shared" ca="1" si="2365"/>
        <v>1600</v>
      </c>
      <c r="J16787" s="17">
        <f t="shared" ca="1" si="2366"/>
        <v>-20900</v>
      </c>
    </row>
    <row r="16788" spans="1:10" x14ac:dyDescent="0.3">
      <c r="A16788" s="4">
        <v>16776</v>
      </c>
      <c r="B16788" s="4">
        <f t="shared" ca="1" si="2367"/>
        <v>0.55752483048955492</v>
      </c>
      <c r="C16788" s="4">
        <f t="shared" ca="1" si="2368"/>
        <v>55</v>
      </c>
      <c r="D16788" s="4">
        <f t="shared" si="2369"/>
        <v>50</v>
      </c>
      <c r="E16788" s="4">
        <f t="shared" ca="1" si="2361"/>
        <v>50</v>
      </c>
      <c r="F16788" s="4">
        <f t="shared" ca="1" si="2362"/>
        <v>0</v>
      </c>
      <c r="G16788" s="17">
        <f t="shared" si="2363"/>
        <v>36000</v>
      </c>
      <c r="H16788" s="17">
        <f t="shared" ca="1" si="2364"/>
        <v>67500</v>
      </c>
      <c r="I16788" s="17">
        <f t="shared" ca="1" si="2365"/>
        <v>0</v>
      </c>
      <c r="J16788" s="17">
        <f t="shared" ca="1" si="2366"/>
        <v>31500</v>
      </c>
    </row>
    <row r="16789" spans="1:10" x14ac:dyDescent="0.3">
      <c r="A16789" s="4">
        <v>16777</v>
      </c>
      <c r="B16789" s="4">
        <f t="shared" ca="1" si="2367"/>
        <v>0.81964838946554053</v>
      </c>
      <c r="C16789" s="4">
        <f t="shared" ca="1" si="2368"/>
        <v>85</v>
      </c>
      <c r="D16789" s="4">
        <f t="shared" si="2369"/>
        <v>50</v>
      </c>
      <c r="E16789" s="4">
        <f t="shared" ca="1" si="2361"/>
        <v>50</v>
      </c>
      <c r="F16789" s="4">
        <f t="shared" ca="1" si="2362"/>
        <v>0</v>
      </c>
      <c r="G16789" s="17">
        <f t="shared" si="2363"/>
        <v>36000</v>
      </c>
      <c r="H16789" s="17">
        <f t="shared" ca="1" si="2364"/>
        <v>67500</v>
      </c>
      <c r="I16789" s="17">
        <f t="shared" ca="1" si="2365"/>
        <v>0</v>
      </c>
      <c r="J16789" s="17">
        <f t="shared" ca="1" si="2366"/>
        <v>31500</v>
      </c>
    </row>
    <row r="16790" spans="1:10" x14ac:dyDescent="0.3">
      <c r="A16790" s="4">
        <v>16778</v>
      </c>
      <c r="B16790" s="4">
        <f t="shared" ca="1" si="2367"/>
        <v>0.85996303729338874</v>
      </c>
      <c r="C16790" s="4">
        <f t="shared" ca="1" si="2368"/>
        <v>85</v>
      </c>
      <c r="D16790" s="4">
        <f t="shared" si="2369"/>
        <v>50</v>
      </c>
      <c r="E16790" s="4">
        <f t="shared" ca="1" si="2361"/>
        <v>50</v>
      </c>
      <c r="F16790" s="4">
        <f t="shared" ca="1" si="2362"/>
        <v>0</v>
      </c>
      <c r="G16790" s="17">
        <f t="shared" si="2363"/>
        <v>36000</v>
      </c>
      <c r="H16790" s="17">
        <f t="shared" ca="1" si="2364"/>
        <v>67500</v>
      </c>
      <c r="I16790" s="17">
        <f t="shared" ca="1" si="2365"/>
        <v>0</v>
      </c>
      <c r="J16790" s="17">
        <f t="shared" ca="1" si="2366"/>
        <v>31500</v>
      </c>
    </row>
    <row r="16791" spans="1:10" x14ac:dyDescent="0.3">
      <c r="A16791" s="4">
        <v>16779</v>
      </c>
      <c r="B16791" s="4">
        <f t="shared" ca="1" si="2367"/>
        <v>0.34020635422205314</v>
      </c>
      <c r="C16791" s="4">
        <f t="shared" ca="1" si="2368"/>
        <v>55</v>
      </c>
      <c r="D16791" s="4">
        <f t="shared" si="2369"/>
        <v>50</v>
      </c>
      <c r="E16791" s="4">
        <f t="shared" ca="1" si="2361"/>
        <v>50</v>
      </c>
      <c r="F16791" s="4">
        <f t="shared" ca="1" si="2362"/>
        <v>0</v>
      </c>
      <c r="G16791" s="17">
        <f t="shared" si="2363"/>
        <v>36000</v>
      </c>
      <c r="H16791" s="17">
        <f t="shared" ca="1" si="2364"/>
        <v>67500</v>
      </c>
      <c r="I16791" s="17">
        <f t="shared" ca="1" si="2365"/>
        <v>0</v>
      </c>
      <c r="J16791" s="17">
        <f t="shared" ca="1" si="2366"/>
        <v>31500</v>
      </c>
    </row>
    <row r="16792" spans="1:10" x14ac:dyDescent="0.3">
      <c r="A16792" s="4">
        <v>16780</v>
      </c>
      <c r="B16792" s="4">
        <f t="shared" ca="1" si="2367"/>
        <v>2.3682390277343313E-2</v>
      </c>
      <c r="C16792" s="4">
        <f t="shared" ca="1" si="2368"/>
        <v>10</v>
      </c>
      <c r="D16792" s="4">
        <f t="shared" si="2369"/>
        <v>50</v>
      </c>
      <c r="E16792" s="4">
        <f t="shared" ca="1" si="2361"/>
        <v>10</v>
      </c>
      <c r="F16792" s="4">
        <f t="shared" ca="1" si="2362"/>
        <v>40</v>
      </c>
      <c r="G16792" s="17">
        <f t="shared" si="2363"/>
        <v>36000</v>
      </c>
      <c r="H16792" s="17">
        <f t="shared" ca="1" si="2364"/>
        <v>13500</v>
      </c>
      <c r="I16792" s="17">
        <f t="shared" ca="1" si="2365"/>
        <v>1600</v>
      </c>
      <c r="J16792" s="17">
        <f t="shared" ca="1" si="2366"/>
        <v>-20900</v>
      </c>
    </row>
    <row r="16793" spans="1:10" x14ac:dyDescent="0.3">
      <c r="A16793" s="4">
        <v>16781</v>
      </c>
      <c r="B16793" s="4">
        <f t="shared" ca="1" si="2367"/>
        <v>0.55391505486485759</v>
      </c>
      <c r="C16793" s="4">
        <f t="shared" ca="1" si="2368"/>
        <v>55</v>
      </c>
      <c r="D16793" s="4">
        <f t="shared" si="2369"/>
        <v>50</v>
      </c>
      <c r="E16793" s="4">
        <f t="shared" ca="1" si="2361"/>
        <v>50</v>
      </c>
      <c r="F16793" s="4">
        <f t="shared" ca="1" si="2362"/>
        <v>0</v>
      </c>
      <c r="G16793" s="17">
        <f t="shared" si="2363"/>
        <v>36000</v>
      </c>
      <c r="H16793" s="17">
        <f t="shared" ca="1" si="2364"/>
        <v>67500</v>
      </c>
      <c r="I16793" s="17">
        <f t="shared" ca="1" si="2365"/>
        <v>0</v>
      </c>
      <c r="J16793" s="17">
        <f t="shared" ca="1" si="2366"/>
        <v>31500</v>
      </c>
    </row>
    <row r="16794" spans="1:10" x14ac:dyDescent="0.3">
      <c r="A16794" s="4">
        <v>16782</v>
      </c>
      <c r="B16794" s="4">
        <f t="shared" ca="1" si="2367"/>
        <v>0.2492646088493623</v>
      </c>
      <c r="C16794" s="4">
        <f t="shared" ca="1" si="2368"/>
        <v>40</v>
      </c>
      <c r="D16794" s="4">
        <f t="shared" si="2369"/>
        <v>50</v>
      </c>
      <c r="E16794" s="4">
        <f t="shared" ca="1" si="2361"/>
        <v>40</v>
      </c>
      <c r="F16794" s="4">
        <f t="shared" ca="1" si="2362"/>
        <v>10</v>
      </c>
      <c r="G16794" s="17">
        <f t="shared" si="2363"/>
        <v>36000</v>
      </c>
      <c r="H16794" s="17">
        <f t="shared" ca="1" si="2364"/>
        <v>54000</v>
      </c>
      <c r="I16794" s="17">
        <f t="shared" ca="1" si="2365"/>
        <v>400</v>
      </c>
      <c r="J16794" s="17">
        <f t="shared" ca="1" si="2366"/>
        <v>18400</v>
      </c>
    </row>
    <row r="16795" spans="1:10" x14ac:dyDescent="0.3">
      <c r="A16795" s="4">
        <v>16783</v>
      </c>
      <c r="B16795" s="4">
        <f t="shared" ca="1" si="2367"/>
        <v>0.62158076206898027</v>
      </c>
      <c r="C16795" s="4">
        <f t="shared" ca="1" si="2368"/>
        <v>70</v>
      </c>
      <c r="D16795" s="4">
        <f t="shared" si="2369"/>
        <v>50</v>
      </c>
      <c r="E16795" s="4">
        <f t="shared" ca="1" si="2361"/>
        <v>50</v>
      </c>
      <c r="F16795" s="4">
        <f t="shared" ca="1" si="2362"/>
        <v>0</v>
      </c>
      <c r="G16795" s="17">
        <f t="shared" si="2363"/>
        <v>36000</v>
      </c>
      <c r="H16795" s="17">
        <f t="shared" ca="1" si="2364"/>
        <v>67500</v>
      </c>
      <c r="I16795" s="17">
        <f t="shared" ca="1" si="2365"/>
        <v>0</v>
      </c>
      <c r="J16795" s="17">
        <f t="shared" ca="1" si="2366"/>
        <v>31500</v>
      </c>
    </row>
    <row r="16796" spans="1:10" x14ac:dyDescent="0.3">
      <c r="A16796" s="4">
        <v>16784</v>
      </c>
      <c r="B16796" s="4">
        <f t="shared" ca="1" si="2367"/>
        <v>0.89457707566282452</v>
      </c>
      <c r="C16796" s="4">
        <f t="shared" ca="1" si="2368"/>
        <v>85</v>
      </c>
      <c r="D16796" s="4">
        <f t="shared" si="2369"/>
        <v>50</v>
      </c>
      <c r="E16796" s="4">
        <f t="shared" ca="1" si="2361"/>
        <v>50</v>
      </c>
      <c r="F16796" s="4">
        <f t="shared" ca="1" si="2362"/>
        <v>0</v>
      </c>
      <c r="G16796" s="17">
        <f t="shared" si="2363"/>
        <v>36000</v>
      </c>
      <c r="H16796" s="17">
        <f t="shared" ca="1" si="2364"/>
        <v>67500</v>
      </c>
      <c r="I16796" s="17">
        <f t="shared" ca="1" si="2365"/>
        <v>0</v>
      </c>
      <c r="J16796" s="17">
        <f t="shared" ca="1" si="2366"/>
        <v>31500</v>
      </c>
    </row>
    <row r="16797" spans="1:10" x14ac:dyDescent="0.3">
      <c r="A16797" s="4">
        <v>16785</v>
      </c>
      <c r="B16797" s="4">
        <f t="shared" ca="1" si="2367"/>
        <v>0.45488525343689412</v>
      </c>
      <c r="C16797" s="4">
        <f t="shared" ca="1" si="2368"/>
        <v>55</v>
      </c>
      <c r="D16797" s="4">
        <f t="shared" si="2369"/>
        <v>50</v>
      </c>
      <c r="E16797" s="4">
        <f t="shared" ca="1" si="2361"/>
        <v>50</v>
      </c>
      <c r="F16797" s="4">
        <f t="shared" ca="1" si="2362"/>
        <v>0</v>
      </c>
      <c r="G16797" s="17">
        <f t="shared" si="2363"/>
        <v>36000</v>
      </c>
      <c r="H16797" s="17">
        <f t="shared" ca="1" si="2364"/>
        <v>67500</v>
      </c>
      <c r="I16797" s="17">
        <f t="shared" ca="1" si="2365"/>
        <v>0</v>
      </c>
      <c r="J16797" s="17">
        <f t="shared" ca="1" si="2366"/>
        <v>31500</v>
      </c>
    </row>
    <row r="16798" spans="1:10" x14ac:dyDescent="0.3">
      <c r="A16798" s="4">
        <v>16786</v>
      </c>
      <c r="B16798" s="4">
        <f t="shared" ca="1" si="2367"/>
        <v>0.38509655483722571</v>
      </c>
      <c r="C16798" s="4">
        <f t="shared" ca="1" si="2368"/>
        <v>55</v>
      </c>
      <c r="D16798" s="4">
        <f t="shared" si="2369"/>
        <v>50</v>
      </c>
      <c r="E16798" s="4">
        <f t="shared" ca="1" si="2361"/>
        <v>50</v>
      </c>
      <c r="F16798" s="4">
        <f t="shared" ca="1" si="2362"/>
        <v>0</v>
      </c>
      <c r="G16798" s="17">
        <f t="shared" si="2363"/>
        <v>36000</v>
      </c>
      <c r="H16798" s="17">
        <f t="shared" ca="1" si="2364"/>
        <v>67500</v>
      </c>
      <c r="I16798" s="17">
        <f t="shared" ca="1" si="2365"/>
        <v>0</v>
      </c>
      <c r="J16798" s="17">
        <f t="shared" ca="1" si="2366"/>
        <v>31500</v>
      </c>
    </row>
    <row r="16799" spans="1:10" x14ac:dyDescent="0.3">
      <c r="A16799" s="4">
        <v>16787</v>
      </c>
      <c r="B16799" s="4">
        <f t="shared" ca="1" si="2367"/>
        <v>0.44202519794058204</v>
      </c>
      <c r="C16799" s="4">
        <f t="shared" ca="1" si="2368"/>
        <v>55</v>
      </c>
      <c r="D16799" s="4">
        <f t="shared" si="2369"/>
        <v>50</v>
      </c>
      <c r="E16799" s="4">
        <f t="shared" ca="1" si="2361"/>
        <v>50</v>
      </c>
      <c r="F16799" s="4">
        <f t="shared" ca="1" si="2362"/>
        <v>0</v>
      </c>
      <c r="G16799" s="17">
        <f t="shared" si="2363"/>
        <v>36000</v>
      </c>
      <c r="H16799" s="17">
        <f t="shared" ca="1" si="2364"/>
        <v>67500</v>
      </c>
      <c r="I16799" s="17">
        <f t="shared" ca="1" si="2365"/>
        <v>0</v>
      </c>
      <c r="J16799" s="17">
        <f t="shared" ca="1" si="2366"/>
        <v>31500</v>
      </c>
    </row>
    <row r="16800" spans="1:10" x14ac:dyDescent="0.3">
      <c r="A16800" s="4">
        <v>16788</v>
      </c>
      <c r="B16800" s="4">
        <f t="shared" ca="1" si="2367"/>
        <v>0.56973183782829973</v>
      </c>
      <c r="C16800" s="4">
        <f t="shared" ca="1" si="2368"/>
        <v>55</v>
      </c>
      <c r="D16800" s="4">
        <f t="shared" si="2369"/>
        <v>50</v>
      </c>
      <c r="E16800" s="4">
        <f t="shared" ca="1" si="2361"/>
        <v>50</v>
      </c>
      <c r="F16800" s="4">
        <f t="shared" ca="1" si="2362"/>
        <v>0</v>
      </c>
      <c r="G16800" s="17">
        <f t="shared" si="2363"/>
        <v>36000</v>
      </c>
      <c r="H16800" s="17">
        <f t="shared" ca="1" si="2364"/>
        <v>67500</v>
      </c>
      <c r="I16800" s="17">
        <f t="shared" ca="1" si="2365"/>
        <v>0</v>
      </c>
      <c r="J16800" s="17">
        <f t="shared" ca="1" si="2366"/>
        <v>31500</v>
      </c>
    </row>
    <row r="16801" spans="1:10" x14ac:dyDescent="0.3">
      <c r="A16801" s="4">
        <v>16789</v>
      </c>
      <c r="B16801" s="4">
        <f t="shared" ca="1" si="2367"/>
        <v>0.93758649053138721</v>
      </c>
      <c r="C16801" s="4">
        <f t="shared" ca="1" si="2368"/>
        <v>100</v>
      </c>
      <c r="D16801" s="4">
        <f t="shared" si="2369"/>
        <v>50</v>
      </c>
      <c r="E16801" s="4">
        <f t="shared" ca="1" si="2361"/>
        <v>50</v>
      </c>
      <c r="F16801" s="4">
        <f t="shared" ca="1" si="2362"/>
        <v>0</v>
      </c>
      <c r="G16801" s="17">
        <f t="shared" si="2363"/>
        <v>36000</v>
      </c>
      <c r="H16801" s="17">
        <f t="shared" ca="1" si="2364"/>
        <v>67500</v>
      </c>
      <c r="I16801" s="17">
        <f t="shared" ca="1" si="2365"/>
        <v>0</v>
      </c>
      <c r="J16801" s="17">
        <f t="shared" ca="1" si="2366"/>
        <v>31500</v>
      </c>
    </row>
    <row r="16802" spans="1:10" x14ac:dyDescent="0.3">
      <c r="A16802" s="4">
        <v>16790</v>
      </c>
      <c r="B16802" s="4">
        <f t="shared" ca="1" si="2367"/>
        <v>4.4261525621725806E-2</v>
      </c>
      <c r="C16802" s="4">
        <f t="shared" ca="1" si="2368"/>
        <v>10</v>
      </c>
      <c r="D16802" s="4">
        <f t="shared" si="2369"/>
        <v>50</v>
      </c>
      <c r="E16802" s="4">
        <f t="shared" ca="1" si="2361"/>
        <v>10</v>
      </c>
      <c r="F16802" s="4">
        <f t="shared" ca="1" si="2362"/>
        <v>40</v>
      </c>
      <c r="G16802" s="17">
        <f t="shared" si="2363"/>
        <v>36000</v>
      </c>
      <c r="H16802" s="17">
        <f t="shared" ca="1" si="2364"/>
        <v>13500</v>
      </c>
      <c r="I16802" s="17">
        <f t="shared" ca="1" si="2365"/>
        <v>1600</v>
      </c>
      <c r="J16802" s="17">
        <f t="shared" ca="1" si="2366"/>
        <v>-20900</v>
      </c>
    </row>
    <row r="16803" spans="1:10" x14ac:dyDescent="0.3">
      <c r="A16803" s="4">
        <v>16791</v>
      </c>
      <c r="B16803" s="4">
        <f t="shared" ca="1" si="2367"/>
        <v>0.52825233436274643</v>
      </c>
      <c r="C16803" s="4">
        <f t="shared" ca="1" si="2368"/>
        <v>55</v>
      </c>
      <c r="D16803" s="4">
        <f t="shared" si="2369"/>
        <v>50</v>
      </c>
      <c r="E16803" s="4">
        <f t="shared" ca="1" si="2361"/>
        <v>50</v>
      </c>
      <c r="F16803" s="4">
        <f t="shared" ca="1" si="2362"/>
        <v>0</v>
      </c>
      <c r="G16803" s="17">
        <f t="shared" si="2363"/>
        <v>36000</v>
      </c>
      <c r="H16803" s="17">
        <f t="shared" ca="1" si="2364"/>
        <v>67500</v>
      </c>
      <c r="I16803" s="17">
        <f t="shared" ca="1" si="2365"/>
        <v>0</v>
      </c>
      <c r="J16803" s="17">
        <f t="shared" ca="1" si="2366"/>
        <v>31500</v>
      </c>
    </row>
    <row r="16804" spans="1:10" x14ac:dyDescent="0.3">
      <c r="A16804" s="4">
        <v>16792</v>
      </c>
      <c r="B16804" s="4">
        <f t="shared" ca="1" si="2367"/>
        <v>0.52876283164588678</v>
      </c>
      <c r="C16804" s="4">
        <f t="shared" ca="1" si="2368"/>
        <v>55</v>
      </c>
      <c r="D16804" s="4">
        <f t="shared" si="2369"/>
        <v>50</v>
      </c>
      <c r="E16804" s="4">
        <f t="shared" ca="1" si="2361"/>
        <v>50</v>
      </c>
      <c r="F16804" s="4">
        <f t="shared" ca="1" si="2362"/>
        <v>0</v>
      </c>
      <c r="G16804" s="17">
        <f t="shared" si="2363"/>
        <v>36000</v>
      </c>
      <c r="H16804" s="17">
        <f t="shared" ca="1" si="2364"/>
        <v>67500</v>
      </c>
      <c r="I16804" s="17">
        <f t="shared" ca="1" si="2365"/>
        <v>0</v>
      </c>
      <c r="J16804" s="17">
        <f t="shared" ca="1" si="2366"/>
        <v>31500</v>
      </c>
    </row>
    <row r="16805" spans="1:10" x14ac:dyDescent="0.3">
      <c r="A16805" s="4">
        <v>16793</v>
      </c>
      <c r="B16805" s="4">
        <f t="shared" ca="1" si="2367"/>
        <v>0.74624644914837179</v>
      </c>
      <c r="C16805" s="4">
        <f t="shared" ca="1" si="2368"/>
        <v>70</v>
      </c>
      <c r="D16805" s="4">
        <f t="shared" si="2369"/>
        <v>50</v>
      </c>
      <c r="E16805" s="4">
        <f t="shared" ca="1" si="2361"/>
        <v>50</v>
      </c>
      <c r="F16805" s="4">
        <f t="shared" ca="1" si="2362"/>
        <v>0</v>
      </c>
      <c r="G16805" s="17">
        <f t="shared" si="2363"/>
        <v>36000</v>
      </c>
      <c r="H16805" s="17">
        <f t="shared" ca="1" si="2364"/>
        <v>67500</v>
      </c>
      <c r="I16805" s="17">
        <f t="shared" ca="1" si="2365"/>
        <v>0</v>
      </c>
      <c r="J16805" s="17">
        <f t="shared" ca="1" si="2366"/>
        <v>31500</v>
      </c>
    </row>
    <row r="16806" spans="1:10" x14ac:dyDescent="0.3">
      <c r="A16806" s="4">
        <v>16794</v>
      </c>
      <c r="B16806" s="4">
        <f t="shared" ca="1" si="2367"/>
        <v>0.10695394775143197</v>
      </c>
      <c r="C16806" s="4">
        <f t="shared" ca="1" si="2368"/>
        <v>25</v>
      </c>
      <c r="D16806" s="4">
        <f t="shared" si="2369"/>
        <v>50</v>
      </c>
      <c r="E16806" s="4">
        <f t="shared" ca="1" si="2361"/>
        <v>25</v>
      </c>
      <c r="F16806" s="4">
        <f t="shared" ca="1" si="2362"/>
        <v>25</v>
      </c>
      <c r="G16806" s="17">
        <f t="shared" si="2363"/>
        <v>36000</v>
      </c>
      <c r="H16806" s="17">
        <f t="shared" ca="1" si="2364"/>
        <v>33750</v>
      </c>
      <c r="I16806" s="17">
        <f t="shared" ca="1" si="2365"/>
        <v>1000</v>
      </c>
      <c r="J16806" s="17">
        <f t="shared" ca="1" si="2366"/>
        <v>-1250</v>
      </c>
    </row>
    <row r="16807" spans="1:10" x14ac:dyDescent="0.3">
      <c r="A16807" s="4">
        <v>16795</v>
      </c>
      <c r="B16807" s="4">
        <f t="shared" ca="1" si="2367"/>
        <v>0.95863532643234917</v>
      </c>
      <c r="C16807" s="4">
        <f t="shared" ca="1" si="2368"/>
        <v>100</v>
      </c>
      <c r="D16807" s="4">
        <f t="shared" si="2369"/>
        <v>50</v>
      </c>
      <c r="E16807" s="4">
        <f t="shared" ca="1" si="2361"/>
        <v>50</v>
      </c>
      <c r="F16807" s="4">
        <f t="shared" ca="1" si="2362"/>
        <v>0</v>
      </c>
      <c r="G16807" s="17">
        <f t="shared" si="2363"/>
        <v>36000</v>
      </c>
      <c r="H16807" s="17">
        <f t="shared" ca="1" si="2364"/>
        <v>67500</v>
      </c>
      <c r="I16807" s="17">
        <f t="shared" ca="1" si="2365"/>
        <v>0</v>
      </c>
      <c r="J16807" s="17">
        <f t="shared" ca="1" si="2366"/>
        <v>31500</v>
      </c>
    </row>
    <row r="16808" spans="1:10" x14ac:dyDescent="0.3">
      <c r="A16808" s="4">
        <v>16796</v>
      </c>
      <c r="B16808" s="4">
        <f t="shared" ca="1" si="2367"/>
        <v>0.40739422971965933</v>
      </c>
      <c r="C16808" s="4">
        <f t="shared" ca="1" si="2368"/>
        <v>55</v>
      </c>
      <c r="D16808" s="4">
        <f t="shared" si="2369"/>
        <v>50</v>
      </c>
      <c r="E16808" s="4">
        <f t="shared" ca="1" si="2361"/>
        <v>50</v>
      </c>
      <c r="F16808" s="4">
        <f t="shared" ca="1" si="2362"/>
        <v>0</v>
      </c>
      <c r="G16808" s="17">
        <f t="shared" si="2363"/>
        <v>36000</v>
      </c>
      <c r="H16808" s="17">
        <f t="shared" ca="1" si="2364"/>
        <v>67500</v>
      </c>
      <c r="I16808" s="17">
        <f t="shared" ca="1" si="2365"/>
        <v>0</v>
      </c>
      <c r="J16808" s="17">
        <f t="shared" ca="1" si="2366"/>
        <v>31500</v>
      </c>
    </row>
    <row r="16809" spans="1:10" x14ac:dyDescent="0.3">
      <c r="A16809" s="4">
        <v>16797</v>
      </c>
      <c r="B16809" s="4">
        <f t="shared" ca="1" si="2367"/>
        <v>0.15515499455927539</v>
      </c>
      <c r="C16809" s="4">
        <f t="shared" ca="1" si="2368"/>
        <v>25</v>
      </c>
      <c r="D16809" s="4">
        <f t="shared" si="2369"/>
        <v>50</v>
      </c>
      <c r="E16809" s="4">
        <f t="shared" ca="1" si="2361"/>
        <v>25</v>
      </c>
      <c r="F16809" s="4">
        <f t="shared" ca="1" si="2362"/>
        <v>25</v>
      </c>
      <c r="G16809" s="17">
        <f t="shared" si="2363"/>
        <v>36000</v>
      </c>
      <c r="H16809" s="17">
        <f t="shared" ca="1" si="2364"/>
        <v>33750</v>
      </c>
      <c r="I16809" s="17">
        <f t="shared" ca="1" si="2365"/>
        <v>1000</v>
      </c>
      <c r="J16809" s="17">
        <f t="shared" ca="1" si="2366"/>
        <v>-1250</v>
      </c>
    </row>
    <row r="16810" spans="1:10" x14ac:dyDescent="0.3">
      <c r="A16810" s="4">
        <v>16798</v>
      </c>
      <c r="B16810" s="4">
        <f t="shared" ca="1" si="2367"/>
        <v>0.93199156849349929</v>
      </c>
      <c r="C16810" s="4">
        <f t="shared" ca="1" si="2368"/>
        <v>100</v>
      </c>
      <c r="D16810" s="4">
        <f t="shared" si="2369"/>
        <v>50</v>
      </c>
      <c r="E16810" s="4">
        <f t="shared" ca="1" si="2361"/>
        <v>50</v>
      </c>
      <c r="F16810" s="4">
        <f t="shared" ca="1" si="2362"/>
        <v>0</v>
      </c>
      <c r="G16810" s="17">
        <f t="shared" si="2363"/>
        <v>36000</v>
      </c>
      <c r="H16810" s="17">
        <f t="shared" ca="1" si="2364"/>
        <v>67500</v>
      </c>
      <c r="I16810" s="17">
        <f t="shared" ca="1" si="2365"/>
        <v>0</v>
      </c>
      <c r="J16810" s="17">
        <f t="shared" ca="1" si="2366"/>
        <v>31500</v>
      </c>
    </row>
    <row r="16811" spans="1:10" x14ac:dyDescent="0.3">
      <c r="A16811" s="4">
        <v>16799</v>
      </c>
      <c r="B16811" s="4">
        <f t="shared" ca="1" si="2367"/>
        <v>0.37482353823766434</v>
      </c>
      <c r="C16811" s="4">
        <f t="shared" ca="1" si="2368"/>
        <v>55</v>
      </c>
      <c r="D16811" s="4">
        <f t="shared" si="2369"/>
        <v>50</v>
      </c>
      <c r="E16811" s="4">
        <f t="shared" ca="1" si="2361"/>
        <v>50</v>
      </c>
      <c r="F16811" s="4">
        <f t="shared" ca="1" si="2362"/>
        <v>0</v>
      </c>
      <c r="G16811" s="17">
        <f t="shared" si="2363"/>
        <v>36000</v>
      </c>
      <c r="H16811" s="17">
        <f t="shared" ca="1" si="2364"/>
        <v>67500</v>
      </c>
      <c r="I16811" s="17">
        <f t="shared" ca="1" si="2365"/>
        <v>0</v>
      </c>
      <c r="J16811" s="17">
        <f t="shared" ca="1" si="2366"/>
        <v>31500</v>
      </c>
    </row>
    <row r="16812" spans="1:10" x14ac:dyDescent="0.3">
      <c r="A16812" s="4">
        <v>16800</v>
      </c>
      <c r="B16812" s="4">
        <f t="shared" ca="1" si="2367"/>
        <v>9.3561464896016688E-2</v>
      </c>
      <c r="C16812" s="4">
        <f t="shared" ca="1" si="2368"/>
        <v>25</v>
      </c>
      <c r="D16812" s="4">
        <f t="shared" si="2369"/>
        <v>50</v>
      </c>
      <c r="E16812" s="4">
        <f t="shared" ca="1" si="2361"/>
        <v>25</v>
      </c>
      <c r="F16812" s="4">
        <f t="shared" ca="1" si="2362"/>
        <v>25</v>
      </c>
      <c r="G16812" s="17">
        <f t="shared" si="2363"/>
        <v>36000</v>
      </c>
      <c r="H16812" s="17">
        <f t="shared" ca="1" si="2364"/>
        <v>33750</v>
      </c>
      <c r="I16812" s="17">
        <f t="shared" ca="1" si="2365"/>
        <v>1000</v>
      </c>
      <c r="J16812" s="17">
        <f t="shared" ca="1" si="2366"/>
        <v>-1250</v>
      </c>
    </row>
    <row r="16813" spans="1:10" x14ac:dyDescent="0.3">
      <c r="A16813" s="4">
        <v>16801</v>
      </c>
      <c r="B16813" s="4">
        <f t="shared" ca="1" si="2367"/>
        <v>2.2690922388751256E-2</v>
      </c>
      <c r="C16813" s="4">
        <f t="shared" ca="1" si="2368"/>
        <v>10</v>
      </c>
      <c r="D16813" s="4">
        <f t="shared" si="2369"/>
        <v>50</v>
      </c>
      <c r="E16813" s="4">
        <f t="shared" ca="1" si="2361"/>
        <v>10</v>
      </c>
      <c r="F16813" s="4">
        <f t="shared" ca="1" si="2362"/>
        <v>40</v>
      </c>
      <c r="G16813" s="17">
        <f t="shared" si="2363"/>
        <v>36000</v>
      </c>
      <c r="H16813" s="17">
        <f t="shared" ca="1" si="2364"/>
        <v>13500</v>
      </c>
      <c r="I16813" s="17">
        <f t="shared" ca="1" si="2365"/>
        <v>1600</v>
      </c>
      <c r="J16813" s="17">
        <f t="shared" ca="1" si="2366"/>
        <v>-20900</v>
      </c>
    </row>
    <row r="16814" spans="1:10" x14ac:dyDescent="0.3">
      <c r="A16814" s="4">
        <v>16802</v>
      </c>
      <c r="B16814" s="4">
        <f t="shared" ca="1" si="2367"/>
        <v>3.1795409479749459E-2</v>
      </c>
      <c r="C16814" s="4">
        <f t="shared" ca="1" si="2368"/>
        <v>10</v>
      </c>
      <c r="D16814" s="4">
        <f t="shared" si="2369"/>
        <v>50</v>
      </c>
      <c r="E16814" s="4">
        <f t="shared" ca="1" si="2361"/>
        <v>10</v>
      </c>
      <c r="F16814" s="4">
        <f t="shared" ca="1" si="2362"/>
        <v>40</v>
      </c>
      <c r="G16814" s="17">
        <f t="shared" si="2363"/>
        <v>36000</v>
      </c>
      <c r="H16814" s="17">
        <f t="shared" ca="1" si="2364"/>
        <v>13500</v>
      </c>
      <c r="I16814" s="17">
        <f t="shared" ca="1" si="2365"/>
        <v>1600</v>
      </c>
      <c r="J16814" s="17">
        <f t="shared" ca="1" si="2366"/>
        <v>-20900</v>
      </c>
    </row>
    <row r="16815" spans="1:10" x14ac:dyDescent="0.3">
      <c r="A16815" s="4">
        <v>16803</v>
      </c>
      <c r="B16815" s="4">
        <f t="shared" ca="1" si="2367"/>
        <v>0.53353434332650196</v>
      </c>
      <c r="C16815" s="4">
        <f t="shared" ca="1" si="2368"/>
        <v>55</v>
      </c>
      <c r="D16815" s="4">
        <f t="shared" si="2369"/>
        <v>50</v>
      </c>
      <c r="E16815" s="4">
        <f t="shared" ca="1" si="2361"/>
        <v>50</v>
      </c>
      <c r="F16815" s="4">
        <f t="shared" ca="1" si="2362"/>
        <v>0</v>
      </c>
      <c r="G16815" s="17">
        <f t="shared" si="2363"/>
        <v>36000</v>
      </c>
      <c r="H16815" s="17">
        <f t="shared" ca="1" si="2364"/>
        <v>67500</v>
      </c>
      <c r="I16815" s="17">
        <f t="shared" ca="1" si="2365"/>
        <v>0</v>
      </c>
      <c r="J16815" s="17">
        <f t="shared" ca="1" si="2366"/>
        <v>31500</v>
      </c>
    </row>
    <row r="16816" spans="1:10" x14ac:dyDescent="0.3">
      <c r="A16816" s="4">
        <v>16804</v>
      </c>
      <c r="B16816" s="4">
        <f t="shared" ca="1" si="2367"/>
        <v>0.11830171117546229</v>
      </c>
      <c r="C16816" s="4">
        <f t="shared" ca="1" si="2368"/>
        <v>25</v>
      </c>
      <c r="D16816" s="4">
        <f t="shared" si="2369"/>
        <v>50</v>
      </c>
      <c r="E16816" s="4">
        <f t="shared" ca="1" si="2361"/>
        <v>25</v>
      </c>
      <c r="F16816" s="4">
        <f t="shared" ca="1" si="2362"/>
        <v>25</v>
      </c>
      <c r="G16816" s="17">
        <f t="shared" si="2363"/>
        <v>36000</v>
      </c>
      <c r="H16816" s="17">
        <f t="shared" ca="1" si="2364"/>
        <v>33750</v>
      </c>
      <c r="I16816" s="17">
        <f t="shared" ca="1" si="2365"/>
        <v>1000</v>
      </c>
      <c r="J16816" s="17">
        <f t="shared" ca="1" si="2366"/>
        <v>-1250</v>
      </c>
    </row>
    <row r="16817" spans="1:10" x14ac:dyDescent="0.3">
      <c r="A16817" s="4">
        <v>16805</v>
      </c>
      <c r="B16817" s="4">
        <f t="shared" ca="1" si="2367"/>
        <v>0.53270542534721221</v>
      </c>
      <c r="C16817" s="4">
        <f t="shared" ca="1" si="2368"/>
        <v>55</v>
      </c>
      <c r="D16817" s="4">
        <f t="shared" si="2369"/>
        <v>50</v>
      </c>
      <c r="E16817" s="4">
        <f t="shared" ca="1" si="2361"/>
        <v>50</v>
      </c>
      <c r="F16817" s="4">
        <f t="shared" ca="1" si="2362"/>
        <v>0</v>
      </c>
      <c r="G16817" s="17">
        <f t="shared" si="2363"/>
        <v>36000</v>
      </c>
      <c r="H16817" s="17">
        <f t="shared" ca="1" si="2364"/>
        <v>67500</v>
      </c>
      <c r="I16817" s="17">
        <f t="shared" ca="1" si="2365"/>
        <v>0</v>
      </c>
      <c r="J16817" s="17">
        <f t="shared" ca="1" si="2366"/>
        <v>31500</v>
      </c>
    </row>
    <row r="16818" spans="1:10" x14ac:dyDescent="0.3">
      <c r="A16818" s="4">
        <v>16806</v>
      </c>
      <c r="B16818" s="4">
        <f t="shared" ca="1" si="2367"/>
        <v>0.42197683332584446</v>
      </c>
      <c r="C16818" s="4">
        <f t="shared" ca="1" si="2368"/>
        <v>55</v>
      </c>
      <c r="D16818" s="4">
        <f t="shared" si="2369"/>
        <v>50</v>
      </c>
      <c r="E16818" s="4">
        <f t="shared" ca="1" si="2361"/>
        <v>50</v>
      </c>
      <c r="F16818" s="4">
        <f t="shared" ca="1" si="2362"/>
        <v>0</v>
      </c>
      <c r="G16818" s="17">
        <f t="shared" si="2363"/>
        <v>36000</v>
      </c>
      <c r="H16818" s="17">
        <f t="shared" ca="1" si="2364"/>
        <v>67500</v>
      </c>
      <c r="I16818" s="17">
        <f t="shared" ca="1" si="2365"/>
        <v>0</v>
      </c>
      <c r="J16818" s="17">
        <f t="shared" ca="1" si="2366"/>
        <v>31500</v>
      </c>
    </row>
    <row r="16819" spans="1:10" x14ac:dyDescent="0.3">
      <c r="A16819" s="4">
        <v>16807</v>
      </c>
      <c r="B16819" s="4">
        <f t="shared" ca="1" si="2367"/>
        <v>0.71609997129448366</v>
      </c>
      <c r="C16819" s="4">
        <f t="shared" ca="1" si="2368"/>
        <v>70</v>
      </c>
      <c r="D16819" s="4">
        <f t="shared" si="2369"/>
        <v>50</v>
      </c>
      <c r="E16819" s="4">
        <f t="shared" ca="1" si="2361"/>
        <v>50</v>
      </c>
      <c r="F16819" s="4">
        <f t="shared" ca="1" si="2362"/>
        <v>0</v>
      </c>
      <c r="G16819" s="17">
        <f t="shared" si="2363"/>
        <v>36000</v>
      </c>
      <c r="H16819" s="17">
        <f t="shared" ca="1" si="2364"/>
        <v>67500</v>
      </c>
      <c r="I16819" s="17">
        <f t="shared" ca="1" si="2365"/>
        <v>0</v>
      </c>
      <c r="J16819" s="17">
        <f t="shared" ca="1" si="2366"/>
        <v>31500</v>
      </c>
    </row>
    <row r="16820" spans="1:10" x14ac:dyDescent="0.3">
      <c r="A16820" s="4">
        <v>16808</v>
      </c>
      <c r="B16820" s="4">
        <f t="shared" ca="1" si="2367"/>
        <v>0.36665963856193051</v>
      </c>
      <c r="C16820" s="4">
        <f t="shared" ca="1" si="2368"/>
        <v>55</v>
      </c>
      <c r="D16820" s="4">
        <f t="shared" si="2369"/>
        <v>50</v>
      </c>
      <c r="E16820" s="4">
        <f t="shared" ca="1" si="2361"/>
        <v>50</v>
      </c>
      <c r="F16820" s="4">
        <f t="shared" ca="1" si="2362"/>
        <v>0</v>
      </c>
      <c r="G16820" s="17">
        <f t="shared" si="2363"/>
        <v>36000</v>
      </c>
      <c r="H16820" s="17">
        <f t="shared" ca="1" si="2364"/>
        <v>67500</v>
      </c>
      <c r="I16820" s="17">
        <f t="shared" ca="1" si="2365"/>
        <v>0</v>
      </c>
      <c r="J16820" s="17">
        <f t="shared" ca="1" si="2366"/>
        <v>31500</v>
      </c>
    </row>
    <row r="16821" spans="1:10" x14ac:dyDescent="0.3">
      <c r="A16821" s="4">
        <v>16809</v>
      </c>
      <c r="B16821" s="4">
        <f t="shared" ca="1" si="2367"/>
        <v>0.70691044348101051</v>
      </c>
      <c r="C16821" s="4">
        <f t="shared" ca="1" si="2368"/>
        <v>70</v>
      </c>
      <c r="D16821" s="4">
        <f t="shared" si="2369"/>
        <v>50</v>
      </c>
      <c r="E16821" s="4">
        <f t="shared" ca="1" si="2361"/>
        <v>50</v>
      </c>
      <c r="F16821" s="4">
        <f t="shared" ca="1" si="2362"/>
        <v>0</v>
      </c>
      <c r="G16821" s="17">
        <f t="shared" si="2363"/>
        <v>36000</v>
      </c>
      <c r="H16821" s="17">
        <f t="shared" ca="1" si="2364"/>
        <v>67500</v>
      </c>
      <c r="I16821" s="17">
        <f t="shared" ca="1" si="2365"/>
        <v>0</v>
      </c>
      <c r="J16821" s="17">
        <f t="shared" ca="1" si="2366"/>
        <v>31500</v>
      </c>
    </row>
    <row r="16822" spans="1:10" x14ac:dyDescent="0.3">
      <c r="A16822" s="4">
        <v>16810</v>
      </c>
      <c r="B16822" s="4">
        <f t="shared" ca="1" si="2367"/>
        <v>0.32635966777649827</v>
      </c>
      <c r="C16822" s="4">
        <f t="shared" ca="1" si="2368"/>
        <v>40</v>
      </c>
      <c r="D16822" s="4">
        <f t="shared" si="2369"/>
        <v>50</v>
      </c>
      <c r="E16822" s="4">
        <f t="shared" ca="1" si="2361"/>
        <v>40</v>
      </c>
      <c r="F16822" s="4">
        <f t="shared" ca="1" si="2362"/>
        <v>10</v>
      </c>
      <c r="G16822" s="17">
        <f t="shared" si="2363"/>
        <v>36000</v>
      </c>
      <c r="H16822" s="17">
        <f t="shared" ca="1" si="2364"/>
        <v>54000</v>
      </c>
      <c r="I16822" s="17">
        <f t="shared" ca="1" si="2365"/>
        <v>400</v>
      </c>
      <c r="J16822" s="17">
        <f t="shared" ca="1" si="2366"/>
        <v>18400</v>
      </c>
    </row>
    <row r="16823" spans="1:10" x14ac:dyDescent="0.3">
      <c r="A16823" s="4">
        <v>16811</v>
      </c>
      <c r="B16823" s="4">
        <f t="shared" ca="1" si="2367"/>
        <v>0.62083504878147455</v>
      </c>
      <c r="C16823" s="4">
        <f t="shared" ca="1" si="2368"/>
        <v>70</v>
      </c>
      <c r="D16823" s="4">
        <f t="shared" si="2369"/>
        <v>50</v>
      </c>
      <c r="E16823" s="4">
        <f t="shared" ca="1" si="2361"/>
        <v>50</v>
      </c>
      <c r="F16823" s="4">
        <f t="shared" ca="1" si="2362"/>
        <v>0</v>
      </c>
      <c r="G16823" s="17">
        <f t="shared" si="2363"/>
        <v>36000</v>
      </c>
      <c r="H16823" s="17">
        <f t="shared" ca="1" si="2364"/>
        <v>67500</v>
      </c>
      <c r="I16823" s="17">
        <f t="shared" ca="1" si="2365"/>
        <v>0</v>
      </c>
      <c r="J16823" s="17">
        <f t="shared" ca="1" si="2366"/>
        <v>31500</v>
      </c>
    </row>
    <row r="16824" spans="1:10" x14ac:dyDescent="0.3">
      <c r="A16824" s="4">
        <v>16812</v>
      </c>
      <c r="B16824" s="4">
        <f t="shared" ca="1" si="2367"/>
        <v>0.47527865219712528</v>
      </c>
      <c r="C16824" s="4">
        <f t="shared" ca="1" si="2368"/>
        <v>55</v>
      </c>
      <c r="D16824" s="4">
        <f t="shared" si="2369"/>
        <v>50</v>
      </c>
      <c r="E16824" s="4">
        <f t="shared" ca="1" si="2361"/>
        <v>50</v>
      </c>
      <c r="F16824" s="4">
        <f t="shared" ca="1" si="2362"/>
        <v>0</v>
      </c>
      <c r="G16824" s="17">
        <f t="shared" si="2363"/>
        <v>36000</v>
      </c>
      <c r="H16824" s="17">
        <f t="shared" ca="1" si="2364"/>
        <v>67500</v>
      </c>
      <c r="I16824" s="17">
        <f t="shared" ca="1" si="2365"/>
        <v>0</v>
      </c>
      <c r="J16824" s="17">
        <f t="shared" ca="1" si="2366"/>
        <v>31500</v>
      </c>
    </row>
    <row r="16825" spans="1:10" x14ac:dyDescent="0.3">
      <c r="A16825" s="4">
        <v>16813</v>
      </c>
      <c r="B16825" s="4">
        <f t="shared" ca="1" si="2367"/>
        <v>0.96684005968078779</v>
      </c>
      <c r="C16825" s="4">
        <f t="shared" ca="1" si="2368"/>
        <v>100</v>
      </c>
      <c r="D16825" s="4">
        <f t="shared" si="2369"/>
        <v>50</v>
      </c>
      <c r="E16825" s="4">
        <f t="shared" ca="1" si="2361"/>
        <v>50</v>
      </c>
      <c r="F16825" s="4">
        <f t="shared" ca="1" si="2362"/>
        <v>0</v>
      </c>
      <c r="G16825" s="17">
        <f t="shared" si="2363"/>
        <v>36000</v>
      </c>
      <c r="H16825" s="17">
        <f t="shared" ca="1" si="2364"/>
        <v>67500</v>
      </c>
      <c r="I16825" s="17">
        <f t="shared" ca="1" si="2365"/>
        <v>0</v>
      </c>
      <c r="J16825" s="17">
        <f t="shared" ca="1" si="2366"/>
        <v>31500</v>
      </c>
    </row>
    <row r="16826" spans="1:10" x14ac:dyDescent="0.3">
      <c r="A16826" s="4">
        <v>16814</v>
      </c>
      <c r="B16826" s="4">
        <f t="shared" ca="1" si="2367"/>
        <v>0.59178615720600714</v>
      </c>
      <c r="C16826" s="4">
        <f t="shared" ca="1" si="2368"/>
        <v>70</v>
      </c>
      <c r="D16826" s="4">
        <f t="shared" si="2369"/>
        <v>50</v>
      </c>
      <c r="E16826" s="4">
        <f t="shared" ref="E16826:E16889" ca="1" si="2370">MIN(C16826:D16826)</f>
        <v>50</v>
      </c>
      <c r="F16826" s="4">
        <f t="shared" ref="F16826:F16889" ca="1" si="2371">D16826-E16826</f>
        <v>0</v>
      </c>
      <c r="G16826" s="17">
        <f t="shared" ref="G16826:G16889" si="2372">D16826*$I$2</f>
        <v>36000</v>
      </c>
      <c r="H16826" s="17">
        <f t="shared" ref="H16826:H16889" ca="1" si="2373">E16826*$I$3</f>
        <v>67500</v>
      </c>
      <c r="I16826" s="17">
        <f t="shared" ref="I16826:I16889" ca="1" si="2374">F16826*$I$4</f>
        <v>0</v>
      </c>
      <c r="J16826" s="17">
        <f t="shared" ref="J16826:J16889" ca="1" si="2375">H16826+I16826-G16826</f>
        <v>31500</v>
      </c>
    </row>
    <row r="16827" spans="1:10" x14ac:dyDescent="0.3">
      <c r="A16827" s="4">
        <v>16815</v>
      </c>
      <c r="B16827" s="4">
        <f t="shared" ca="1" si="2367"/>
        <v>0.81514598384455661</v>
      </c>
      <c r="C16827" s="4">
        <f t="shared" ca="1" si="2368"/>
        <v>85</v>
      </c>
      <c r="D16827" s="4">
        <f t="shared" si="2369"/>
        <v>50</v>
      </c>
      <c r="E16827" s="4">
        <f t="shared" ca="1" si="2370"/>
        <v>50</v>
      </c>
      <c r="F16827" s="4">
        <f t="shared" ca="1" si="2371"/>
        <v>0</v>
      </c>
      <c r="G16827" s="17">
        <f t="shared" si="2372"/>
        <v>36000</v>
      </c>
      <c r="H16827" s="17">
        <f t="shared" ca="1" si="2373"/>
        <v>67500</v>
      </c>
      <c r="I16827" s="17">
        <f t="shared" ca="1" si="2374"/>
        <v>0</v>
      </c>
      <c r="J16827" s="17">
        <f t="shared" ca="1" si="2375"/>
        <v>31500</v>
      </c>
    </row>
    <row r="16828" spans="1:10" x14ac:dyDescent="0.3">
      <c r="A16828" s="4">
        <v>16816</v>
      </c>
      <c r="B16828" s="4">
        <f t="shared" ca="1" si="2367"/>
        <v>0.39769612053100767</v>
      </c>
      <c r="C16828" s="4">
        <f t="shared" ca="1" si="2368"/>
        <v>55</v>
      </c>
      <c r="D16828" s="4">
        <f t="shared" si="2369"/>
        <v>50</v>
      </c>
      <c r="E16828" s="4">
        <f t="shared" ca="1" si="2370"/>
        <v>50</v>
      </c>
      <c r="F16828" s="4">
        <f t="shared" ca="1" si="2371"/>
        <v>0</v>
      </c>
      <c r="G16828" s="17">
        <f t="shared" si="2372"/>
        <v>36000</v>
      </c>
      <c r="H16828" s="17">
        <f t="shared" ca="1" si="2373"/>
        <v>67500</v>
      </c>
      <c r="I16828" s="17">
        <f t="shared" ca="1" si="2374"/>
        <v>0</v>
      </c>
      <c r="J16828" s="17">
        <f t="shared" ca="1" si="2375"/>
        <v>31500</v>
      </c>
    </row>
    <row r="16829" spans="1:10" x14ac:dyDescent="0.3">
      <c r="A16829" s="4">
        <v>16817</v>
      </c>
      <c r="B16829" s="4">
        <f t="shared" ca="1" si="2367"/>
        <v>0.87042716505323392</v>
      </c>
      <c r="C16829" s="4">
        <f t="shared" ca="1" si="2368"/>
        <v>85</v>
      </c>
      <c r="D16829" s="4">
        <f t="shared" si="2369"/>
        <v>50</v>
      </c>
      <c r="E16829" s="4">
        <f t="shared" ca="1" si="2370"/>
        <v>50</v>
      </c>
      <c r="F16829" s="4">
        <f t="shared" ca="1" si="2371"/>
        <v>0</v>
      </c>
      <c r="G16829" s="17">
        <f t="shared" si="2372"/>
        <v>36000</v>
      </c>
      <c r="H16829" s="17">
        <f t="shared" ca="1" si="2373"/>
        <v>67500</v>
      </c>
      <c r="I16829" s="17">
        <f t="shared" ca="1" si="2374"/>
        <v>0</v>
      </c>
      <c r="J16829" s="17">
        <f t="shared" ca="1" si="2375"/>
        <v>31500</v>
      </c>
    </row>
    <row r="16830" spans="1:10" x14ac:dyDescent="0.3">
      <c r="A16830" s="4">
        <v>16818</v>
      </c>
      <c r="B16830" s="4">
        <f t="shared" ca="1" si="2367"/>
        <v>0.27861678357098818</v>
      </c>
      <c r="C16830" s="4">
        <f t="shared" ca="1" si="2368"/>
        <v>40</v>
      </c>
      <c r="D16830" s="4">
        <f t="shared" si="2369"/>
        <v>50</v>
      </c>
      <c r="E16830" s="4">
        <f t="shared" ca="1" si="2370"/>
        <v>40</v>
      </c>
      <c r="F16830" s="4">
        <f t="shared" ca="1" si="2371"/>
        <v>10</v>
      </c>
      <c r="G16830" s="17">
        <f t="shared" si="2372"/>
        <v>36000</v>
      </c>
      <c r="H16830" s="17">
        <f t="shared" ca="1" si="2373"/>
        <v>54000</v>
      </c>
      <c r="I16830" s="17">
        <f t="shared" ca="1" si="2374"/>
        <v>400</v>
      </c>
      <c r="J16830" s="17">
        <f t="shared" ca="1" si="2375"/>
        <v>18400</v>
      </c>
    </row>
    <row r="16831" spans="1:10" x14ac:dyDescent="0.3">
      <c r="A16831" s="4">
        <v>16819</v>
      </c>
      <c r="B16831" s="4">
        <f t="shared" ca="1" si="2367"/>
        <v>0.7720092323913339</v>
      </c>
      <c r="C16831" s="4">
        <f t="shared" ca="1" si="2368"/>
        <v>70</v>
      </c>
      <c r="D16831" s="4">
        <f t="shared" si="2369"/>
        <v>50</v>
      </c>
      <c r="E16831" s="4">
        <f t="shared" ca="1" si="2370"/>
        <v>50</v>
      </c>
      <c r="F16831" s="4">
        <f t="shared" ca="1" si="2371"/>
        <v>0</v>
      </c>
      <c r="G16831" s="17">
        <f t="shared" si="2372"/>
        <v>36000</v>
      </c>
      <c r="H16831" s="17">
        <f t="shared" ca="1" si="2373"/>
        <v>67500</v>
      </c>
      <c r="I16831" s="17">
        <f t="shared" ca="1" si="2374"/>
        <v>0</v>
      </c>
      <c r="J16831" s="17">
        <f t="shared" ca="1" si="2375"/>
        <v>31500</v>
      </c>
    </row>
    <row r="16832" spans="1:10" x14ac:dyDescent="0.3">
      <c r="A16832" s="4">
        <v>16820</v>
      </c>
      <c r="B16832" s="4">
        <f t="shared" ca="1" si="2367"/>
        <v>0.21937687385427007</v>
      </c>
      <c r="C16832" s="4">
        <f t="shared" ca="1" si="2368"/>
        <v>40</v>
      </c>
      <c r="D16832" s="4">
        <f t="shared" si="2369"/>
        <v>50</v>
      </c>
      <c r="E16832" s="4">
        <f t="shared" ca="1" si="2370"/>
        <v>40</v>
      </c>
      <c r="F16832" s="4">
        <f t="shared" ca="1" si="2371"/>
        <v>10</v>
      </c>
      <c r="G16832" s="17">
        <f t="shared" si="2372"/>
        <v>36000</v>
      </c>
      <c r="H16832" s="17">
        <f t="shared" ca="1" si="2373"/>
        <v>54000</v>
      </c>
      <c r="I16832" s="17">
        <f t="shared" ca="1" si="2374"/>
        <v>400</v>
      </c>
      <c r="J16832" s="17">
        <f t="shared" ca="1" si="2375"/>
        <v>18400</v>
      </c>
    </row>
    <row r="16833" spans="1:10" x14ac:dyDescent="0.3">
      <c r="A16833" s="4">
        <v>16821</v>
      </c>
      <c r="B16833" s="4">
        <f t="shared" ca="1" si="2367"/>
        <v>0.41812996717521844</v>
      </c>
      <c r="C16833" s="4">
        <f t="shared" ca="1" si="2368"/>
        <v>55</v>
      </c>
      <c r="D16833" s="4">
        <f t="shared" si="2369"/>
        <v>50</v>
      </c>
      <c r="E16833" s="4">
        <f t="shared" ca="1" si="2370"/>
        <v>50</v>
      </c>
      <c r="F16833" s="4">
        <f t="shared" ca="1" si="2371"/>
        <v>0</v>
      </c>
      <c r="G16833" s="17">
        <f t="shared" si="2372"/>
        <v>36000</v>
      </c>
      <c r="H16833" s="17">
        <f t="shared" ca="1" si="2373"/>
        <v>67500</v>
      </c>
      <c r="I16833" s="17">
        <f t="shared" ca="1" si="2374"/>
        <v>0</v>
      </c>
      <c r="J16833" s="17">
        <f t="shared" ca="1" si="2375"/>
        <v>31500</v>
      </c>
    </row>
    <row r="16834" spans="1:10" x14ac:dyDescent="0.3">
      <c r="A16834" s="4">
        <v>16822</v>
      </c>
      <c r="B16834" s="4">
        <f t="shared" ca="1" si="2367"/>
        <v>0.13228818509035933</v>
      </c>
      <c r="C16834" s="4">
        <f t="shared" ca="1" si="2368"/>
        <v>25</v>
      </c>
      <c r="D16834" s="4">
        <f t="shared" si="2369"/>
        <v>50</v>
      </c>
      <c r="E16834" s="4">
        <f t="shared" ca="1" si="2370"/>
        <v>25</v>
      </c>
      <c r="F16834" s="4">
        <f t="shared" ca="1" si="2371"/>
        <v>25</v>
      </c>
      <c r="G16834" s="17">
        <f t="shared" si="2372"/>
        <v>36000</v>
      </c>
      <c r="H16834" s="17">
        <f t="shared" ca="1" si="2373"/>
        <v>33750</v>
      </c>
      <c r="I16834" s="17">
        <f t="shared" ca="1" si="2374"/>
        <v>1000</v>
      </c>
      <c r="J16834" s="17">
        <f t="shared" ca="1" si="2375"/>
        <v>-1250</v>
      </c>
    </row>
    <row r="16835" spans="1:10" x14ac:dyDescent="0.3">
      <c r="A16835" s="4">
        <v>16823</v>
      </c>
      <c r="B16835" s="4">
        <f t="shared" ca="1" si="2367"/>
        <v>0.62393302020697439</v>
      </c>
      <c r="C16835" s="4">
        <f t="shared" ca="1" si="2368"/>
        <v>70</v>
      </c>
      <c r="D16835" s="4">
        <f t="shared" si="2369"/>
        <v>50</v>
      </c>
      <c r="E16835" s="4">
        <f t="shared" ca="1" si="2370"/>
        <v>50</v>
      </c>
      <c r="F16835" s="4">
        <f t="shared" ca="1" si="2371"/>
        <v>0</v>
      </c>
      <c r="G16835" s="17">
        <f t="shared" si="2372"/>
        <v>36000</v>
      </c>
      <c r="H16835" s="17">
        <f t="shared" ca="1" si="2373"/>
        <v>67500</v>
      </c>
      <c r="I16835" s="17">
        <f t="shared" ca="1" si="2374"/>
        <v>0</v>
      </c>
      <c r="J16835" s="17">
        <f t="shared" ca="1" si="2375"/>
        <v>31500</v>
      </c>
    </row>
    <row r="16836" spans="1:10" x14ac:dyDescent="0.3">
      <c r="A16836" s="4">
        <v>16824</v>
      </c>
      <c r="B16836" s="4">
        <f t="shared" ca="1" si="2367"/>
        <v>0.71487611777585613</v>
      </c>
      <c r="C16836" s="4">
        <f t="shared" ca="1" si="2368"/>
        <v>70</v>
      </c>
      <c r="D16836" s="4">
        <f t="shared" si="2369"/>
        <v>50</v>
      </c>
      <c r="E16836" s="4">
        <f t="shared" ca="1" si="2370"/>
        <v>50</v>
      </c>
      <c r="F16836" s="4">
        <f t="shared" ca="1" si="2371"/>
        <v>0</v>
      </c>
      <c r="G16836" s="17">
        <f t="shared" si="2372"/>
        <v>36000</v>
      </c>
      <c r="H16836" s="17">
        <f t="shared" ca="1" si="2373"/>
        <v>67500</v>
      </c>
      <c r="I16836" s="17">
        <f t="shared" ca="1" si="2374"/>
        <v>0</v>
      </c>
      <c r="J16836" s="17">
        <f t="shared" ca="1" si="2375"/>
        <v>31500</v>
      </c>
    </row>
    <row r="16837" spans="1:10" x14ac:dyDescent="0.3">
      <c r="A16837" s="4">
        <v>16825</v>
      </c>
      <c r="B16837" s="4">
        <f t="shared" ca="1" si="2367"/>
        <v>0.23060521754777275</v>
      </c>
      <c r="C16837" s="4">
        <f t="shared" ca="1" si="2368"/>
        <v>40</v>
      </c>
      <c r="D16837" s="4">
        <f t="shared" si="2369"/>
        <v>50</v>
      </c>
      <c r="E16837" s="4">
        <f t="shared" ca="1" si="2370"/>
        <v>40</v>
      </c>
      <c r="F16837" s="4">
        <f t="shared" ca="1" si="2371"/>
        <v>10</v>
      </c>
      <c r="G16837" s="17">
        <f t="shared" si="2372"/>
        <v>36000</v>
      </c>
      <c r="H16837" s="17">
        <f t="shared" ca="1" si="2373"/>
        <v>54000</v>
      </c>
      <c r="I16837" s="17">
        <f t="shared" ca="1" si="2374"/>
        <v>400</v>
      </c>
      <c r="J16837" s="17">
        <f t="shared" ca="1" si="2375"/>
        <v>18400</v>
      </c>
    </row>
    <row r="16838" spans="1:10" x14ac:dyDescent="0.3">
      <c r="A16838" s="4">
        <v>16826</v>
      </c>
      <c r="B16838" s="4">
        <f t="shared" ca="1" si="2367"/>
        <v>0.38102825558104292</v>
      </c>
      <c r="C16838" s="4">
        <f t="shared" ca="1" si="2368"/>
        <v>55</v>
      </c>
      <c r="D16838" s="4">
        <f t="shared" si="2369"/>
        <v>50</v>
      </c>
      <c r="E16838" s="4">
        <f t="shared" ca="1" si="2370"/>
        <v>50</v>
      </c>
      <c r="F16838" s="4">
        <f t="shared" ca="1" si="2371"/>
        <v>0</v>
      </c>
      <c r="G16838" s="17">
        <f t="shared" si="2372"/>
        <v>36000</v>
      </c>
      <c r="H16838" s="17">
        <f t="shared" ca="1" si="2373"/>
        <v>67500</v>
      </c>
      <c r="I16838" s="17">
        <f t="shared" ca="1" si="2374"/>
        <v>0</v>
      </c>
      <c r="J16838" s="17">
        <f t="shared" ca="1" si="2375"/>
        <v>31500</v>
      </c>
    </row>
    <row r="16839" spans="1:10" x14ac:dyDescent="0.3">
      <c r="A16839" s="4">
        <v>16827</v>
      </c>
      <c r="B16839" s="4">
        <f t="shared" ca="1" si="2367"/>
        <v>7.625124474118361E-2</v>
      </c>
      <c r="C16839" s="4">
        <f t="shared" ca="1" si="2368"/>
        <v>10</v>
      </c>
      <c r="D16839" s="4">
        <f t="shared" si="2369"/>
        <v>50</v>
      </c>
      <c r="E16839" s="4">
        <f t="shared" ca="1" si="2370"/>
        <v>10</v>
      </c>
      <c r="F16839" s="4">
        <f t="shared" ca="1" si="2371"/>
        <v>40</v>
      </c>
      <c r="G16839" s="17">
        <f t="shared" si="2372"/>
        <v>36000</v>
      </c>
      <c r="H16839" s="17">
        <f t="shared" ca="1" si="2373"/>
        <v>13500</v>
      </c>
      <c r="I16839" s="17">
        <f t="shared" ca="1" si="2374"/>
        <v>1600</v>
      </c>
      <c r="J16839" s="17">
        <f t="shared" ca="1" si="2375"/>
        <v>-20900</v>
      </c>
    </row>
    <row r="16840" spans="1:10" x14ac:dyDescent="0.3">
      <c r="A16840" s="4">
        <v>16828</v>
      </c>
      <c r="B16840" s="4">
        <f t="shared" ca="1" si="2367"/>
        <v>0.47830756168262145</v>
      </c>
      <c r="C16840" s="4">
        <f t="shared" ca="1" si="2368"/>
        <v>55</v>
      </c>
      <c r="D16840" s="4">
        <f t="shared" si="2369"/>
        <v>50</v>
      </c>
      <c r="E16840" s="4">
        <f t="shared" ca="1" si="2370"/>
        <v>50</v>
      </c>
      <c r="F16840" s="4">
        <f t="shared" ca="1" si="2371"/>
        <v>0</v>
      </c>
      <c r="G16840" s="17">
        <f t="shared" si="2372"/>
        <v>36000</v>
      </c>
      <c r="H16840" s="17">
        <f t="shared" ca="1" si="2373"/>
        <v>67500</v>
      </c>
      <c r="I16840" s="17">
        <f t="shared" ca="1" si="2374"/>
        <v>0</v>
      </c>
      <c r="J16840" s="17">
        <f t="shared" ca="1" si="2375"/>
        <v>31500</v>
      </c>
    </row>
    <row r="16841" spans="1:10" x14ac:dyDescent="0.3">
      <c r="A16841" s="4">
        <v>16829</v>
      </c>
      <c r="B16841" s="4">
        <f t="shared" ca="1" si="2367"/>
        <v>0.27684710515726774</v>
      </c>
      <c r="C16841" s="4">
        <f t="shared" ca="1" si="2368"/>
        <v>40</v>
      </c>
      <c r="D16841" s="4">
        <f t="shared" si="2369"/>
        <v>50</v>
      </c>
      <c r="E16841" s="4">
        <f t="shared" ca="1" si="2370"/>
        <v>40</v>
      </c>
      <c r="F16841" s="4">
        <f t="shared" ca="1" si="2371"/>
        <v>10</v>
      </c>
      <c r="G16841" s="17">
        <f t="shared" si="2372"/>
        <v>36000</v>
      </c>
      <c r="H16841" s="17">
        <f t="shared" ca="1" si="2373"/>
        <v>54000</v>
      </c>
      <c r="I16841" s="17">
        <f t="shared" ca="1" si="2374"/>
        <v>400</v>
      </c>
      <c r="J16841" s="17">
        <f t="shared" ca="1" si="2375"/>
        <v>18400</v>
      </c>
    </row>
    <row r="16842" spans="1:10" x14ac:dyDescent="0.3">
      <c r="A16842" s="4">
        <v>16830</v>
      </c>
      <c r="B16842" s="4">
        <f t="shared" ca="1" si="2367"/>
        <v>0.56447404083002373</v>
      </c>
      <c r="C16842" s="4">
        <f t="shared" ca="1" si="2368"/>
        <v>55</v>
      </c>
      <c r="D16842" s="4">
        <f t="shared" si="2369"/>
        <v>50</v>
      </c>
      <c r="E16842" s="4">
        <f t="shared" ca="1" si="2370"/>
        <v>50</v>
      </c>
      <c r="F16842" s="4">
        <f t="shared" ca="1" si="2371"/>
        <v>0</v>
      </c>
      <c r="G16842" s="17">
        <f t="shared" si="2372"/>
        <v>36000</v>
      </c>
      <c r="H16842" s="17">
        <f t="shared" ca="1" si="2373"/>
        <v>67500</v>
      </c>
      <c r="I16842" s="17">
        <f t="shared" ca="1" si="2374"/>
        <v>0</v>
      </c>
      <c r="J16842" s="17">
        <f t="shared" ca="1" si="2375"/>
        <v>31500</v>
      </c>
    </row>
    <row r="16843" spans="1:10" x14ac:dyDescent="0.3">
      <c r="A16843" s="4">
        <v>16831</v>
      </c>
      <c r="B16843" s="4">
        <f t="shared" ca="1" si="2367"/>
        <v>0.74967515036044252</v>
      </c>
      <c r="C16843" s="4">
        <f t="shared" ca="1" si="2368"/>
        <v>70</v>
      </c>
      <c r="D16843" s="4">
        <f t="shared" si="2369"/>
        <v>50</v>
      </c>
      <c r="E16843" s="4">
        <f t="shared" ca="1" si="2370"/>
        <v>50</v>
      </c>
      <c r="F16843" s="4">
        <f t="shared" ca="1" si="2371"/>
        <v>0</v>
      </c>
      <c r="G16843" s="17">
        <f t="shared" si="2372"/>
        <v>36000</v>
      </c>
      <c r="H16843" s="17">
        <f t="shared" ca="1" si="2373"/>
        <v>67500</v>
      </c>
      <c r="I16843" s="17">
        <f t="shared" ca="1" si="2374"/>
        <v>0</v>
      </c>
      <c r="J16843" s="17">
        <f t="shared" ca="1" si="2375"/>
        <v>31500</v>
      </c>
    </row>
    <row r="16844" spans="1:10" x14ac:dyDescent="0.3">
      <c r="A16844" s="4">
        <v>16832</v>
      </c>
      <c r="B16844" s="4">
        <f t="shared" ca="1" si="2367"/>
        <v>0.90130949272913741</v>
      </c>
      <c r="C16844" s="4">
        <f t="shared" ca="1" si="2368"/>
        <v>85</v>
      </c>
      <c r="D16844" s="4">
        <f t="shared" si="2369"/>
        <v>50</v>
      </c>
      <c r="E16844" s="4">
        <f t="shared" ca="1" si="2370"/>
        <v>50</v>
      </c>
      <c r="F16844" s="4">
        <f t="shared" ca="1" si="2371"/>
        <v>0</v>
      </c>
      <c r="G16844" s="17">
        <f t="shared" si="2372"/>
        <v>36000</v>
      </c>
      <c r="H16844" s="17">
        <f t="shared" ca="1" si="2373"/>
        <v>67500</v>
      </c>
      <c r="I16844" s="17">
        <f t="shared" ca="1" si="2374"/>
        <v>0</v>
      </c>
      <c r="J16844" s="17">
        <f t="shared" ca="1" si="2375"/>
        <v>31500</v>
      </c>
    </row>
    <row r="16845" spans="1:10" x14ac:dyDescent="0.3">
      <c r="A16845" s="4">
        <v>16833</v>
      </c>
      <c r="B16845" s="4">
        <f t="shared" ca="1" si="2367"/>
        <v>0.61729125789558881</v>
      </c>
      <c r="C16845" s="4">
        <f t="shared" ca="1" si="2368"/>
        <v>70</v>
      </c>
      <c r="D16845" s="4">
        <f t="shared" si="2369"/>
        <v>50</v>
      </c>
      <c r="E16845" s="4">
        <f t="shared" ca="1" si="2370"/>
        <v>50</v>
      </c>
      <c r="F16845" s="4">
        <f t="shared" ca="1" si="2371"/>
        <v>0</v>
      </c>
      <c r="G16845" s="17">
        <f t="shared" si="2372"/>
        <v>36000</v>
      </c>
      <c r="H16845" s="17">
        <f t="shared" ca="1" si="2373"/>
        <v>67500</v>
      </c>
      <c r="I16845" s="17">
        <f t="shared" ca="1" si="2374"/>
        <v>0</v>
      </c>
      <c r="J16845" s="17">
        <f t="shared" ca="1" si="2375"/>
        <v>31500</v>
      </c>
    </row>
    <row r="16846" spans="1:10" x14ac:dyDescent="0.3">
      <c r="A16846" s="4">
        <v>16834</v>
      </c>
      <c r="B16846" s="4">
        <f t="shared" ref="B16846:B16909" ca="1" si="2376">RAND()</f>
        <v>0.11422063388586434</v>
      </c>
      <c r="C16846" s="4">
        <f t="shared" ref="C16846:C16909" ca="1" si="2377">LOOKUP(B16846,$E$3:$F$9,$D$3:$D$9)</f>
        <v>25</v>
      </c>
      <c r="D16846" s="4">
        <f t="shared" ref="D16846:D16909" si="2378">$I$6</f>
        <v>50</v>
      </c>
      <c r="E16846" s="4">
        <f t="shared" ca="1" si="2370"/>
        <v>25</v>
      </c>
      <c r="F16846" s="4">
        <f t="shared" ca="1" si="2371"/>
        <v>25</v>
      </c>
      <c r="G16846" s="17">
        <f t="shared" si="2372"/>
        <v>36000</v>
      </c>
      <c r="H16846" s="17">
        <f t="shared" ca="1" si="2373"/>
        <v>33750</v>
      </c>
      <c r="I16846" s="17">
        <f t="shared" ca="1" si="2374"/>
        <v>1000</v>
      </c>
      <c r="J16846" s="17">
        <f t="shared" ca="1" si="2375"/>
        <v>-1250</v>
      </c>
    </row>
    <row r="16847" spans="1:10" x14ac:dyDescent="0.3">
      <c r="A16847" s="4">
        <v>16835</v>
      </c>
      <c r="B16847" s="4">
        <f t="shared" ca="1" si="2376"/>
        <v>0.7635398893405867</v>
      </c>
      <c r="C16847" s="4">
        <f t="shared" ca="1" si="2377"/>
        <v>70</v>
      </c>
      <c r="D16847" s="4">
        <f t="shared" si="2378"/>
        <v>50</v>
      </c>
      <c r="E16847" s="4">
        <f t="shared" ca="1" si="2370"/>
        <v>50</v>
      </c>
      <c r="F16847" s="4">
        <f t="shared" ca="1" si="2371"/>
        <v>0</v>
      </c>
      <c r="G16847" s="17">
        <f t="shared" si="2372"/>
        <v>36000</v>
      </c>
      <c r="H16847" s="17">
        <f t="shared" ca="1" si="2373"/>
        <v>67500</v>
      </c>
      <c r="I16847" s="17">
        <f t="shared" ca="1" si="2374"/>
        <v>0</v>
      </c>
      <c r="J16847" s="17">
        <f t="shared" ca="1" si="2375"/>
        <v>31500</v>
      </c>
    </row>
    <row r="16848" spans="1:10" x14ac:dyDescent="0.3">
      <c r="A16848" s="4">
        <v>16836</v>
      </c>
      <c r="B16848" s="4">
        <f t="shared" ca="1" si="2376"/>
        <v>0.2522371875045103</v>
      </c>
      <c r="C16848" s="4">
        <f t="shared" ca="1" si="2377"/>
        <v>40</v>
      </c>
      <c r="D16848" s="4">
        <f t="shared" si="2378"/>
        <v>50</v>
      </c>
      <c r="E16848" s="4">
        <f t="shared" ca="1" si="2370"/>
        <v>40</v>
      </c>
      <c r="F16848" s="4">
        <f t="shared" ca="1" si="2371"/>
        <v>10</v>
      </c>
      <c r="G16848" s="17">
        <f t="shared" si="2372"/>
        <v>36000</v>
      </c>
      <c r="H16848" s="17">
        <f t="shared" ca="1" si="2373"/>
        <v>54000</v>
      </c>
      <c r="I16848" s="17">
        <f t="shared" ca="1" si="2374"/>
        <v>400</v>
      </c>
      <c r="J16848" s="17">
        <f t="shared" ca="1" si="2375"/>
        <v>18400</v>
      </c>
    </row>
    <row r="16849" spans="1:10" x14ac:dyDescent="0.3">
      <c r="A16849" s="4">
        <v>16837</v>
      </c>
      <c r="B16849" s="4">
        <f t="shared" ca="1" si="2376"/>
        <v>0.7478219806750962</v>
      </c>
      <c r="C16849" s="4">
        <f t="shared" ca="1" si="2377"/>
        <v>70</v>
      </c>
      <c r="D16849" s="4">
        <f t="shared" si="2378"/>
        <v>50</v>
      </c>
      <c r="E16849" s="4">
        <f t="shared" ca="1" si="2370"/>
        <v>50</v>
      </c>
      <c r="F16849" s="4">
        <f t="shared" ca="1" si="2371"/>
        <v>0</v>
      </c>
      <c r="G16849" s="17">
        <f t="shared" si="2372"/>
        <v>36000</v>
      </c>
      <c r="H16849" s="17">
        <f t="shared" ca="1" si="2373"/>
        <v>67500</v>
      </c>
      <c r="I16849" s="17">
        <f t="shared" ca="1" si="2374"/>
        <v>0</v>
      </c>
      <c r="J16849" s="17">
        <f t="shared" ca="1" si="2375"/>
        <v>31500</v>
      </c>
    </row>
    <row r="16850" spans="1:10" x14ac:dyDescent="0.3">
      <c r="A16850" s="4">
        <v>16838</v>
      </c>
      <c r="B16850" s="4">
        <f t="shared" ca="1" si="2376"/>
        <v>0.62993740333782899</v>
      </c>
      <c r="C16850" s="4">
        <f t="shared" ca="1" si="2377"/>
        <v>70</v>
      </c>
      <c r="D16850" s="4">
        <f t="shared" si="2378"/>
        <v>50</v>
      </c>
      <c r="E16850" s="4">
        <f t="shared" ca="1" si="2370"/>
        <v>50</v>
      </c>
      <c r="F16850" s="4">
        <f t="shared" ca="1" si="2371"/>
        <v>0</v>
      </c>
      <c r="G16850" s="17">
        <f t="shared" si="2372"/>
        <v>36000</v>
      </c>
      <c r="H16850" s="17">
        <f t="shared" ca="1" si="2373"/>
        <v>67500</v>
      </c>
      <c r="I16850" s="17">
        <f t="shared" ca="1" si="2374"/>
        <v>0</v>
      </c>
      <c r="J16850" s="17">
        <f t="shared" ca="1" si="2375"/>
        <v>31500</v>
      </c>
    </row>
    <row r="16851" spans="1:10" x14ac:dyDescent="0.3">
      <c r="A16851" s="4">
        <v>16839</v>
      </c>
      <c r="B16851" s="4">
        <f t="shared" ca="1" si="2376"/>
        <v>0.915904375313362</v>
      </c>
      <c r="C16851" s="4">
        <f t="shared" ca="1" si="2377"/>
        <v>85</v>
      </c>
      <c r="D16851" s="4">
        <f t="shared" si="2378"/>
        <v>50</v>
      </c>
      <c r="E16851" s="4">
        <f t="shared" ca="1" si="2370"/>
        <v>50</v>
      </c>
      <c r="F16851" s="4">
        <f t="shared" ca="1" si="2371"/>
        <v>0</v>
      </c>
      <c r="G16851" s="17">
        <f t="shared" si="2372"/>
        <v>36000</v>
      </c>
      <c r="H16851" s="17">
        <f t="shared" ca="1" si="2373"/>
        <v>67500</v>
      </c>
      <c r="I16851" s="17">
        <f t="shared" ca="1" si="2374"/>
        <v>0</v>
      </c>
      <c r="J16851" s="17">
        <f t="shared" ca="1" si="2375"/>
        <v>31500</v>
      </c>
    </row>
    <row r="16852" spans="1:10" x14ac:dyDescent="0.3">
      <c r="A16852" s="4">
        <v>16840</v>
      </c>
      <c r="B16852" s="4">
        <f t="shared" ca="1" si="2376"/>
        <v>0.1310146482432385</v>
      </c>
      <c r="C16852" s="4">
        <f t="shared" ca="1" si="2377"/>
        <v>25</v>
      </c>
      <c r="D16852" s="4">
        <f t="shared" si="2378"/>
        <v>50</v>
      </c>
      <c r="E16852" s="4">
        <f t="shared" ca="1" si="2370"/>
        <v>25</v>
      </c>
      <c r="F16852" s="4">
        <f t="shared" ca="1" si="2371"/>
        <v>25</v>
      </c>
      <c r="G16852" s="17">
        <f t="shared" si="2372"/>
        <v>36000</v>
      </c>
      <c r="H16852" s="17">
        <f t="shared" ca="1" si="2373"/>
        <v>33750</v>
      </c>
      <c r="I16852" s="17">
        <f t="shared" ca="1" si="2374"/>
        <v>1000</v>
      </c>
      <c r="J16852" s="17">
        <f t="shared" ca="1" si="2375"/>
        <v>-1250</v>
      </c>
    </row>
    <row r="16853" spans="1:10" x14ac:dyDescent="0.3">
      <c r="A16853" s="4">
        <v>16841</v>
      </c>
      <c r="B16853" s="4">
        <f t="shared" ca="1" si="2376"/>
        <v>0.16927000576631701</v>
      </c>
      <c r="C16853" s="4">
        <f t="shared" ca="1" si="2377"/>
        <v>25</v>
      </c>
      <c r="D16853" s="4">
        <f t="shared" si="2378"/>
        <v>50</v>
      </c>
      <c r="E16853" s="4">
        <f t="shared" ca="1" si="2370"/>
        <v>25</v>
      </c>
      <c r="F16853" s="4">
        <f t="shared" ca="1" si="2371"/>
        <v>25</v>
      </c>
      <c r="G16853" s="17">
        <f t="shared" si="2372"/>
        <v>36000</v>
      </c>
      <c r="H16853" s="17">
        <f t="shared" ca="1" si="2373"/>
        <v>33750</v>
      </c>
      <c r="I16853" s="17">
        <f t="shared" ca="1" si="2374"/>
        <v>1000</v>
      </c>
      <c r="J16853" s="17">
        <f t="shared" ca="1" si="2375"/>
        <v>-1250</v>
      </c>
    </row>
    <row r="16854" spans="1:10" x14ac:dyDescent="0.3">
      <c r="A16854" s="4">
        <v>16842</v>
      </c>
      <c r="B16854" s="4">
        <f t="shared" ca="1" si="2376"/>
        <v>0.74322758965144042</v>
      </c>
      <c r="C16854" s="4">
        <f t="shared" ca="1" si="2377"/>
        <v>70</v>
      </c>
      <c r="D16854" s="4">
        <f t="shared" si="2378"/>
        <v>50</v>
      </c>
      <c r="E16854" s="4">
        <f t="shared" ca="1" si="2370"/>
        <v>50</v>
      </c>
      <c r="F16854" s="4">
        <f t="shared" ca="1" si="2371"/>
        <v>0</v>
      </c>
      <c r="G16854" s="17">
        <f t="shared" si="2372"/>
        <v>36000</v>
      </c>
      <c r="H16854" s="17">
        <f t="shared" ca="1" si="2373"/>
        <v>67500</v>
      </c>
      <c r="I16854" s="17">
        <f t="shared" ca="1" si="2374"/>
        <v>0</v>
      </c>
      <c r="J16854" s="17">
        <f t="shared" ca="1" si="2375"/>
        <v>31500</v>
      </c>
    </row>
    <row r="16855" spans="1:10" x14ac:dyDescent="0.3">
      <c r="A16855" s="4">
        <v>16843</v>
      </c>
      <c r="B16855" s="4">
        <f t="shared" ca="1" si="2376"/>
        <v>0.33230074376447383</v>
      </c>
      <c r="C16855" s="4">
        <f t="shared" ca="1" si="2377"/>
        <v>55</v>
      </c>
      <c r="D16855" s="4">
        <f t="shared" si="2378"/>
        <v>50</v>
      </c>
      <c r="E16855" s="4">
        <f t="shared" ca="1" si="2370"/>
        <v>50</v>
      </c>
      <c r="F16855" s="4">
        <f t="shared" ca="1" si="2371"/>
        <v>0</v>
      </c>
      <c r="G16855" s="17">
        <f t="shared" si="2372"/>
        <v>36000</v>
      </c>
      <c r="H16855" s="17">
        <f t="shared" ca="1" si="2373"/>
        <v>67500</v>
      </c>
      <c r="I16855" s="17">
        <f t="shared" ca="1" si="2374"/>
        <v>0</v>
      </c>
      <c r="J16855" s="17">
        <f t="shared" ca="1" si="2375"/>
        <v>31500</v>
      </c>
    </row>
    <row r="16856" spans="1:10" x14ac:dyDescent="0.3">
      <c r="A16856" s="4">
        <v>16844</v>
      </c>
      <c r="B16856" s="4">
        <f t="shared" ca="1" si="2376"/>
        <v>0.35111472321908144</v>
      </c>
      <c r="C16856" s="4">
        <f t="shared" ca="1" si="2377"/>
        <v>55</v>
      </c>
      <c r="D16856" s="4">
        <f t="shared" si="2378"/>
        <v>50</v>
      </c>
      <c r="E16856" s="4">
        <f t="shared" ca="1" si="2370"/>
        <v>50</v>
      </c>
      <c r="F16856" s="4">
        <f t="shared" ca="1" si="2371"/>
        <v>0</v>
      </c>
      <c r="G16856" s="17">
        <f t="shared" si="2372"/>
        <v>36000</v>
      </c>
      <c r="H16856" s="17">
        <f t="shared" ca="1" si="2373"/>
        <v>67500</v>
      </c>
      <c r="I16856" s="17">
        <f t="shared" ca="1" si="2374"/>
        <v>0</v>
      </c>
      <c r="J16856" s="17">
        <f t="shared" ca="1" si="2375"/>
        <v>31500</v>
      </c>
    </row>
    <row r="16857" spans="1:10" x14ac:dyDescent="0.3">
      <c r="A16857" s="4">
        <v>16845</v>
      </c>
      <c r="B16857" s="4">
        <f t="shared" ca="1" si="2376"/>
        <v>0.30622891755912374</v>
      </c>
      <c r="C16857" s="4">
        <f t="shared" ca="1" si="2377"/>
        <v>40</v>
      </c>
      <c r="D16857" s="4">
        <f t="shared" si="2378"/>
        <v>50</v>
      </c>
      <c r="E16857" s="4">
        <f t="shared" ca="1" si="2370"/>
        <v>40</v>
      </c>
      <c r="F16857" s="4">
        <f t="shared" ca="1" si="2371"/>
        <v>10</v>
      </c>
      <c r="G16857" s="17">
        <f t="shared" si="2372"/>
        <v>36000</v>
      </c>
      <c r="H16857" s="17">
        <f t="shared" ca="1" si="2373"/>
        <v>54000</v>
      </c>
      <c r="I16857" s="17">
        <f t="shared" ca="1" si="2374"/>
        <v>400</v>
      </c>
      <c r="J16857" s="17">
        <f t="shared" ca="1" si="2375"/>
        <v>18400</v>
      </c>
    </row>
    <row r="16858" spans="1:10" x14ac:dyDescent="0.3">
      <c r="A16858" s="4">
        <v>16846</v>
      </c>
      <c r="B16858" s="4">
        <f t="shared" ca="1" si="2376"/>
        <v>0.92886273292142785</v>
      </c>
      <c r="C16858" s="4">
        <f t="shared" ca="1" si="2377"/>
        <v>85</v>
      </c>
      <c r="D16858" s="4">
        <f t="shared" si="2378"/>
        <v>50</v>
      </c>
      <c r="E16858" s="4">
        <f t="shared" ca="1" si="2370"/>
        <v>50</v>
      </c>
      <c r="F16858" s="4">
        <f t="shared" ca="1" si="2371"/>
        <v>0</v>
      </c>
      <c r="G16858" s="17">
        <f t="shared" si="2372"/>
        <v>36000</v>
      </c>
      <c r="H16858" s="17">
        <f t="shared" ca="1" si="2373"/>
        <v>67500</v>
      </c>
      <c r="I16858" s="17">
        <f t="shared" ca="1" si="2374"/>
        <v>0</v>
      </c>
      <c r="J16858" s="17">
        <f t="shared" ca="1" si="2375"/>
        <v>31500</v>
      </c>
    </row>
    <row r="16859" spans="1:10" x14ac:dyDescent="0.3">
      <c r="A16859" s="4">
        <v>16847</v>
      </c>
      <c r="B16859" s="4">
        <f t="shared" ca="1" si="2376"/>
        <v>0.93191534338098592</v>
      </c>
      <c r="C16859" s="4">
        <f t="shared" ca="1" si="2377"/>
        <v>100</v>
      </c>
      <c r="D16859" s="4">
        <f t="shared" si="2378"/>
        <v>50</v>
      </c>
      <c r="E16859" s="4">
        <f t="shared" ca="1" si="2370"/>
        <v>50</v>
      </c>
      <c r="F16859" s="4">
        <f t="shared" ca="1" si="2371"/>
        <v>0</v>
      </c>
      <c r="G16859" s="17">
        <f t="shared" si="2372"/>
        <v>36000</v>
      </c>
      <c r="H16859" s="17">
        <f t="shared" ca="1" si="2373"/>
        <v>67500</v>
      </c>
      <c r="I16859" s="17">
        <f t="shared" ca="1" si="2374"/>
        <v>0</v>
      </c>
      <c r="J16859" s="17">
        <f t="shared" ca="1" si="2375"/>
        <v>31500</v>
      </c>
    </row>
    <row r="16860" spans="1:10" x14ac:dyDescent="0.3">
      <c r="A16860" s="4">
        <v>16848</v>
      </c>
      <c r="B16860" s="4">
        <f t="shared" ca="1" si="2376"/>
        <v>3.1237559392663039E-2</v>
      </c>
      <c r="C16860" s="4">
        <f t="shared" ca="1" si="2377"/>
        <v>10</v>
      </c>
      <c r="D16860" s="4">
        <f t="shared" si="2378"/>
        <v>50</v>
      </c>
      <c r="E16860" s="4">
        <f t="shared" ca="1" si="2370"/>
        <v>10</v>
      </c>
      <c r="F16860" s="4">
        <f t="shared" ca="1" si="2371"/>
        <v>40</v>
      </c>
      <c r="G16860" s="17">
        <f t="shared" si="2372"/>
        <v>36000</v>
      </c>
      <c r="H16860" s="17">
        <f t="shared" ca="1" si="2373"/>
        <v>13500</v>
      </c>
      <c r="I16860" s="17">
        <f t="shared" ca="1" si="2374"/>
        <v>1600</v>
      </c>
      <c r="J16860" s="17">
        <f t="shared" ca="1" si="2375"/>
        <v>-20900</v>
      </c>
    </row>
    <row r="16861" spans="1:10" x14ac:dyDescent="0.3">
      <c r="A16861" s="4">
        <v>16849</v>
      </c>
      <c r="B16861" s="4">
        <f t="shared" ca="1" si="2376"/>
        <v>0.70506764574356295</v>
      </c>
      <c r="C16861" s="4">
        <f t="shared" ca="1" si="2377"/>
        <v>70</v>
      </c>
      <c r="D16861" s="4">
        <f t="shared" si="2378"/>
        <v>50</v>
      </c>
      <c r="E16861" s="4">
        <f t="shared" ca="1" si="2370"/>
        <v>50</v>
      </c>
      <c r="F16861" s="4">
        <f t="shared" ca="1" si="2371"/>
        <v>0</v>
      </c>
      <c r="G16861" s="17">
        <f t="shared" si="2372"/>
        <v>36000</v>
      </c>
      <c r="H16861" s="17">
        <f t="shared" ca="1" si="2373"/>
        <v>67500</v>
      </c>
      <c r="I16861" s="17">
        <f t="shared" ca="1" si="2374"/>
        <v>0</v>
      </c>
      <c r="J16861" s="17">
        <f t="shared" ca="1" si="2375"/>
        <v>31500</v>
      </c>
    </row>
    <row r="16862" spans="1:10" x14ac:dyDescent="0.3">
      <c r="A16862" s="4">
        <v>16850</v>
      </c>
      <c r="B16862" s="4">
        <f t="shared" ca="1" si="2376"/>
        <v>0.40206962021138815</v>
      </c>
      <c r="C16862" s="4">
        <f t="shared" ca="1" si="2377"/>
        <v>55</v>
      </c>
      <c r="D16862" s="4">
        <f t="shared" si="2378"/>
        <v>50</v>
      </c>
      <c r="E16862" s="4">
        <f t="shared" ca="1" si="2370"/>
        <v>50</v>
      </c>
      <c r="F16862" s="4">
        <f t="shared" ca="1" si="2371"/>
        <v>0</v>
      </c>
      <c r="G16862" s="17">
        <f t="shared" si="2372"/>
        <v>36000</v>
      </c>
      <c r="H16862" s="17">
        <f t="shared" ca="1" si="2373"/>
        <v>67500</v>
      </c>
      <c r="I16862" s="17">
        <f t="shared" ca="1" si="2374"/>
        <v>0</v>
      </c>
      <c r="J16862" s="17">
        <f t="shared" ca="1" si="2375"/>
        <v>31500</v>
      </c>
    </row>
    <row r="16863" spans="1:10" x14ac:dyDescent="0.3">
      <c r="A16863" s="4">
        <v>16851</v>
      </c>
      <c r="B16863" s="4">
        <f t="shared" ca="1" si="2376"/>
        <v>0.69840263147954307</v>
      </c>
      <c r="C16863" s="4">
        <f t="shared" ca="1" si="2377"/>
        <v>70</v>
      </c>
      <c r="D16863" s="4">
        <f t="shared" si="2378"/>
        <v>50</v>
      </c>
      <c r="E16863" s="4">
        <f t="shared" ca="1" si="2370"/>
        <v>50</v>
      </c>
      <c r="F16863" s="4">
        <f t="shared" ca="1" si="2371"/>
        <v>0</v>
      </c>
      <c r="G16863" s="17">
        <f t="shared" si="2372"/>
        <v>36000</v>
      </c>
      <c r="H16863" s="17">
        <f t="shared" ca="1" si="2373"/>
        <v>67500</v>
      </c>
      <c r="I16863" s="17">
        <f t="shared" ca="1" si="2374"/>
        <v>0</v>
      </c>
      <c r="J16863" s="17">
        <f t="shared" ca="1" si="2375"/>
        <v>31500</v>
      </c>
    </row>
    <row r="16864" spans="1:10" x14ac:dyDescent="0.3">
      <c r="A16864" s="4">
        <v>16852</v>
      </c>
      <c r="B16864" s="4">
        <f t="shared" ca="1" si="2376"/>
        <v>0.25870275037199397</v>
      </c>
      <c r="C16864" s="4">
        <f t="shared" ca="1" si="2377"/>
        <v>40</v>
      </c>
      <c r="D16864" s="4">
        <f t="shared" si="2378"/>
        <v>50</v>
      </c>
      <c r="E16864" s="4">
        <f t="shared" ca="1" si="2370"/>
        <v>40</v>
      </c>
      <c r="F16864" s="4">
        <f t="shared" ca="1" si="2371"/>
        <v>10</v>
      </c>
      <c r="G16864" s="17">
        <f t="shared" si="2372"/>
        <v>36000</v>
      </c>
      <c r="H16864" s="17">
        <f t="shared" ca="1" si="2373"/>
        <v>54000</v>
      </c>
      <c r="I16864" s="17">
        <f t="shared" ca="1" si="2374"/>
        <v>400</v>
      </c>
      <c r="J16864" s="17">
        <f t="shared" ca="1" si="2375"/>
        <v>18400</v>
      </c>
    </row>
    <row r="16865" spans="1:10" x14ac:dyDescent="0.3">
      <c r="A16865" s="4">
        <v>16853</v>
      </c>
      <c r="B16865" s="4">
        <f t="shared" ca="1" si="2376"/>
        <v>0.41141650988459744</v>
      </c>
      <c r="C16865" s="4">
        <f t="shared" ca="1" si="2377"/>
        <v>55</v>
      </c>
      <c r="D16865" s="4">
        <f t="shared" si="2378"/>
        <v>50</v>
      </c>
      <c r="E16865" s="4">
        <f t="shared" ca="1" si="2370"/>
        <v>50</v>
      </c>
      <c r="F16865" s="4">
        <f t="shared" ca="1" si="2371"/>
        <v>0</v>
      </c>
      <c r="G16865" s="17">
        <f t="shared" si="2372"/>
        <v>36000</v>
      </c>
      <c r="H16865" s="17">
        <f t="shared" ca="1" si="2373"/>
        <v>67500</v>
      </c>
      <c r="I16865" s="17">
        <f t="shared" ca="1" si="2374"/>
        <v>0</v>
      </c>
      <c r="J16865" s="17">
        <f t="shared" ca="1" si="2375"/>
        <v>31500</v>
      </c>
    </row>
    <row r="16866" spans="1:10" x14ac:dyDescent="0.3">
      <c r="A16866" s="4">
        <v>16854</v>
      </c>
      <c r="B16866" s="4">
        <f t="shared" ca="1" si="2376"/>
        <v>0.24359233891268084</v>
      </c>
      <c r="C16866" s="4">
        <f t="shared" ca="1" si="2377"/>
        <v>40</v>
      </c>
      <c r="D16866" s="4">
        <f t="shared" si="2378"/>
        <v>50</v>
      </c>
      <c r="E16866" s="4">
        <f t="shared" ca="1" si="2370"/>
        <v>40</v>
      </c>
      <c r="F16866" s="4">
        <f t="shared" ca="1" si="2371"/>
        <v>10</v>
      </c>
      <c r="G16866" s="17">
        <f t="shared" si="2372"/>
        <v>36000</v>
      </c>
      <c r="H16866" s="17">
        <f t="shared" ca="1" si="2373"/>
        <v>54000</v>
      </c>
      <c r="I16866" s="17">
        <f t="shared" ca="1" si="2374"/>
        <v>400</v>
      </c>
      <c r="J16866" s="17">
        <f t="shared" ca="1" si="2375"/>
        <v>18400</v>
      </c>
    </row>
    <row r="16867" spans="1:10" x14ac:dyDescent="0.3">
      <c r="A16867" s="4">
        <v>16855</v>
      </c>
      <c r="B16867" s="4">
        <f t="shared" ca="1" si="2376"/>
        <v>0.11363364662109077</v>
      </c>
      <c r="C16867" s="4">
        <f t="shared" ca="1" si="2377"/>
        <v>25</v>
      </c>
      <c r="D16867" s="4">
        <f t="shared" si="2378"/>
        <v>50</v>
      </c>
      <c r="E16867" s="4">
        <f t="shared" ca="1" si="2370"/>
        <v>25</v>
      </c>
      <c r="F16867" s="4">
        <f t="shared" ca="1" si="2371"/>
        <v>25</v>
      </c>
      <c r="G16867" s="17">
        <f t="shared" si="2372"/>
        <v>36000</v>
      </c>
      <c r="H16867" s="17">
        <f t="shared" ca="1" si="2373"/>
        <v>33750</v>
      </c>
      <c r="I16867" s="17">
        <f t="shared" ca="1" si="2374"/>
        <v>1000</v>
      </c>
      <c r="J16867" s="17">
        <f t="shared" ca="1" si="2375"/>
        <v>-1250</v>
      </c>
    </row>
    <row r="16868" spans="1:10" x14ac:dyDescent="0.3">
      <c r="A16868" s="4">
        <v>16856</v>
      </c>
      <c r="B16868" s="4">
        <f t="shared" ca="1" si="2376"/>
        <v>0.51241125277681132</v>
      </c>
      <c r="C16868" s="4">
        <f t="shared" ca="1" si="2377"/>
        <v>55</v>
      </c>
      <c r="D16868" s="4">
        <f t="shared" si="2378"/>
        <v>50</v>
      </c>
      <c r="E16868" s="4">
        <f t="shared" ca="1" si="2370"/>
        <v>50</v>
      </c>
      <c r="F16868" s="4">
        <f t="shared" ca="1" si="2371"/>
        <v>0</v>
      </c>
      <c r="G16868" s="17">
        <f t="shared" si="2372"/>
        <v>36000</v>
      </c>
      <c r="H16868" s="17">
        <f t="shared" ca="1" si="2373"/>
        <v>67500</v>
      </c>
      <c r="I16868" s="17">
        <f t="shared" ca="1" si="2374"/>
        <v>0</v>
      </c>
      <c r="J16868" s="17">
        <f t="shared" ca="1" si="2375"/>
        <v>31500</v>
      </c>
    </row>
    <row r="16869" spans="1:10" x14ac:dyDescent="0.3">
      <c r="A16869" s="4">
        <v>16857</v>
      </c>
      <c r="B16869" s="4">
        <f t="shared" ca="1" si="2376"/>
        <v>0.39520894320927924</v>
      </c>
      <c r="C16869" s="4">
        <f t="shared" ca="1" si="2377"/>
        <v>55</v>
      </c>
      <c r="D16869" s="4">
        <f t="shared" si="2378"/>
        <v>50</v>
      </c>
      <c r="E16869" s="4">
        <f t="shared" ca="1" si="2370"/>
        <v>50</v>
      </c>
      <c r="F16869" s="4">
        <f t="shared" ca="1" si="2371"/>
        <v>0</v>
      </c>
      <c r="G16869" s="17">
        <f t="shared" si="2372"/>
        <v>36000</v>
      </c>
      <c r="H16869" s="17">
        <f t="shared" ca="1" si="2373"/>
        <v>67500</v>
      </c>
      <c r="I16869" s="17">
        <f t="shared" ca="1" si="2374"/>
        <v>0</v>
      </c>
      <c r="J16869" s="17">
        <f t="shared" ca="1" si="2375"/>
        <v>31500</v>
      </c>
    </row>
    <row r="16870" spans="1:10" x14ac:dyDescent="0.3">
      <c r="A16870" s="4">
        <v>16858</v>
      </c>
      <c r="B16870" s="4">
        <f t="shared" ca="1" si="2376"/>
        <v>0.60366846603484081</v>
      </c>
      <c r="C16870" s="4">
        <f t="shared" ca="1" si="2377"/>
        <v>70</v>
      </c>
      <c r="D16870" s="4">
        <f t="shared" si="2378"/>
        <v>50</v>
      </c>
      <c r="E16870" s="4">
        <f t="shared" ca="1" si="2370"/>
        <v>50</v>
      </c>
      <c r="F16870" s="4">
        <f t="shared" ca="1" si="2371"/>
        <v>0</v>
      </c>
      <c r="G16870" s="17">
        <f t="shared" si="2372"/>
        <v>36000</v>
      </c>
      <c r="H16870" s="17">
        <f t="shared" ca="1" si="2373"/>
        <v>67500</v>
      </c>
      <c r="I16870" s="17">
        <f t="shared" ca="1" si="2374"/>
        <v>0</v>
      </c>
      <c r="J16870" s="17">
        <f t="shared" ca="1" si="2375"/>
        <v>31500</v>
      </c>
    </row>
    <row r="16871" spans="1:10" x14ac:dyDescent="0.3">
      <c r="A16871" s="4">
        <v>16859</v>
      </c>
      <c r="B16871" s="4">
        <f t="shared" ca="1" si="2376"/>
        <v>0.16868762653176983</v>
      </c>
      <c r="C16871" s="4">
        <f t="shared" ca="1" si="2377"/>
        <v>25</v>
      </c>
      <c r="D16871" s="4">
        <f t="shared" si="2378"/>
        <v>50</v>
      </c>
      <c r="E16871" s="4">
        <f t="shared" ca="1" si="2370"/>
        <v>25</v>
      </c>
      <c r="F16871" s="4">
        <f t="shared" ca="1" si="2371"/>
        <v>25</v>
      </c>
      <c r="G16871" s="17">
        <f t="shared" si="2372"/>
        <v>36000</v>
      </c>
      <c r="H16871" s="17">
        <f t="shared" ca="1" si="2373"/>
        <v>33750</v>
      </c>
      <c r="I16871" s="17">
        <f t="shared" ca="1" si="2374"/>
        <v>1000</v>
      </c>
      <c r="J16871" s="17">
        <f t="shared" ca="1" si="2375"/>
        <v>-1250</v>
      </c>
    </row>
    <row r="16872" spans="1:10" x14ac:dyDescent="0.3">
      <c r="A16872" s="4">
        <v>16860</v>
      </c>
      <c r="B16872" s="4">
        <f t="shared" ca="1" si="2376"/>
        <v>0.35720248809496735</v>
      </c>
      <c r="C16872" s="4">
        <f t="shared" ca="1" si="2377"/>
        <v>55</v>
      </c>
      <c r="D16872" s="4">
        <f t="shared" si="2378"/>
        <v>50</v>
      </c>
      <c r="E16872" s="4">
        <f t="shared" ca="1" si="2370"/>
        <v>50</v>
      </c>
      <c r="F16872" s="4">
        <f t="shared" ca="1" si="2371"/>
        <v>0</v>
      </c>
      <c r="G16872" s="17">
        <f t="shared" si="2372"/>
        <v>36000</v>
      </c>
      <c r="H16872" s="17">
        <f t="shared" ca="1" si="2373"/>
        <v>67500</v>
      </c>
      <c r="I16872" s="17">
        <f t="shared" ca="1" si="2374"/>
        <v>0</v>
      </c>
      <c r="J16872" s="17">
        <f t="shared" ca="1" si="2375"/>
        <v>31500</v>
      </c>
    </row>
    <row r="16873" spans="1:10" x14ac:dyDescent="0.3">
      <c r="A16873" s="4">
        <v>16861</v>
      </c>
      <c r="B16873" s="4">
        <f t="shared" ca="1" si="2376"/>
        <v>0.35007175925488587</v>
      </c>
      <c r="C16873" s="4">
        <f t="shared" ca="1" si="2377"/>
        <v>55</v>
      </c>
      <c r="D16873" s="4">
        <f t="shared" si="2378"/>
        <v>50</v>
      </c>
      <c r="E16873" s="4">
        <f t="shared" ca="1" si="2370"/>
        <v>50</v>
      </c>
      <c r="F16873" s="4">
        <f t="shared" ca="1" si="2371"/>
        <v>0</v>
      </c>
      <c r="G16873" s="17">
        <f t="shared" si="2372"/>
        <v>36000</v>
      </c>
      <c r="H16873" s="17">
        <f t="shared" ca="1" si="2373"/>
        <v>67500</v>
      </c>
      <c r="I16873" s="17">
        <f t="shared" ca="1" si="2374"/>
        <v>0</v>
      </c>
      <c r="J16873" s="17">
        <f t="shared" ca="1" si="2375"/>
        <v>31500</v>
      </c>
    </row>
    <row r="16874" spans="1:10" x14ac:dyDescent="0.3">
      <c r="A16874" s="4">
        <v>16862</v>
      </c>
      <c r="B16874" s="4">
        <f t="shared" ca="1" si="2376"/>
        <v>0.9663802972630553</v>
      </c>
      <c r="C16874" s="4">
        <f t="shared" ca="1" si="2377"/>
        <v>100</v>
      </c>
      <c r="D16874" s="4">
        <f t="shared" si="2378"/>
        <v>50</v>
      </c>
      <c r="E16874" s="4">
        <f t="shared" ca="1" si="2370"/>
        <v>50</v>
      </c>
      <c r="F16874" s="4">
        <f t="shared" ca="1" si="2371"/>
        <v>0</v>
      </c>
      <c r="G16874" s="17">
        <f t="shared" si="2372"/>
        <v>36000</v>
      </c>
      <c r="H16874" s="17">
        <f t="shared" ca="1" si="2373"/>
        <v>67500</v>
      </c>
      <c r="I16874" s="17">
        <f t="shared" ca="1" si="2374"/>
        <v>0</v>
      </c>
      <c r="J16874" s="17">
        <f t="shared" ca="1" si="2375"/>
        <v>31500</v>
      </c>
    </row>
    <row r="16875" spans="1:10" x14ac:dyDescent="0.3">
      <c r="A16875" s="4">
        <v>16863</v>
      </c>
      <c r="B16875" s="4">
        <f t="shared" ca="1" si="2376"/>
        <v>0.94911210817497693</v>
      </c>
      <c r="C16875" s="4">
        <f t="shared" ca="1" si="2377"/>
        <v>100</v>
      </c>
      <c r="D16875" s="4">
        <f t="shared" si="2378"/>
        <v>50</v>
      </c>
      <c r="E16875" s="4">
        <f t="shared" ca="1" si="2370"/>
        <v>50</v>
      </c>
      <c r="F16875" s="4">
        <f t="shared" ca="1" si="2371"/>
        <v>0</v>
      </c>
      <c r="G16875" s="17">
        <f t="shared" si="2372"/>
        <v>36000</v>
      </c>
      <c r="H16875" s="17">
        <f t="shared" ca="1" si="2373"/>
        <v>67500</v>
      </c>
      <c r="I16875" s="17">
        <f t="shared" ca="1" si="2374"/>
        <v>0</v>
      </c>
      <c r="J16875" s="17">
        <f t="shared" ca="1" si="2375"/>
        <v>31500</v>
      </c>
    </row>
    <row r="16876" spans="1:10" x14ac:dyDescent="0.3">
      <c r="A16876" s="4">
        <v>16864</v>
      </c>
      <c r="B16876" s="4">
        <f t="shared" ca="1" si="2376"/>
        <v>0.37689243337512224</v>
      </c>
      <c r="C16876" s="4">
        <f t="shared" ca="1" si="2377"/>
        <v>55</v>
      </c>
      <c r="D16876" s="4">
        <f t="shared" si="2378"/>
        <v>50</v>
      </c>
      <c r="E16876" s="4">
        <f t="shared" ca="1" si="2370"/>
        <v>50</v>
      </c>
      <c r="F16876" s="4">
        <f t="shared" ca="1" si="2371"/>
        <v>0</v>
      </c>
      <c r="G16876" s="17">
        <f t="shared" si="2372"/>
        <v>36000</v>
      </c>
      <c r="H16876" s="17">
        <f t="shared" ca="1" si="2373"/>
        <v>67500</v>
      </c>
      <c r="I16876" s="17">
        <f t="shared" ca="1" si="2374"/>
        <v>0</v>
      </c>
      <c r="J16876" s="17">
        <f t="shared" ca="1" si="2375"/>
        <v>31500</v>
      </c>
    </row>
    <row r="16877" spans="1:10" x14ac:dyDescent="0.3">
      <c r="A16877" s="4">
        <v>16865</v>
      </c>
      <c r="B16877" s="4">
        <f t="shared" ca="1" si="2376"/>
        <v>0.6355310830262233</v>
      </c>
      <c r="C16877" s="4">
        <f t="shared" ca="1" si="2377"/>
        <v>70</v>
      </c>
      <c r="D16877" s="4">
        <f t="shared" si="2378"/>
        <v>50</v>
      </c>
      <c r="E16877" s="4">
        <f t="shared" ca="1" si="2370"/>
        <v>50</v>
      </c>
      <c r="F16877" s="4">
        <f t="shared" ca="1" si="2371"/>
        <v>0</v>
      </c>
      <c r="G16877" s="17">
        <f t="shared" si="2372"/>
        <v>36000</v>
      </c>
      <c r="H16877" s="17">
        <f t="shared" ca="1" si="2373"/>
        <v>67500</v>
      </c>
      <c r="I16877" s="17">
        <f t="shared" ca="1" si="2374"/>
        <v>0</v>
      </c>
      <c r="J16877" s="17">
        <f t="shared" ca="1" si="2375"/>
        <v>31500</v>
      </c>
    </row>
    <row r="16878" spans="1:10" x14ac:dyDescent="0.3">
      <c r="A16878" s="4">
        <v>16866</v>
      </c>
      <c r="B16878" s="4">
        <f t="shared" ca="1" si="2376"/>
        <v>0.13254637115453383</v>
      </c>
      <c r="C16878" s="4">
        <f t="shared" ca="1" si="2377"/>
        <v>25</v>
      </c>
      <c r="D16878" s="4">
        <f t="shared" si="2378"/>
        <v>50</v>
      </c>
      <c r="E16878" s="4">
        <f t="shared" ca="1" si="2370"/>
        <v>25</v>
      </c>
      <c r="F16878" s="4">
        <f t="shared" ca="1" si="2371"/>
        <v>25</v>
      </c>
      <c r="G16878" s="17">
        <f t="shared" si="2372"/>
        <v>36000</v>
      </c>
      <c r="H16878" s="17">
        <f t="shared" ca="1" si="2373"/>
        <v>33750</v>
      </c>
      <c r="I16878" s="17">
        <f t="shared" ca="1" si="2374"/>
        <v>1000</v>
      </c>
      <c r="J16878" s="17">
        <f t="shared" ca="1" si="2375"/>
        <v>-1250</v>
      </c>
    </row>
    <row r="16879" spans="1:10" x14ac:dyDescent="0.3">
      <c r="A16879" s="4">
        <v>16867</v>
      </c>
      <c r="B16879" s="4">
        <f t="shared" ca="1" si="2376"/>
        <v>0.67595214921262392</v>
      </c>
      <c r="C16879" s="4">
        <f t="shared" ca="1" si="2377"/>
        <v>70</v>
      </c>
      <c r="D16879" s="4">
        <f t="shared" si="2378"/>
        <v>50</v>
      </c>
      <c r="E16879" s="4">
        <f t="shared" ca="1" si="2370"/>
        <v>50</v>
      </c>
      <c r="F16879" s="4">
        <f t="shared" ca="1" si="2371"/>
        <v>0</v>
      </c>
      <c r="G16879" s="17">
        <f t="shared" si="2372"/>
        <v>36000</v>
      </c>
      <c r="H16879" s="17">
        <f t="shared" ca="1" si="2373"/>
        <v>67500</v>
      </c>
      <c r="I16879" s="17">
        <f t="shared" ca="1" si="2374"/>
        <v>0</v>
      </c>
      <c r="J16879" s="17">
        <f t="shared" ca="1" si="2375"/>
        <v>31500</v>
      </c>
    </row>
    <row r="16880" spans="1:10" x14ac:dyDescent="0.3">
      <c r="A16880" s="4">
        <v>16868</v>
      </c>
      <c r="B16880" s="4">
        <f t="shared" ca="1" si="2376"/>
        <v>0.78455683833531376</v>
      </c>
      <c r="C16880" s="4">
        <f t="shared" ca="1" si="2377"/>
        <v>85</v>
      </c>
      <c r="D16880" s="4">
        <f t="shared" si="2378"/>
        <v>50</v>
      </c>
      <c r="E16880" s="4">
        <f t="shared" ca="1" si="2370"/>
        <v>50</v>
      </c>
      <c r="F16880" s="4">
        <f t="shared" ca="1" si="2371"/>
        <v>0</v>
      </c>
      <c r="G16880" s="17">
        <f t="shared" si="2372"/>
        <v>36000</v>
      </c>
      <c r="H16880" s="17">
        <f t="shared" ca="1" si="2373"/>
        <v>67500</v>
      </c>
      <c r="I16880" s="17">
        <f t="shared" ca="1" si="2374"/>
        <v>0</v>
      </c>
      <c r="J16880" s="17">
        <f t="shared" ca="1" si="2375"/>
        <v>31500</v>
      </c>
    </row>
    <row r="16881" spans="1:10" x14ac:dyDescent="0.3">
      <c r="A16881" s="4">
        <v>16869</v>
      </c>
      <c r="B16881" s="4">
        <f t="shared" ca="1" si="2376"/>
        <v>0.99425991796864877</v>
      </c>
      <c r="C16881" s="4">
        <f t="shared" ca="1" si="2377"/>
        <v>100</v>
      </c>
      <c r="D16881" s="4">
        <f t="shared" si="2378"/>
        <v>50</v>
      </c>
      <c r="E16881" s="4">
        <f t="shared" ca="1" si="2370"/>
        <v>50</v>
      </c>
      <c r="F16881" s="4">
        <f t="shared" ca="1" si="2371"/>
        <v>0</v>
      </c>
      <c r="G16881" s="17">
        <f t="shared" si="2372"/>
        <v>36000</v>
      </c>
      <c r="H16881" s="17">
        <f t="shared" ca="1" si="2373"/>
        <v>67500</v>
      </c>
      <c r="I16881" s="17">
        <f t="shared" ca="1" si="2374"/>
        <v>0</v>
      </c>
      <c r="J16881" s="17">
        <f t="shared" ca="1" si="2375"/>
        <v>31500</v>
      </c>
    </row>
    <row r="16882" spans="1:10" x14ac:dyDescent="0.3">
      <c r="A16882" s="4">
        <v>16870</v>
      </c>
      <c r="B16882" s="4">
        <f t="shared" ca="1" si="2376"/>
        <v>0.89272413007805873</v>
      </c>
      <c r="C16882" s="4">
        <f t="shared" ca="1" si="2377"/>
        <v>85</v>
      </c>
      <c r="D16882" s="4">
        <f t="shared" si="2378"/>
        <v>50</v>
      </c>
      <c r="E16882" s="4">
        <f t="shared" ca="1" si="2370"/>
        <v>50</v>
      </c>
      <c r="F16882" s="4">
        <f t="shared" ca="1" si="2371"/>
        <v>0</v>
      </c>
      <c r="G16882" s="17">
        <f t="shared" si="2372"/>
        <v>36000</v>
      </c>
      <c r="H16882" s="17">
        <f t="shared" ca="1" si="2373"/>
        <v>67500</v>
      </c>
      <c r="I16882" s="17">
        <f t="shared" ca="1" si="2374"/>
        <v>0</v>
      </c>
      <c r="J16882" s="17">
        <f t="shared" ca="1" si="2375"/>
        <v>31500</v>
      </c>
    </row>
    <row r="16883" spans="1:10" x14ac:dyDescent="0.3">
      <c r="A16883" s="4">
        <v>16871</v>
      </c>
      <c r="B16883" s="4">
        <f t="shared" ca="1" si="2376"/>
        <v>0.27372299842818837</v>
      </c>
      <c r="C16883" s="4">
        <f t="shared" ca="1" si="2377"/>
        <v>40</v>
      </c>
      <c r="D16883" s="4">
        <f t="shared" si="2378"/>
        <v>50</v>
      </c>
      <c r="E16883" s="4">
        <f t="shared" ca="1" si="2370"/>
        <v>40</v>
      </c>
      <c r="F16883" s="4">
        <f t="shared" ca="1" si="2371"/>
        <v>10</v>
      </c>
      <c r="G16883" s="17">
        <f t="shared" si="2372"/>
        <v>36000</v>
      </c>
      <c r="H16883" s="17">
        <f t="shared" ca="1" si="2373"/>
        <v>54000</v>
      </c>
      <c r="I16883" s="17">
        <f t="shared" ca="1" si="2374"/>
        <v>400</v>
      </c>
      <c r="J16883" s="17">
        <f t="shared" ca="1" si="2375"/>
        <v>18400</v>
      </c>
    </row>
    <row r="16884" spans="1:10" x14ac:dyDescent="0.3">
      <c r="A16884" s="4">
        <v>16872</v>
      </c>
      <c r="B16884" s="4">
        <f t="shared" ca="1" si="2376"/>
        <v>0.53791160731459675</v>
      </c>
      <c r="C16884" s="4">
        <f t="shared" ca="1" si="2377"/>
        <v>55</v>
      </c>
      <c r="D16884" s="4">
        <f t="shared" si="2378"/>
        <v>50</v>
      </c>
      <c r="E16884" s="4">
        <f t="shared" ca="1" si="2370"/>
        <v>50</v>
      </c>
      <c r="F16884" s="4">
        <f t="shared" ca="1" si="2371"/>
        <v>0</v>
      </c>
      <c r="G16884" s="17">
        <f t="shared" si="2372"/>
        <v>36000</v>
      </c>
      <c r="H16884" s="17">
        <f t="shared" ca="1" si="2373"/>
        <v>67500</v>
      </c>
      <c r="I16884" s="17">
        <f t="shared" ca="1" si="2374"/>
        <v>0</v>
      </c>
      <c r="J16884" s="17">
        <f t="shared" ca="1" si="2375"/>
        <v>31500</v>
      </c>
    </row>
    <row r="16885" spans="1:10" x14ac:dyDescent="0.3">
      <c r="A16885" s="4">
        <v>16873</v>
      </c>
      <c r="B16885" s="4">
        <f t="shared" ca="1" si="2376"/>
        <v>0.94470911987083017</v>
      </c>
      <c r="C16885" s="4">
        <f t="shared" ca="1" si="2377"/>
        <v>100</v>
      </c>
      <c r="D16885" s="4">
        <f t="shared" si="2378"/>
        <v>50</v>
      </c>
      <c r="E16885" s="4">
        <f t="shared" ca="1" si="2370"/>
        <v>50</v>
      </c>
      <c r="F16885" s="4">
        <f t="shared" ca="1" si="2371"/>
        <v>0</v>
      </c>
      <c r="G16885" s="17">
        <f t="shared" si="2372"/>
        <v>36000</v>
      </c>
      <c r="H16885" s="17">
        <f t="shared" ca="1" si="2373"/>
        <v>67500</v>
      </c>
      <c r="I16885" s="17">
        <f t="shared" ca="1" si="2374"/>
        <v>0</v>
      </c>
      <c r="J16885" s="17">
        <f t="shared" ca="1" si="2375"/>
        <v>31500</v>
      </c>
    </row>
    <row r="16886" spans="1:10" x14ac:dyDescent="0.3">
      <c r="A16886" s="4">
        <v>16874</v>
      </c>
      <c r="B16886" s="4">
        <f t="shared" ca="1" si="2376"/>
        <v>0.68715196757403874</v>
      </c>
      <c r="C16886" s="4">
        <f t="shared" ca="1" si="2377"/>
        <v>70</v>
      </c>
      <c r="D16886" s="4">
        <f t="shared" si="2378"/>
        <v>50</v>
      </c>
      <c r="E16886" s="4">
        <f t="shared" ca="1" si="2370"/>
        <v>50</v>
      </c>
      <c r="F16886" s="4">
        <f t="shared" ca="1" si="2371"/>
        <v>0</v>
      </c>
      <c r="G16886" s="17">
        <f t="shared" si="2372"/>
        <v>36000</v>
      </c>
      <c r="H16886" s="17">
        <f t="shared" ca="1" si="2373"/>
        <v>67500</v>
      </c>
      <c r="I16886" s="17">
        <f t="shared" ca="1" si="2374"/>
        <v>0</v>
      </c>
      <c r="J16886" s="17">
        <f t="shared" ca="1" si="2375"/>
        <v>31500</v>
      </c>
    </row>
    <row r="16887" spans="1:10" x14ac:dyDescent="0.3">
      <c r="A16887" s="4">
        <v>16875</v>
      </c>
      <c r="B16887" s="4">
        <f t="shared" ca="1" si="2376"/>
        <v>0.14663176488470553</v>
      </c>
      <c r="C16887" s="4">
        <f t="shared" ca="1" si="2377"/>
        <v>25</v>
      </c>
      <c r="D16887" s="4">
        <f t="shared" si="2378"/>
        <v>50</v>
      </c>
      <c r="E16887" s="4">
        <f t="shared" ca="1" si="2370"/>
        <v>25</v>
      </c>
      <c r="F16887" s="4">
        <f t="shared" ca="1" si="2371"/>
        <v>25</v>
      </c>
      <c r="G16887" s="17">
        <f t="shared" si="2372"/>
        <v>36000</v>
      </c>
      <c r="H16887" s="17">
        <f t="shared" ca="1" si="2373"/>
        <v>33750</v>
      </c>
      <c r="I16887" s="17">
        <f t="shared" ca="1" si="2374"/>
        <v>1000</v>
      </c>
      <c r="J16887" s="17">
        <f t="shared" ca="1" si="2375"/>
        <v>-1250</v>
      </c>
    </row>
    <row r="16888" spans="1:10" x14ac:dyDescent="0.3">
      <c r="A16888" s="4">
        <v>16876</v>
      </c>
      <c r="B16888" s="4">
        <f t="shared" ca="1" si="2376"/>
        <v>0.472454419316921</v>
      </c>
      <c r="C16888" s="4">
        <f t="shared" ca="1" si="2377"/>
        <v>55</v>
      </c>
      <c r="D16888" s="4">
        <f t="shared" si="2378"/>
        <v>50</v>
      </c>
      <c r="E16888" s="4">
        <f t="shared" ca="1" si="2370"/>
        <v>50</v>
      </c>
      <c r="F16888" s="4">
        <f t="shared" ca="1" si="2371"/>
        <v>0</v>
      </c>
      <c r="G16888" s="17">
        <f t="shared" si="2372"/>
        <v>36000</v>
      </c>
      <c r="H16888" s="17">
        <f t="shared" ca="1" si="2373"/>
        <v>67500</v>
      </c>
      <c r="I16888" s="17">
        <f t="shared" ca="1" si="2374"/>
        <v>0</v>
      </c>
      <c r="J16888" s="17">
        <f t="shared" ca="1" si="2375"/>
        <v>31500</v>
      </c>
    </row>
    <row r="16889" spans="1:10" x14ac:dyDescent="0.3">
      <c r="A16889" s="4">
        <v>16877</v>
      </c>
      <c r="B16889" s="4">
        <f t="shared" ca="1" si="2376"/>
        <v>0.9741706219054892</v>
      </c>
      <c r="C16889" s="4">
        <f t="shared" ca="1" si="2377"/>
        <v>100</v>
      </c>
      <c r="D16889" s="4">
        <f t="shared" si="2378"/>
        <v>50</v>
      </c>
      <c r="E16889" s="4">
        <f t="shared" ca="1" si="2370"/>
        <v>50</v>
      </c>
      <c r="F16889" s="4">
        <f t="shared" ca="1" si="2371"/>
        <v>0</v>
      </c>
      <c r="G16889" s="17">
        <f t="shared" si="2372"/>
        <v>36000</v>
      </c>
      <c r="H16889" s="17">
        <f t="shared" ca="1" si="2373"/>
        <v>67500</v>
      </c>
      <c r="I16889" s="17">
        <f t="shared" ca="1" si="2374"/>
        <v>0</v>
      </c>
      <c r="J16889" s="17">
        <f t="shared" ca="1" si="2375"/>
        <v>31500</v>
      </c>
    </row>
    <row r="16890" spans="1:10" x14ac:dyDescent="0.3">
      <c r="A16890" s="4">
        <v>16878</v>
      </c>
      <c r="B16890" s="4">
        <f t="shared" ca="1" si="2376"/>
        <v>0.56465263738268578</v>
      </c>
      <c r="C16890" s="4">
        <f t="shared" ca="1" si="2377"/>
        <v>55</v>
      </c>
      <c r="D16890" s="4">
        <f t="shared" si="2378"/>
        <v>50</v>
      </c>
      <c r="E16890" s="4">
        <f t="shared" ref="E16890:E16953" ca="1" si="2379">MIN(C16890:D16890)</f>
        <v>50</v>
      </c>
      <c r="F16890" s="4">
        <f t="shared" ref="F16890:F16953" ca="1" si="2380">D16890-E16890</f>
        <v>0</v>
      </c>
      <c r="G16890" s="17">
        <f t="shared" ref="G16890:G16953" si="2381">D16890*$I$2</f>
        <v>36000</v>
      </c>
      <c r="H16890" s="17">
        <f t="shared" ref="H16890:H16953" ca="1" si="2382">E16890*$I$3</f>
        <v>67500</v>
      </c>
      <c r="I16890" s="17">
        <f t="shared" ref="I16890:I16953" ca="1" si="2383">F16890*$I$4</f>
        <v>0</v>
      </c>
      <c r="J16890" s="17">
        <f t="shared" ref="J16890:J16953" ca="1" si="2384">H16890+I16890-G16890</f>
        <v>31500</v>
      </c>
    </row>
    <row r="16891" spans="1:10" x14ac:dyDescent="0.3">
      <c r="A16891" s="4">
        <v>16879</v>
      </c>
      <c r="B16891" s="4">
        <f t="shared" ca="1" si="2376"/>
        <v>0.13378243510958254</v>
      </c>
      <c r="C16891" s="4">
        <f t="shared" ca="1" si="2377"/>
        <v>25</v>
      </c>
      <c r="D16891" s="4">
        <f t="shared" si="2378"/>
        <v>50</v>
      </c>
      <c r="E16891" s="4">
        <f t="shared" ca="1" si="2379"/>
        <v>25</v>
      </c>
      <c r="F16891" s="4">
        <f t="shared" ca="1" si="2380"/>
        <v>25</v>
      </c>
      <c r="G16891" s="17">
        <f t="shared" si="2381"/>
        <v>36000</v>
      </c>
      <c r="H16891" s="17">
        <f t="shared" ca="1" si="2382"/>
        <v>33750</v>
      </c>
      <c r="I16891" s="17">
        <f t="shared" ca="1" si="2383"/>
        <v>1000</v>
      </c>
      <c r="J16891" s="17">
        <f t="shared" ca="1" si="2384"/>
        <v>-1250</v>
      </c>
    </row>
    <row r="16892" spans="1:10" x14ac:dyDescent="0.3">
      <c r="A16892" s="4">
        <v>16880</v>
      </c>
      <c r="B16892" s="4">
        <f t="shared" ca="1" si="2376"/>
        <v>0.91621684381488544</v>
      </c>
      <c r="C16892" s="4">
        <f t="shared" ca="1" si="2377"/>
        <v>85</v>
      </c>
      <c r="D16892" s="4">
        <f t="shared" si="2378"/>
        <v>50</v>
      </c>
      <c r="E16892" s="4">
        <f t="shared" ca="1" si="2379"/>
        <v>50</v>
      </c>
      <c r="F16892" s="4">
        <f t="shared" ca="1" si="2380"/>
        <v>0</v>
      </c>
      <c r="G16892" s="17">
        <f t="shared" si="2381"/>
        <v>36000</v>
      </c>
      <c r="H16892" s="17">
        <f t="shared" ca="1" si="2382"/>
        <v>67500</v>
      </c>
      <c r="I16892" s="17">
        <f t="shared" ca="1" si="2383"/>
        <v>0</v>
      </c>
      <c r="J16892" s="17">
        <f t="shared" ca="1" si="2384"/>
        <v>31500</v>
      </c>
    </row>
    <row r="16893" spans="1:10" x14ac:dyDescent="0.3">
      <c r="A16893" s="4">
        <v>16881</v>
      </c>
      <c r="B16893" s="4">
        <f t="shared" ca="1" si="2376"/>
        <v>0.52541336646958892</v>
      </c>
      <c r="C16893" s="4">
        <f t="shared" ca="1" si="2377"/>
        <v>55</v>
      </c>
      <c r="D16893" s="4">
        <f t="shared" si="2378"/>
        <v>50</v>
      </c>
      <c r="E16893" s="4">
        <f t="shared" ca="1" si="2379"/>
        <v>50</v>
      </c>
      <c r="F16893" s="4">
        <f t="shared" ca="1" si="2380"/>
        <v>0</v>
      </c>
      <c r="G16893" s="17">
        <f t="shared" si="2381"/>
        <v>36000</v>
      </c>
      <c r="H16893" s="17">
        <f t="shared" ca="1" si="2382"/>
        <v>67500</v>
      </c>
      <c r="I16893" s="17">
        <f t="shared" ca="1" si="2383"/>
        <v>0</v>
      </c>
      <c r="J16893" s="17">
        <f t="shared" ca="1" si="2384"/>
        <v>31500</v>
      </c>
    </row>
    <row r="16894" spans="1:10" x14ac:dyDescent="0.3">
      <c r="A16894" s="4">
        <v>16882</v>
      </c>
      <c r="B16894" s="4">
        <f t="shared" ca="1" si="2376"/>
        <v>0.77348278651555358</v>
      </c>
      <c r="C16894" s="4">
        <f t="shared" ca="1" si="2377"/>
        <v>70</v>
      </c>
      <c r="D16894" s="4">
        <f t="shared" si="2378"/>
        <v>50</v>
      </c>
      <c r="E16894" s="4">
        <f t="shared" ca="1" si="2379"/>
        <v>50</v>
      </c>
      <c r="F16894" s="4">
        <f t="shared" ca="1" si="2380"/>
        <v>0</v>
      </c>
      <c r="G16894" s="17">
        <f t="shared" si="2381"/>
        <v>36000</v>
      </c>
      <c r="H16894" s="17">
        <f t="shared" ca="1" si="2382"/>
        <v>67500</v>
      </c>
      <c r="I16894" s="17">
        <f t="shared" ca="1" si="2383"/>
        <v>0</v>
      </c>
      <c r="J16894" s="17">
        <f t="shared" ca="1" si="2384"/>
        <v>31500</v>
      </c>
    </row>
    <row r="16895" spans="1:10" x14ac:dyDescent="0.3">
      <c r="A16895" s="4">
        <v>16883</v>
      </c>
      <c r="B16895" s="4">
        <f t="shared" ca="1" si="2376"/>
        <v>0.12930044292370546</v>
      </c>
      <c r="C16895" s="4">
        <f t="shared" ca="1" si="2377"/>
        <v>25</v>
      </c>
      <c r="D16895" s="4">
        <f t="shared" si="2378"/>
        <v>50</v>
      </c>
      <c r="E16895" s="4">
        <f t="shared" ca="1" si="2379"/>
        <v>25</v>
      </c>
      <c r="F16895" s="4">
        <f t="shared" ca="1" si="2380"/>
        <v>25</v>
      </c>
      <c r="G16895" s="17">
        <f t="shared" si="2381"/>
        <v>36000</v>
      </c>
      <c r="H16895" s="17">
        <f t="shared" ca="1" si="2382"/>
        <v>33750</v>
      </c>
      <c r="I16895" s="17">
        <f t="shared" ca="1" si="2383"/>
        <v>1000</v>
      </c>
      <c r="J16895" s="17">
        <f t="shared" ca="1" si="2384"/>
        <v>-1250</v>
      </c>
    </row>
    <row r="16896" spans="1:10" x14ac:dyDescent="0.3">
      <c r="A16896" s="4">
        <v>16884</v>
      </c>
      <c r="B16896" s="4">
        <f t="shared" ca="1" si="2376"/>
        <v>2.701613171731676E-3</v>
      </c>
      <c r="C16896" s="4">
        <f t="shared" ca="1" si="2377"/>
        <v>10</v>
      </c>
      <c r="D16896" s="4">
        <f t="shared" si="2378"/>
        <v>50</v>
      </c>
      <c r="E16896" s="4">
        <f t="shared" ca="1" si="2379"/>
        <v>10</v>
      </c>
      <c r="F16896" s="4">
        <f t="shared" ca="1" si="2380"/>
        <v>40</v>
      </c>
      <c r="G16896" s="17">
        <f t="shared" si="2381"/>
        <v>36000</v>
      </c>
      <c r="H16896" s="17">
        <f t="shared" ca="1" si="2382"/>
        <v>13500</v>
      </c>
      <c r="I16896" s="17">
        <f t="shared" ca="1" si="2383"/>
        <v>1600</v>
      </c>
      <c r="J16896" s="17">
        <f t="shared" ca="1" si="2384"/>
        <v>-20900</v>
      </c>
    </row>
    <row r="16897" spans="1:10" x14ac:dyDescent="0.3">
      <c r="A16897" s="4">
        <v>16885</v>
      </c>
      <c r="B16897" s="4">
        <f t="shared" ca="1" si="2376"/>
        <v>0.10276793819809438</v>
      </c>
      <c r="C16897" s="4">
        <f t="shared" ca="1" si="2377"/>
        <v>25</v>
      </c>
      <c r="D16897" s="4">
        <f t="shared" si="2378"/>
        <v>50</v>
      </c>
      <c r="E16897" s="4">
        <f t="shared" ca="1" si="2379"/>
        <v>25</v>
      </c>
      <c r="F16897" s="4">
        <f t="shared" ca="1" si="2380"/>
        <v>25</v>
      </c>
      <c r="G16897" s="17">
        <f t="shared" si="2381"/>
        <v>36000</v>
      </c>
      <c r="H16897" s="17">
        <f t="shared" ca="1" si="2382"/>
        <v>33750</v>
      </c>
      <c r="I16897" s="17">
        <f t="shared" ca="1" si="2383"/>
        <v>1000</v>
      </c>
      <c r="J16897" s="17">
        <f t="shared" ca="1" si="2384"/>
        <v>-1250</v>
      </c>
    </row>
    <row r="16898" spans="1:10" x14ac:dyDescent="0.3">
      <c r="A16898" s="4">
        <v>16886</v>
      </c>
      <c r="B16898" s="4">
        <f t="shared" ca="1" si="2376"/>
        <v>3.764473885656594E-3</v>
      </c>
      <c r="C16898" s="4">
        <f t="shared" ca="1" si="2377"/>
        <v>10</v>
      </c>
      <c r="D16898" s="4">
        <f t="shared" si="2378"/>
        <v>50</v>
      </c>
      <c r="E16898" s="4">
        <f t="shared" ca="1" si="2379"/>
        <v>10</v>
      </c>
      <c r="F16898" s="4">
        <f t="shared" ca="1" si="2380"/>
        <v>40</v>
      </c>
      <c r="G16898" s="17">
        <f t="shared" si="2381"/>
        <v>36000</v>
      </c>
      <c r="H16898" s="17">
        <f t="shared" ca="1" si="2382"/>
        <v>13500</v>
      </c>
      <c r="I16898" s="17">
        <f t="shared" ca="1" si="2383"/>
        <v>1600</v>
      </c>
      <c r="J16898" s="17">
        <f t="shared" ca="1" si="2384"/>
        <v>-20900</v>
      </c>
    </row>
    <row r="16899" spans="1:10" x14ac:dyDescent="0.3">
      <c r="A16899" s="4">
        <v>16887</v>
      </c>
      <c r="B16899" s="4">
        <f t="shared" ca="1" si="2376"/>
        <v>0.78511810065621357</v>
      </c>
      <c r="C16899" s="4">
        <f t="shared" ca="1" si="2377"/>
        <v>85</v>
      </c>
      <c r="D16899" s="4">
        <f t="shared" si="2378"/>
        <v>50</v>
      </c>
      <c r="E16899" s="4">
        <f t="shared" ca="1" si="2379"/>
        <v>50</v>
      </c>
      <c r="F16899" s="4">
        <f t="shared" ca="1" si="2380"/>
        <v>0</v>
      </c>
      <c r="G16899" s="17">
        <f t="shared" si="2381"/>
        <v>36000</v>
      </c>
      <c r="H16899" s="17">
        <f t="shared" ca="1" si="2382"/>
        <v>67500</v>
      </c>
      <c r="I16899" s="17">
        <f t="shared" ca="1" si="2383"/>
        <v>0</v>
      </c>
      <c r="J16899" s="17">
        <f t="shared" ca="1" si="2384"/>
        <v>31500</v>
      </c>
    </row>
    <row r="16900" spans="1:10" x14ac:dyDescent="0.3">
      <c r="A16900" s="4">
        <v>16888</v>
      </c>
      <c r="B16900" s="4">
        <f t="shared" ca="1" si="2376"/>
        <v>6.1485874435746712E-2</v>
      </c>
      <c r="C16900" s="4">
        <f t="shared" ca="1" si="2377"/>
        <v>10</v>
      </c>
      <c r="D16900" s="4">
        <f t="shared" si="2378"/>
        <v>50</v>
      </c>
      <c r="E16900" s="4">
        <f t="shared" ca="1" si="2379"/>
        <v>10</v>
      </c>
      <c r="F16900" s="4">
        <f t="shared" ca="1" si="2380"/>
        <v>40</v>
      </c>
      <c r="G16900" s="17">
        <f t="shared" si="2381"/>
        <v>36000</v>
      </c>
      <c r="H16900" s="17">
        <f t="shared" ca="1" si="2382"/>
        <v>13500</v>
      </c>
      <c r="I16900" s="17">
        <f t="shared" ca="1" si="2383"/>
        <v>1600</v>
      </c>
      <c r="J16900" s="17">
        <f t="shared" ca="1" si="2384"/>
        <v>-20900</v>
      </c>
    </row>
    <row r="16901" spans="1:10" x14ac:dyDescent="0.3">
      <c r="A16901" s="4">
        <v>16889</v>
      </c>
      <c r="B16901" s="4">
        <f t="shared" ca="1" si="2376"/>
        <v>0.53910309446608196</v>
      </c>
      <c r="C16901" s="4">
        <f t="shared" ca="1" si="2377"/>
        <v>55</v>
      </c>
      <c r="D16901" s="4">
        <f t="shared" si="2378"/>
        <v>50</v>
      </c>
      <c r="E16901" s="4">
        <f t="shared" ca="1" si="2379"/>
        <v>50</v>
      </c>
      <c r="F16901" s="4">
        <f t="shared" ca="1" si="2380"/>
        <v>0</v>
      </c>
      <c r="G16901" s="17">
        <f t="shared" si="2381"/>
        <v>36000</v>
      </c>
      <c r="H16901" s="17">
        <f t="shared" ca="1" si="2382"/>
        <v>67500</v>
      </c>
      <c r="I16901" s="17">
        <f t="shared" ca="1" si="2383"/>
        <v>0</v>
      </c>
      <c r="J16901" s="17">
        <f t="shared" ca="1" si="2384"/>
        <v>31500</v>
      </c>
    </row>
    <row r="16902" spans="1:10" x14ac:dyDescent="0.3">
      <c r="A16902" s="4">
        <v>16890</v>
      </c>
      <c r="B16902" s="4">
        <f t="shared" ca="1" si="2376"/>
        <v>0.55166467634688854</v>
      </c>
      <c r="C16902" s="4">
        <f t="shared" ca="1" si="2377"/>
        <v>55</v>
      </c>
      <c r="D16902" s="4">
        <f t="shared" si="2378"/>
        <v>50</v>
      </c>
      <c r="E16902" s="4">
        <f t="shared" ca="1" si="2379"/>
        <v>50</v>
      </c>
      <c r="F16902" s="4">
        <f t="shared" ca="1" si="2380"/>
        <v>0</v>
      </c>
      <c r="G16902" s="17">
        <f t="shared" si="2381"/>
        <v>36000</v>
      </c>
      <c r="H16902" s="17">
        <f t="shared" ca="1" si="2382"/>
        <v>67500</v>
      </c>
      <c r="I16902" s="17">
        <f t="shared" ca="1" si="2383"/>
        <v>0</v>
      </c>
      <c r="J16902" s="17">
        <f t="shared" ca="1" si="2384"/>
        <v>31500</v>
      </c>
    </row>
    <row r="16903" spans="1:10" x14ac:dyDescent="0.3">
      <c r="A16903" s="4">
        <v>16891</v>
      </c>
      <c r="B16903" s="4">
        <f t="shared" ca="1" si="2376"/>
        <v>0.11545275499629715</v>
      </c>
      <c r="C16903" s="4">
        <f t="shared" ca="1" si="2377"/>
        <v>25</v>
      </c>
      <c r="D16903" s="4">
        <f t="shared" si="2378"/>
        <v>50</v>
      </c>
      <c r="E16903" s="4">
        <f t="shared" ca="1" si="2379"/>
        <v>25</v>
      </c>
      <c r="F16903" s="4">
        <f t="shared" ca="1" si="2380"/>
        <v>25</v>
      </c>
      <c r="G16903" s="17">
        <f t="shared" si="2381"/>
        <v>36000</v>
      </c>
      <c r="H16903" s="17">
        <f t="shared" ca="1" si="2382"/>
        <v>33750</v>
      </c>
      <c r="I16903" s="17">
        <f t="shared" ca="1" si="2383"/>
        <v>1000</v>
      </c>
      <c r="J16903" s="17">
        <f t="shared" ca="1" si="2384"/>
        <v>-1250</v>
      </c>
    </row>
    <row r="16904" spans="1:10" x14ac:dyDescent="0.3">
      <c r="A16904" s="4">
        <v>16892</v>
      </c>
      <c r="B16904" s="4">
        <f t="shared" ca="1" si="2376"/>
        <v>0.18050332683436798</v>
      </c>
      <c r="C16904" s="4">
        <f t="shared" ca="1" si="2377"/>
        <v>40</v>
      </c>
      <c r="D16904" s="4">
        <f t="shared" si="2378"/>
        <v>50</v>
      </c>
      <c r="E16904" s="4">
        <f t="shared" ca="1" si="2379"/>
        <v>40</v>
      </c>
      <c r="F16904" s="4">
        <f t="shared" ca="1" si="2380"/>
        <v>10</v>
      </c>
      <c r="G16904" s="17">
        <f t="shared" si="2381"/>
        <v>36000</v>
      </c>
      <c r="H16904" s="17">
        <f t="shared" ca="1" si="2382"/>
        <v>54000</v>
      </c>
      <c r="I16904" s="17">
        <f t="shared" ca="1" si="2383"/>
        <v>400</v>
      </c>
      <c r="J16904" s="17">
        <f t="shared" ca="1" si="2384"/>
        <v>18400</v>
      </c>
    </row>
    <row r="16905" spans="1:10" x14ac:dyDescent="0.3">
      <c r="A16905" s="4">
        <v>16893</v>
      </c>
      <c r="B16905" s="4">
        <f t="shared" ca="1" si="2376"/>
        <v>0.73340267819919625</v>
      </c>
      <c r="C16905" s="4">
        <f t="shared" ca="1" si="2377"/>
        <v>70</v>
      </c>
      <c r="D16905" s="4">
        <f t="shared" si="2378"/>
        <v>50</v>
      </c>
      <c r="E16905" s="4">
        <f t="shared" ca="1" si="2379"/>
        <v>50</v>
      </c>
      <c r="F16905" s="4">
        <f t="shared" ca="1" si="2380"/>
        <v>0</v>
      </c>
      <c r="G16905" s="17">
        <f t="shared" si="2381"/>
        <v>36000</v>
      </c>
      <c r="H16905" s="17">
        <f t="shared" ca="1" si="2382"/>
        <v>67500</v>
      </c>
      <c r="I16905" s="17">
        <f t="shared" ca="1" si="2383"/>
        <v>0</v>
      </c>
      <c r="J16905" s="17">
        <f t="shared" ca="1" si="2384"/>
        <v>31500</v>
      </c>
    </row>
    <row r="16906" spans="1:10" x14ac:dyDescent="0.3">
      <c r="A16906" s="4">
        <v>16894</v>
      </c>
      <c r="B16906" s="4">
        <f t="shared" ca="1" si="2376"/>
        <v>0.51044451652670075</v>
      </c>
      <c r="C16906" s="4">
        <f t="shared" ca="1" si="2377"/>
        <v>55</v>
      </c>
      <c r="D16906" s="4">
        <f t="shared" si="2378"/>
        <v>50</v>
      </c>
      <c r="E16906" s="4">
        <f t="shared" ca="1" si="2379"/>
        <v>50</v>
      </c>
      <c r="F16906" s="4">
        <f t="shared" ca="1" si="2380"/>
        <v>0</v>
      </c>
      <c r="G16906" s="17">
        <f t="shared" si="2381"/>
        <v>36000</v>
      </c>
      <c r="H16906" s="17">
        <f t="shared" ca="1" si="2382"/>
        <v>67500</v>
      </c>
      <c r="I16906" s="17">
        <f t="shared" ca="1" si="2383"/>
        <v>0</v>
      </c>
      <c r="J16906" s="17">
        <f t="shared" ca="1" si="2384"/>
        <v>31500</v>
      </c>
    </row>
    <row r="16907" spans="1:10" x14ac:dyDescent="0.3">
      <c r="A16907" s="4">
        <v>16895</v>
      </c>
      <c r="B16907" s="4">
        <f t="shared" ca="1" si="2376"/>
        <v>0.58648484771565801</v>
      </c>
      <c r="C16907" s="4">
        <f t="shared" ca="1" si="2377"/>
        <v>70</v>
      </c>
      <c r="D16907" s="4">
        <f t="shared" si="2378"/>
        <v>50</v>
      </c>
      <c r="E16907" s="4">
        <f t="shared" ca="1" si="2379"/>
        <v>50</v>
      </c>
      <c r="F16907" s="4">
        <f t="shared" ca="1" si="2380"/>
        <v>0</v>
      </c>
      <c r="G16907" s="17">
        <f t="shared" si="2381"/>
        <v>36000</v>
      </c>
      <c r="H16907" s="17">
        <f t="shared" ca="1" si="2382"/>
        <v>67500</v>
      </c>
      <c r="I16907" s="17">
        <f t="shared" ca="1" si="2383"/>
        <v>0</v>
      </c>
      <c r="J16907" s="17">
        <f t="shared" ca="1" si="2384"/>
        <v>31500</v>
      </c>
    </row>
    <row r="16908" spans="1:10" x14ac:dyDescent="0.3">
      <c r="A16908" s="4">
        <v>16896</v>
      </c>
      <c r="B16908" s="4">
        <f t="shared" ca="1" si="2376"/>
        <v>0.46675810347464319</v>
      </c>
      <c r="C16908" s="4">
        <f t="shared" ca="1" si="2377"/>
        <v>55</v>
      </c>
      <c r="D16908" s="4">
        <f t="shared" si="2378"/>
        <v>50</v>
      </c>
      <c r="E16908" s="4">
        <f t="shared" ca="1" si="2379"/>
        <v>50</v>
      </c>
      <c r="F16908" s="4">
        <f t="shared" ca="1" si="2380"/>
        <v>0</v>
      </c>
      <c r="G16908" s="17">
        <f t="shared" si="2381"/>
        <v>36000</v>
      </c>
      <c r="H16908" s="17">
        <f t="shared" ca="1" si="2382"/>
        <v>67500</v>
      </c>
      <c r="I16908" s="17">
        <f t="shared" ca="1" si="2383"/>
        <v>0</v>
      </c>
      <c r="J16908" s="17">
        <f t="shared" ca="1" si="2384"/>
        <v>31500</v>
      </c>
    </row>
    <row r="16909" spans="1:10" x14ac:dyDescent="0.3">
      <c r="A16909" s="4">
        <v>16897</v>
      </c>
      <c r="B16909" s="4">
        <f t="shared" ca="1" si="2376"/>
        <v>0.28921844363258398</v>
      </c>
      <c r="C16909" s="4">
        <f t="shared" ca="1" si="2377"/>
        <v>40</v>
      </c>
      <c r="D16909" s="4">
        <f t="shared" si="2378"/>
        <v>50</v>
      </c>
      <c r="E16909" s="4">
        <f t="shared" ca="1" si="2379"/>
        <v>40</v>
      </c>
      <c r="F16909" s="4">
        <f t="shared" ca="1" si="2380"/>
        <v>10</v>
      </c>
      <c r="G16909" s="17">
        <f t="shared" si="2381"/>
        <v>36000</v>
      </c>
      <c r="H16909" s="17">
        <f t="shared" ca="1" si="2382"/>
        <v>54000</v>
      </c>
      <c r="I16909" s="17">
        <f t="shared" ca="1" si="2383"/>
        <v>400</v>
      </c>
      <c r="J16909" s="17">
        <f t="shared" ca="1" si="2384"/>
        <v>18400</v>
      </c>
    </row>
    <row r="16910" spans="1:10" x14ac:dyDescent="0.3">
      <c r="A16910" s="4">
        <v>16898</v>
      </c>
      <c r="B16910" s="4">
        <f t="shared" ref="B16910:B16973" ca="1" si="2385">RAND()</f>
        <v>0.50348215363929594</v>
      </c>
      <c r="C16910" s="4">
        <f t="shared" ref="C16910:C16973" ca="1" si="2386">LOOKUP(B16910,$E$3:$F$9,$D$3:$D$9)</f>
        <v>55</v>
      </c>
      <c r="D16910" s="4">
        <f t="shared" ref="D16910:D16973" si="2387">$I$6</f>
        <v>50</v>
      </c>
      <c r="E16910" s="4">
        <f t="shared" ca="1" si="2379"/>
        <v>50</v>
      </c>
      <c r="F16910" s="4">
        <f t="shared" ca="1" si="2380"/>
        <v>0</v>
      </c>
      <c r="G16910" s="17">
        <f t="shared" si="2381"/>
        <v>36000</v>
      </c>
      <c r="H16910" s="17">
        <f t="shared" ca="1" si="2382"/>
        <v>67500</v>
      </c>
      <c r="I16910" s="17">
        <f t="shared" ca="1" si="2383"/>
        <v>0</v>
      </c>
      <c r="J16910" s="17">
        <f t="shared" ca="1" si="2384"/>
        <v>31500</v>
      </c>
    </row>
    <row r="16911" spans="1:10" x14ac:dyDescent="0.3">
      <c r="A16911" s="4">
        <v>16899</v>
      </c>
      <c r="B16911" s="4">
        <f t="shared" ca="1" si="2385"/>
        <v>0.24148562820964026</v>
      </c>
      <c r="C16911" s="4">
        <f t="shared" ca="1" si="2386"/>
        <v>40</v>
      </c>
      <c r="D16911" s="4">
        <f t="shared" si="2387"/>
        <v>50</v>
      </c>
      <c r="E16911" s="4">
        <f t="shared" ca="1" si="2379"/>
        <v>40</v>
      </c>
      <c r="F16911" s="4">
        <f t="shared" ca="1" si="2380"/>
        <v>10</v>
      </c>
      <c r="G16911" s="17">
        <f t="shared" si="2381"/>
        <v>36000</v>
      </c>
      <c r="H16911" s="17">
        <f t="shared" ca="1" si="2382"/>
        <v>54000</v>
      </c>
      <c r="I16911" s="17">
        <f t="shared" ca="1" si="2383"/>
        <v>400</v>
      </c>
      <c r="J16911" s="17">
        <f t="shared" ca="1" si="2384"/>
        <v>18400</v>
      </c>
    </row>
    <row r="16912" spans="1:10" x14ac:dyDescent="0.3">
      <c r="A16912" s="4">
        <v>16900</v>
      </c>
      <c r="B16912" s="4">
        <f t="shared" ca="1" si="2385"/>
        <v>0.53029188306223252</v>
      </c>
      <c r="C16912" s="4">
        <f t="shared" ca="1" si="2386"/>
        <v>55</v>
      </c>
      <c r="D16912" s="4">
        <f t="shared" si="2387"/>
        <v>50</v>
      </c>
      <c r="E16912" s="4">
        <f t="shared" ca="1" si="2379"/>
        <v>50</v>
      </c>
      <c r="F16912" s="4">
        <f t="shared" ca="1" si="2380"/>
        <v>0</v>
      </c>
      <c r="G16912" s="17">
        <f t="shared" si="2381"/>
        <v>36000</v>
      </c>
      <c r="H16912" s="17">
        <f t="shared" ca="1" si="2382"/>
        <v>67500</v>
      </c>
      <c r="I16912" s="17">
        <f t="shared" ca="1" si="2383"/>
        <v>0</v>
      </c>
      <c r="J16912" s="17">
        <f t="shared" ca="1" si="2384"/>
        <v>31500</v>
      </c>
    </row>
    <row r="16913" spans="1:10" x14ac:dyDescent="0.3">
      <c r="A16913" s="4">
        <v>16901</v>
      </c>
      <c r="B16913" s="4">
        <f t="shared" ca="1" si="2385"/>
        <v>0.9282514309247456</v>
      </c>
      <c r="C16913" s="4">
        <f t="shared" ca="1" si="2386"/>
        <v>85</v>
      </c>
      <c r="D16913" s="4">
        <f t="shared" si="2387"/>
        <v>50</v>
      </c>
      <c r="E16913" s="4">
        <f t="shared" ca="1" si="2379"/>
        <v>50</v>
      </c>
      <c r="F16913" s="4">
        <f t="shared" ca="1" si="2380"/>
        <v>0</v>
      </c>
      <c r="G16913" s="17">
        <f t="shared" si="2381"/>
        <v>36000</v>
      </c>
      <c r="H16913" s="17">
        <f t="shared" ca="1" si="2382"/>
        <v>67500</v>
      </c>
      <c r="I16913" s="17">
        <f t="shared" ca="1" si="2383"/>
        <v>0</v>
      </c>
      <c r="J16913" s="17">
        <f t="shared" ca="1" si="2384"/>
        <v>31500</v>
      </c>
    </row>
    <row r="16914" spans="1:10" x14ac:dyDescent="0.3">
      <c r="A16914" s="4">
        <v>16902</v>
      </c>
      <c r="B16914" s="4">
        <f t="shared" ca="1" si="2385"/>
        <v>0.65745517066958536</v>
      </c>
      <c r="C16914" s="4">
        <f t="shared" ca="1" si="2386"/>
        <v>70</v>
      </c>
      <c r="D16914" s="4">
        <f t="shared" si="2387"/>
        <v>50</v>
      </c>
      <c r="E16914" s="4">
        <f t="shared" ca="1" si="2379"/>
        <v>50</v>
      </c>
      <c r="F16914" s="4">
        <f t="shared" ca="1" si="2380"/>
        <v>0</v>
      </c>
      <c r="G16914" s="17">
        <f t="shared" si="2381"/>
        <v>36000</v>
      </c>
      <c r="H16914" s="17">
        <f t="shared" ca="1" si="2382"/>
        <v>67500</v>
      </c>
      <c r="I16914" s="17">
        <f t="shared" ca="1" si="2383"/>
        <v>0</v>
      </c>
      <c r="J16914" s="17">
        <f t="shared" ca="1" si="2384"/>
        <v>31500</v>
      </c>
    </row>
    <row r="16915" spans="1:10" x14ac:dyDescent="0.3">
      <c r="A16915" s="4">
        <v>16903</v>
      </c>
      <c r="B16915" s="4">
        <f t="shared" ca="1" si="2385"/>
        <v>0.29814950716410116</v>
      </c>
      <c r="C16915" s="4">
        <f t="shared" ca="1" si="2386"/>
        <v>40</v>
      </c>
      <c r="D16915" s="4">
        <f t="shared" si="2387"/>
        <v>50</v>
      </c>
      <c r="E16915" s="4">
        <f t="shared" ca="1" si="2379"/>
        <v>40</v>
      </c>
      <c r="F16915" s="4">
        <f t="shared" ca="1" si="2380"/>
        <v>10</v>
      </c>
      <c r="G16915" s="17">
        <f t="shared" si="2381"/>
        <v>36000</v>
      </c>
      <c r="H16915" s="17">
        <f t="shared" ca="1" si="2382"/>
        <v>54000</v>
      </c>
      <c r="I16915" s="17">
        <f t="shared" ca="1" si="2383"/>
        <v>400</v>
      </c>
      <c r="J16915" s="17">
        <f t="shared" ca="1" si="2384"/>
        <v>18400</v>
      </c>
    </row>
    <row r="16916" spans="1:10" x14ac:dyDescent="0.3">
      <c r="A16916" s="4">
        <v>16904</v>
      </c>
      <c r="B16916" s="4">
        <f t="shared" ca="1" si="2385"/>
        <v>0.97528474033585566</v>
      </c>
      <c r="C16916" s="4">
        <f t="shared" ca="1" si="2386"/>
        <v>100</v>
      </c>
      <c r="D16916" s="4">
        <f t="shared" si="2387"/>
        <v>50</v>
      </c>
      <c r="E16916" s="4">
        <f t="shared" ca="1" si="2379"/>
        <v>50</v>
      </c>
      <c r="F16916" s="4">
        <f t="shared" ca="1" si="2380"/>
        <v>0</v>
      </c>
      <c r="G16916" s="17">
        <f t="shared" si="2381"/>
        <v>36000</v>
      </c>
      <c r="H16916" s="17">
        <f t="shared" ca="1" si="2382"/>
        <v>67500</v>
      </c>
      <c r="I16916" s="17">
        <f t="shared" ca="1" si="2383"/>
        <v>0</v>
      </c>
      <c r="J16916" s="17">
        <f t="shared" ca="1" si="2384"/>
        <v>31500</v>
      </c>
    </row>
    <row r="16917" spans="1:10" x14ac:dyDescent="0.3">
      <c r="A16917" s="4">
        <v>16905</v>
      </c>
      <c r="B16917" s="4">
        <f t="shared" ca="1" si="2385"/>
        <v>0.77646454626861072</v>
      </c>
      <c r="C16917" s="4">
        <f t="shared" ca="1" si="2386"/>
        <v>70</v>
      </c>
      <c r="D16917" s="4">
        <f t="shared" si="2387"/>
        <v>50</v>
      </c>
      <c r="E16917" s="4">
        <f t="shared" ca="1" si="2379"/>
        <v>50</v>
      </c>
      <c r="F16917" s="4">
        <f t="shared" ca="1" si="2380"/>
        <v>0</v>
      </c>
      <c r="G16917" s="17">
        <f t="shared" si="2381"/>
        <v>36000</v>
      </c>
      <c r="H16917" s="17">
        <f t="shared" ca="1" si="2382"/>
        <v>67500</v>
      </c>
      <c r="I16917" s="17">
        <f t="shared" ca="1" si="2383"/>
        <v>0</v>
      </c>
      <c r="J16917" s="17">
        <f t="shared" ca="1" si="2384"/>
        <v>31500</v>
      </c>
    </row>
    <row r="16918" spans="1:10" x14ac:dyDescent="0.3">
      <c r="A16918" s="4">
        <v>16906</v>
      </c>
      <c r="B16918" s="4">
        <f t="shared" ca="1" si="2385"/>
        <v>0.61302389163577664</v>
      </c>
      <c r="C16918" s="4">
        <f t="shared" ca="1" si="2386"/>
        <v>70</v>
      </c>
      <c r="D16918" s="4">
        <f t="shared" si="2387"/>
        <v>50</v>
      </c>
      <c r="E16918" s="4">
        <f t="shared" ca="1" si="2379"/>
        <v>50</v>
      </c>
      <c r="F16918" s="4">
        <f t="shared" ca="1" si="2380"/>
        <v>0</v>
      </c>
      <c r="G16918" s="17">
        <f t="shared" si="2381"/>
        <v>36000</v>
      </c>
      <c r="H16918" s="17">
        <f t="shared" ca="1" si="2382"/>
        <v>67500</v>
      </c>
      <c r="I16918" s="17">
        <f t="shared" ca="1" si="2383"/>
        <v>0</v>
      </c>
      <c r="J16918" s="17">
        <f t="shared" ca="1" si="2384"/>
        <v>31500</v>
      </c>
    </row>
    <row r="16919" spans="1:10" x14ac:dyDescent="0.3">
      <c r="A16919" s="4">
        <v>16907</v>
      </c>
      <c r="B16919" s="4">
        <f t="shared" ca="1" si="2385"/>
        <v>4.7860048384574805E-2</v>
      </c>
      <c r="C16919" s="4">
        <f t="shared" ca="1" si="2386"/>
        <v>10</v>
      </c>
      <c r="D16919" s="4">
        <f t="shared" si="2387"/>
        <v>50</v>
      </c>
      <c r="E16919" s="4">
        <f t="shared" ca="1" si="2379"/>
        <v>10</v>
      </c>
      <c r="F16919" s="4">
        <f t="shared" ca="1" si="2380"/>
        <v>40</v>
      </c>
      <c r="G16919" s="17">
        <f t="shared" si="2381"/>
        <v>36000</v>
      </c>
      <c r="H16919" s="17">
        <f t="shared" ca="1" si="2382"/>
        <v>13500</v>
      </c>
      <c r="I16919" s="17">
        <f t="shared" ca="1" si="2383"/>
        <v>1600</v>
      </c>
      <c r="J16919" s="17">
        <f t="shared" ca="1" si="2384"/>
        <v>-20900</v>
      </c>
    </row>
    <row r="16920" spans="1:10" x14ac:dyDescent="0.3">
      <c r="A16920" s="4">
        <v>16908</v>
      </c>
      <c r="B16920" s="4">
        <f t="shared" ca="1" si="2385"/>
        <v>0.74124307157762181</v>
      </c>
      <c r="C16920" s="4">
        <f t="shared" ca="1" si="2386"/>
        <v>70</v>
      </c>
      <c r="D16920" s="4">
        <f t="shared" si="2387"/>
        <v>50</v>
      </c>
      <c r="E16920" s="4">
        <f t="shared" ca="1" si="2379"/>
        <v>50</v>
      </c>
      <c r="F16920" s="4">
        <f t="shared" ca="1" si="2380"/>
        <v>0</v>
      </c>
      <c r="G16920" s="17">
        <f t="shared" si="2381"/>
        <v>36000</v>
      </c>
      <c r="H16920" s="17">
        <f t="shared" ca="1" si="2382"/>
        <v>67500</v>
      </c>
      <c r="I16920" s="17">
        <f t="shared" ca="1" si="2383"/>
        <v>0</v>
      </c>
      <c r="J16920" s="17">
        <f t="shared" ca="1" si="2384"/>
        <v>31500</v>
      </c>
    </row>
    <row r="16921" spans="1:10" x14ac:dyDescent="0.3">
      <c r="A16921" s="4">
        <v>16909</v>
      </c>
      <c r="B16921" s="4">
        <f t="shared" ca="1" si="2385"/>
        <v>0.25773425585322074</v>
      </c>
      <c r="C16921" s="4">
        <f t="shared" ca="1" si="2386"/>
        <v>40</v>
      </c>
      <c r="D16921" s="4">
        <f t="shared" si="2387"/>
        <v>50</v>
      </c>
      <c r="E16921" s="4">
        <f t="shared" ca="1" si="2379"/>
        <v>40</v>
      </c>
      <c r="F16921" s="4">
        <f t="shared" ca="1" si="2380"/>
        <v>10</v>
      </c>
      <c r="G16921" s="17">
        <f t="shared" si="2381"/>
        <v>36000</v>
      </c>
      <c r="H16921" s="17">
        <f t="shared" ca="1" si="2382"/>
        <v>54000</v>
      </c>
      <c r="I16921" s="17">
        <f t="shared" ca="1" si="2383"/>
        <v>400</v>
      </c>
      <c r="J16921" s="17">
        <f t="shared" ca="1" si="2384"/>
        <v>18400</v>
      </c>
    </row>
    <row r="16922" spans="1:10" x14ac:dyDescent="0.3">
      <c r="A16922" s="4">
        <v>16910</v>
      </c>
      <c r="B16922" s="4">
        <f t="shared" ca="1" si="2385"/>
        <v>0.62214609807000587</v>
      </c>
      <c r="C16922" s="4">
        <f t="shared" ca="1" si="2386"/>
        <v>70</v>
      </c>
      <c r="D16922" s="4">
        <f t="shared" si="2387"/>
        <v>50</v>
      </c>
      <c r="E16922" s="4">
        <f t="shared" ca="1" si="2379"/>
        <v>50</v>
      </c>
      <c r="F16922" s="4">
        <f t="shared" ca="1" si="2380"/>
        <v>0</v>
      </c>
      <c r="G16922" s="17">
        <f t="shared" si="2381"/>
        <v>36000</v>
      </c>
      <c r="H16922" s="17">
        <f t="shared" ca="1" si="2382"/>
        <v>67500</v>
      </c>
      <c r="I16922" s="17">
        <f t="shared" ca="1" si="2383"/>
        <v>0</v>
      </c>
      <c r="J16922" s="17">
        <f t="shared" ca="1" si="2384"/>
        <v>31500</v>
      </c>
    </row>
    <row r="16923" spans="1:10" x14ac:dyDescent="0.3">
      <c r="A16923" s="4">
        <v>16911</v>
      </c>
      <c r="B16923" s="4">
        <f t="shared" ca="1" si="2385"/>
        <v>1.3818026498706226E-2</v>
      </c>
      <c r="C16923" s="4">
        <f t="shared" ca="1" si="2386"/>
        <v>10</v>
      </c>
      <c r="D16923" s="4">
        <f t="shared" si="2387"/>
        <v>50</v>
      </c>
      <c r="E16923" s="4">
        <f t="shared" ca="1" si="2379"/>
        <v>10</v>
      </c>
      <c r="F16923" s="4">
        <f t="shared" ca="1" si="2380"/>
        <v>40</v>
      </c>
      <c r="G16923" s="17">
        <f t="shared" si="2381"/>
        <v>36000</v>
      </c>
      <c r="H16923" s="17">
        <f t="shared" ca="1" si="2382"/>
        <v>13500</v>
      </c>
      <c r="I16923" s="17">
        <f t="shared" ca="1" si="2383"/>
        <v>1600</v>
      </c>
      <c r="J16923" s="17">
        <f t="shared" ca="1" si="2384"/>
        <v>-20900</v>
      </c>
    </row>
    <row r="16924" spans="1:10" x14ac:dyDescent="0.3">
      <c r="A16924" s="4">
        <v>16912</v>
      </c>
      <c r="B16924" s="4">
        <f t="shared" ca="1" si="2385"/>
        <v>0.70198682967203108</v>
      </c>
      <c r="C16924" s="4">
        <f t="shared" ca="1" si="2386"/>
        <v>70</v>
      </c>
      <c r="D16924" s="4">
        <f t="shared" si="2387"/>
        <v>50</v>
      </c>
      <c r="E16924" s="4">
        <f t="shared" ca="1" si="2379"/>
        <v>50</v>
      </c>
      <c r="F16924" s="4">
        <f t="shared" ca="1" si="2380"/>
        <v>0</v>
      </c>
      <c r="G16924" s="17">
        <f t="shared" si="2381"/>
        <v>36000</v>
      </c>
      <c r="H16924" s="17">
        <f t="shared" ca="1" si="2382"/>
        <v>67500</v>
      </c>
      <c r="I16924" s="17">
        <f t="shared" ca="1" si="2383"/>
        <v>0</v>
      </c>
      <c r="J16924" s="17">
        <f t="shared" ca="1" si="2384"/>
        <v>31500</v>
      </c>
    </row>
    <row r="16925" spans="1:10" x14ac:dyDescent="0.3">
      <c r="A16925" s="4">
        <v>16913</v>
      </c>
      <c r="B16925" s="4">
        <f t="shared" ca="1" si="2385"/>
        <v>6.4795950284464165E-2</v>
      </c>
      <c r="C16925" s="4">
        <f t="shared" ca="1" si="2386"/>
        <v>10</v>
      </c>
      <c r="D16925" s="4">
        <f t="shared" si="2387"/>
        <v>50</v>
      </c>
      <c r="E16925" s="4">
        <f t="shared" ca="1" si="2379"/>
        <v>10</v>
      </c>
      <c r="F16925" s="4">
        <f t="shared" ca="1" si="2380"/>
        <v>40</v>
      </c>
      <c r="G16925" s="17">
        <f t="shared" si="2381"/>
        <v>36000</v>
      </c>
      <c r="H16925" s="17">
        <f t="shared" ca="1" si="2382"/>
        <v>13500</v>
      </c>
      <c r="I16925" s="17">
        <f t="shared" ca="1" si="2383"/>
        <v>1600</v>
      </c>
      <c r="J16925" s="17">
        <f t="shared" ca="1" si="2384"/>
        <v>-20900</v>
      </c>
    </row>
    <row r="16926" spans="1:10" x14ac:dyDescent="0.3">
      <c r="A16926" s="4">
        <v>16914</v>
      </c>
      <c r="B16926" s="4">
        <f t="shared" ca="1" si="2385"/>
        <v>0.67122261951694351</v>
      </c>
      <c r="C16926" s="4">
        <f t="shared" ca="1" si="2386"/>
        <v>70</v>
      </c>
      <c r="D16926" s="4">
        <f t="shared" si="2387"/>
        <v>50</v>
      </c>
      <c r="E16926" s="4">
        <f t="shared" ca="1" si="2379"/>
        <v>50</v>
      </c>
      <c r="F16926" s="4">
        <f t="shared" ca="1" si="2380"/>
        <v>0</v>
      </c>
      <c r="G16926" s="17">
        <f t="shared" si="2381"/>
        <v>36000</v>
      </c>
      <c r="H16926" s="17">
        <f t="shared" ca="1" si="2382"/>
        <v>67500</v>
      </c>
      <c r="I16926" s="17">
        <f t="shared" ca="1" si="2383"/>
        <v>0</v>
      </c>
      <c r="J16926" s="17">
        <f t="shared" ca="1" si="2384"/>
        <v>31500</v>
      </c>
    </row>
    <row r="16927" spans="1:10" x14ac:dyDescent="0.3">
      <c r="A16927" s="4">
        <v>16915</v>
      </c>
      <c r="B16927" s="4">
        <f t="shared" ca="1" si="2385"/>
        <v>0.647549580640706</v>
      </c>
      <c r="C16927" s="4">
        <f t="shared" ca="1" si="2386"/>
        <v>70</v>
      </c>
      <c r="D16927" s="4">
        <f t="shared" si="2387"/>
        <v>50</v>
      </c>
      <c r="E16927" s="4">
        <f t="shared" ca="1" si="2379"/>
        <v>50</v>
      </c>
      <c r="F16927" s="4">
        <f t="shared" ca="1" si="2380"/>
        <v>0</v>
      </c>
      <c r="G16927" s="17">
        <f t="shared" si="2381"/>
        <v>36000</v>
      </c>
      <c r="H16927" s="17">
        <f t="shared" ca="1" si="2382"/>
        <v>67500</v>
      </c>
      <c r="I16927" s="17">
        <f t="shared" ca="1" si="2383"/>
        <v>0</v>
      </c>
      <c r="J16927" s="17">
        <f t="shared" ca="1" si="2384"/>
        <v>31500</v>
      </c>
    </row>
    <row r="16928" spans="1:10" x14ac:dyDescent="0.3">
      <c r="A16928" s="4">
        <v>16916</v>
      </c>
      <c r="B16928" s="4">
        <f t="shared" ca="1" si="2385"/>
        <v>0.64883865370659988</v>
      </c>
      <c r="C16928" s="4">
        <f t="shared" ca="1" si="2386"/>
        <v>70</v>
      </c>
      <c r="D16928" s="4">
        <f t="shared" si="2387"/>
        <v>50</v>
      </c>
      <c r="E16928" s="4">
        <f t="shared" ca="1" si="2379"/>
        <v>50</v>
      </c>
      <c r="F16928" s="4">
        <f t="shared" ca="1" si="2380"/>
        <v>0</v>
      </c>
      <c r="G16928" s="17">
        <f t="shared" si="2381"/>
        <v>36000</v>
      </c>
      <c r="H16928" s="17">
        <f t="shared" ca="1" si="2382"/>
        <v>67500</v>
      </c>
      <c r="I16928" s="17">
        <f t="shared" ca="1" si="2383"/>
        <v>0</v>
      </c>
      <c r="J16928" s="17">
        <f t="shared" ca="1" si="2384"/>
        <v>31500</v>
      </c>
    </row>
    <row r="16929" spans="1:10" x14ac:dyDescent="0.3">
      <c r="A16929" s="4">
        <v>16917</v>
      </c>
      <c r="B16929" s="4">
        <f t="shared" ca="1" si="2385"/>
        <v>0.40971623603989515</v>
      </c>
      <c r="C16929" s="4">
        <f t="shared" ca="1" si="2386"/>
        <v>55</v>
      </c>
      <c r="D16929" s="4">
        <f t="shared" si="2387"/>
        <v>50</v>
      </c>
      <c r="E16929" s="4">
        <f t="shared" ca="1" si="2379"/>
        <v>50</v>
      </c>
      <c r="F16929" s="4">
        <f t="shared" ca="1" si="2380"/>
        <v>0</v>
      </c>
      <c r="G16929" s="17">
        <f t="shared" si="2381"/>
        <v>36000</v>
      </c>
      <c r="H16929" s="17">
        <f t="shared" ca="1" si="2382"/>
        <v>67500</v>
      </c>
      <c r="I16929" s="17">
        <f t="shared" ca="1" si="2383"/>
        <v>0</v>
      </c>
      <c r="J16929" s="17">
        <f t="shared" ca="1" si="2384"/>
        <v>31500</v>
      </c>
    </row>
    <row r="16930" spans="1:10" x14ac:dyDescent="0.3">
      <c r="A16930" s="4">
        <v>16918</v>
      </c>
      <c r="B16930" s="4">
        <f t="shared" ca="1" si="2385"/>
        <v>0.25138514050121497</v>
      </c>
      <c r="C16930" s="4">
        <f t="shared" ca="1" si="2386"/>
        <v>40</v>
      </c>
      <c r="D16930" s="4">
        <f t="shared" si="2387"/>
        <v>50</v>
      </c>
      <c r="E16930" s="4">
        <f t="shared" ca="1" si="2379"/>
        <v>40</v>
      </c>
      <c r="F16930" s="4">
        <f t="shared" ca="1" si="2380"/>
        <v>10</v>
      </c>
      <c r="G16930" s="17">
        <f t="shared" si="2381"/>
        <v>36000</v>
      </c>
      <c r="H16930" s="17">
        <f t="shared" ca="1" si="2382"/>
        <v>54000</v>
      </c>
      <c r="I16930" s="17">
        <f t="shared" ca="1" si="2383"/>
        <v>400</v>
      </c>
      <c r="J16930" s="17">
        <f t="shared" ca="1" si="2384"/>
        <v>18400</v>
      </c>
    </row>
    <row r="16931" spans="1:10" x14ac:dyDescent="0.3">
      <c r="A16931" s="4">
        <v>16919</v>
      </c>
      <c r="B16931" s="4">
        <f t="shared" ca="1" si="2385"/>
        <v>0.691398915659024</v>
      </c>
      <c r="C16931" s="4">
        <f t="shared" ca="1" si="2386"/>
        <v>70</v>
      </c>
      <c r="D16931" s="4">
        <f t="shared" si="2387"/>
        <v>50</v>
      </c>
      <c r="E16931" s="4">
        <f t="shared" ca="1" si="2379"/>
        <v>50</v>
      </c>
      <c r="F16931" s="4">
        <f t="shared" ca="1" si="2380"/>
        <v>0</v>
      </c>
      <c r="G16931" s="17">
        <f t="shared" si="2381"/>
        <v>36000</v>
      </c>
      <c r="H16931" s="17">
        <f t="shared" ca="1" si="2382"/>
        <v>67500</v>
      </c>
      <c r="I16931" s="17">
        <f t="shared" ca="1" si="2383"/>
        <v>0</v>
      </c>
      <c r="J16931" s="17">
        <f t="shared" ca="1" si="2384"/>
        <v>31500</v>
      </c>
    </row>
    <row r="16932" spans="1:10" x14ac:dyDescent="0.3">
      <c r="A16932" s="4">
        <v>16920</v>
      </c>
      <c r="B16932" s="4">
        <f t="shared" ca="1" si="2385"/>
        <v>0.23397223234083597</v>
      </c>
      <c r="C16932" s="4">
        <f t="shared" ca="1" si="2386"/>
        <v>40</v>
      </c>
      <c r="D16932" s="4">
        <f t="shared" si="2387"/>
        <v>50</v>
      </c>
      <c r="E16932" s="4">
        <f t="shared" ca="1" si="2379"/>
        <v>40</v>
      </c>
      <c r="F16932" s="4">
        <f t="shared" ca="1" si="2380"/>
        <v>10</v>
      </c>
      <c r="G16932" s="17">
        <f t="shared" si="2381"/>
        <v>36000</v>
      </c>
      <c r="H16932" s="17">
        <f t="shared" ca="1" si="2382"/>
        <v>54000</v>
      </c>
      <c r="I16932" s="17">
        <f t="shared" ca="1" si="2383"/>
        <v>400</v>
      </c>
      <c r="J16932" s="17">
        <f t="shared" ca="1" si="2384"/>
        <v>18400</v>
      </c>
    </row>
    <row r="16933" spans="1:10" x14ac:dyDescent="0.3">
      <c r="A16933" s="4">
        <v>16921</v>
      </c>
      <c r="B16933" s="4">
        <f t="shared" ca="1" si="2385"/>
        <v>0.83714181019833966</v>
      </c>
      <c r="C16933" s="4">
        <f t="shared" ca="1" si="2386"/>
        <v>85</v>
      </c>
      <c r="D16933" s="4">
        <f t="shared" si="2387"/>
        <v>50</v>
      </c>
      <c r="E16933" s="4">
        <f t="shared" ca="1" si="2379"/>
        <v>50</v>
      </c>
      <c r="F16933" s="4">
        <f t="shared" ca="1" si="2380"/>
        <v>0</v>
      </c>
      <c r="G16933" s="17">
        <f t="shared" si="2381"/>
        <v>36000</v>
      </c>
      <c r="H16933" s="17">
        <f t="shared" ca="1" si="2382"/>
        <v>67500</v>
      </c>
      <c r="I16933" s="17">
        <f t="shared" ca="1" si="2383"/>
        <v>0</v>
      </c>
      <c r="J16933" s="17">
        <f t="shared" ca="1" si="2384"/>
        <v>31500</v>
      </c>
    </row>
    <row r="16934" spans="1:10" x14ac:dyDescent="0.3">
      <c r="A16934" s="4">
        <v>16922</v>
      </c>
      <c r="B16934" s="4">
        <f t="shared" ca="1" si="2385"/>
        <v>0.42764978290796385</v>
      </c>
      <c r="C16934" s="4">
        <f t="shared" ca="1" si="2386"/>
        <v>55</v>
      </c>
      <c r="D16934" s="4">
        <f t="shared" si="2387"/>
        <v>50</v>
      </c>
      <c r="E16934" s="4">
        <f t="shared" ca="1" si="2379"/>
        <v>50</v>
      </c>
      <c r="F16934" s="4">
        <f t="shared" ca="1" si="2380"/>
        <v>0</v>
      </c>
      <c r="G16934" s="17">
        <f t="shared" si="2381"/>
        <v>36000</v>
      </c>
      <c r="H16934" s="17">
        <f t="shared" ca="1" si="2382"/>
        <v>67500</v>
      </c>
      <c r="I16934" s="17">
        <f t="shared" ca="1" si="2383"/>
        <v>0</v>
      </c>
      <c r="J16934" s="17">
        <f t="shared" ca="1" si="2384"/>
        <v>31500</v>
      </c>
    </row>
    <row r="16935" spans="1:10" x14ac:dyDescent="0.3">
      <c r="A16935" s="4">
        <v>16923</v>
      </c>
      <c r="B16935" s="4">
        <f t="shared" ca="1" si="2385"/>
        <v>0.84527607323534881</v>
      </c>
      <c r="C16935" s="4">
        <f t="shared" ca="1" si="2386"/>
        <v>85</v>
      </c>
      <c r="D16935" s="4">
        <f t="shared" si="2387"/>
        <v>50</v>
      </c>
      <c r="E16935" s="4">
        <f t="shared" ca="1" si="2379"/>
        <v>50</v>
      </c>
      <c r="F16935" s="4">
        <f t="shared" ca="1" si="2380"/>
        <v>0</v>
      </c>
      <c r="G16935" s="17">
        <f t="shared" si="2381"/>
        <v>36000</v>
      </c>
      <c r="H16935" s="17">
        <f t="shared" ca="1" si="2382"/>
        <v>67500</v>
      </c>
      <c r="I16935" s="17">
        <f t="shared" ca="1" si="2383"/>
        <v>0</v>
      </c>
      <c r="J16935" s="17">
        <f t="shared" ca="1" si="2384"/>
        <v>31500</v>
      </c>
    </row>
    <row r="16936" spans="1:10" x14ac:dyDescent="0.3">
      <c r="A16936" s="4">
        <v>16924</v>
      </c>
      <c r="B16936" s="4">
        <f t="shared" ca="1" si="2385"/>
        <v>8.1550747934089007E-2</v>
      </c>
      <c r="C16936" s="4">
        <f t="shared" ca="1" si="2386"/>
        <v>25</v>
      </c>
      <c r="D16936" s="4">
        <f t="shared" si="2387"/>
        <v>50</v>
      </c>
      <c r="E16936" s="4">
        <f t="shared" ca="1" si="2379"/>
        <v>25</v>
      </c>
      <c r="F16936" s="4">
        <f t="shared" ca="1" si="2380"/>
        <v>25</v>
      </c>
      <c r="G16936" s="17">
        <f t="shared" si="2381"/>
        <v>36000</v>
      </c>
      <c r="H16936" s="17">
        <f t="shared" ca="1" si="2382"/>
        <v>33750</v>
      </c>
      <c r="I16936" s="17">
        <f t="shared" ca="1" si="2383"/>
        <v>1000</v>
      </c>
      <c r="J16936" s="17">
        <f t="shared" ca="1" si="2384"/>
        <v>-1250</v>
      </c>
    </row>
    <row r="16937" spans="1:10" x14ac:dyDescent="0.3">
      <c r="A16937" s="4">
        <v>16925</v>
      </c>
      <c r="B16937" s="4">
        <f t="shared" ca="1" si="2385"/>
        <v>1.2036245552885183E-2</v>
      </c>
      <c r="C16937" s="4">
        <f t="shared" ca="1" si="2386"/>
        <v>10</v>
      </c>
      <c r="D16937" s="4">
        <f t="shared" si="2387"/>
        <v>50</v>
      </c>
      <c r="E16937" s="4">
        <f t="shared" ca="1" si="2379"/>
        <v>10</v>
      </c>
      <c r="F16937" s="4">
        <f t="shared" ca="1" si="2380"/>
        <v>40</v>
      </c>
      <c r="G16937" s="17">
        <f t="shared" si="2381"/>
        <v>36000</v>
      </c>
      <c r="H16937" s="17">
        <f t="shared" ca="1" si="2382"/>
        <v>13500</v>
      </c>
      <c r="I16937" s="17">
        <f t="shared" ca="1" si="2383"/>
        <v>1600</v>
      </c>
      <c r="J16937" s="17">
        <f t="shared" ca="1" si="2384"/>
        <v>-20900</v>
      </c>
    </row>
    <row r="16938" spans="1:10" x14ac:dyDescent="0.3">
      <c r="A16938" s="4">
        <v>16926</v>
      </c>
      <c r="B16938" s="4">
        <f t="shared" ca="1" si="2385"/>
        <v>0.3432700391714657</v>
      </c>
      <c r="C16938" s="4">
        <f t="shared" ca="1" si="2386"/>
        <v>55</v>
      </c>
      <c r="D16938" s="4">
        <f t="shared" si="2387"/>
        <v>50</v>
      </c>
      <c r="E16938" s="4">
        <f t="shared" ca="1" si="2379"/>
        <v>50</v>
      </c>
      <c r="F16938" s="4">
        <f t="shared" ca="1" si="2380"/>
        <v>0</v>
      </c>
      <c r="G16938" s="17">
        <f t="shared" si="2381"/>
        <v>36000</v>
      </c>
      <c r="H16938" s="17">
        <f t="shared" ca="1" si="2382"/>
        <v>67500</v>
      </c>
      <c r="I16938" s="17">
        <f t="shared" ca="1" si="2383"/>
        <v>0</v>
      </c>
      <c r="J16938" s="17">
        <f t="shared" ca="1" si="2384"/>
        <v>31500</v>
      </c>
    </row>
    <row r="16939" spans="1:10" x14ac:dyDescent="0.3">
      <c r="A16939" s="4">
        <v>16927</v>
      </c>
      <c r="B16939" s="4">
        <f t="shared" ca="1" si="2385"/>
        <v>0.92108275301736042</v>
      </c>
      <c r="C16939" s="4">
        <f t="shared" ca="1" si="2386"/>
        <v>85</v>
      </c>
      <c r="D16939" s="4">
        <f t="shared" si="2387"/>
        <v>50</v>
      </c>
      <c r="E16939" s="4">
        <f t="shared" ca="1" si="2379"/>
        <v>50</v>
      </c>
      <c r="F16939" s="4">
        <f t="shared" ca="1" si="2380"/>
        <v>0</v>
      </c>
      <c r="G16939" s="17">
        <f t="shared" si="2381"/>
        <v>36000</v>
      </c>
      <c r="H16939" s="17">
        <f t="shared" ca="1" si="2382"/>
        <v>67500</v>
      </c>
      <c r="I16939" s="17">
        <f t="shared" ca="1" si="2383"/>
        <v>0</v>
      </c>
      <c r="J16939" s="17">
        <f t="shared" ca="1" si="2384"/>
        <v>31500</v>
      </c>
    </row>
    <row r="16940" spans="1:10" x14ac:dyDescent="0.3">
      <c r="A16940" s="4">
        <v>16928</v>
      </c>
      <c r="B16940" s="4">
        <f t="shared" ca="1" si="2385"/>
        <v>0.3826357114807859</v>
      </c>
      <c r="C16940" s="4">
        <f t="shared" ca="1" si="2386"/>
        <v>55</v>
      </c>
      <c r="D16940" s="4">
        <f t="shared" si="2387"/>
        <v>50</v>
      </c>
      <c r="E16940" s="4">
        <f t="shared" ca="1" si="2379"/>
        <v>50</v>
      </c>
      <c r="F16940" s="4">
        <f t="shared" ca="1" si="2380"/>
        <v>0</v>
      </c>
      <c r="G16940" s="17">
        <f t="shared" si="2381"/>
        <v>36000</v>
      </c>
      <c r="H16940" s="17">
        <f t="shared" ca="1" si="2382"/>
        <v>67500</v>
      </c>
      <c r="I16940" s="17">
        <f t="shared" ca="1" si="2383"/>
        <v>0</v>
      </c>
      <c r="J16940" s="17">
        <f t="shared" ca="1" si="2384"/>
        <v>31500</v>
      </c>
    </row>
    <row r="16941" spans="1:10" x14ac:dyDescent="0.3">
      <c r="A16941" s="4">
        <v>16929</v>
      </c>
      <c r="B16941" s="4">
        <f t="shared" ca="1" si="2385"/>
        <v>0.63211887177052772</v>
      </c>
      <c r="C16941" s="4">
        <f t="shared" ca="1" si="2386"/>
        <v>70</v>
      </c>
      <c r="D16941" s="4">
        <f t="shared" si="2387"/>
        <v>50</v>
      </c>
      <c r="E16941" s="4">
        <f t="shared" ca="1" si="2379"/>
        <v>50</v>
      </c>
      <c r="F16941" s="4">
        <f t="shared" ca="1" si="2380"/>
        <v>0</v>
      </c>
      <c r="G16941" s="17">
        <f t="shared" si="2381"/>
        <v>36000</v>
      </c>
      <c r="H16941" s="17">
        <f t="shared" ca="1" si="2382"/>
        <v>67500</v>
      </c>
      <c r="I16941" s="17">
        <f t="shared" ca="1" si="2383"/>
        <v>0</v>
      </c>
      <c r="J16941" s="17">
        <f t="shared" ca="1" si="2384"/>
        <v>31500</v>
      </c>
    </row>
    <row r="16942" spans="1:10" x14ac:dyDescent="0.3">
      <c r="A16942" s="4">
        <v>16930</v>
      </c>
      <c r="B16942" s="4">
        <f t="shared" ca="1" si="2385"/>
        <v>0.74414137367891209</v>
      </c>
      <c r="C16942" s="4">
        <f t="shared" ca="1" si="2386"/>
        <v>70</v>
      </c>
      <c r="D16942" s="4">
        <f t="shared" si="2387"/>
        <v>50</v>
      </c>
      <c r="E16942" s="4">
        <f t="shared" ca="1" si="2379"/>
        <v>50</v>
      </c>
      <c r="F16942" s="4">
        <f t="shared" ca="1" si="2380"/>
        <v>0</v>
      </c>
      <c r="G16942" s="17">
        <f t="shared" si="2381"/>
        <v>36000</v>
      </c>
      <c r="H16942" s="17">
        <f t="shared" ca="1" si="2382"/>
        <v>67500</v>
      </c>
      <c r="I16942" s="17">
        <f t="shared" ca="1" si="2383"/>
        <v>0</v>
      </c>
      <c r="J16942" s="17">
        <f t="shared" ca="1" si="2384"/>
        <v>31500</v>
      </c>
    </row>
    <row r="16943" spans="1:10" x14ac:dyDescent="0.3">
      <c r="A16943" s="4">
        <v>16931</v>
      </c>
      <c r="B16943" s="4">
        <f t="shared" ca="1" si="2385"/>
        <v>0.75750704791812817</v>
      </c>
      <c r="C16943" s="4">
        <f t="shared" ca="1" si="2386"/>
        <v>70</v>
      </c>
      <c r="D16943" s="4">
        <f t="shared" si="2387"/>
        <v>50</v>
      </c>
      <c r="E16943" s="4">
        <f t="shared" ca="1" si="2379"/>
        <v>50</v>
      </c>
      <c r="F16943" s="4">
        <f t="shared" ca="1" si="2380"/>
        <v>0</v>
      </c>
      <c r="G16943" s="17">
        <f t="shared" si="2381"/>
        <v>36000</v>
      </c>
      <c r="H16943" s="17">
        <f t="shared" ca="1" si="2382"/>
        <v>67500</v>
      </c>
      <c r="I16943" s="17">
        <f t="shared" ca="1" si="2383"/>
        <v>0</v>
      </c>
      <c r="J16943" s="17">
        <f t="shared" ca="1" si="2384"/>
        <v>31500</v>
      </c>
    </row>
    <row r="16944" spans="1:10" x14ac:dyDescent="0.3">
      <c r="A16944" s="4">
        <v>16932</v>
      </c>
      <c r="B16944" s="4">
        <f t="shared" ca="1" si="2385"/>
        <v>0.60052079165940875</v>
      </c>
      <c r="C16944" s="4">
        <f t="shared" ca="1" si="2386"/>
        <v>70</v>
      </c>
      <c r="D16944" s="4">
        <f t="shared" si="2387"/>
        <v>50</v>
      </c>
      <c r="E16944" s="4">
        <f t="shared" ca="1" si="2379"/>
        <v>50</v>
      </c>
      <c r="F16944" s="4">
        <f t="shared" ca="1" si="2380"/>
        <v>0</v>
      </c>
      <c r="G16944" s="17">
        <f t="shared" si="2381"/>
        <v>36000</v>
      </c>
      <c r="H16944" s="17">
        <f t="shared" ca="1" si="2382"/>
        <v>67500</v>
      </c>
      <c r="I16944" s="17">
        <f t="shared" ca="1" si="2383"/>
        <v>0</v>
      </c>
      <c r="J16944" s="17">
        <f t="shared" ca="1" si="2384"/>
        <v>31500</v>
      </c>
    </row>
    <row r="16945" spans="1:10" x14ac:dyDescent="0.3">
      <c r="A16945" s="4">
        <v>16933</v>
      </c>
      <c r="B16945" s="4">
        <f t="shared" ca="1" si="2385"/>
        <v>0.95418456656521455</v>
      </c>
      <c r="C16945" s="4">
        <f t="shared" ca="1" si="2386"/>
        <v>100</v>
      </c>
      <c r="D16945" s="4">
        <f t="shared" si="2387"/>
        <v>50</v>
      </c>
      <c r="E16945" s="4">
        <f t="shared" ca="1" si="2379"/>
        <v>50</v>
      </c>
      <c r="F16945" s="4">
        <f t="shared" ca="1" si="2380"/>
        <v>0</v>
      </c>
      <c r="G16945" s="17">
        <f t="shared" si="2381"/>
        <v>36000</v>
      </c>
      <c r="H16945" s="17">
        <f t="shared" ca="1" si="2382"/>
        <v>67500</v>
      </c>
      <c r="I16945" s="17">
        <f t="shared" ca="1" si="2383"/>
        <v>0</v>
      </c>
      <c r="J16945" s="17">
        <f t="shared" ca="1" si="2384"/>
        <v>31500</v>
      </c>
    </row>
    <row r="16946" spans="1:10" x14ac:dyDescent="0.3">
      <c r="A16946" s="4">
        <v>16934</v>
      </c>
      <c r="B16946" s="4">
        <f t="shared" ca="1" si="2385"/>
        <v>0.97066427226242624</v>
      </c>
      <c r="C16946" s="4">
        <f t="shared" ca="1" si="2386"/>
        <v>100</v>
      </c>
      <c r="D16946" s="4">
        <f t="shared" si="2387"/>
        <v>50</v>
      </c>
      <c r="E16946" s="4">
        <f t="shared" ca="1" si="2379"/>
        <v>50</v>
      </c>
      <c r="F16946" s="4">
        <f t="shared" ca="1" si="2380"/>
        <v>0</v>
      </c>
      <c r="G16946" s="17">
        <f t="shared" si="2381"/>
        <v>36000</v>
      </c>
      <c r="H16946" s="17">
        <f t="shared" ca="1" si="2382"/>
        <v>67500</v>
      </c>
      <c r="I16946" s="17">
        <f t="shared" ca="1" si="2383"/>
        <v>0</v>
      </c>
      <c r="J16946" s="17">
        <f t="shared" ca="1" si="2384"/>
        <v>31500</v>
      </c>
    </row>
    <row r="16947" spans="1:10" x14ac:dyDescent="0.3">
      <c r="A16947" s="4">
        <v>16935</v>
      </c>
      <c r="B16947" s="4">
        <f t="shared" ca="1" si="2385"/>
        <v>0.21888013647258098</v>
      </c>
      <c r="C16947" s="4">
        <f t="shared" ca="1" si="2386"/>
        <v>40</v>
      </c>
      <c r="D16947" s="4">
        <f t="shared" si="2387"/>
        <v>50</v>
      </c>
      <c r="E16947" s="4">
        <f t="shared" ca="1" si="2379"/>
        <v>40</v>
      </c>
      <c r="F16947" s="4">
        <f t="shared" ca="1" si="2380"/>
        <v>10</v>
      </c>
      <c r="G16947" s="17">
        <f t="shared" si="2381"/>
        <v>36000</v>
      </c>
      <c r="H16947" s="17">
        <f t="shared" ca="1" si="2382"/>
        <v>54000</v>
      </c>
      <c r="I16947" s="17">
        <f t="shared" ca="1" si="2383"/>
        <v>400</v>
      </c>
      <c r="J16947" s="17">
        <f t="shared" ca="1" si="2384"/>
        <v>18400</v>
      </c>
    </row>
    <row r="16948" spans="1:10" x14ac:dyDescent="0.3">
      <c r="A16948" s="4">
        <v>16936</v>
      </c>
      <c r="B16948" s="4">
        <f t="shared" ca="1" si="2385"/>
        <v>0.63959256230894124</v>
      </c>
      <c r="C16948" s="4">
        <f t="shared" ca="1" si="2386"/>
        <v>70</v>
      </c>
      <c r="D16948" s="4">
        <f t="shared" si="2387"/>
        <v>50</v>
      </c>
      <c r="E16948" s="4">
        <f t="shared" ca="1" si="2379"/>
        <v>50</v>
      </c>
      <c r="F16948" s="4">
        <f t="shared" ca="1" si="2380"/>
        <v>0</v>
      </c>
      <c r="G16948" s="17">
        <f t="shared" si="2381"/>
        <v>36000</v>
      </c>
      <c r="H16948" s="17">
        <f t="shared" ca="1" si="2382"/>
        <v>67500</v>
      </c>
      <c r="I16948" s="17">
        <f t="shared" ca="1" si="2383"/>
        <v>0</v>
      </c>
      <c r="J16948" s="17">
        <f t="shared" ca="1" si="2384"/>
        <v>31500</v>
      </c>
    </row>
    <row r="16949" spans="1:10" x14ac:dyDescent="0.3">
      <c r="A16949" s="4">
        <v>16937</v>
      </c>
      <c r="B16949" s="4">
        <f t="shared" ca="1" si="2385"/>
        <v>0.54817380577441532</v>
      </c>
      <c r="C16949" s="4">
        <f t="shared" ca="1" si="2386"/>
        <v>55</v>
      </c>
      <c r="D16949" s="4">
        <f t="shared" si="2387"/>
        <v>50</v>
      </c>
      <c r="E16949" s="4">
        <f t="shared" ca="1" si="2379"/>
        <v>50</v>
      </c>
      <c r="F16949" s="4">
        <f t="shared" ca="1" si="2380"/>
        <v>0</v>
      </c>
      <c r="G16949" s="17">
        <f t="shared" si="2381"/>
        <v>36000</v>
      </c>
      <c r="H16949" s="17">
        <f t="shared" ca="1" si="2382"/>
        <v>67500</v>
      </c>
      <c r="I16949" s="17">
        <f t="shared" ca="1" si="2383"/>
        <v>0</v>
      </c>
      <c r="J16949" s="17">
        <f t="shared" ca="1" si="2384"/>
        <v>31500</v>
      </c>
    </row>
    <row r="16950" spans="1:10" x14ac:dyDescent="0.3">
      <c r="A16950" s="4">
        <v>16938</v>
      </c>
      <c r="B16950" s="4">
        <f t="shared" ca="1" si="2385"/>
        <v>0.70230093514225544</v>
      </c>
      <c r="C16950" s="4">
        <f t="shared" ca="1" si="2386"/>
        <v>70</v>
      </c>
      <c r="D16950" s="4">
        <f t="shared" si="2387"/>
        <v>50</v>
      </c>
      <c r="E16950" s="4">
        <f t="shared" ca="1" si="2379"/>
        <v>50</v>
      </c>
      <c r="F16950" s="4">
        <f t="shared" ca="1" si="2380"/>
        <v>0</v>
      </c>
      <c r="G16950" s="17">
        <f t="shared" si="2381"/>
        <v>36000</v>
      </c>
      <c r="H16950" s="17">
        <f t="shared" ca="1" si="2382"/>
        <v>67500</v>
      </c>
      <c r="I16950" s="17">
        <f t="shared" ca="1" si="2383"/>
        <v>0</v>
      </c>
      <c r="J16950" s="17">
        <f t="shared" ca="1" si="2384"/>
        <v>31500</v>
      </c>
    </row>
    <row r="16951" spans="1:10" x14ac:dyDescent="0.3">
      <c r="A16951" s="4">
        <v>16939</v>
      </c>
      <c r="B16951" s="4">
        <f t="shared" ca="1" si="2385"/>
        <v>0.6709177046576098</v>
      </c>
      <c r="C16951" s="4">
        <f t="shared" ca="1" si="2386"/>
        <v>70</v>
      </c>
      <c r="D16951" s="4">
        <f t="shared" si="2387"/>
        <v>50</v>
      </c>
      <c r="E16951" s="4">
        <f t="shared" ca="1" si="2379"/>
        <v>50</v>
      </c>
      <c r="F16951" s="4">
        <f t="shared" ca="1" si="2380"/>
        <v>0</v>
      </c>
      <c r="G16951" s="17">
        <f t="shared" si="2381"/>
        <v>36000</v>
      </c>
      <c r="H16951" s="17">
        <f t="shared" ca="1" si="2382"/>
        <v>67500</v>
      </c>
      <c r="I16951" s="17">
        <f t="shared" ca="1" si="2383"/>
        <v>0</v>
      </c>
      <c r="J16951" s="17">
        <f t="shared" ca="1" si="2384"/>
        <v>31500</v>
      </c>
    </row>
    <row r="16952" spans="1:10" x14ac:dyDescent="0.3">
      <c r="A16952" s="4">
        <v>16940</v>
      </c>
      <c r="B16952" s="4">
        <f t="shared" ca="1" si="2385"/>
        <v>0.6239356596191804</v>
      </c>
      <c r="C16952" s="4">
        <f t="shared" ca="1" si="2386"/>
        <v>70</v>
      </c>
      <c r="D16952" s="4">
        <f t="shared" si="2387"/>
        <v>50</v>
      </c>
      <c r="E16952" s="4">
        <f t="shared" ca="1" si="2379"/>
        <v>50</v>
      </c>
      <c r="F16952" s="4">
        <f t="shared" ca="1" si="2380"/>
        <v>0</v>
      </c>
      <c r="G16952" s="17">
        <f t="shared" si="2381"/>
        <v>36000</v>
      </c>
      <c r="H16952" s="17">
        <f t="shared" ca="1" si="2382"/>
        <v>67500</v>
      </c>
      <c r="I16952" s="17">
        <f t="shared" ca="1" si="2383"/>
        <v>0</v>
      </c>
      <c r="J16952" s="17">
        <f t="shared" ca="1" si="2384"/>
        <v>31500</v>
      </c>
    </row>
    <row r="16953" spans="1:10" x14ac:dyDescent="0.3">
      <c r="A16953" s="4">
        <v>16941</v>
      </c>
      <c r="B16953" s="4">
        <f t="shared" ca="1" si="2385"/>
        <v>0.869909427667937</v>
      </c>
      <c r="C16953" s="4">
        <f t="shared" ca="1" si="2386"/>
        <v>85</v>
      </c>
      <c r="D16953" s="4">
        <f t="shared" si="2387"/>
        <v>50</v>
      </c>
      <c r="E16953" s="4">
        <f t="shared" ca="1" si="2379"/>
        <v>50</v>
      </c>
      <c r="F16953" s="4">
        <f t="shared" ca="1" si="2380"/>
        <v>0</v>
      </c>
      <c r="G16953" s="17">
        <f t="shared" si="2381"/>
        <v>36000</v>
      </c>
      <c r="H16953" s="17">
        <f t="shared" ca="1" si="2382"/>
        <v>67500</v>
      </c>
      <c r="I16953" s="17">
        <f t="shared" ca="1" si="2383"/>
        <v>0</v>
      </c>
      <c r="J16953" s="17">
        <f t="shared" ca="1" si="2384"/>
        <v>31500</v>
      </c>
    </row>
    <row r="16954" spans="1:10" x14ac:dyDescent="0.3">
      <c r="A16954" s="4">
        <v>16942</v>
      </c>
      <c r="B16954" s="4">
        <f t="shared" ca="1" si="2385"/>
        <v>0.12948709518176893</v>
      </c>
      <c r="C16954" s="4">
        <f t="shared" ca="1" si="2386"/>
        <v>25</v>
      </c>
      <c r="D16954" s="4">
        <f t="shared" si="2387"/>
        <v>50</v>
      </c>
      <c r="E16954" s="4">
        <f t="shared" ref="E16954:E17017" ca="1" si="2388">MIN(C16954:D16954)</f>
        <v>25</v>
      </c>
      <c r="F16954" s="4">
        <f t="shared" ref="F16954:F17017" ca="1" si="2389">D16954-E16954</f>
        <v>25</v>
      </c>
      <c r="G16954" s="17">
        <f t="shared" ref="G16954:G17017" si="2390">D16954*$I$2</f>
        <v>36000</v>
      </c>
      <c r="H16954" s="17">
        <f t="shared" ref="H16954:H17017" ca="1" si="2391">E16954*$I$3</f>
        <v>33750</v>
      </c>
      <c r="I16954" s="17">
        <f t="shared" ref="I16954:I17017" ca="1" si="2392">F16954*$I$4</f>
        <v>1000</v>
      </c>
      <c r="J16954" s="17">
        <f t="shared" ref="J16954:J17017" ca="1" si="2393">H16954+I16954-G16954</f>
        <v>-1250</v>
      </c>
    </row>
    <row r="16955" spans="1:10" x14ac:dyDescent="0.3">
      <c r="A16955" s="4">
        <v>16943</v>
      </c>
      <c r="B16955" s="4">
        <f t="shared" ca="1" si="2385"/>
        <v>0.96240949160028899</v>
      </c>
      <c r="C16955" s="4">
        <f t="shared" ca="1" si="2386"/>
        <v>100</v>
      </c>
      <c r="D16955" s="4">
        <f t="shared" si="2387"/>
        <v>50</v>
      </c>
      <c r="E16955" s="4">
        <f t="shared" ca="1" si="2388"/>
        <v>50</v>
      </c>
      <c r="F16955" s="4">
        <f t="shared" ca="1" si="2389"/>
        <v>0</v>
      </c>
      <c r="G16955" s="17">
        <f t="shared" si="2390"/>
        <v>36000</v>
      </c>
      <c r="H16955" s="17">
        <f t="shared" ca="1" si="2391"/>
        <v>67500</v>
      </c>
      <c r="I16955" s="17">
        <f t="shared" ca="1" si="2392"/>
        <v>0</v>
      </c>
      <c r="J16955" s="17">
        <f t="shared" ca="1" si="2393"/>
        <v>31500</v>
      </c>
    </row>
    <row r="16956" spans="1:10" x14ac:dyDescent="0.3">
      <c r="A16956" s="4">
        <v>16944</v>
      </c>
      <c r="B16956" s="4">
        <f t="shared" ca="1" si="2385"/>
        <v>0.90982703749060589</v>
      </c>
      <c r="C16956" s="4">
        <f t="shared" ca="1" si="2386"/>
        <v>85</v>
      </c>
      <c r="D16956" s="4">
        <f t="shared" si="2387"/>
        <v>50</v>
      </c>
      <c r="E16956" s="4">
        <f t="shared" ca="1" si="2388"/>
        <v>50</v>
      </c>
      <c r="F16956" s="4">
        <f t="shared" ca="1" si="2389"/>
        <v>0</v>
      </c>
      <c r="G16956" s="17">
        <f t="shared" si="2390"/>
        <v>36000</v>
      </c>
      <c r="H16956" s="17">
        <f t="shared" ca="1" si="2391"/>
        <v>67500</v>
      </c>
      <c r="I16956" s="17">
        <f t="shared" ca="1" si="2392"/>
        <v>0</v>
      </c>
      <c r="J16956" s="17">
        <f t="shared" ca="1" si="2393"/>
        <v>31500</v>
      </c>
    </row>
    <row r="16957" spans="1:10" x14ac:dyDescent="0.3">
      <c r="A16957" s="4">
        <v>16945</v>
      </c>
      <c r="B16957" s="4">
        <f t="shared" ca="1" si="2385"/>
        <v>1.5427637290310603E-2</v>
      </c>
      <c r="C16957" s="4">
        <f t="shared" ca="1" si="2386"/>
        <v>10</v>
      </c>
      <c r="D16957" s="4">
        <f t="shared" si="2387"/>
        <v>50</v>
      </c>
      <c r="E16957" s="4">
        <f t="shared" ca="1" si="2388"/>
        <v>10</v>
      </c>
      <c r="F16957" s="4">
        <f t="shared" ca="1" si="2389"/>
        <v>40</v>
      </c>
      <c r="G16957" s="17">
        <f t="shared" si="2390"/>
        <v>36000</v>
      </c>
      <c r="H16957" s="17">
        <f t="shared" ca="1" si="2391"/>
        <v>13500</v>
      </c>
      <c r="I16957" s="17">
        <f t="shared" ca="1" si="2392"/>
        <v>1600</v>
      </c>
      <c r="J16957" s="17">
        <f t="shared" ca="1" si="2393"/>
        <v>-20900</v>
      </c>
    </row>
    <row r="16958" spans="1:10" x14ac:dyDescent="0.3">
      <c r="A16958" s="4">
        <v>16946</v>
      </c>
      <c r="B16958" s="4">
        <f t="shared" ca="1" si="2385"/>
        <v>0.40805255013353481</v>
      </c>
      <c r="C16958" s="4">
        <f t="shared" ca="1" si="2386"/>
        <v>55</v>
      </c>
      <c r="D16958" s="4">
        <f t="shared" si="2387"/>
        <v>50</v>
      </c>
      <c r="E16958" s="4">
        <f t="shared" ca="1" si="2388"/>
        <v>50</v>
      </c>
      <c r="F16958" s="4">
        <f t="shared" ca="1" si="2389"/>
        <v>0</v>
      </c>
      <c r="G16958" s="17">
        <f t="shared" si="2390"/>
        <v>36000</v>
      </c>
      <c r="H16958" s="17">
        <f t="shared" ca="1" si="2391"/>
        <v>67500</v>
      </c>
      <c r="I16958" s="17">
        <f t="shared" ca="1" si="2392"/>
        <v>0</v>
      </c>
      <c r="J16958" s="17">
        <f t="shared" ca="1" si="2393"/>
        <v>31500</v>
      </c>
    </row>
    <row r="16959" spans="1:10" x14ac:dyDescent="0.3">
      <c r="A16959" s="4">
        <v>16947</v>
      </c>
      <c r="B16959" s="4">
        <f t="shared" ca="1" si="2385"/>
        <v>0.18907007024437605</v>
      </c>
      <c r="C16959" s="4">
        <f t="shared" ca="1" si="2386"/>
        <v>40</v>
      </c>
      <c r="D16959" s="4">
        <f t="shared" si="2387"/>
        <v>50</v>
      </c>
      <c r="E16959" s="4">
        <f t="shared" ca="1" si="2388"/>
        <v>40</v>
      </c>
      <c r="F16959" s="4">
        <f t="shared" ca="1" si="2389"/>
        <v>10</v>
      </c>
      <c r="G16959" s="17">
        <f t="shared" si="2390"/>
        <v>36000</v>
      </c>
      <c r="H16959" s="17">
        <f t="shared" ca="1" si="2391"/>
        <v>54000</v>
      </c>
      <c r="I16959" s="17">
        <f t="shared" ca="1" si="2392"/>
        <v>400</v>
      </c>
      <c r="J16959" s="17">
        <f t="shared" ca="1" si="2393"/>
        <v>18400</v>
      </c>
    </row>
    <row r="16960" spans="1:10" x14ac:dyDescent="0.3">
      <c r="A16960" s="4">
        <v>16948</v>
      </c>
      <c r="B16960" s="4">
        <f t="shared" ca="1" si="2385"/>
        <v>0.39220927522391713</v>
      </c>
      <c r="C16960" s="4">
        <f t="shared" ca="1" si="2386"/>
        <v>55</v>
      </c>
      <c r="D16960" s="4">
        <f t="shared" si="2387"/>
        <v>50</v>
      </c>
      <c r="E16960" s="4">
        <f t="shared" ca="1" si="2388"/>
        <v>50</v>
      </c>
      <c r="F16960" s="4">
        <f t="shared" ca="1" si="2389"/>
        <v>0</v>
      </c>
      <c r="G16960" s="17">
        <f t="shared" si="2390"/>
        <v>36000</v>
      </c>
      <c r="H16960" s="17">
        <f t="shared" ca="1" si="2391"/>
        <v>67500</v>
      </c>
      <c r="I16960" s="17">
        <f t="shared" ca="1" si="2392"/>
        <v>0</v>
      </c>
      <c r="J16960" s="17">
        <f t="shared" ca="1" si="2393"/>
        <v>31500</v>
      </c>
    </row>
    <row r="16961" spans="1:10" x14ac:dyDescent="0.3">
      <c r="A16961" s="4">
        <v>16949</v>
      </c>
      <c r="B16961" s="4">
        <f t="shared" ca="1" si="2385"/>
        <v>0.30668255437346559</v>
      </c>
      <c r="C16961" s="4">
        <f t="shared" ca="1" si="2386"/>
        <v>40</v>
      </c>
      <c r="D16961" s="4">
        <f t="shared" si="2387"/>
        <v>50</v>
      </c>
      <c r="E16961" s="4">
        <f t="shared" ca="1" si="2388"/>
        <v>40</v>
      </c>
      <c r="F16961" s="4">
        <f t="shared" ca="1" si="2389"/>
        <v>10</v>
      </c>
      <c r="G16961" s="17">
        <f t="shared" si="2390"/>
        <v>36000</v>
      </c>
      <c r="H16961" s="17">
        <f t="shared" ca="1" si="2391"/>
        <v>54000</v>
      </c>
      <c r="I16961" s="17">
        <f t="shared" ca="1" si="2392"/>
        <v>400</v>
      </c>
      <c r="J16961" s="17">
        <f t="shared" ca="1" si="2393"/>
        <v>18400</v>
      </c>
    </row>
    <row r="16962" spans="1:10" x14ac:dyDescent="0.3">
      <c r="A16962" s="4">
        <v>16950</v>
      </c>
      <c r="B16962" s="4">
        <f t="shared" ca="1" si="2385"/>
        <v>0.94826229357509917</v>
      </c>
      <c r="C16962" s="4">
        <f t="shared" ca="1" si="2386"/>
        <v>100</v>
      </c>
      <c r="D16962" s="4">
        <f t="shared" si="2387"/>
        <v>50</v>
      </c>
      <c r="E16962" s="4">
        <f t="shared" ca="1" si="2388"/>
        <v>50</v>
      </c>
      <c r="F16962" s="4">
        <f t="shared" ca="1" si="2389"/>
        <v>0</v>
      </c>
      <c r="G16962" s="17">
        <f t="shared" si="2390"/>
        <v>36000</v>
      </c>
      <c r="H16962" s="17">
        <f t="shared" ca="1" si="2391"/>
        <v>67500</v>
      </c>
      <c r="I16962" s="17">
        <f t="shared" ca="1" si="2392"/>
        <v>0</v>
      </c>
      <c r="J16962" s="17">
        <f t="shared" ca="1" si="2393"/>
        <v>31500</v>
      </c>
    </row>
    <row r="16963" spans="1:10" x14ac:dyDescent="0.3">
      <c r="A16963" s="4">
        <v>16951</v>
      </c>
      <c r="B16963" s="4">
        <f t="shared" ca="1" si="2385"/>
        <v>0.83292585300182653</v>
      </c>
      <c r="C16963" s="4">
        <f t="shared" ca="1" si="2386"/>
        <v>85</v>
      </c>
      <c r="D16963" s="4">
        <f t="shared" si="2387"/>
        <v>50</v>
      </c>
      <c r="E16963" s="4">
        <f t="shared" ca="1" si="2388"/>
        <v>50</v>
      </c>
      <c r="F16963" s="4">
        <f t="shared" ca="1" si="2389"/>
        <v>0</v>
      </c>
      <c r="G16963" s="17">
        <f t="shared" si="2390"/>
        <v>36000</v>
      </c>
      <c r="H16963" s="17">
        <f t="shared" ca="1" si="2391"/>
        <v>67500</v>
      </c>
      <c r="I16963" s="17">
        <f t="shared" ca="1" si="2392"/>
        <v>0</v>
      </c>
      <c r="J16963" s="17">
        <f t="shared" ca="1" si="2393"/>
        <v>31500</v>
      </c>
    </row>
    <row r="16964" spans="1:10" x14ac:dyDescent="0.3">
      <c r="A16964" s="4">
        <v>16952</v>
      </c>
      <c r="B16964" s="4">
        <f t="shared" ca="1" si="2385"/>
        <v>4.4428170533299616E-2</v>
      </c>
      <c r="C16964" s="4">
        <f t="shared" ca="1" si="2386"/>
        <v>10</v>
      </c>
      <c r="D16964" s="4">
        <f t="shared" si="2387"/>
        <v>50</v>
      </c>
      <c r="E16964" s="4">
        <f t="shared" ca="1" si="2388"/>
        <v>10</v>
      </c>
      <c r="F16964" s="4">
        <f t="shared" ca="1" si="2389"/>
        <v>40</v>
      </c>
      <c r="G16964" s="17">
        <f t="shared" si="2390"/>
        <v>36000</v>
      </c>
      <c r="H16964" s="17">
        <f t="shared" ca="1" si="2391"/>
        <v>13500</v>
      </c>
      <c r="I16964" s="17">
        <f t="shared" ca="1" si="2392"/>
        <v>1600</v>
      </c>
      <c r="J16964" s="17">
        <f t="shared" ca="1" si="2393"/>
        <v>-20900</v>
      </c>
    </row>
    <row r="16965" spans="1:10" x14ac:dyDescent="0.3">
      <c r="A16965" s="4">
        <v>16953</v>
      </c>
      <c r="B16965" s="4">
        <f t="shared" ca="1" si="2385"/>
        <v>0.39753971390397391</v>
      </c>
      <c r="C16965" s="4">
        <f t="shared" ca="1" si="2386"/>
        <v>55</v>
      </c>
      <c r="D16965" s="4">
        <f t="shared" si="2387"/>
        <v>50</v>
      </c>
      <c r="E16965" s="4">
        <f t="shared" ca="1" si="2388"/>
        <v>50</v>
      </c>
      <c r="F16965" s="4">
        <f t="shared" ca="1" si="2389"/>
        <v>0</v>
      </c>
      <c r="G16965" s="17">
        <f t="shared" si="2390"/>
        <v>36000</v>
      </c>
      <c r="H16965" s="17">
        <f t="shared" ca="1" si="2391"/>
        <v>67500</v>
      </c>
      <c r="I16965" s="17">
        <f t="shared" ca="1" si="2392"/>
        <v>0</v>
      </c>
      <c r="J16965" s="17">
        <f t="shared" ca="1" si="2393"/>
        <v>31500</v>
      </c>
    </row>
    <row r="16966" spans="1:10" x14ac:dyDescent="0.3">
      <c r="A16966" s="4">
        <v>16954</v>
      </c>
      <c r="B16966" s="4">
        <f t="shared" ca="1" si="2385"/>
        <v>0.88024277982341259</v>
      </c>
      <c r="C16966" s="4">
        <f t="shared" ca="1" si="2386"/>
        <v>85</v>
      </c>
      <c r="D16966" s="4">
        <f t="shared" si="2387"/>
        <v>50</v>
      </c>
      <c r="E16966" s="4">
        <f t="shared" ca="1" si="2388"/>
        <v>50</v>
      </c>
      <c r="F16966" s="4">
        <f t="shared" ca="1" si="2389"/>
        <v>0</v>
      </c>
      <c r="G16966" s="17">
        <f t="shared" si="2390"/>
        <v>36000</v>
      </c>
      <c r="H16966" s="17">
        <f t="shared" ca="1" si="2391"/>
        <v>67500</v>
      </c>
      <c r="I16966" s="17">
        <f t="shared" ca="1" si="2392"/>
        <v>0</v>
      </c>
      <c r="J16966" s="17">
        <f t="shared" ca="1" si="2393"/>
        <v>31500</v>
      </c>
    </row>
    <row r="16967" spans="1:10" x14ac:dyDescent="0.3">
      <c r="A16967" s="4">
        <v>16955</v>
      </c>
      <c r="B16967" s="4">
        <f t="shared" ca="1" si="2385"/>
        <v>0.89177616332023824</v>
      </c>
      <c r="C16967" s="4">
        <f t="shared" ca="1" si="2386"/>
        <v>85</v>
      </c>
      <c r="D16967" s="4">
        <f t="shared" si="2387"/>
        <v>50</v>
      </c>
      <c r="E16967" s="4">
        <f t="shared" ca="1" si="2388"/>
        <v>50</v>
      </c>
      <c r="F16967" s="4">
        <f t="shared" ca="1" si="2389"/>
        <v>0</v>
      </c>
      <c r="G16967" s="17">
        <f t="shared" si="2390"/>
        <v>36000</v>
      </c>
      <c r="H16967" s="17">
        <f t="shared" ca="1" si="2391"/>
        <v>67500</v>
      </c>
      <c r="I16967" s="17">
        <f t="shared" ca="1" si="2392"/>
        <v>0</v>
      </c>
      <c r="J16967" s="17">
        <f t="shared" ca="1" si="2393"/>
        <v>31500</v>
      </c>
    </row>
    <row r="16968" spans="1:10" x14ac:dyDescent="0.3">
      <c r="A16968" s="4">
        <v>16956</v>
      </c>
      <c r="B16968" s="4">
        <f t="shared" ca="1" si="2385"/>
        <v>0.58825952548806293</v>
      </c>
      <c r="C16968" s="4">
        <f t="shared" ca="1" si="2386"/>
        <v>70</v>
      </c>
      <c r="D16968" s="4">
        <f t="shared" si="2387"/>
        <v>50</v>
      </c>
      <c r="E16968" s="4">
        <f t="shared" ca="1" si="2388"/>
        <v>50</v>
      </c>
      <c r="F16968" s="4">
        <f t="shared" ca="1" si="2389"/>
        <v>0</v>
      </c>
      <c r="G16968" s="17">
        <f t="shared" si="2390"/>
        <v>36000</v>
      </c>
      <c r="H16968" s="17">
        <f t="shared" ca="1" si="2391"/>
        <v>67500</v>
      </c>
      <c r="I16968" s="17">
        <f t="shared" ca="1" si="2392"/>
        <v>0</v>
      </c>
      <c r="J16968" s="17">
        <f t="shared" ca="1" si="2393"/>
        <v>31500</v>
      </c>
    </row>
    <row r="16969" spans="1:10" x14ac:dyDescent="0.3">
      <c r="A16969" s="4">
        <v>16957</v>
      </c>
      <c r="B16969" s="4">
        <f t="shared" ca="1" si="2385"/>
        <v>5.1440447527316135E-2</v>
      </c>
      <c r="C16969" s="4">
        <f t="shared" ca="1" si="2386"/>
        <v>10</v>
      </c>
      <c r="D16969" s="4">
        <f t="shared" si="2387"/>
        <v>50</v>
      </c>
      <c r="E16969" s="4">
        <f t="shared" ca="1" si="2388"/>
        <v>10</v>
      </c>
      <c r="F16969" s="4">
        <f t="shared" ca="1" si="2389"/>
        <v>40</v>
      </c>
      <c r="G16969" s="17">
        <f t="shared" si="2390"/>
        <v>36000</v>
      </c>
      <c r="H16969" s="17">
        <f t="shared" ca="1" si="2391"/>
        <v>13500</v>
      </c>
      <c r="I16969" s="17">
        <f t="shared" ca="1" si="2392"/>
        <v>1600</v>
      </c>
      <c r="J16969" s="17">
        <f t="shared" ca="1" si="2393"/>
        <v>-20900</v>
      </c>
    </row>
    <row r="16970" spans="1:10" x14ac:dyDescent="0.3">
      <c r="A16970" s="4">
        <v>16958</v>
      </c>
      <c r="B16970" s="4">
        <f t="shared" ca="1" si="2385"/>
        <v>0.26969313772308312</v>
      </c>
      <c r="C16970" s="4">
        <f t="shared" ca="1" si="2386"/>
        <v>40</v>
      </c>
      <c r="D16970" s="4">
        <f t="shared" si="2387"/>
        <v>50</v>
      </c>
      <c r="E16970" s="4">
        <f t="shared" ca="1" si="2388"/>
        <v>40</v>
      </c>
      <c r="F16970" s="4">
        <f t="shared" ca="1" si="2389"/>
        <v>10</v>
      </c>
      <c r="G16970" s="17">
        <f t="shared" si="2390"/>
        <v>36000</v>
      </c>
      <c r="H16970" s="17">
        <f t="shared" ca="1" si="2391"/>
        <v>54000</v>
      </c>
      <c r="I16970" s="17">
        <f t="shared" ca="1" si="2392"/>
        <v>400</v>
      </c>
      <c r="J16970" s="17">
        <f t="shared" ca="1" si="2393"/>
        <v>18400</v>
      </c>
    </row>
    <row r="16971" spans="1:10" x14ac:dyDescent="0.3">
      <c r="A16971" s="4">
        <v>16959</v>
      </c>
      <c r="B16971" s="4">
        <f t="shared" ca="1" si="2385"/>
        <v>0.93331715748075428</v>
      </c>
      <c r="C16971" s="4">
        <f t="shared" ca="1" si="2386"/>
        <v>100</v>
      </c>
      <c r="D16971" s="4">
        <f t="shared" si="2387"/>
        <v>50</v>
      </c>
      <c r="E16971" s="4">
        <f t="shared" ca="1" si="2388"/>
        <v>50</v>
      </c>
      <c r="F16971" s="4">
        <f t="shared" ca="1" si="2389"/>
        <v>0</v>
      </c>
      <c r="G16971" s="17">
        <f t="shared" si="2390"/>
        <v>36000</v>
      </c>
      <c r="H16971" s="17">
        <f t="shared" ca="1" si="2391"/>
        <v>67500</v>
      </c>
      <c r="I16971" s="17">
        <f t="shared" ca="1" si="2392"/>
        <v>0</v>
      </c>
      <c r="J16971" s="17">
        <f t="shared" ca="1" si="2393"/>
        <v>31500</v>
      </c>
    </row>
    <row r="16972" spans="1:10" x14ac:dyDescent="0.3">
      <c r="A16972" s="4">
        <v>16960</v>
      </c>
      <c r="B16972" s="4">
        <f t="shared" ca="1" si="2385"/>
        <v>0.21237516265615819</v>
      </c>
      <c r="C16972" s="4">
        <f t="shared" ca="1" si="2386"/>
        <v>40</v>
      </c>
      <c r="D16972" s="4">
        <f t="shared" si="2387"/>
        <v>50</v>
      </c>
      <c r="E16972" s="4">
        <f t="shared" ca="1" si="2388"/>
        <v>40</v>
      </c>
      <c r="F16972" s="4">
        <f t="shared" ca="1" si="2389"/>
        <v>10</v>
      </c>
      <c r="G16972" s="17">
        <f t="shared" si="2390"/>
        <v>36000</v>
      </c>
      <c r="H16972" s="17">
        <f t="shared" ca="1" si="2391"/>
        <v>54000</v>
      </c>
      <c r="I16972" s="17">
        <f t="shared" ca="1" si="2392"/>
        <v>400</v>
      </c>
      <c r="J16972" s="17">
        <f t="shared" ca="1" si="2393"/>
        <v>18400</v>
      </c>
    </row>
    <row r="16973" spans="1:10" x14ac:dyDescent="0.3">
      <c r="A16973" s="4">
        <v>16961</v>
      </c>
      <c r="B16973" s="4">
        <f t="shared" ca="1" si="2385"/>
        <v>0.63873918790633555</v>
      </c>
      <c r="C16973" s="4">
        <f t="shared" ca="1" si="2386"/>
        <v>70</v>
      </c>
      <c r="D16973" s="4">
        <f t="shared" si="2387"/>
        <v>50</v>
      </c>
      <c r="E16973" s="4">
        <f t="shared" ca="1" si="2388"/>
        <v>50</v>
      </c>
      <c r="F16973" s="4">
        <f t="shared" ca="1" si="2389"/>
        <v>0</v>
      </c>
      <c r="G16973" s="17">
        <f t="shared" si="2390"/>
        <v>36000</v>
      </c>
      <c r="H16973" s="17">
        <f t="shared" ca="1" si="2391"/>
        <v>67500</v>
      </c>
      <c r="I16973" s="17">
        <f t="shared" ca="1" si="2392"/>
        <v>0</v>
      </c>
      <c r="J16973" s="17">
        <f t="shared" ca="1" si="2393"/>
        <v>31500</v>
      </c>
    </row>
    <row r="16974" spans="1:10" x14ac:dyDescent="0.3">
      <c r="A16974" s="4">
        <v>16962</v>
      </c>
      <c r="B16974" s="4">
        <f t="shared" ref="B16974:B17037" ca="1" si="2394">RAND()</f>
        <v>0.46899129238221759</v>
      </c>
      <c r="C16974" s="4">
        <f t="shared" ref="C16974:C17037" ca="1" si="2395">LOOKUP(B16974,$E$3:$F$9,$D$3:$D$9)</f>
        <v>55</v>
      </c>
      <c r="D16974" s="4">
        <f t="shared" ref="D16974:D17037" si="2396">$I$6</f>
        <v>50</v>
      </c>
      <c r="E16974" s="4">
        <f t="shared" ca="1" si="2388"/>
        <v>50</v>
      </c>
      <c r="F16974" s="4">
        <f t="shared" ca="1" si="2389"/>
        <v>0</v>
      </c>
      <c r="G16974" s="17">
        <f t="shared" si="2390"/>
        <v>36000</v>
      </c>
      <c r="H16974" s="17">
        <f t="shared" ca="1" si="2391"/>
        <v>67500</v>
      </c>
      <c r="I16974" s="17">
        <f t="shared" ca="1" si="2392"/>
        <v>0</v>
      </c>
      <c r="J16974" s="17">
        <f t="shared" ca="1" si="2393"/>
        <v>31500</v>
      </c>
    </row>
    <row r="16975" spans="1:10" x14ac:dyDescent="0.3">
      <c r="A16975" s="4">
        <v>16963</v>
      </c>
      <c r="B16975" s="4">
        <f t="shared" ca="1" si="2394"/>
        <v>0.36904673666709464</v>
      </c>
      <c r="C16975" s="4">
        <f t="shared" ca="1" si="2395"/>
        <v>55</v>
      </c>
      <c r="D16975" s="4">
        <f t="shared" si="2396"/>
        <v>50</v>
      </c>
      <c r="E16975" s="4">
        <f t="shared" ca="1" si="2388"/>
        <v>50</v>
      </c>
      <c r="F16975" s="4">
        <f t="shared" ca="1" si="2389"/>
        <v>0</v>
      </c>
      <c r="G16975" s="17">
        <f t="shared" si="2390"/>
        <v>36000</v>
      </c>
      <c r="H16975" s="17">
        <f t="shared" ca="1" si="2391"/>
        <v>67500</v>
      </c>
      <c r="I16975" s="17">
        <f t="shared" ca="1" si="2392"/>
        <v>0</v>
      </c>
      <c r="J16975" s="17">
        <f t="shared" ca="1" si="2393"/>
        <v>31500</v>
      </c>
    </row>
    <row r="16976" spans="1:10" x14ac:dyDescent="0.3">
      <c r="A16976" s="4">
        <v>16964</v>
      </c>
      <c r="B16976" s="4">
        <f t="shared" ca="1" si="2394"/>
        <v>6.6325618576162815E-2</v>
      </c>
      <c r="C16976" s="4">
        <f t="shared" ca="1" si="2395"/>
        <v>10</v>
      </c>
      <c r="D16976" s="4">
        <f t="shared" si="2396"/>
        <v>50</v>
      </c>
      <c r="E16976" s="4">
        <f t="shared" ca="1" si="2388"/>
        <v>10</v>
      </c>
      <c r="F16976" s="4">
        <f t="shared" ca="1" si="2389"/>
        <v>40</v>
      </c>
      <c r="G16976" s="17">
        <f t="shared" si="2390"/>
        <v>36000</v>
      </c>
      <c r="H16976" s="17">
        <f t="shared" ca="1" si="2391"/>
        <v>13500</v>
      </c>
      <c r="I16976" s="17">
        <f t="shared" ca="1" si="2392"/>
        <v>1600</v>
      </c>
      <c r="J16976" s="17">
        <f t="shared" ca="1" si="2393"/>
        <v>-20900</v>
      </c>
    </row>
    <row r="16977" spans="1:10" x14ac:dyDescent="0.3">
      <c r="A16977" s="4">
        <v>16965</v>
      </c>
      <c r="B16977" s="4">
        <f t="shared" ca="1" si="2394"/>
        <v>0.66882870798857075</v>
      </c>
      <c r="C16977" s="4">
        <f t="shared" ca="1" si="2395"/>
        <v>70</v>
      </c>
      <c r="D16977" s="4">
        <f t="shared" si="2396"/>
        <v>50</v>
      </c>
      <c r="E16977" s="4">
        <f t="shared" ca="1" si="2388"/>
        <v>50</v>
      </c>
      <c r="F16977" s="4">
        <f t="shared" ca="1" si="2389"/>
        <v>0</v>
      </c>
      <c r="G16977" s="17">
        <f t="shared" si="2390"/>
        <v>36000</v>
      </c>
      <c r="H16977" s="17">
        <f t="shared" ca="1" si="2391"/>
        <v>67500</v>
      </c>
      <c r="I16977" s="17">
        <f t="shared" ca="1" si="2392"/>
        <v>0</v>
      </c>
      <c r="J16977" s="17">
        <f t="shared" ca="1" si="2393"/>
        <v>31500</v>
      </c>
    </row>
    <row r="16978" spans="1:10" x14ac:dyDescent="0.3">
      <c r="A16978" s="4">
        <v>16966</v>
      </c>
      <c r="B16978" s="4">
        <f t="shared" ca="1" si="2394"/>
        <v>0.81576750770590323</v>
      </c>
      <c r="C16978" s="4">
        <f t="shared" ca="1" si="2395"/>
        <v>85</v>
      </c>
      <c r="D16978" s="4">
        <f t="shared" si="2396"/>
        <v>50</v>
      </c>
      <c r="E16978" s="4">
        <f t="shared" ca="1" si="2388"/>
        <v>50</v>
      </c>
      <c r="F16978" s="4">
        <f t="shared" ca="1" si="2389"/>
        <v>0</v>
      </c>
      <c r="G16978" s="17">
        <f t="shared" si="2390"/>
        <v>36000</v>
      </c>
      <c r="H16978" s="17">
        <f t="shared" ca="1" si="2391"/>
        <v>67500</v>
      </c>
      <c r="I16978" s="17">
        <f t="shared" ca="1" si="2392"/>
        <v>0</v>
      </c>
      <c r="J16978" s="17">
        <f t="shared" ca="1" si="2393"/>
        <v>31500</v>
      </c>
    </row>
    <row r="16979" spans="1:10" x14ac:dyDescent="0.3">
      <c r="A16979" s="4">
        <v>16967</v>
      </c>
      <c r="B16979" s="4">
        <f t="shared" ca="1" si="2394"/>
        <v>2.0454418849647826E-2</v>
      </c>
      <c r="C16979" s="4">
        <f t="shared" ca="1" si="2395"/>
        <v>10</v>
      </c>
      <c r="D16979" s="4">
        <f t="shared" si="2396"/>
        <v>50</v>
      </c>
      <c r="E16979" s="4">
        <f t="shared" ca="1" si="2388"/>
        <v>10</v>
      </c>
      <c r="F16979" s="4">
        <f t="shared" ca="1" si="2389"/>
        <v>40</v>
      </c>
      <c r="G16979" s="17">
        <f t="shared" si="2390"/>
        <v>36000</v>
      </c>
      <c r="H16979" s="17">
        <f t="shared" ca="1" si="2391"/>
        <v>13500</v>
      </c>
      <c r="I16979" s="17">
        <f t="shared" ca="1" si="2392"/>
        <v>1600</v>
      </c>
      <c r="J16979" s="17">
        <f t="shared" ca="1" si="2393"/>
        <v>-20900</v>
      </c>
    </row>
    <row r="16980" spans="1:10" x14ac:dyDescent="0.3">
      <c r="A16980" s="4">
        <v>16968</v>
      </c>
      <c r="B16980" s="4">
        <f t="shared" ca="1" si="2394"/>
        <v>0.12672825368318852</v>
      </c>
      <c r="C16980" s="4">
        <f t="shared" ca="1" si="2395"/>
        <v>25</v>
      </c>
      <c r="D16980" s="4">
        <f t="shared" si="2396"/>
        <v>50</v>
      </c>
      <c r="E16980" s="4">
        <f t="shared" ca="1" si="2388"/>
        <v>25</v>
      </c>
      <c r="F16980" s="4">
        <f t="shared" ca="1" si="2389"/>
        <v>25</v>
      </c>
      <c r="G16980" s="17">
        <f t="shared" si="2390"/>
        <v>36000</v>
      </c>
      <c r="H16980" s="17">
        <f t="shared" ca="1" si="2391"/>
        <v>33750</v>
      </c>
      <c r="I16980" s="17">
        <f t="shared" ca="1" si="2392"/>
        <v>1000</v>
      </c>
      <c r="J16980" s="17">
        <f t="shared" ca="1" si="2393"/>
        <v>-1250</v>
      </c>
    </row>
    <row r="16981" spans="1:10" x14ac:dyDescent="0.3">
      <c r="A16981" s="4">
        <v>16969</v>
      </c>
      <c r="B16981" s="4">
        <f t="shared" ca="1" si="2394"/>
        <v>0.98682022398015368</v>
      </c>
      <c r="C16981" s="4">
        <f t="shared" ca="1" si="2395"/>
        <v>100</v>
      </c>
      <c r="D16981" s="4">
        <f t="shared" si="2396"/>
        <v>50</v>
      </c>
      <c r="E16981" s="4">
        <f t="shared" ca="1" si="2388"/>
        <v>50</v>
      </c>
      <c r="F16981" s="4">
        <f t="shared" ca="1" si="2389"/>
        <v>0</v>
      </c>
      <c r="G16981" s="17">
        <f t="shared" si="2390"/>
        <v>36000</v>
      </c>
      <c r="H16981" s="17">
        <f t="shared" ca="1" si="2391"/>
        <v>67500</v>
      </c>
      <c r="I16981" s="17">
        <f t="shared" ca="1" si="2392"/>
        <v>0</v>
      </c>
      <c r="J16981" s="17">
        <f t="shared" ca="1" si="2393"/>
        <v>31500</v>
      </c>
    </row>
    <row r="16982" spans="1:10" x14ac:dyDescent="0.3">
      <c r="A16982" s="4">
        <v>16970</v>
      </c>
      <c r="B16982" s="4">
        <f t="shared" ca="1" si="2394"/>
        <v>4.9054811529968378E-2</v>
      </c>
      <c r="C16982" s="4">
        <f t="shared" ca="1" si="2395"/>
        <v>10</v>
      </c>
      <c r="D16982" s="4">
        <f t="shared" si="2396"/>
        <v>50</v>
      </c>
      <c r="E16982" s="4">
        <f t="shared" ca="1" si="2388"/>
        <v>10</v>
      </c>
      <c r="F16982" s="4">
        <f t="shared" ca="1" si="2389"/>
        <v>40</v>
      </c>
      <c r="G16982" s="17">
        <f t="shared" si="2390"/>
        <v>36000</v>
      </c>
      <c r="H16982" s="17">
        <f t="shared" ca="1" si="2391"/>
        <v>13500</v>
      </c>
      <c r="I16982" s="17">
        <f t="shared" ca="1" si="2392"/>
        <v>1600</v>
      </c>
      <c r="J16982" s="17">
        <f t="shared" ca="1" si="2393"/>
        <v>-20900</v>
      </c>
    </row>
    <row r="16983" spans="1:10" x14ac:dyDescent="0.3">
      <c r="A16983" s="4">
        <v>16971</v>
      </c>
      <c r="B16983" s="4">
        <f t="shared" ca="1" si="2394"/>
        <v>0.22830624332320826</v>
      </c>
      <c r="C16983" s="4">
        <f t="shared" ca="1" si="2395"/>
        <v>40</v>
      </c>
      <c r="D16983" s="4">
        <f t="shared" si="2396"/>
        <v>50</v>
      </c>
      <c r="E16983" s="4">
        <f t="shared" ca="1" si="2388"/>
        <v>40</v>
      </c>
      <c r="F16983" s="4">
        <f t="shared" ca="1" si="2389"/>
        <v>10</v>
      </c>
      <c r="G16983" s="17">
        <f t="shared" si="2390"/>
        <v>36000</v>
      </c>
      <c r="H16983" s="17">
        <f t="shared" ca="1" si="2391"/>
        <v>54000</v>
      </c>
      <c r="I16983" s="17">
        <f t="shared" ca="1" si="2392"/>
        <v>400</v>
      </c>
      <c r="J16983" s="17">
        <f t="shared" ca="1" si="2393"/>
        <v>18400</v>
      </c>
    </row>
    <row r="16984" spans="1:10" x14ac:dyDescent="0.3">
      <c r="A16984" s="4">
        <v>16972</v>
      </c>
      <c r="B16984" s="4">
        <f t="shared" ca="1" si="2394"/>
        <v>0.55211226678061998</v>
      </c>
      <c r="C16984" s="4">
        <f t="shared" ca="1" si="2395"/>
        <v>55</v>
      </c>
      <c r="D16984" s="4">
        <f t="shared" si="2396"/>
        <v>50</v>
      </c>
      <c r="E16984" s="4">
        <f t="shared" ca="1" si="2388"/>
        <v>50</v>
      </c>
      <c r="F16984" s="4">
        <f t="shared" ca="1" si="2389"/>
        <v>0</v>
      </c>
      <c r="G16984" s="17">
        <f t="shared" si="2390"/>
        <v>36000</v>
      </c>
      <c r="H16984" s="17">
        <f t="shared" ca="1" si="2391"/>
        <v>67500</v>
      </c>
      <c r="I16984" s="17">
        <f t="shared" ca="1" si="2392"/>
        <v>0</v>
      </c>
      <c r="J16984" s="17">
        <f t="shared" ca="1" si="2393"/>
        <v>31500</v>
      </c>
    </row>
    <row r="16985" spans="1:10" x14ac:dyDescent="0.3">
      <c r="A16985" s="4">
        <v>16973</v>
      </c>
      <c r="B16985" s="4">
        <f t="shared" ca="1" si="2394"/>
        <v>0.13020016861575801</v>
      </c>
      <c r="C16985" s="4">
        <f t="shared" ca="1" si="2395"/>
        <v>25</v>
      </c>
      <c r="D16985" s="4">
        <f t="shared" si="2396"/>
        <v>50</v>
      </c>
      <c r="E16985" s="4">
        <f t="shared" ca="1" si="2388"/>
        <v>25</v>
      </c>
      <c r="F16985" s="4">
        <f t="shared" ca="1" si="2389"/>
        <v>25</v>
      </c>
      <c r="G16985" s="17">
        <f t="shared" si="2390"/>
        <v>36000</v>
      </c>
      <c r="H16985" s="17">
        <f t="shared" ca="1" si="2391"/>
        <v>33750</v>
      </c>
      <c r="I16985" s="17">
        <f t="shared" ca="1" si="2392"/>
        <v>1000</v>
      </c>
      <c r="J16985" s="17">
        <f t="shared" ca="1" si="2393"/>
        <v>-1250</v>
      </c>
    </row>
    <row r="16986" spans="1:10" x14ac:dyDescent="0.3">
      <c r="A16986" s="4">
        <v>16974</v>
      </c>
      <c r="B16986" s="4">
        <f t="shared" ca="1" si="2394"/>
        <v>5.6825974997165352E-2</v>
      </c>
      <c r="C16986" s="4">
        <f t="shared" ca="1" si="2395"/>
        <v>10</v>
      </c>
      <c r="D16986" s="4">
        <f t="shared" si="2396"/>
        <v>50</v>
      </c>
      <c r="E16986" s="4">
        <f t="shared" ca="1" si="2388"/>
        <v>10</v>
      </c>
      <c r="F16986" s="4">
        <f t="shared" ca="1" si="2389"/>
        <v>40</v>
      </c>
      <c r="G16986" s="17">
        <f t="shared" si="2390"/>
        <v>36000</v>
      </c>
      <c r="H16986" s="17">
        <f t="shared" ca="1" si="2391"/>
        <v>13500</v>
      </c>
      <c r="I16986" s="17">
        <f t="shared" ca="1" si="2392"/>
        <v>1600</v>
      </c>
      <c r="J16986" s="17">
        <f t="shared" ca="1" si="2393"/>
        <v>-20900</v>
      </c>
    </row>
    <row r="16987" spans="1:10" x14ac:dyDescent="0.3">
      <c r="A16987" s="4">
        <v>16975</v>
      </c>
      <c r="B16987" s="4">
        <f t="shared" ca="1" si="2394"/>
        <v>0.97726724972474777</v>
      </c>
      <c r="C16987" s="4">
        <f t="shared" ca="1" si="2395"/>
        <v>100</v>
      </c>
      <c r="D16987" s="4">
        <f t="shared" si="2396"/>
        <v>50</v>
      </c>
      <c r="E16987" s="4">
        <f t="shared" ca="1" si="2388"/>
        <v>50</v>
      </c>
      <c r="F16987" s="4">
        <f t="shared" ca="1" si="2389"/>
        <v>0</v>
      </c>
      <c r="G16987" s="17">
        <f t="shared" si="2390"/>
        <v>36000</v>
      </c>
      <c r="H16987" s="17">
        <f t="shared" ca="1" si="2391"/>
        <v>67500</v>
      </c>
      <c r="I16987" s="17">
        <f t="shared" ca="1" si="2392"/>
        <v>0</v>
      </c>
      <c r="J16987" s="17">
        <f t="shared" ca="1" si="2393"/>
        <v>31500</v>
      </c>
    </row>
    <row r="16988" spans="1:10" x14ac:dyDescent="0.3">
      <c r="A16988" s="4">
        <v>16976</v>
      </c>
      <c r="B16988" s="4">
        <f t="shared" ca="1" si="2394"/>
        <v>0.90008543373400063</v>
      </c>
      <c r="C16988" s="4">
        <f t="shared" ca="1" si="2395"/>
        <v>85</v>
      </c>
      <c r="D16988" s="4">
        <f t="shared" si="2396"/>
        <v>50</v>
      </c>
      <c r="E16988" s="4">
        <f t="shared" ca="1" si="2388"/>
        <v>50</v>
      </c>
      <c r="F16988" s="4">
        <f t="shared" ca="1" si="2389"/>
        <v>0</v>
      </c>
      <c r="G16988" s="17">
        <f t="shared" si="2390"/>
        <v>36000</v>
      </c>
      <c r="H16988" s="17">
        <f t="shared" ca="1" si="2391"/>
        <v>67500</v>
      </c>
      <c r="I16988" s="17">
        <f t="shared" ca="1" si="2392"/>
        <v>0</v>
      </c>
      <c r="J16988" s="17">
        <f t="shared" ca="1" si="2393"/>
        <v>31500</v>
      </c>
    </row>
    <row r="16989" spans="1:10" x14ac:dyDescent="0.3">
      <c r="A16989" s="4">
        <v>16977</v>
      </c>
      <c r="B16989" s="4">
        <f t="shared" ca="1" si="2394"/>
        <v>0.5552400276564845</v>
      </c>
      <c r="C16989" s="4">
        <f t="shared" ca="1" si="2395"/>
        <v>55</v>
      </c>
      <c r="D16989" s="4">
        <f t="shared" si="2396"/>
        <v>50</v>
      </c>
      <c r="E16989" s="4">
        <f t="shared" ca="1" si="2388"/>
        <v>50</v>
      </c>
      <c r="F16989" s="4">
        <f t="shared" ca="1" si="2389"/>
        <v>0</v>
      </c>
      <c r="G16989" s="17">
        <f t="shared" si="2390"/>
        <v>36000</v>
      </c>
      <c r="H16989" s="17">
        <f t="shared" ca="1" si="2391"/>
        <v>67500</v>
      </c>
      <c r="I16989" s="17">
        <f t="shared" ca="1" si="2392"/>
        <v>0</v>
      </c>
      <c r="J16989" s="17">
        <f t="shared" ca="1" si="2393"/>
        <v>31500</v>
      </c>
    </row>
    <row r="16990" spans="1:10" x14ac:dyDescent="0.3">
      <c r="A16990" s="4">
        <v>16978</v>
      </c>
      <c r="B16990" s="4">
        <f t="shared" ca="1" si="2394"/>
        <v>0.51554168690591007</v>
      </c>
      <c r="C16990" s="4">
        <f t="shared" ca="1" si="2395"/>
        <v>55</v>
      </c>
      <c r="D16990" s="4">
        <f t="shared" si="2396"/>
        <v>50</v>
      </c>
      <c r="E16990" s="4">
        <f t="shared" ca="1" si="2388"/>
        <v>50</v>
      </c>
      <c r="F16990" s="4">
        <f t="shared" ca="1" si="2389"/>
        <v>0</v>
      </c>
      <c r="G16990" s="17">
        <f t="shared" si="2390"/>
        <v>36000</v>
      </c>
      <c r="H16990" s="17">
        <f t="shared" ca="1" si="2391"/>
        <v>67500</v>
      </c>
      <c r="I16990" s="17">
        <f t="shared" ca="1" si="2392"/>
        <v>0</v>
      </c>
      <c r="J16990" s="17">
        <f t="shared" ca="1" si="2393"/>
        <v>31500</v>
      </c>
    </row>
    <row r="16991" spans="1:10" x14ac:dyDescent="0.3">
      <c r="A16991" s="4">
        <v>16979</v>
      </c>
      <c r="B16991" s="4">
        <f t="shared" ca="1" si="2394"/>
        <v>0.92571719541549113</v>
      </c>
      <c r="C16991" s="4">
        <f t="shared" ca="1" si="2395"/>
        <v>85</v>
      </c>
      <c r="D16991" s="4">
        <f t="shared" si="2396"/>
        <v>50</v>
      </c>
      <c r="E16991" s="4">
        <f t="shared" ca="1" si="2388"/>
        <v>50</v>
      </c>
      <c r="F16991" s="4">
        <f t="shared" ca="1" si="2389"/>
        <v>0</v>
      </c>
      <c r="G16991" s="17">
        <f t="shared" si="2390"/>
        <v>36000</v>
      </c>
      <c r="H16991" s="17">
        <f t="shared" ca="1" si="2391"/>
        <v>67500</v>
      </c>
      <c r="I16991" s="17">
        <f t="shared" ca="1" si="2392"/>
        <v>0</v>
      </c>
      <c r="J16991" s="17">
        <f t="shared" ca="1" si="2393"/>
        <v>31500</v>
      </c>
    </row>
    <row r="16992" spans="1:10" x14ac:dyDescent="0.3">
      <c r="A16992" s="4">
        <v>16980</v>
      </c>
      <c r="B16992" s="4">
        <f t="shared" ca="1" si="2394"/>
        <v>0.48995233802983984</v>
      </c>
      <c r="C16992" s="4">
        <f t="shared" ca="1" si="2395"/>
        <v>55</v>
      </c>
      <c r="D16992" s="4">
        <f t="shared" si="2396"/>
        <v>50</v>
      </c>
      <c r="E16992" s="4">
        <f t="shared" ca="1" si="2388"/>
        <v>50</v>
      </c>
      <c r="F16992" s="4">
        <f t="shared" ca="1" si="2389"/>
        <v>0</v>
      </c>
      <c r="G16992" s="17">
        <f t="shared" si="2390"/>
        <v>36000</v>
      </c>
      <c r="H16992" s="17">
        <f t="shared" ca="1" si="2391"/>
        <v>67500</v>
      </c>
      <c r="I16992" s="17">
        <f t="shared" ca="1" si="2392"/>
        <v>0</v>
      </c>
      <c r="J16992" s="17">
        <f t="shared" ca="1" si="2393"/>
        <v>31500</v>
      </c>
    </row>
    <row r="16993" spans="1:10" x14ac:dyDescent="0.3">
      <c r="A16993" s="4">
        <v>16981</v>
      </c>
      <c r="B16993" s="4">
        <f t="shared" ca="1" si="2394"/>
        <v>0.874828635696144</v>
      </c>
      <c r="C16993" s="4">
        <f t="shared" ca="1" si="2395"/>
        <v>85</v>
      </c>
      <c r="D16993" s="4">
        <f t="shared" si="2396"/>
        <v>50</v>
      </c>
      <c r="E16993" s="4">
        <f t="shared" ca="1" si="2388"/>
        <v>50</v>
      </c>
      <c r="F16993" s="4">
        <f t="shared" ca="1" si="2389"/>
        <v>0</v>
      </c>
      <c r="G16993" s="17">
        <f t="shared" si="2390"/>
        <v>36000</v>
      </c>
      <c r="H16993" s="17">
        <f t="shared" ca="1" si="2391"/>
        <v>67500</v>
      </c>
      <c r="I16993" s="17">
        <f t="shared" ca="1" si="2392"/>
        <v>0</v>
      </c>
      <c r="J16993" s="17">
        <f t="shared" ca="1" si="2393"/>
        <v>31500</v>
      </c>
    </row>
    <row r="16994" spans="1:10" x14ac:dyDescent="0.3">
      <c r="A16994" s="4">
        <v>16982</v>
      </c>
      <c r="B16994" s="4">
        <f t="shared" ca="1" si="2394"/>
        <v>0.65332230048980211</v>
      </c>
      <c r="C16994" s="4">
        <f t="shared" ca="1" si="2395"/>
        <v>70</v>
      </c>
      <c r="D16994" s="4">
        <f t="shared" si="2396"/>
        <v>50</v>
      </c>
      <c r="E16994" s="4">
        <f t="shared" ca="1" si="2388"/>
        <v>50</v>
      </c>
      <c r="F16994" s="4">
        <f t="shared" ca="1" si="2389"/>
        <v>0</v>
      </c>
      <c r="G16994" s="17">
        <f t="shared" si="2390"/>
        <v>36000</v>
      </c>
      <c r="H16994" s="17">
        <f t="shared" ca="1" si="2391"/>
        <v>67500</v>
      </c>
      <c r="I16994" s="17">
        <f t="shared" ca="1" si="2392"/>
        <v>0</v>
      </c>
      <c r="J16994" s="17">
        <f t="shared" ca="1" si="2393"/>
        <v>31500</v>
      </c>
    </row>
    <row r="16995" spans="1:10" x14ac:dyDescent="0.3">
      <c r="A16995" s="4">
        <v>16983</v>
      </c>
      <c r="B16995" s="4">
        <f t="shared" ca="1" si="2394"/>
        <v>0.55555709058915748</v>
      </c>
      <c r="C16995" s="4">
        <f t="shared" ca="1" si="2395"/>
        <v>55</v>
      </c>
      <c r="D16995" s="4">
        <f t="shared" si="2396"/>
        <v>50</v>
      </c>
      <c r="E16995" s="4">
        <f t="shared" ca="1" si="2388"/>
        <v>50</v>
      </c>
      <c r="F16995" s="4">
        <f t="shared" ca="1" si="2389"/>
        <v>0</v>
      </c>
      <c r="G16995" s="17">
        <f t="shared" si="2390"/>
        <v>36000</v>
      </c>
      <c r="H16995" s="17">
        <f t="shared" ca="1" si="2391"/>
        <v>67500</v>
      </c>
      <c r="I16995" s="17">
        <f t="shared" ca="1" si="2392"/>
        <v>0</v>
      </c>
      <c r="J16995" s="17">
        <f t="shared" ca="1" si="2393"/>
        <v>31500</v>
      </c>
    </row>
    <row r="16996" spans="1:10" x14ac:dyDescent="0.3">
      <c r="A16996" s="4">
        <v>16984</v>
      </c>
      <c r="B16996" s="4">
        <f t="shared" ca="1" si="2394"/>
        <v>0.47223842583637188</v>
      </c>
      <c r="C16996" s="4">
        <f t="shared" ca="1" si="2395"/>
        <v>55</v>
      </c>
      <c r="D16996" s="4">
        <f t="shared" si="2396"/>
        <v>50</v>
      </c>
      <c r="E16996" s="4">
        <f t="shared" ca="1" si="2388"/>
        <v>50</v>
      </c>
      <c r="F16996" s="4">
        <f t="shared" ca="1" si="2389"/>
        <v>0</v>
      </c>
      <c r="G16996" s="17">
        <f t="shared" si="2390"/>
        <v>36000</v>
      </c>
      <c r="H16996" s="17">
        <f t="shared" ca="1" si="2391"/>
        <v>67500</v>
      </c>
      <c r="I16996" s="17">
        <f t="shared" ca="1" si="2392"/>
        <v>0</v>
      </c>
      <c r="J16996" s="17">
        <f t="shared" ca="1" si="2393"/>
        <v>31500</v>
      </c>
    </row>
    <row r="16997" spans="1:10" x14ac:dyDescent="0.3">
      <c r="A16997" s="4">
        <v>16985</v>
      </c>
      <c r="B16997" s="4">
        <f t="shared" ca="1" si="2394"/>
        <v>0.56666638380720769</v>
      </c>
      <c r="C16997" s="4">
        <f t="shared" ca="1" si="2395"/>
        <v>55</v>
      </c>
      <c r="D16997" s="4">
        <f t="shared" si="2396"/>
        <v>50</v>
      </c>
      <c r="E16997" s="4">
        <f t="shared" ca="1" si="2388"/>
        <v>50</v>
      </c>
      <c r="F16997" s="4">
        <f t="shared" ca="1" si="2389"/>
        <v>0</v>
      </c>
      <c r="G16997" s="17">
        <f t="shared" si="2390"/>
        <v>36000</v>
      </c>
      <c r="H16997" s="17">
        <f t="shared" ca="1" si="2391"/>
        <v>67500</v>
      </c>
      <c r="I16997" s="17">
        <f t="shared" ca="1" si="2392"/>
        <v>0</v>
      </c>
      <c r="J16997" s="17">
        <f t="shared" ca="1" si="2393"/>
        <v>31500</v>
      </c>
    </row>
    <row r="16998" spans="1:10" x14ac:dyDescent="0.3">
      <c r="A16998" s="4">
        <v>16986</v>
      </c>
      <c r="B16998" s="4">
        <f t="shared" ca="1" si="2394"/>
        <v>0.89874074084732436</v>
      </c>
      <c r="C16998" s="4">
        <f t="shared" ca="1" si="2395"/>
        <v>85</v>
      </c>
      <c r="D16998" s="4">
        <f t="shared" si="2396"/>
        <v>50</v>
      </c>
      <c r="E16998" s="4">
        <f t="shared" ca="1" si="2388"/>
        <v>50</v>
      </c>
      <c r="F16998" s="4">
        <f t="shared" ca="1" si="2389"/>
        <v>0</v>
      </c>
      <c r="G16998" s="17">
        <f t="shared" si="2390"/>
        <v>36000</v>
      </c>
      <c r="H16998" s="17">
        <f t="shared" ca="1" si="2391"/>
        <v>67500</v>
      </c>
      <c r="I16998" s="17">
        <f t="shared" ca="1" si="2392"/>
        <v>0</v>
      </c>
      <c r="J16998" s="17">
        <f t="shared" ca="1" si="2393"/>
        <v>31500</v>
      </c>
    </row>
    <row r="16999" spans="1:10" x14ac:dyDescent="0.3">
      <c r="A16999" s="4">
        <v>16987</v>
      </c>
      <c r="B16999" s="4">
        <f t="shared" ca="1" si="2394"/>
        <v>6.0297789547765657E-2</v>
      </c>
      <c r="C16999" s="4">
        <f t="shared" ca="1" si="2395"/>
        <v>10</v>
      </c>
      <c r="D16999" s="4">
        <f t="shared" si="2396"/>
        <v>50</v>
      </c>
      <c r="E16999" s="4">
        <f t="shared" ca="1" si="2388"/>
        <v>10</v>
      </c>
      <c r="F16999" s="4">
        <f t="shared" ca="1" si="2389"/>
        <v>40</v>
      </c>
      <c r="G16999" s="17">
        <f t="shared" si="2390"/>
        <v>36000</v>
      </c>
      <c r="H16999" s="17">
        <f t="shared" ca="1" si="2391"/>
        <v>13500</v>
      </c>
      <c r="I16999" s="17">
        <f t="shared" ca="1" si="2392"/>
        <v>1600</v>
      </c>
      <c r="J16999" s="17">
        <f t="shared" ca="1" si="2393"/>
        <v>-20900</v>
      </c>
    </row>
    <row r="17000" spans="1:10" x14ac:dyDescent="0.3">
      <c r="A17000" s="4">
        <v>16988</v>
      </c>
      <c r="B17000" s="4">
        <f t="shared" ca="1" si="2394"/>
        <v>0.64559416884557408</v>
      </c>
      <c r="C17000" s="4">
        <f t="shared" ca="1" si="2395"/>
        <v>70</v>
      </c>
      <c r="D17000" s="4">
        <f t="shared" si="2396"/>
        <v>50</v>
      </c>
      <c r="E17000" s="4">
        <f t="shared" ca="1" si="2388"/>
        <v>50</v>
      </c>
      <c r="F17000" s="4">
        <f t="shared" ca="1" si="2389"/>
        <v>0</v>
      </c>
      <c r="G17000" s="17">
        <f t="shared" si="2390"/>
        <v>36000</v>
      </c>
      <c r="H17000" s="17">
        <f t="shared" ca="1" si="2391"/>
        <v>67500</v>
      </c>
      <c r="I17000" s="17">
        <f t="shared" ca="1" si="2392"/>
        <v>0</v>
      </c>
      <c r="J17000" s="17">
        <f t="shared" ca="1" si="2393"/>
        <v>31500</v>
      </c>
    </row>
    <row r="17001" spans="1:10" x14ac:dyDescent="0.3">
      <c r="A17001" s="4">
        <v>16989</v>
      </c>
      <c r="B17001" s="4">
        <f t="shared" ca="1" si="2394"/>
        <v>0.34750408828603285</v>
      </c>
      <c r="C17001" s="4">
        <f t="shared" ca="1" si="2395"/>
        <v>55</v>
      </c>
      <c r="D17001" s="4">
        <f t="shared" si="2396"/>
        <v>50</v>
      </c>
      <c r="E17001" s="4">
        <f t="shared" ca="1" si="2388"/>
        <v>50</v>
      </c>
      <c r="F17001" s="4">
        <f t="shared" ca="1" si="2389"/>
        <v>0</v>
      </c>
      <c r="G17001" s="17">
        <f t="shared" si="2390"/>
        <v>36000</v>
      </c>
      <c r="H17001" s="17">
        <f t="shared" ca="1" si="2391"/>
        <v>67500</v>
      </c>
      <c r="I17001" s="17">
        <f t="shared" ca="1" si="2392"/>
        <v>0</v>
      </c>
      <c r="J17001" s="17">
        <f t="shared" ca="1" si="2393"/>
        <v>31500</v>
      </c>
    </row>
    <row r="17002" spans="1:10" x14ac:dyDescent="0.3">
      <c r="A17002" s="4">
        <v>16990</v>
      </c>
      <c r="B17002" s="4">
        <f t="shared" ca="1" si="2394"/>
        <v>0.35745170540451054</v>
      </c>
      <c r="C17002" s="4">
        <f t="shared" ca="1" si="2395"/>
        <v>55</v>
      </c>
      <c r="D17002" s="4">
        <f t="shared" si="2396"/>
        <v>50</v>
      </c>
      <c r="E17002" s="4">
        <f t="shared" ca="1" si="2388"/>
        <v>50</v>
      </c>
      <c r="F17002" s="4">
        <f t="shared" ca="1" si="2389"/>
        <v>0</v>
      </c>
      <c r="G17002" s="17">
        <f t="shared" si="2390"/>
        <v>36000</v>
      </c>
      <c r="H17002" s="17">
        <f t="shared" ca="1" si="2391"/>
        <v>67500</v>
      </c>
      <c r="I17002" s="17">
        <f t="shared" ca="1" si="2392"/>
        <v>0</v>
      </c>
      <c r="J17002" s="17">
        <f t="shared" ca="1" si="2393"/>
        <v>31500</v>
      </c>
    </row>
    <row r="17003" spans="1:10" x14ac:dyDescent="0.3">
      <c r="A17003" s="4">
        <v>16991</v>
      </c>
      <c r="B17003" s="4">
        <f t="shared" ca="1" si="2394"/>
        <v>0.61698989652200054</v>
      </c>
      <c r="C17003" s="4">
        <f t="shared" ca="1" si="2395"/>
        <v>70</v>
      </c>
      <c r="D17003" s="4">
        <f t="shared" si="2396"/>
        <v>50</v>
      </c>
      <c r="E17003" s="4">
        <f t="shared" ca="1" si="2388"/>
        <v>50</v>
      </c>
      <c r="F17003" s="4">
        <f t="shared" ca="1" si="2389"/>
        <v>0</v>
      </c>
      <c r="G17003" s="17">
        <f t="shared" si="2390"/>
        <v>36000</v>
      </c>
      <c r="H17003" s="17">
        <f t="shared" ca="1" si="2391"/>
        <v>67500</v>
      </c>
      <c r="I17003" s="17">
        <f t="shared" ca="1" si="2392"/>
        <v>0</v>
      </c>
      <c r="J17003" s="17">
        <f t="shared" ca="1" si="2393"/>
        <v>31500</v>
      </c>
    </row>
    <row r="17004" spans="1:10" x14ac:dyDescent="0.3">
      <c r="A17004" s="4">
        <v>16992</v>
      </c>
      <c r="B17004" s="4">
        <f t="shared" ca="1" si="2394"/>
        <v>2.4055117686817673E-2</v>
      </c>
      <c r="C17004" s="4">
        <f t="shared" ca="1" si="2395"/>
        <v>10</v>
      </c>
      <c r="D17004" s="4">
        <f t="shared" si="2396"/>
        <v>50</v>
      </c>
      <c r="E17004" s="4">
        <f t="shared" ca="1" si="2388"/>
        <v>10</v>
      </c>
      <c r="F17004" s="4">
        <f t="shared" ca="1" si="2389"/>
        <v>40</v>
      </c>
      <c r="G17004" s="17">
        <f t="shared" si="2390"/>
        <v>36000</v>
      </c>
      <c r="H17004" s="17">
        <f t="shared" ca="1" si="2391"/>
        <v>13500</v>
      </c>
      <c r="I17004" s="17">
        <f t="shared" ca="1" si="2392"/>
        <v>1600</v>
      </c>
      <c r="J17004" s="17">
        <f t="shared" ca="1" si="2393"/>
        <v>-20900</v>
      </c>
    </row>
    <row r="17005" spans="1:10" x14ac:dyDescent="0.3">
      <c r="A17005" s="4">
        <v>16993</v>
      </c>
      <c r="B17005" s="4">
        <f t="shared" ca="1" si="2394"/>
        <v>0.83581750535169053</v>
      </c>
      <c r="C17005" s="4">
        <f t="shared" ca="1" si="2395"/>
        <v>85</v>
      </c>
      <c r="D17005" s="4">
        <f t="shared" si="2396"/>
        <v>50</v>
      </c>
      <c r="E17005" s="4">
        <f t="shared" ca="1" si="2388"/>
        <v>50</v>
      </c>
      <c r="F17005" s="4">
        <f t="shared" ca="1" si="2389"/>
        <v>0</v>
      </c>
      <c r="G17005" s="17">
        <f t="shared" si="2390"/>
        <v>36000</v>
      </c>
      <c r="H17005" s="17">
        <f t="shared" ca="1" si="2391"/>
        <v>67500</v>
      </c>
      <c r="I17005" s="17">
        <f t="shared" ca="1" si="2392"/>
        <v>0</v>
      </c>
      <c r="J17005" s="17">
        <f t="shared" ca="1" si="2393"/>
        <v>31500</v>
      </c>
    </row>
    <row r="17006" spans="1:10" x14ac:dyDescent="0.3">
      <c r="A17006" s="4">
        <v>16994</v>
      </c>
      <c r="B17006" s="4">
        <f t="shared" ca="1" si="2394"/>
        <v>0.59858084449367088</v>
      </c>
      <c r="C17006" s="4">
        <f t="shared" ca="1" si="2395"/>
        <v>70</v>
      </c>
      <c r="D17006" s="4">
        <f t="shared" si="2396"/>
        <v>50</v>
      </c>
      <c r="E17006" s="4">
        <f t="shared" ca="1" si="2388"/>
        <v>50</v>
      </c>
      <c r="F17006" s="4">
        <f t="shared" ca="1" si="2389"/>
        <v>0</v>
      </c>
      <c r="G17006" s="17">
        <f t="shared" si="2390"/>
        <v>36000</v>
      </c>
      <c r="H17006" s="17">
        <f t="shared" ca="1" si="2391"/>
        <v>67500</v>
      </c>
      <c r="I17006" s="17">
        <f t="shared" ca="1" si="2392"/>
        <v>0</v>
      </c>
      <c r="J17006" s="17">
        <f t="shared" ca="1" si="2393"/>
        <v>31500</v>
      </c>
    </row>
    <row r="17007" spans="1:10" x14ac:dyDescent="0.3">
      <c r="A17007" s="4">
        <v>16995</v>
      </c>
      <c r="B17007" s="4">
        <f t="shared" ca="1" si="2394"/>
        <v>0.43443332094376108</v>
      </c>
      <c r="C17007" s="4">
        <f t="shared" ca="1" si="2395"/>
        <v>55</v>
      </c>
      <c r="D17007" s="4">
        <f t="shared" si="2396"/>
        <v>50</v>
      </c>
      <c r="E17007" s="4">
        <f t="shared" ca="1" si="2388"/>
        <v>50</v>
      </c>
      <c r="F17007" s="4">
        <f t="shared" ca="1" si="2389"/>
        <v>0</v>
      </c>
      <c r="G17007" s="17">
        <f t="shared" si="2390"/>
        <v>36000</v>
      </c>
      <c r="H17007" s="17">
        <f t="shared" ca="1" si="2391"/>
        <v>67500</v>
      </c>
      <c r="I17007" s="17">
        <f t="shared" ca="1" si="2392"/>
        <v>0</v>
      </c>
      <c r="J17007" s="17">
        <f t="shared" ca="1" si="2393"/>
        <v>31500</v>
      </c>
    </row>
    <row r="17008" spans="1:10" x14ac:dyDescent="0.3">
      <c r="A17008" s="4">
        <v>16996</v>
      </c>
      <c r="B17008" s="4">
        <f t="shared" ca="1" si="2394"/>
        <v>0.4385455206115576</v>
      </c>
      <c r="C17008" s="4">
        <f t="shared" ca="1" si="2395"/>
        <v>55</v>
      </c>
      <c r="D17008" s="4">
        <f t="shared" si="2396"/>
        <v>50</v>
      </c>
      <c r="E17008" s="4">
        <f t="shared" ca="1" si="2388"/>
        <v>50</v>
      </c>
      <c r="F17008" s="4">
        <f t="shared" ca="1" si="2389"/>
        <v>0</v>
      </c>
      <c r="G17008" s="17">
        <f t="shared" si="2390"/>
        <v>36000</v>
      </c>
      <c r="H17008" s="17">
        <f t="shared" ca="1" si="2391"/>
        <v>67500</v>
      </c>
      <c r="I17008" s="17">
        <f t="shared" ca="1" si="2392"/>
        <v>0</v>
      </c>
      <c r="J17008" s="17">
        <f t="shared" ca="1" si="2393"/>
        <v>31500</v>
      </c>
    </row>
    <row r="17009" spans="1:10" x14ac:dyDescent="0.3">
      <c r="A17009" s="4">
        <v>16997</v>
      </c>
      <c r="B17009" s="4">
        <f t="shared" ca="1" si="2394"/>
        <v>0.79996387860351814</v>
      </c>
      <c r="C17009" s="4">
        <f t="shared" ca="1" si="2395"/>
        <v>85</v>
      </c>
      <c r="D17009" s="4">
        <f t="shared" si="2396"/>
        <v>50</v>
      </c>
      <c r="E17009" s="4">
        <f t="shared" ca="1" si="2388"/>
        <v>50</v>
      </c>
      <c r="F17009" s="4">
        <f t="shared" ca="1" si="2389"/>
        <v>0</v>
      </c>
      <c r="G17009" s="17">
        <f t="shared" si="2390"/>
        <v>36000</v>
      </c>
      <c r="H17009" s="17">
        <f t="shared" ca="1" si="2391"/>
        <v>67500</v>
      </c>
      <c r="I17009" s="17">
        <f t="shared" ca="1" si="2392"/>
        <v>0</v>
      </c>
      <c r="J17009" s="17">
        <f t="shared" ca="1" si="2393"/>
        <v>31500</v>
      </c>
    </row>
    <row r="17010" spans="1:10" x14ac:dyDescent="0.3">
      <c r="A17010" s="4">
        <v>16998</v>
      </c>
      <c r="B17010" s="4">
        <f t="shared" ca="1" si="2394"/>
        <v>9.4807576650908443E-2</v>
      </c>
      <c r="C17010" s="4">
        <f t="shared" ca="1" si="2395"/>
        <v>25</v>
      </c>
      <c r="D17010" s="4">
        <f t="shared" si="2396"/>
        <v>50</v>
      </c>
      <c r="E17010" s="4">
        <f t="shared" ca="1" si="2388"/>
        <v>25</v>
      </c>
      <c r="F17010" s="4">
        <f t="shared" ca="1" si="2389"/>
        <v>25</v>
      </c>
      <c r="G17010" s="17">
        <f t="shared" si="2390"/>
        <v>36000</v>
      </c>
      <c r="H17010" s="17">
        <f t="shared" ca="1" si="2391"/>
        <v>33750</v>
      </c>
      <c r="I17010" s="17">
        <f t="shared" ca="1" si="2392"/>
        <v>1000</v>
      </c>
      <c r="J17010" s="17">
        <f t="shared" ca="1" si="2393"/>
        <v>-1250</v>
      </c>
    </row>
    <row r="17011" spans="1:10" x14ac:dyDescent="0.3">
      <c r="A17011" s="4">
        <v>16999</v>
      </c>
      <c r="B17011" s="4">
        <f t="shared" ca="1" si="2394"/>
        <v>0.36076486491674642</v>
      </c>
      <c r="C17011" s="4">
        <f t="shared" ca="1" si="2395"/>
        <v>55</v>
      </c>
      <c r="D17011" s="4">
        <f t="shared" si="2396"/>
        <v>50</v>
      </c>
      <c r="E17011" s="4">
        <f t="shared" ca="1" si="2388"/>
        <v>50</v>
      </c>
      <c r="F17011" s="4">
        <f t="shared" ca="1" si="2389"/>
        <v>0</v>
      </c>
      <c r="G17011" s="17">
        <f t="shared" si="2390"/>
        <v>36000</v>
      </c>
      <c r="H17011" s="17">
        <f t="shared" ca="1" si="2391"/>
        <v>67500</v>
      </c>
      <c r="I17011" s="17">
        <f t="shared" ca="1" si="2392"/>
        <v>0</v>
      </c>
      <c r="J17011" s="17">
        <f t="shared" ca="1" si="2393"/>
        <v>31500</v>
      </c>
    </row>
    <row r="17012" spans="1:10" x14ac:dyDescent="0.3">
      <c r="A17012" s="4">
        <v>17000</v>
      </c>
      <c r="B17012" s="4">
        <f t="shared" ca="1" si="2394"/>
        <v>0.29932221636943135</v>
      </c>
      <c r="C17012" s="4">
        <f t="shared" ca="1" si="2395"/>
        <v>40</v>
      </c>
      <c r="D17012" s="4">
        <f t="shared" si="2396"/>
        <v>50</v>
      </c>
      <c r="E17012" s="4">
        <f t="shared" ca="1" si="2388"/>
        <v>40</v>
      </c>
      <c r="F17012" s="4">
        <f t="shared" ca="1" si="2389"/>
        <v>10</v>
      </c>
      <c r="G17012" s="17">
        <f t="shared" si="2390"/>
        <v>36000</v>
      </c>
      <c r="H17012" s="17">
        <f t="shared" ca="1" si="2391"/>
        <v>54000</v>
      </c>
      <c r="I17012" s="17">
        <f t="shared" ca="1" si="2392"/>
        <v>400</v>
      </c>
      <c r="J17012" s="17">
        <f t="shared" ca="1" si="2393"/>
        <v>18400</v>
      </c>
    </row>
    <row r="17013" spans="1:10" x14ac:dyDescent="0.3">
      <c r="A17013" s="4">
        <v>17001</v>
      </c>
      <c r="B17013" s="4">
        <f t="shared" ca="1" si="2394"/>
        <v>0.25292115445472685</v>
      </c>
      <c r="C17013" s="4">
        <f t="shared" ca="1" si="2395"/>
        <v>40</v>
      </c>
      <c r="D17013" s="4">
        <f t="shared" si="2396"/>
        <v>50</v>
      </c>
      <c r="E17013" s="4">
        <f t="shared" ca="1" si="2388"/>
        <v>40</v>
      </c>
      <c r="F17013" s="4">
        <f t="shared" ca="1" si="2389"/>
        <v>10</v>
      </c>
      <c r="G17013" s="17">
        <f t="shared" si="2390"/>
        <v>36000</v>
      </c>
      <c r="H17013" s="17">
        <f t="shared" ca="1" si="2391"/>
        <v>54000</v>
      </c>
      <c r="I17013" s="17">
        <f t="shared" ca="1" si="2392"/>
        <v>400</v>
      </c>
      <c r="J17013" s="17">
        <f t="shared" ca="1" si="2393"/>
        <v>18400</v>
      </c>
    </row>
    <row r="17014" spans="1:10" x14ac:dyDescent="0.3">
      <c r="A17014" s="4">
        <v>17002</v>
      </c>
      <c r="B17014" s="4">
        <f t="shared" ca="1" si="2394"/>
        <v>0.96595168576254298</v>
      </c>
      <c r="C17014" s="4">
        <f t="shared" ca="1" si="2395"/>
        <v>100</v>
      </c>
      <c r="D17014" s="4">
        <f t="shared" si="2396"/>
        <v>50</v>
      </c>
      <c r="E17014" s="4">
        <f t="shared" ca="1" si="2388"/>
        <v>50</v>
      </c>
      <c r="F17014" s="4">
        <f t="shared" ca="1" si="2389"/>
        <v>0</v>
      </c>
      <c r="G17014" s="17">
        <f t="shared" si="2390"/>
        <v>36000</v>
      </c>
      <c r="H17014" s="17">
        <f t="shared" ca="1" si="2391"/>
        <v>67500</v>
      </c>
      <c r="I17014" s="17">
        <f t="shared" ca="1" si="2392"/>
        <v>0</v>
      </c>
      <c r="J17014" s="17">
        <f t="shared" ca="1" si="2393"/>
        <v>31500</v>
      </c>
    </row>
    <row r="17015" spans="1:10" x14ac:dyDescent="0.3">
      <c r="A17015" s="4">
        <v>17003</v>
      </c>
      <c r="B17015" s="4">
        <f t="shared" ca="1" si="2394"/>
        <v>0.41051574660605539</v>
      </c>
      <c r="C17015" s="4">
        <f t="shared" ca="1" si="2395"/>
        <v>55</v>
      </c>
      <c r="D17015" s="4">
        <f t="shared" si="2396"/>
        <v>50</v>
      </c>
      <c r="E17015" s="4">
        <f t="shared" ca="1" si="2388"/>
        <v>50</v>
      </c>
      <c r="F17015" s="4">
        <f t="shared" ca="1" si="2389"/>
        <v>0</v>
      </c>
      <c r="G17015" s="17">
        <f t="shared" si="2390"/>
        <v>36000</v>
      </c>
      <c r="H17015" s="17">
        <f t="shared" ca="1" si="2391"/>
        <v>67500</v>
      </c>
      <c r="I17015" s="17">
        <f t="shared" ca="1" si="2392"/>
        <v>0</v>
      </c>
      <c r="J17015" s="17">
        <f t="shared" ca="1" si="2393"/>
        <v>31500</v>
      </c>
    </row>
    <row r="17016" spans="1:10" x14ac:dyDescent="0.3">
      <c r="A17016" s="4">
        <v>17004</v>
      </c>
      <c r="B17016" s="4">
        <f t="shared" ca="1" si="2394"/>
        <v>0.83304088564041345</v>
      </c>
      <c r="C17016" s="4">
        <f t="shared" ca="1" si="2395"/>
        <v>85</v>
      </c>
      <c r="D17016" s="4">
        <f t="shared" si="2396"/>
        <v>50</v>
      </c>
      <c r="E17016" s="4">
        <f t="shared" ca="1" si="2388"/>
        <v>50</v>
      </c>
      <c r="F17016" s="4">
        <f t="shared" ca="1" si="2389"/>
        <v>0</v>
      </c>
      <c r="G17016" s="17">
        <f t="shared" si="2390"/>
        <v>36000</v>
      </c>
      <c r="H17016" s="17">
        <f t="shared" ca="1" si="2391"/>
        <v>67500</v>
      </c>
      <c r="I17016" s="17">
        <f t="shared" ca="1" si="2392"/>
        <v>0</v>
      </c>
      <c r="J17016" s="17">
        <f t="shared" ca="1" si="2393"/>
        <v>31500</v>
      </c>
    </row>
    <row r="17017" spans="1:10" x14ac:dyDescent="0.3">
      <c r="A17017" s="4">
        <v>17005</v>
      </c>
      <c r="B17017" s="4">
        <f t="shared" ca="1" si="2394"/>
        <v>0.65531100827819033</v>
      </c>
      <c r="C17017" s="4">
        <f t="shared" ca="1" si="2395"/>
        <v>70</v>
      </c>
      <c r="D17017" s="4">
        <f t="shared" si="2396"/>
        <v>50</v>
      </c>
      <c r="E17017" s="4">
        <f t="shared" ca="1" si="2388"/>
        <v>50</v>
      </c>
      <c r="F17017" s="4">
        <f t="shared" ca="1" si="2389"/>
        <v>0</v>
      </c>
      <c r="G17017" s="17">
        <f t="shared" si="2390"/>
        <v>36000</v>
      </c>
      <c r="H17017" s="17">
        <f t="shared" ca="1" si="2391"/>
        <v>67500</v>
      </c>
      <c r="I17017" s="17">
        <f t="shared" ca="1" si="2392"/>
        <v>0</v>
      </c>
      <c r="J17017" s="17">
        <f t="shared" ca="1" si="2393"/>
        <v>31500</v>
      </c>
    </row>
    <row r="17018" spans="1:10" x14ac:dyDescent="0.3">
      <c r="A17018" s="4">
        <v>17006</v>
      </c>
      <c r="B17018" s="4">
        <f t="shared" ca="1" si="2394"/>
        <v>0.37538212264826598</v>
      </c>
      <c r="C17018" s="4">
        <f t="shared" ca="1" si="2395"/>
        <v>55</v>
      </c>
      <c r="D17018" s="4">
        <f t="shared" si="2396"/>
        <v>50</v>
      </c>
      <c r="E17018" s="4">
        <f t="shared" ref="E17018:E17081" ca="1" si="2397">MIN(C17018:D17018)</f>
        <v>50</v>
      </c>
      <c r="F17018" s="4">
        <f t="shared" ref="F17018:F17081" ca="1" si="2398">D17018-E17018</f>
        <v>0</v>
      </c>
      <c r="G17018" s="17">
        <f t="shared" ref="G17018:G17081" si="2399">D17018*$I$2</f>
        <v>36000</v>
      </c>
      <c r="H17018" s="17">
        <f t="shared" ref="H17018:H17081" ca="1" si="2400">E17018*$I$3</f>
        <v>67500</v>
      </c>
      <c r="I17018" s="17">
        <f t="shared" ref="I17018:I17081" ca="1" si="2401">F17018*$I$4</f>
        <v>0</v>
      </c>
      <c r="J17018" s="17">
        <f t="shared" ref="J17018:J17081" ca="1" si="2402">H17018+I17018-G17018</f>
        <v>31500</v>
      </c>
    </row>
    <row r="17019" spans="1:10" x14ac:dyDescent="0.3">
      <c r="A17019" s="4">
        <v>17007</v>
      </c>
      <c r="B17019" s="4">
        <f t="shared" ca="1" si="2394"/>
        <v>0.6122664082794077</v>
      </c>
      <c r="C17019" s="4">
        <f t="shared" ca="1" si="2395"/>
        <v>70</v>
      </c>
      <c r="D17019" s="4">
        <f t="shared" si="2396"/>
        <v>50</v>
      </c>
      <c r="E17019" s="4">
        <f t="shared" ca="1" si="2397"/>
        <v>50</v>
      </c>
      <c r="F17019" s="4">
        <f t="shared" ca="1" si="2398"/>
        <v>0</v>
      </c>
      <c r="G17019" s="17">
        <f t="shared" si="2399"/>
        <v>36000</v>
      </c>
      <c r="H17019" s="17">
        <f t="shared" ca="1" si="2400"/>
        <v>67500</v>
      </c>
      <c r="I17019" s="17">
        <f t="shared" ca="1" si="2401"/>
        <v>0</v>
      </c>
      <c r="J17019" s="17">
        <f t="shared" ca="1" si="2402"/>
        <v>31500</v>
      </c>
    </row>
    <row r="17020" spans="1:10" x14ac:dyDescent="0.3">
      <c r="A17020" s="4">
        <v>17008</v>
      </c>
      <c r="B17020" s="4">
        <f t="shared" ca="1" si="2394"/>
        <v>0.59549354127295162</v>
      </c>
      <c r="C17020" s="4">
        <f t="shared" ca="1" si="2395"/>
        <v>70</v>
      </c>
      <c r="D17020" s="4">
        <f t="shared" si="2396"/>
        <v>50</v>
      </c>
      <c r="E17020" s="4">
        <f t="shared" ca="1" si="2397"/>
        <v>50</v>
      </c>
      <c r="F17020" s="4">
        <f t="shared" ca="1" si="2398"/>
        <v>0</v>
      </c>
      <c r="G17020" s="17">
        <f t="shared" si="2399"/>
        <v>36000</v>
      </c>
      <c r="H17020" s="17">
        <f t="shared" ca="1" si="2400"/>
        <v>67500</v>
      </c>
      <c r="I17020" s="17">
        <f t="shared" ca="1" si="2401"/>
        <v>0</v>
      </c>
      <c r="J17020" s="17">
        <f t="shared" ca="1" si="2402"/>
        <v>31500</v>
      </c>
    </row>
    <row r="17021" spans="1:10" x14ac:dyDescent="0.3">
      <c r="A17021" s="4">
        <v>17009</v>
      </c>
      <c r="B17021" s="4">
        <f t="shared" ca="1" si="2394"/>
        <v>0.87959735810777639</v>
      </c>
      <c r="C17021" s="4">
        <f t="shared" ca="1" si="2395"/>
        <v>85</v>
      </c>
      <c r="D17021" s="4">
        <f t="shared" si="2396"/>
        <v>50</v>
      </c>
      <c r="E17021" s="4">
        <f t="shared" ca="1" si="2397"/>
        <v>50</v>
      </c>
      <c r="F17021" s="4">
        <f t="shared" ca="1" si="2398"/>
        <v>0</v>
      </c>
      <c r="G17021" s="17">
        <f t="shared" si="2399"/>
        <v>36000</v>
      </c>
      <c r="H17021" s="17">
        <f t="shared" ca="1" si="2400"/>
        <v>67500</v>
      </c>
      <c r="I17021" s="17">
        <f t="shared" ca="1" si="2401"/>
        <v>0</v>
      </c>
      <c r="J17021" s="17">
        <f t="shared" ca="1" si="2402"/>
        <v>31500</v>
      </c>
    </row>
    <row r="17022" spans="1:10" x14ac:dyDescent="0.3">
      <c r="A17022" s="4">
        <v>17010</v>
      </c>
      <c r="B17022" s="4">
        <f t="shared" ca="1" si="2394"/>
        <v>0.27075244751014349</v>
      </c>
      <c r="C17022" s="4">
        <f t="shared" ca="1" si="2395"/>
        <v>40</v>
      </c>
      <c r="D17022" s="4">
        <f t="shared" si="2396"/>
        <v>50</v>
      </c>
      <c r="E17022" s="4">
        <f t="shared" ca="1" si="2397"/>
        <v>40</v>
      </c>
      <c r="F17022" s="4">
        <f t="shared" ca="1" si="2398"/>
        <v>10</v>
      </c>
      <c r="G17022" s="17">
        <f t="shared" si="2399"/>
        <v>36000</v>
      </c>
      <c r="H17022" s="17">
        <f t="shared" ca="1" si="2400"/>
        <v>54000</v>
      </c>
      <c r="I17022" s="17">
        <f t="shared" ca="1" si="2401"/>
        <v>400</v>
      </c>
      <c r="J17022" s="17">
        <f t="shared" ca="1" si="2402"/>
        <v>18400</v>
      </c>
    </row>
    <row r="17023" spans="1:10" x14ac:dyDescent="0.3">
      <c r="A17023" s="4">
        <v>17011</v>
      </c>
      <c r="B17023" s="4">
        <f t="shared" ca="1" si="2394"/>
        <v>0.71573200521237801</v>
      </c>
      <c r="C17023" s="4">
        <f t="shared" ca="1" si="2395"/>
        <v>70</v>
      </c>
      <c r="D17023" s="4">
        <f t="shared" si="2396"/>
        <v>50</v>
      </c>
      <c r="E17023" s="4">
        <f t="shared" ca="1" si="2397"/>
        <v>50</v>
      </c>
      <c r="F17023" s="4">
        <f t="shared" ca="1" si="2398"/>
        <v>0</v>
      </c>
      <c r="G17023" s="17">
        <f t="shared" si="2399"/>
        <v>36000</v>
      </c>
      <c r="H17023" s="17">
        <f t="shared" ca="1" si="2400"/>
        <v>67500</v>
      </c>
      <c r="I17023" s="17">
        <f t="shared" ca="1" si="2401"/>
        <v>0</v>
      </c>
      <c r="J17023" s="17">
        <f t="shared" ca="1" si="2402"/>
        <v>31500</v>
      </c>
    </row>
    <row r="17024" spans="1:10" x14ac:dyDescent="0.3">
      <c r="A17024" s="4">
        <v>17012</v>
      </c>
      <c r="B17024" s="4">
        <f t="shared" ca="1" si="2394"/>
        <v>0.95992103220721814</v>
      </c>
      <c r="C17024" s="4">
        <f t="shared" ca="1" si="2395"/>
        <v>100</v>
      </c>
      <c r="D17024" s="4">
        <f t="shared" si="2396"/>
        <v>50</v>
      </c>
      <c r="E17024" s="4">
        <f t="shared" ca="1" si="2397"/>
        <v>50</v>
      </c>
      <c r="F17024" s="4">
        <f t="shared" ca="1" si="2398"/>
        <v>0</v>
      </c>
      <c r="G17024" s="17">
        <f t="shared" si="2399"/>
        <v>36000</v>
      </c>
      <c r="H17024" s="17">
        <f t="shared" ca="1" si="2400"/>
        <v>67500</v>
      </c>
      <c r="I17024" s="17">
        <f t="shared" ca="1" si="2401"/>
        <v>0</v>
      </c>
      <c r="J17024" s="17">
        <f t="shared" ca="1" si="2402"/>
        <v>31500</v>
      </c>
    </row>
    <row r="17025" spans="1:10" x14ac:dyDescent="0.3">
      <c r="A17025" s="4">
        <v>17013</v>
      </c>
      <c r="B17025" s="4">
        <f t="shared" ca="1" si="2394"/>
        <v>0.44148780349338423</v>
      </c>
      <c r="C17025" s="4">
        <f t="shared" ca="1" si="2395"/>
        <v>55</v>
      </c>
      <c r="D17025" s="4">
        <f t="shared" si="2396"/>
        <v>50</v>
      </c>
      <c r="E17025" s="4">
        <f t="shared" ca="1" si="2397"/>
        <v>50</v>
      </c>
      <c r="F17025" s="4">
        <f t="shared" ca="1" si="2398"/>
        <v>0</v>
      </c>
      <c r="G17025" s="17">
        <f t="shared" si="2399"/>
        <v>36000</v>
      </c>
      <c r="H17025" s="17">
        <f t="shared" ca="1" si="2400"/>
        <v>67500</v>
      </c>
      <c r="I17025" s="17">
        <f t="shared" ca="1" si="2401"/>
        <v>0</v>
      </c>
      <c r="J17025" s="17">
        <f t="shared" ca="1" si="2402"/>
        <v>31500</v>
      </c>
    </row>
    <row r="17026" spans="1:10" x14ac:dyDescent="0.3">
      <c r="A17026" s="4">
        <v>17014</v>
      </c>
      <c r="B17026" s="4">
        <f t="shared" ca="1" si="2394"/>
        <v>6.9870035485984361E-2</v>
      </c>
      <c r="C17026" s="4">
        <f t="shared" ca="1" si="2395"/>
        <v>10</v>
      </c>
      <c r="D17026" s="4">
        <f t="shared" si="2396"/>
        <v>50</v>
      </c>
      <c r="E17026" s="4">
        <f t="shared" ca="1" si="2397"/>
        <v>10</v>
      </c>
      <c r="F17026" s="4">
        <f t="shared" ca="1" si="2398"/>
        <v>40</v>
      </c>
      <c r="G17026" s="17">
        <f t="shared" si="2399"/>
        <v>36000</v>
      </c>
      <c r="H17026" s="17">
        <f t="shared" ca="1" si="2400"/>
        <v>13500</v>
      </c>
      <c r="I17026" s="17">
        <f t="shared" ca="1" si="2401"/>
        <v>1600</v>
      </c>
      <c r="J17026" s="17">
        <f t="shared" ca="1" si="2402"/>
        <v>-20900</v>
      </c>
    </row>
    <row r="17027" spans="1:10" x14ac:dyDescent="0.3">
      <c r="A17027" s="4">
        <v>17015</v>
      </c>
      <c r="B17027" s="4">
        <f t="shared" ca="1" si="2394"/>
        <v>0.71489786901224395</v>
      </c>
      <c r="C17027" s="4">
        <f t="shared" ca="1" si="2395"/>
        <v>70</v>
      </c>
      <c r="D17027" s="4">
        <f t="shared" si="2396"/>
        <v>50</v>
      </c>
      <c r="E17027" s="4">
        <f t="shared" ca="1" si="2397"/>
        <v>50</v>
      </c>
      <c r="F17027" s="4">
        <f t="shared" ca="1" si="2398"/>
        <v>0</v>
      </c>
      <c r="G17027" s="17">
        <f t="shared" si="2399"/>
        <v>36000</v>
      </c>
      <c r="H17027" s="17">
        <f t="shared" ca="1" si="2400"/>
        <v>67500</v>
      </c>
      <c r="I17027" s="17">
        <f t="shared" ca="1" si="2401"/>
        <v>0</v>
      </c>
      <c r="J17027" s="17">
        <f t="shared" ca="1" si="2402"/>
        <v>31500</v>
      </c>
    </row>
    <row r="17028" spans="1:10" x14ac:dyDescent="0.3">
      <c r="A17028" s="4">
        <v>17016</v>
      </c>
      <c r="B17028" s="4">
        <f t="shared" ca="1" si="2394"/>
        <v>0.23023559714496944</v>
      </c>
      <c r="C17028" s="4">
        <f t="shared" ca="1" si="2395"/>
        <v>40</v>
      </c>
      <c r="D17028" s="4">
        <f t="shared" si="2396"/>
        <v>50</v>
      </c>
      <c r="E17028" s="4">
        <f t="shared" ca="1" si="2397"/>
        <v>40</v>
      </c>
      <c r="F17028" s="4">
        <f t="shared" ca="1" si="2398"/>
        <v>10</v>
      </c>
      <c r="G17028" s="17">
        <f t="shared" si="2399"/>
        <v>36000</v>
      </c>
      <c r="H17028" s="17">
        <f t="shared" ca="1" si="2400"/>
        <v>54000</v>
      </c>
      <c r="I17028" s="17">
        <f t="shared" ca="1" si="2401"/>
        <v>400</v>
      </c>
      <c r="J17028" s="17">
        <f t="shared" ca="1" si="2402"/>
        <v>18400</v>
      </c>
    </row>
    <row r="17029" spans="1:10" x14ac:dyDescent="0.3">
      <c r="A17029" s="4">
        <v>17017</v>
      </c>
      <c r="B17029" s="4">
        <f t="shared" ca="1" si="2394"/>
        <v>0.98614372672046524</v>
      </c>
      <c r="C17029" s="4">
        <f t="shared" ca="1" si="2395"/>
        <v>100</v>
      </c>
      <c r="D17029" s="4">
        <f t="shared" si="2396"/>
        <v>50</v>
      </c>
      <c r="E17029" s="4">
        <f t="shared" ca="1" si="2397"/>
        <v>50</v>
      </c>
      <c r="F17029" s="4">
        <f t="shared" ca="1" si="2398"/>
        <v>0</v>
      </c>
      <c r="G17029" s="17">
        <f t="shared" si="2399"/>
        <v>36000</v>
      </c>
      <c r="H17029" s="17">
        <f t="shared" ca="1" si="2400"/>
        <v>67500</v>
      </c>
      <c r="I17029" s="17">
        <f t="shared" ca="1" si="2401"/>
        <v>0</v>
      </c>
      <c r="J17029" s="17">
        <f t="shared" ca="1" si="2402"/>
        <v>31500</v>
      </c>
    </row>
    <row r="17030" spans="1:10" x14ac:dyDescent="0.3">
      <c r="A17030" s="4">
        <v>17018</v>
      </c>
      <c r="B17030" s="4">
        <f t="shared" ca="1" si="2394"/>
        <v>0.50682575169911093</v>
      </c>
      <c r="C17030" s="4">
        <f t="shared" ca="1" si="2395"/>
        <v>55</v>
      </c>
      <c r="D17030" s="4">
        <f t="shared" si="2396"/>
        <v>50</v>
      </c>
      <c r="E17030" s="4">
        <f t="shared" ca="1" si="2397"/>
        <v>50</v>
      </c>
      <c r="F17030" s="4">
        <f t="shared" ca="1" si="2398"/>
        <v>0</v>
      </c>
      <c r="G17030" s="17">
        <f t="shared" si="2399"/>
        <v>36000</v>
      </c>
      <c r="H17030" s="17">
        <f t="shared" ca="1" si="2400"/>
        <v>67500</v>
      </c>
      <c r="I17030" s="17">
        <f t="shared" ca="1" si="2401"/>
        <v>0</v>
      </c>
      <c r="J17030" s="17">
        <f t="shared" ca="1" si="2402"/>
        <v>31500</v>
      </c>
    </row>
    <row r="17031" spans="1:10" x14ac:dyDescent="0.3">
      <c r="A17031" s="4">
        <v>17019</v>
      </c>
      <c r="B17031" s="4">
        <f t="shared" ca="1" si="2394"/>
        <v>1.0055807245454185E-2</v>
      </c>
      <c r="C17031" s="4">
        <f t="shared" ca="1" si="2395"/>
        <v>10</v>
      </c>
      <c r="D17031" s="4">
        <f t="shared" si="2396"/>
        <v>50</v>
      </c>
      <c r="E17031" s="4">
        <f t="shared" ca="1" si="2397"/>
        <v>10</v>
      </c>
      <c r="F17031" s="4">
        <f t="shared" ca="1" si="2398"/>
        <v>40</v>
      </c>
      <c r="G17031" s="17">
        <f t="shared" si="2399"/>
        <v>36000</v>
      </c>
      <c r="H17031" s="17">
        <f t="shared" ca="1" si="2400"/>
        <v>13500</v>
      </c>
      <c r="I17031" s="17">
        <f t="shared" ca="1" si="2401"/>
        <v>1600</v>
      </c>
      <c r="J17031" s="17">
        <f t="shared" ca="1" si="2402"/>
        <v>-20900</v>
      </c>
    </row>
    <row r="17032" spans="1:10" x14ac:dyDescent="0.3">
      <c r="A17032" s="4">
        <v>17020</v>
      </c>
      <c r="B17032" s="4">
        <f t="shared" ca="1" si="2394"/>
        <v>0.20532557511531957</v>
      </c>
      <c r="C17032" s="4">
        <f t="shared" ca="1" si="2395"/>
        <v>40</v>
      </c>
      <c r="D17032" s="4">
        <f t="shared" si="2396"/>
        <v>50</v>
      </c>
      <c r="E17032" s="4">
        <f t="shared" ca="1" si="2397"/>
        <v>40</v>
      </c>
      <c r="F17032" s="4">
        <f t="shared" ca="1" si="2398"/>
        <v>10</v>
      </c>
      <c r="G17032" s="17">
        <f t="shared" si="2399"/>
        <v>36000</v>
      </c>
      <c r="H17032" s="17">
        <f t="shared" ca="1" si="2400"/>
        <v>54000</v>
      </c>
      <c r="I17032" s="17">
        <f t="shared" ca="1" si="2401"/>
        <v>400</v>
      </c>
      <c r="J17032" s="17">
        <f t="shared" ca="1" si="2402"/>
        <v>18400</v>
      </c>
    </row>
    <row r="17033" spans="1:10" x14ac:dyDescent="0.3">
      <c r="A17033" s="4">
        <v>17021</v>
      </c>
      <c r="B17033" s="4">
        <f t="shared" ca="1" si="2394"/>
        <v>0.63617030031432154</v>
      </c>
      <c r="C17033" s="4">
        <f t="shared" ca="1" si="2395"/>
        <v>70</v>
      </c>
      <c r="D17033" s="4">
        <f t="shared" si="2396"/>
        <v>50</v>
      </c>
      <c r="E17033" s="4">
        <f t="shared" ca="1" si="2397"/>
        <v>50</v>
      </c>
      <c r="F17033" s="4">
        <f t="shared" ca="1" si="2398"/>
        <v>0</v>
      </c>
      <c r="G17033" s="17">
        <f t="shared" si="2399"/>
        <v>36000</v>
      </c>
      <c r="H17033" s="17">
        <f t="shared" ca="1" si="2400"/>
        <v>67500</v>
      </c>
      <c r="I17033" s="17">
        <f t="shared" ca="1" si="2401"/>
        <v>0</v>
      </c>
      <c r="J17033" s="17">
        <f t="shared" ca="1" si="2402"/>
        <v>31500</v>
      </c>
    </row>
    <row r="17034" spans="1:10" x14ac:dyDescent="0.3">
      <c r="A17034" s="4">
        <v>17022</v>
      </c>
      <c r="B17034" s="4">
        <f t="shared" ca="1" si="2394"/>
        <v>0.36213159489513014</v>
      </c>
      <c r="C17034" s="4">
        <f t="shared" ca="1" si="2395"/>
        <v>55</v>
      </c>
      <c r="D17034" s="4">
        <f t="shared" si="2396"/>
        <v>50</v>
      </c>
      <c r="E17034" s="4">
        <f t="shared" ca="1" si="2397"/>
        <v>50</v>
      </c>
      <c r="F17034" s="4">
        <f t="shared" ca="1" si="2398"/>
        <v>0</v>
      </c>
      <c r="G17034" s="17">
        <f t="shared" si="2399"/>
        <v>36000</v>
      </c>
      <c r="H17034" s="17">
        <f t="shared" ca="1" si="2400"/>
        <v>67500</v>
      </c>
      <c r="I17034" s="17">
        <f t="shared" ca="1" si="2401"/>
        <v>0</v>
      </c>
      <c r="J17034" s="17">
        <f t="shared" ca="1" si="2402"/>
        <v>31500</v>
      </c>
    </row>
    <row r="17035" spans="1:10" x14ac:dyDescent="0.3">
      <c r="A17035" s="4">
        <v>17023</v>
      </c>
      <c r="B17035" s="4">
        <f t="shared" ca="1" si="2394"/>
        <v>0.18523375307277368</v>
      </c>
      <c r="C17035" s="4">
        <f t="shared" ca="1" si="2395"/>
        <v>40</v>
      </c>
      <c r="D17035" s="4">
        <f t="shared" si="2396"/>
        <v>50</v>
      </c>
      <c r="E17035" s="4">
        <f t="shared" ca="1" si="2397"/>
        <v>40</v>
      </c>
      <c r="F17035" s="4">
        <f t="shared" ca="1" si="2398"/>
        <v>10</v>
      </c>
      <c r="G17035" s="17">
        <f t="shared" si="2399"/>
        <v>36000</v>
      </c>
      <c r="H17035" s="17">
        <f t="shared" ca="1" si="2400"/>
        <v>54000</v>
      </c>
      <c r="I17035" s="17">
        <f t="shared" ca="1" si="2401"/>
        <v>400</v>
      </c>
      <c r="J17035" s="17">
        <f t="shared" ca="1" si="2402"/>
        <v>18400</v>
      </c>
    </row>
    <row r="17036" spans="1:10" x14ac:dyDescent="0.3">
      <c r="A17036" s="4">
        <v>17024</v>
      </c>
      <c r="B17036" s="4">
        <f t="shared" ca="1" si="2394"/>
        <v>4.8094466058259622E-2</v>
      </c>
      <c r="C17036" s="4">
        <f t="shared" ca="1" si="2395"/>
        <v>10</v>
      </c>
      <c r="D17036" s="4">
        <f t="shared" si="2396"/>
        <v>50</v>
      </c>
      <c r="E17036" s="4">
        <f t="shared" ca="1" si="2397"/>
        <v>10</v>
      </c>
      <c r="F17036" s="4">
        <f t="shared" ca="1" si="2398"/>
        <v>40</v>
      </c>
      <c r="G17036" s="17">
        <f t="shared" si="2399"/>
        <v>36000</v>
      </c>
      <c r="H17036" s="17">
        <f t="shared" ca="1" si="2400"/>
        <v>13500</v>
      </c>
      <c r="I17036" s="17">
        <f t="shared" ca="1" si="2401"/>
        <v>1600</v>
      </c>
      <c r="J17036" s="17">
        <f t="shared" ca="1" si="2402"/>
        <v>-20900</v>
      </c>
    </row>
    <row r="17037" spans="1:10" x14ac:dyDescent="0.3">
      <c r="A17037" s="4">
        <v>17025</v>
      </c>
      <c r="B17037" s="4">
        <f t="shared" ca="1" si="2394"/>
        <v>0.42092735286924343</v>
      </c>
      <c r="C17037" s="4">
        <f t="shared" ca="1" si="2395"/>
        <v>55</v>
      </c>
      <c r="D17037" s="4">
        <f t="shared" si="2396"/>
        <v>50</v>
      </c>
      <c r="E17037" s="4">
        <f t="shared" ca="1" si="2397"/>
        <v>50</v>
      </c>
      <c r="F17037" s="4">
        <f t="shared" ca="1" si="2398"/>
        <v>0</v>
      </c>
      <c r="G17037" s="17">
        <f t="shared" si="2399"/>
        <v>36000</v>
      </c>
      <c r="H17037" s="17">
        <f t="shared" ca="1" si="2400"/>
        <v>67500</v>
      </c>
      <c r="I17037" s="17">
        <f t="shared" ca="1" si="2401"/>
        <v>0</v>
      </c>
      <c r="J17037" s="17">
        <f t="shared" ca="1" si="2402"/>
        <v>31500</v>
      </c>
    </row>
    <row r="17038" spans="1:10" x14ac:dyDescent="0.3">
      <c r="A17038" s="4">
        <v>17026</v>
      </c>
      <c r="B17038" s="4">
        <f t="shared" ref="B17038:B17101" ca="1" si="2403">RAND()</f>
        <v>0.43938746386185423</v>
      </c>
      <c r="C17038" s="4">
        <f t="shared" ref="C17038:C17101" ca="1" si="2404">LOOKUP(B17038,$E$3:$F$9,$D$3:$D$9)</f>
        <v>55</v>
      </c>
      <c r="D17038" s="4">
        <f t="shared" ref="D17038:D17101" si="2405">$I$6</f>
        <v>50</v>
      </c>
      <c r="E17038" s="4">
        <f t="shared" ca="1" si="2397"/>
        <v>50</v>
      </c>
      <c r="F17038" s="4">
        <f t="shared" ca="1" si="2398"/>
        <v>0</v>
      </c>
      <c r="G17038" s="17">
        <f t="shared" si="2399"/>
        <v>36000</v>
      </c>
      <c r="H17038" s="17">
        <f t="shared" ca="1" si="2400"/>
        <v>67500</v>
      </c>
      <c r="I17038" s="17">
        <f t="shared" ca="1" si="2401"/>
        <v>0</v>
      </c>
      <c r="J17038" s="17">
        <f t="shared" ca="1" si="2402"/>
        <v>31500</v>
      </c>
    </row>
    <row r="17039" spans="1:10" x14ac:dyDescent="0.3">
      <c r="A17039" s="4">
        <v>17027</v>
      </c>
      <c r="B17039" s="4">
        <f t="shared" ca="1" si="2403"/>
        <v>0.57267251888246462</v>
      </c>
      <c r="C17039" s="4">
        <f t="shared" ca="1" si="2404"/>
        <v>70</v>
      </c>
      <c r="D17039" s="4">
        <f t="shared" si="2405"/>
        <v>50</v>
      </c>
      <c r="E17039" s="4">
        <f t="shared" ca="1" si="2397"/>
        <v>50</v>
      </c>
      <c r="F17039" s="4">
        <f t="shared" ca="1" si="2398"/>
        <v>0</v>
      </c>
      <c r="G17039" s="17">
        <f t="shared" si="2399"/>
        <v>36000</v>
      </c>
      <c r="H17039" s="17">
        <f t="shared" ca="1" si="2400"/>
        <v>67500</v>
      </c>
      <c r="I17039" s="17">
        <f t="shared" ca="1" si="2401"/>
        <v>0</v>
      </c>
      <c r="J17039" s="17">
        <f t="shared" ca="1" si="2402"/>
        <v>31500</v>
      </c>
    </row>
    <row r="17040" spans="1:10" x14ac:dyDescent="0.3">
      <c r="A17040" s="4">
        <v>17028</v>
      </c>
      <c r="B17040" s="4">
        <f t="shared" ca="1" si="2403"/>
        <v>0.98686646917322762</v>
      </c>
      <c r="C17040" s="4">
        <f t="shared" ca="1" si="2404"/>
        <v>100</v>
      </c>
      <c r="D17040" s="4">
        <f t="shared" si="2405"/>
        <v>50</v>
      </c>
      <c r="E17040" s="4">
        <f t="shared" ca="1" si="2397"/>
        <v>50</v>
      </c>
      <c r="F17040" s="4">
        <f t="shared" ca="1" si="2398"/>
        <v>0</v>
      </c>
      <c r="G17040" s="17">
        <f t="shared" si="2399"/>
        <v>36000</v>
      </c>
      <c r="H17040" s="17">
        <f t="shared" ca="1" si="2400"/>
        <v>67500</v>
      </c>
      <c r="I17040" s="17">
        <f t="shared" ca="1" si="2401"/>
        <v>0</v>
      </c>
      <c r="J17040" s="17">
        <f t="shared" ca="1" si="2402"/>
        <v>31500</v>
      </c>
    </row>
    <row r="17041" spans="1:10" x14ac:dyDescent="0.3">
      <c r="A17041" s="4">
        <v>17029</v>
      </c>
      <c r="B17041" s="4">
        <f t="shared" ca="1" si="2403"/>
        <v>0.45438153292956174</v>
      </c>
      <c r="C17041" s="4">
        <f t="shared" ca="1" si="2404"/>
        <v>55</v>
      </c>
      <c r="D17041" s="4">
        <f t="shared" si="2405"/>
        <v>50</v>
      </c>
      <c r="E17041" s="4">
        <f t="shared" ca="1" si="2397"/>
        <v>50</v>
      </c>
      <c r="F17041" s="4">
        <f t="shared" ca="1" si="2398"/>
        <v>0</v>
      </c>
      <c r="G17041" s="17">
        <f t="shared" si="2399"/>
        <v>36000</v>
      </c>
      <c r="H17041" s="17">
        <f t="shared" ca="1" si="2400"/>
        <v>67500</v>
      </c>
      <c r="I17041" s="17">
        <f t="shared" ca="1" si="2401"/>
        <v>0</v>
      </c>
      <c r="J17041" s="17">
        <f t="shared" ca="1" si="2402"/>
        <v>31500</v>
      </c>
    </row>
    <row r="17042" spans="1:10" x14ac:dyDescent="0.3">
      <c r="A17042" s="4">
        <v>17030</v>
      </c>
      <c r="B17042" s="4">
        <f t="shared" ca="1" si="2403"/>
        <v>0.45882198676387553</v>
      </c>
      <c r="C17042" s="4">
        <f t="shared" ca="1" si="2404"/>
        <v>55</v>
      </c>
      <c r="D17042" s="4">
        <f t="shared" si="2405"/>
        <v>50</v>
      </c>
      <c r="E17042" s="4">
        <f t="shared" ca="1" si="2397"/>
        <v>50</v>
      </c>
      <c r="F17042" s="4">
        <f t="shared" ca="1" si="2398"/>
        <v>0</v>
      </c>
      <c r="G17042" s="17">
        <f t="shared" si="2399"/>
        <v>36000</v>
      </c>
      <c r="H17042" s="17">
        <f t="shared" ca="1" si="2400"/>
        <v>67500</v>
      </c>
      <c r="I17042" s="17">
        <f t="shared" ca="1" si="2401"/>
        <v>0</v>
      </c>
      <c r="J17042" s="17">
        <f t="shared" ca="1" si="2402"/>
        <v>31500</v>
      </c>
    </row>
    <row r="17043" spans="1:10" x14ac:dyDescent="0.3">
      <c r="A17043" s="4">
        <v>17031</v>
      </c>
      <c r="B17043" s="4">
        <f t="shared" ca="1" si="2403"/>
        <v>0.75543124355672742</v>
      </c>
      <c r="C17043" s="4">
        <f t="shared" ca="1" si="2404"/>
        <v>70</v>
      </c>
      <c r="D17043" s="4">
        <f t="shared" si="2405"/>
        <v>50</v>
      </c>
      <c r="E17043" s="4">
        <f t="shared" ca="1" si="2397"/>
        <v>50</v>
      </c>
      <c r="F17043" s="4">
        <f t="shared" ca="1" si="2398"/>
        <v>0</v>
      </c>
      <c r="G17043" s="17">
        <f t="shared" si="2399"/>
        <v>36000</v>
      </c>
      <c r="H17043" s="17">
        <f t="shared" ca="1" si="2400"/>
        <v>67500</v>
      </c>
      <c r="I17043" s="17">
        <f t="shared" ca="1" si="2401"/>
        <v>0</v>
      </c>
      <c r="J17043" s="17">
        <f t="shared" ca="1" si="2402"/>
        <v>31500</v>
      </c>
    </row>
    <row r="17044" spans="1:10" x14ac:dyDescent="0.3">
      <c r="A17044" s="4">
        <v>17032</v>
      </c>
      <c r="B17044" s="4">
        <f t="shared" ca="1" si="2403"/>
        <v>0.31604399603833366</v>
      </c>
      <c r="C17044" s="4">
        <f t="shared" ca="1" si="2404"/>
        <v>40</v>
      </c>
      <c r="D17044" s="4">
        <f t="shared" si="2405"/>
        <v>50</v>
      </c>
      <c r="E17044" s="4">
        <f t="shared" ca="1" si="2397"/>
        <v>40</v>
      </c>
      <c r="F17044" s="4">
        <f t="shared" ca="1" si="2398"/>
        <v>10</v>
      </c>
      <c r="G17044" s="17">
        <f t="shared" si="2399"/>
        <v>36000</v>
      </c>
      <c r="H17044" s="17">
        <f t="shared" ca="1" si="2400"/>
        <v>54000</v>
      </c>
      <c r="I17044" s="17">
        <f t="shared" ca="1" si="2401"/>
        <v>400</v>
      </c>
      <c r="J17044" s="17">
        <f t="shared" ca="1" si="2402"/>
        <v>18400</v>
      </c>
    </row>
    <row r="17045" spans="1:10" x14ac:dyDescent="0.3">
      <c r="A17045" s="4">
        <v>17033</v>
      </c>
      <c r="B17045" s="4">
        <f t="shared" ca="1" si="2403"/>
        <v>0.3884192137802186</v>
      </c>
      <c r="C17045" s="4">
        <f t="shared" ca="1" si="2404"/>
        <v>55</v>
      </c>
      <c r="D17045" s="4">
        <f t="shared" si="2405"/>
        <v>50</v>
      </c>
      <c r="E17045" s="4">
        <f t="shared" ca="1" si="2397"/>
        <v>50</v>
      </c>
      <c r="F17045" s="4">
        <f t="shared" ca="1" si="2398"/>
        <v>0</v>
      </c>
      <c r="G17045" s="17">
        <f t="shared" si="2399"/>
        <v>36000</v>
      </c>
      <c r="H17045" s="17">
        <f t="shared" ca="1" si="2400"/>
        <v>67500</v>
      </c>
      <c r="I17045" s="17">
        <f t="shared" ca="1" si="2401"/>
        <v>0</v>
      </c>
      <c r="J17045" s="17">
        <f t="shared" ca="1" si="2402"/>
        <v>31500</v>
      </c>
    </row>
    <row r="17046" spans="1:10" x14ac:dyDescent="0.3">
      <c r="A17046" s="4">
        <v>17034</v>
      </c>
      <c r="B17046" s="4">
        <f t="shared" ca="1" si="2403"/>
        <v>0.44689492976947287</v>
      </c>
      <c r="C17046" s="4">
        <f t="shared" ca="1" si="2404"/>
        <v>55</v>
      </c>
      <c r="D17046" s="4">
        <f t="shared" si="2405"/>
        <v>50</v>
      </c>
      <c r="E17046" s="4">
        <f t="shared" ca="1" si="2397"/>
        <v>50</v>
      </c>
      <c r="F17046" s="4">
        <f t="shared" ca="1" si="2398"/>
        <v>0</v>
      </c>
      <c r="G17046" s="17">
        <f t="shared" si="2399"/>
        <v>36000</v>
      </c>
      <c r="H17046" s="17">
        <f t="shared" ca="1" si="2400"/>
        <v>67500</v>
      </c>
      <c r="I17046" s="17">
        <f t="shared" ca="1" si="2401"/>
        <v>0</v>
      </c>
      <c r="J17046" s="17">
        <f t="shared" ca="1" si="2402"/>
        <v>31500</v>
      </c>
    </row>
    <row r="17047" spans="1:10" x14ac:dyDescent="0.3">
      <c r="A17047" s="4">
        <v>17035</v>
      </c>
      <c r="B17047" s="4">
        <f t="shared" ca="1" si="2403"/>
        <v>0.5580852694841224</v>
      </c>
      <c r="C17047" s="4">
        <f t="shared" ca="1" si="2404"/>
        <v>55</v>
      </c>
      <c r="D17047" s="4">
        <f t="shared" si="2405"/>
        <v>50</v>
      </c>
      <c r="E17047" s="4">
        <f t="shared" ca="1" si="2397"/>
        <v>50</v>
      </c>
      <c r="F17047" s="4">
        <f t="shared" ca="1" si="2398"/>
        <v>0</v>
      </c>
      <c r="G17047" s="17">
        <f t="shared" si="2399"/>
        <v>36000</v>
      </c>
      <c r="H17047" s="17">
        <f t="shared" ca="1" si="2400"/>
        <v>67500</v>
      </c>
      <c r="I17047" s="17">
        <f t="shared" ca="1" si="2401"/>
        <v>0</v>
      </c>
      <c r="J17047" s="17">
        <f t="shared" ca="1" si="2402"/>
        <v>31500</v>
      </c>
    </row>
    <row r="17048" spans="1:10" x14ac:dyDescent="0.3">
      <c r="A17048" s="4">
        <v>17036</v>
      </c>
      <c r="B17048" s="4">
        <f t="shared" ca="1" si="2403"/>
        <v>0.89326608581727962</v>
      </c>
      <c r="C17048" s="4">
        <f t="shared" ca="1" si="2404"/>
        <v>85</v>
      </c>
      <c r="D17048" s="4">
        <f t="shared" si="2405"/>
        <v>50</v>
      </c>
      <c r="E17048" s="4">
        <f t="shared" ca="1" si="2397"/>
        <v>50</v>
      </c>
      <c r="F17048" s="4">
        <f t="shared" ca="1" si="2398"/>
        <v>0</v>
      </c>
      <c r="G17048" s="17">
        <f t="shared" si="2399"/>
        <v>36000</v>
      </c>
      <c r="H17048" s="17">
        <f t="shared" ca="1" si="2400"/>
        <v>67500</v>
      </c>
      <c r="I17048" s="17">
        <f t="shared" ca="1" si="2401"/>
        <v>0</v>
      </c>
      <c r="J17048" s="17">
        <f t="shared" ca="1" si="2402"/>
        <v>31500</v>
      </c>
    </row>
    <row r="17049" spans="1:10" x14ac:dyDescent="0.3">
      <c r="A17049" s="4">
        <v>17037</v>
      </c>
      <c r="B17049" s="4">
        <f t="shared" ca="1" si="2403"/>
        <v>0.92499492323507182</v>
      </c>
      <c r="C17049" s="4">
        <f t="shared" ca="1" si="2404"/>
        <v>85</v>
      </c>
      <c r="D17049" s="4">
        <f t="shared" si="2405"/>
        <v>50</v>
      </c>
      <c r="E17049" s="4">
        <f t="shared" ca="1" si="2397"/>
        <v>50</v>
      </c>
      <c r="F17049" s="4">
        <f t="shared" ca="1" si="2398"/>
        <v>0</v>
      </c>
      <c r="G17049" s="17">
        <f t="shared" si="2399"/>
        <v>36000</v>
      </c>
      <c r="H17049" s="17">
        <f t="shared" ca="1" si="2400"/>
        <v>67500</v>
      </c>
      <c r="I17049" s="17">
        <f t="shared" ca="1" si="2401"/>
        <v>0</v>
      </c>
      <c r="J17049" s="17">
        <f t="shared" ca="1" si="2402"/>
        <v>31500</v>
      </c>
    </row>
    <row r="17050" spans="1:10" x14ac:dyDescent="0.3">
      <c r="A17050" s="4">
        <v>17038</v>
      </c>
      <c r="B17050" s="4">
        <f t="shared" ca="1" si="2403"/>
        <v>0.3427018177952158</v>
      </c>
      <c r="C17050" s="4">
        <f t="shared" ca="1" si="2404"/>
        <v>55</v>
      </c>
      <c r="D17050" s="4">
        <f t="shared" si="2405"/>
        <v>50</v>
      </c>
      <c r="E17050" s="4">
        <f t="shared" ca="1" si="2397"/>
        <v>50</v>
      </c>
      <c r="F17050" s="4">
        <f t="shared" ca="1" si="2398"/>
        <v>0</v>
      </c>
      <c r="G17050" s="17">
        <f t="shared" si="2399"/>
        <v>36000</v>
      </c>
      <c r="H17050" s="17">
        <f t="shared" ca="1" si="2400"/>
        <v>67500</v>
      </c>
      <c r="I17050" s="17">
        <f t="shared" ca="1" si="2401"/>
        <v>0</v>
      </c>
      <c r="J17050" s="17">
        <f t="shared" ca="1" si="2402"/>
        <v>31500</v>
      </c>
    </row>
    <row r="17051" spans="1:10" x14ac:dyDescent="0.3">
      <c r="A17051" s="4">
        <v>17039</v>
      </c>
      <c r="B17051" s="4">
        <f t="shared" ca="1" si="2403"/>
        <v>0.29965431790885133</v>
      </c>
      <c r="C17051" s="4">
        <f t="shared" ca="1" si="2404"/>
        <v>40</v>
      </c>
      <c r="D17051" s="4">
        <f t="shared" si="2405"/>
        <v>50</v>
      </c>
      <c r="E17051" s="4">
        <f t="shared" ca="1" si="2397"/>
        <v>40</v>
      </c>
      <c r="F17051" s="4">
        <f t="shared" ca="1" si="2398"/>
        <v>10</v>
      </c>
      <c r="G17051" s="17">
        <f t="shared" si="2399"/>
        <v>36000</v>
      </c>
      <c r="H17051" s="17">
        <f t="shared" ca="1" si="2400"/>
        <v>54000</v>
      </c>
      <c r="I17051" s="17">
        <f t="shared" ca="1" si="2401"/>
        <v>400</v>
      </c>
      <c r="J17051" s="17">
        <f t="shared" ca="1" si="2402"/>
        <v>18400</v>
      </c>
    </row>
    <row r="17052" spans="1:10" x14ac:dyDescent="0.3">
      <c r="A17052" s="4">
        <v>17040</v>
      </c>
      <c r="B17052" s="4">
        <f t="shared" ca="1" si="2403"/>
        <v>0.94681807547167185</v>
      </c>
      <c r="C17052" s="4">
        <f t="shared" ca="1" si="2404"/>
        <v>100</v>
      </c>
      <c r="D17052" s="4">
        <f t="shared" si="2405"/>
        <v>50</v>
      </c>
      <c r="E17052" s="4">
        <f t="shared" ca="1" si="2397"/>
        <v>50</v>
      </c>
      <c r="F17052" s="4">
        <f t="shared" ca="1" si="2398"/>
        <v>0</v>
      </c>
      <c r="G17052" s="17">
        <f t="shared" si="2399"/>
        <v>36000</v>
      </c>
      <c r="H17052" s="17">
        <f t="shared" ca="1" si="2400"/>
        <v>67500</v>
      </c>
      <c r="I17052" s="17">
        <f t="shared" ca="1" si="2401"/>
        <v>0</v>
      </c>
      <c r="J17052" s="17">
        <f t="shared" ca="1" si="2402"/>
        <v>31500</v>
      </c>
    </row>
    <row r="17053" spans="1:10" x14ac:dyDescent="0.3">
      <c r="A17053" s="4">
        <v>17041</v>
      </c>
      <c r="B17053" s="4">
        <f t="shared" ca="1" si="2403"/>
        <v>0.1357736334257873</v>
      </c>
      <c r="C17053" s="4">
        <f t="shared" ca="1" si="2404"/>
        <v>25</v>
      </c>
      <c r="D17053" s="4">
        <f t="shared" si="2405"/>
        <v>50</v>
      </c>
      <c r="E17053" s="4">
        <f t="shared" ca="1" si="2397"/>
        <v>25</v>
      </c>
      <c r="F17053" s="4">
        <f t="shared" ca="1" si="2398"/>
        <v>25</v>
      </c>
      <c r="G17053" s="17">
        <f t="shared" si="2399"/>
        <v>36000</v>
      </c>
      <c r="H17053" s="17">
        <f t="shared" ca="1" si="2400"/>
        <v>33750</v>
      </c>
      <c r="I17053" s="17">
        <f t="shared" ca="1" si="2401"/>
        <v>1000</v>
      </c>
      <c r="J17053" s="17">
        <f t="shared" ca="1" si="2402"/>
        <v>-1250</v>
      </c>
    </row>
    <row r="17054" spans="1:10" x14ac:dyDescent="0.3">
      <c r="A17054" s="4">
        <v>17042</v>
      </c>
      <c r="B17054" s="4">
        <f t="shared" ca="1" si="2403"/>
        <v>0.74396567969885252</v>
      </c>
      <c r="C17054" s="4">
        <f t="shared" ca="1" si="2404"/>
        <v>70</v>
      </c>
      <c r="D17054" s="4">
        <f t="shared" si="2405"/>
        <v>50</v>
      </c>
      <c r="E17054" s="4">
        <f t="shared" ca="1" si="2397"/>
        <v>50</v>
      </c>
      <c r="F17054" s="4">
        <f t="shared" ca="1" si="2398"/>
        <v>0</v>
      </c>
      <c r="G17054" s="17">
        <f t="shared" si="2399"/>
        <v>36000</v>
      </c>
      <c r="H17054" s="17">
        <f t="shared" ca="1" si="2400"/>
        <v>67500</v>
      </c>
      <c r="I17054" s="17">
        <f t="shared" ca="1" si="2401"/>
        <v>0</v>
      </c>
      <c r="J17054" s="17">
        <f t="shared" ca="1" si="2402"/>
        <v>31500</v>
      </c>
    </row>
    <row r="17055" spans="1:10" x14ac:dyDescent="0.3">
      <c r="A17055" s="4">
        <v>17043</v>
      </c>
      <c r="B17055" s="4">
        <f t="shared" ca="1" si="2403"/>
        <v>0.65931002827202201</v>
      </c>
      <c r="C17055" s="4">
        <f t="shared" ca="1" si="2404"/>
        <v>70</v>
      </c>
      <c r="D17055" s="4">
        <f t="shared" si="2405"/>
        <v>50</v>
      </c>
      <c r="E17055" s="4">
        <f t="shared" ca="1" si="2397"/>
        <v>50</v>
      </c>
      <c r="F17055" s="4">
        <f t="shared" ca="1" si="2398"/>
        <v>0</v>
      </c>
      <c r="G17055" s="17">
        <f t="shared" si="2399"/>
        <v>36000</v>
      </c>
      <c r="H17055" s="17">
        <f t="shared" ca="1" si="2400"/>
        <v>67500</v>
      </c>
      <c r="I17055" s="17">
        <f t="shared" ca="1" si="2401"/>
        <v>0</v>
      </c>
      <c r="J17055" s="17">
        <f t="shared" ca="1" si="2402"/>
        <v>31500</v>
      </c>
    </row>
    <row r="17056" spans="1:10" x14ac:dyDescent="0.3">
      <c r="A17056" s="4">
        <v>17044</v>
      </c>
      <c r="B17056" s="4">
        <f t="shared" ca="1" si="2403"/>
        <v>0.59822887506864653</v>
      </c>
      <c r="C17056" s="4">
        <f t="shared" ca="1" si="2404"/>
        <v>70</v>
      </c>
      <c r="D17056" s="4">
        <f t="shared" si="2405"/>
        <v>50</v>
      </c>
      <c r="E17056" s="4">
        <f t="shared" ca="1" si="2397"/>
        <v>50</v>
      </c>
      <c r="F17056" s="4">
        <f t="shared" ca="1" si="2398"/>
        <v>0</v>
      </c>
      <c r="G17056" s="17">
        <f t="shared" si="2399"/>
        <v>36000</v>
      </c>
      <c r="H17056" s="17">
        <f t="shared" ca="1" si="2400"/>
        <v>67500</v>
      </c>
      <c r="I17056" s="17">
        <f t="shared" ca="1" si="2401"/>
        <v>0</v>
      </c>
      <c r="J17056" s="17">
        <f t="shared" ca="1" si="2402"/>
        <v>31500</v>
      </c>
    </row>
    <row r="17057" spans="1:10" x14ac:dyDescent="0.3">
      <c r="A17057" s="4">
        <v>17045</v>
      </c>
      <c r="B17057" s="4">
        <f t="shared" ca="1" si="2403"/>
        <v>0.63330720622183401</v>
      </c>
      <c r="C17057" s="4">
        <f t="shared" ca="1" si="2404"/>
        <v>70</v>
      </c>
      <c r="D17057" s="4">
        <f t="shared" si="2405"/>
        <v>50</v>
      </c>
      <c r="E17057" s="4">
        <f t="shared" ca="1" si="2397"/>
        <v>50</v>
      </c>
      <c r="F17057" s="4">
        <f t="shared" ca="1" si="2398"/>
        <v>0</v>
      </c>
      <c r="G17057" s="17">
        <f t="shared" si="2399"/>
        <v>36000</v>
      </c>
      <c r="H17057" s="17">
        <f t="shared" ca="1" si="2400"/>
        <v>67500</v>
      </c>
      <c r="I17057" s="17">
        <f t="shared" ca="1" si="2401"/>
        <v>0</v>
      </c>
      <c r="J17057" s="17">
        <f t="shared" ca="1" si="2402"/>
        <v>31500</v>
      </c>
    </row>
    <row r="17058" spans="1:10" x14ac:dyDescent="0.3">
      <c r="A17058" s="4">
        <v>17046</v>
      </c>
      <c r="B17058" s="4">
        <f t="shared" ca="1" si="2403"/>
        <v>0.1302856574068314</v>
      </c>
      <c r="C17058" s="4">
        <f t="shared" ca="1" si="2404"/>
        <v>25</v>
      </c>
      <c r="D17058" s="4">
        <f t="shared" si="2405"/>
        <v>50</v>
      </c>
      <c r="E17058" s="4">
        <f t="shared" ca="1" si="2397"/>
        <v>25</v>
      </c>
      <c r="F17058" s="4">
        <f t="shared" ca="1" si="2398"/>
        <v>25</v>
      </c>
      <c r="G17058" s="17">
        <f t="shared" si="2399"/>
        <v>36000</v>
      </c>
      <c r="H17058" s="17">
        <f t="shared" ca="1" si="2400"/>
        <v>33750</v>
      </c>
      <c r="I17058" s="17">
        <f t="shared" ca="1" si="2401"/>
        <v>1000</v>
      </c>
      <c r="J17058" s="17">
        <f t="shared" ca="1" si="2402"/>
        <v>-1250</v>
      </c>
    </row>
    <row r="17059" spans="1:10" x14ac:dyDescent="0.3">
      <c r="A17059" s="4">
        <v>17047</v>
      </c>
      <c r="B17059" s="4">
        <f t="shared" ca="1" si="2403"/>
        <v>0.67090935279571551</v>
      </c>
      <c r="C17059" s="4">
        <f t="shared" ca="1" si="2404"/>
        <v>70</v>
      </c>
      <c r="D17059" s="4">
        <f t="shared" si="2405"/>
        <v>50</v>
      </c>
      <c r="E17059" s="4">
        <f t="shared" ca="1" si="2397"/>
        <v>50</v>
      </c>
      <c r="F17059" s="4">
        <f t="shared" ca="1" si="2398"/>
        <v>0</v>
      </c>
      <c r="G17059" s="17">
        <f t="shared" si="2399"/>
        <v>36000</v>
      </c>
      <c r="H17059" s="17">
        <f t="shared" ca="1" si="2400"/>
        <v>67500</v>
      </c>
      <c r="I17059" s="17">
        <f t="shared" ca="1" si="2401"/>
        <v>0</v>
      </c>
      <c r="J17059" s="17">
        <f t="shared" ca="1" si="2402"/>
        <v>31500</v>
      </c>
    </row>
    <row r="17060" spans="1:10" x14ac:dyDescent="0.3">
      <c r="A17060" s="4">
        <v>17048</v>
      </c>
      <c r="B17060" s="4">
        <f t="shared" ca="1" si="2403"/>
        <v>0.85737729727154965</v>
      </c>
      <c r="C17060" s="4">
        <f t="shared" ca="1" si="2404"/>
        <v>85</v>
      </c>
      <c r="D17060" s="4">
        <f t="shared" si="2405"/>
        <v>50</v>
      </c>
      <c r="E17060" s="4">
        <f t="shared" ca="1" si="2397"/>
        <v>50</v>
      </c>
      <c r="F17060" s="4">
        <f t="shared" ca="1" si="2398"/>
        <v>0</v>
      </c>
      <c r="G17060" s="17">
        <f t="shared" si="2399"/>
        <v>36000</v>
      </c>
      <c r="H17060" s="17">
        <f t="shared" ca="1" si="2400"/>
        <v>67500</v>
      </c>
      <c r="I17060" s="17">
        <f t="shared" ca="1" si="2401"/>
        <v>0</v>
      </c>
      <c r="J17060" s="17">
        <f t="shared" ca="1" si="2402"/>
        <v>31500</v>
      </c>
    </row>
    <row r="17061" spans="1:10" x14ac:dyDescent="0.3">
      <c r="A17061" s="4">
        <v>17049</v>
      </c>
      <c r="B17061" s="4">
        <f t="shared" ca="1" si="2403"/>
        <v>3.4148211125700767E-3</v>
      </c>
      <c r="C17061" s="4">
        <f t="shared" ca="1" si="2404"/>
        <v>10</v>
      </c>
      <c r="D17061" s="4">
        <f t="shared" si="2405"/>
        <v>50</v>
      </c>
      <c r="E17061" s="4">
        <f t="shared" ca="1" si="2397"/>
        <v>10</v>
      </c>
      <c r="F17061" s="4">
        <f t="shared" ca="1" si="2398"/>
        <v>40</v>
      </c>
      <c r="G17061" s="17">
        <f t="shared" si="2399"/>
        <v>36000</v>
      </c>
      <c r="H17061" s="17">
        <f t="shared" ca="1" si="2400"/>
        <v>13500</v>
      </c>
      <c r="I17061" s="17">
        <f t="shared" ca="1" si="2401"/>
        <v>1600</v>
      </c>
      <c r="J17061" s="17">
        <f t="shared" ca="1" si="2402"/>
        <v>-20900</v>
      </c>
    </row>
    <row r="17062" spans="1:10" x14ac:dyDescent="0.3">
      <c r="A17062" s="4">
        <v>17050</v>
      </c>
      <c r="B17062" s="4">
        <f t="shared" ca="1" si="2403"/>
        <v>0.28684871469278106</v>
      </c>
      <c r="C17062" s="4">
        <f t="shared" ca="1" si="2404"/>
        <v>40</v>
      </c>
      <c r="D17062" s="4">
        <f t="shared" si="2405"/>
        <v>50</v>
      </c>
      <c r="E17062" s="4">
        <f t="shared" ca="1" si="2397"/>
        <v>40</v>
      </c>
      <c r="F17062" s="4">
        <f t="shared" ca="1" si="2398"/>
        <v>10</v>
      </c>
      <c r="G17062" s="17">
        <f t="shared" si="2399"/>
        <v>36000</v>
      </c>
      <c r="H17062" s="17">
        <f t="shared" ca="1" si="2400"/>
        <v>54000</v>
      </c>
      <c r="I17062" s="17">
        <f t="shared" ca="1" si="2401"/>
        <v>400</v>
      </c>
      <c r="J17062" s="17">
        <f t="shared" ca="1" si="2402"/>
        <v>18400</v>
      </c>
    </row>
    <row r="17063" spans="1:10" x14ac:dyDescent="0.3">
      <c r="A17063" s="4">
        <v>17051</v>
      </c>
      <c r="B17063" s="4">
        <f t="shared" ca="1" si="2403"/>
        <v>0.13641034910640271</v>
      </c>
      <c r="C17063" s="4">
        <f t="shared" ca="1" si="2404"/>
        <v>25</v>
      </c>
      <c r="D17063" s="4">
        <f t="shared" si="2405"/>
        <v>50</v>
      </c>
      <c r="E17063" s="4">
        <f t="shared" ca="1" si="2397"/>
        <v>25</v>
      </c>
      <c r="F17063" s="4">
        <f t="shared" ca="1" si="2398"/>
        <v>25</v>
      </c>
      <c r="G17063" s="17">
        <f t="shared" si="2399"/>
        <v>36000</v>
      </c>
      <c r="H17063" s="17">
        <f t="shared" ca="1" si="2400"/>
        <v>33750</v>
      </c>
      <c r="I17063" s="17">
        <f t="shared" ca="1" si="2401"/>
        <v>1000</v>
      </c>
      <c r="J17063" s="17">
        <f t="shared" ca="1" si="2402"/>
        <v>-1250</v>
      </c>
    </row>
    <row r="17064" spans="1:10" x14ac:dyDescent="0.3">
      <c r="A17064" s="4">
        <v>17052</v>
      </c>
      <c r="B17064" s="4">
        <f t="shared" ca="1" si="2403"/>
        <v>0.42628576632347992</v>
      </c>
      <c r="C17064" s="4">
        <f t="shared" ca="1" si="2404"/>
        <v>55</v>
      </c>
      <c r="D17064" s="4">
        <f t="shared" si="2405"/>
        <v>50</v>
      </c>
      <c r="E17064" s="4">
        <f t="shared" ca="1" si="2397"/>
        <v>50</v>
      </c>
      <c r="F17064" s="4">
        <f t="shared" ca="1" si="2398"/>
        <v>0</v>
      </c>
      <c r="G17064" s="17">
        <f t="shared" si="2399"/>
        <v>36000</v>
      </c>
      <c r="H17064" s="17">
        <f t="shared" ca="1" si="2400"/>
        <v>67500</v>
      </c>
      <c r="I17064" s="17">
        <f t="shared" ca="1" si="2401"/>
        <v>0</v>
      </c>
      <c r="J17064" s="17">
        <f t="shared" ca="1" si="2402"/>
        <v>31500</v>
      </c>
    </row>
    <row r="17065" spans="1:10" x14ac:dyDescent="0.3">
      <c r="A17065" s="4">
        <v>17053</v>
      </c>
      <c r="B17065" s="4">
        <f t="shared" ca="1" si="2403"/>
        <v>0.62530842648177731</v>
      </c>
      <c r="C17065" s="4">
        <f t="shared" ca="1" si="2404"/>
        <v>70</v>
      </c>
      <c r="D17065" s="4">
        <f t="shared" si="2405"/>
        <v>50</v>
      </c>
      <c r="E17065" s="4">
        <f t="shared" ca="1" si="2397"/>
        <v>50</v>
      </c>
      <c r="F17065" s="4">
        <f t="shared" ca="1" si="2398"/>
        <v>0</v>
      </c>
      <c r="G17065" s="17">
        <f t="shared" si="2399"/>
        <v>36000</v>
      </c>
      <c r="H17065" s="17">
        <f t="shared" ca="1" si="2400"/>
        <v>67500</v>
      </c>
      <c r="I17065" s="17">
        <f t="shared" ca="1" si="2401"/>
        <v>0</v>
      </c>
      <c r="J17065" s="17">
        <f t="shared" ca="1" si="2402"/>
        <v>31500</v>
      </c>
    </row>
    <row r="17066" spans="1:10" x14ac:dyDescent="0.3">
      <c r="A17066" s="4">
        <v>17054</v>
      </c>
      <c r="B17066" s="4">
        <f t="shared" ca="1" si="2403"/>
        <v>0.20997178505766656</v>
      </c>
      <c r="C17066" s="4">
        <f t="shared" ca="1" si="2404"/>
        <v>40</v>
      </c>
      <c r="D17066" s="4">
        <f t="shared" si="2405"/>
        <v>50</v>
      </c>
      <c r="E17066" s="4">
        <f t="shared" ca="1" si="2397"/>
        <v>40</v>
      </c>
      <c r="F17066" s="4">
        <f t="shared" ca="1" si="2398"/>
        <v>10</v>
      </c>
      <c r="G17066" s="17">
        <f t="shared" si="2399"/>
        <v>36000</v>
      </c>
      <c r="H17066" s="17">
        <f t="shared" ca="1" si="2400"/>
        <v>54000</v>
      </c>
      <c r="I17066" s="17">
        <f t="shared" ca="1" si="2401"/>
        <v>400</v>
      </c>
      <c r="J17066" s="17">
        <f t="shared" ca="1" si="2402"/>
        <v>18400</v>
      </c>
    </row>
    <row r="17067" spans="1:10" x14ac:dyDescent="0.3">
      <c r="A17067" s="4">
        <v>17055</v>
      </c>
      <c r="B17067" s="4">
        <f t="shared" ca="1" si="2403"/>
        <v>0.7168833102479627</v>
      </c>
      <c r="C17067" s="4">
        <f t="shared" ca="1" si="2404"/>
        <v>70</v>
      </c>
      <c r="D17067" s="4">
        <f t="shared" si="2405"/>
        <v>50</v>
      </c>
      <c r="E17067" s="4">
        <f t="shared" ca="1" si="2397"/>
        <v>50</v>
      </c>
      <c r="F17067" s="4">
        <f t="shared" ca="1" si="2398"/>
        <v>0</v>
      </c>
      <c r="G17067" s="17">
        <f t="shared" si="2399"/>
        <v>36000</v>
      </c>
      <c r="H17067" s="17">
        <f t="shared" ca="1" si="2400"/>
        <v>67500</v>
      </c>
      <c r="I17067" s="17">
        <f t="shared" ca="1" si="2401"/>
        <v>0</v>
      </c>
      <c r="J17067" s="17">
        <f t="shared" ca="1" si="2402"/>
        <v>31500</v>
      </c>
    </row>
    <row r="17068" spans="1:10" x14ac:dyDescent="0.3">
      <c r="A17068" s="4">
        <v>17056</v>
      </c>
      <c r="B17068" s="4">
        <f t="shared" ca="1" si="2403"/>
        <v>0.59378976117856597</v>
      </c>
      <c r="C17068" s="4">
        <f t="shared" ca="1" si="2404"/>
        <v>70</v>
      </c>
      <c r="D17068" s="4">
        <f t="shared" si="2405"/>
        <v>50</v>
      </c>
      <c r="E17068" s="4">
        <f t="shared" ca="1" si="2397"/>
        <v>50</v>
      </c>
      <c r="F17068" s="4">
        <f t="shared" ca="1" si="2398"/>
        <v>0</v>
      </c>
      <c r="G17068" s="17">
        <f t="shared" si="2399"/>
        <v>36000</v>
      </c>
      <c r="H17068" s="17">
        <f t="shared" ca="1" si="2400"/>
        <v>67500</v>
      </c>
      <c r="I17068" s="17">
        <f t="shared" ca="1" si="2401"/>
        <v>0</v>
      </c>
      <c r="J17068" s="17">
        <f t="shared" ca="1" si="2402"/>
        <v>31500</v>
      </c>
    </row>
    <row r="17069" spans="1:10" x14ac:dyDescent="0.3">
      <c r="A17069" s="4">
        <v>17057</v>
      </c>
      <c r="B17069" s="4">
        <f t="shared" ca="1" si="2403"/>
        <v>0.52646495214142919</v>
      </c>
      <c r="C17069" s="4">
        <f t="shared" ca="1" si="2404"/>
        <v>55</v>
      </c>
      <c r="D17069" s="4">
        <f t="shared" si="2405"/>
        <v>50</v>
      </c>
      <c r="E17069" s="4">
        <f t="shared" ca="1" si="2397"/>
        <v>50</v>
      </c>
      <c r="F17069" s="4">
        <f t="shared" ca="1" si="2398"/>
        <v>0</v>
      </c>
      <c r="G17069" s="17">
        <f t="shared" si="2399"/>
        <v>36000</v>
      </c>
      <c r="H17069" s="17">
        <f t="shared" ca="1" si="2400"/>
        <v>67500</v>
      </c>
      <c r="I17069" s="17">
        <f t="shared" ca="1" si="2401"/>
        <v>0</v>
      </c>
      <c r="J17069" s="17">
        <f t="shared" ca="1" si="2402"/>
        <v>31500</v>
      </c>
    </row>
    <row r="17070" spans="1:10" x14ac:dyDescent="0.3">
      <c r="A17070" s="4">
        <v>17058</v>
      </c>
      <c r="B17070" s="4">
        <f t="shared" ca="1" si="2403"/>
        <v>0.40118546945545597</v>
      </c>
      <c r="C17070" s="4">
        <f t="shared" ca="1" si="2404"/>
        <v>55</v>
      </c>
      <c r="D17070" s="4">
        <f t="shared" si="2405"/>
        <v>50</v>
      </c>
      <c r="E17070" s="4">
        <f t="shared" ca="1" si="2397"/>
        <v>50</v>
      </c>
      <c r="F17070" s="4">
        <f t="shared" ca="1" si="2398"/>
        <v>0</v>
      </c>
      <c r="G17070" s="17">
        <f t="shared" si="2399"/>
        <v>36000</v>
      </c>
      <c r="H17070" s="17">
        <f t="shared" ca="1" si="2400"/>
        <v>67500</v>
      </c>
      <c r="I17070" s="17">
        <f t="shared" ca="1" si="2401"/>
        <v>0</v>
      </c>
      <c r="J17070" s="17">
        <f t="shared" ca="1" si="2402"/>
        <v>31500</v>
      </c>
    </row>
    <row r="17071" spans="1:10" x14ac:dyDescent="0.3">
      <c r="A17071" s="4">
        <v>17059</v>
      </c>
      <c r="B17071" s="4">
        <f t="shared" ca="1" si="2403"/>
        <v>0.45918081463183447</v>
      </c>
      <c r="C17071" s="4">
        <f t="shared" ca="1" si="2404"/>
        <v>55</v>
      </c>
      <c r="D17071" s="4">
        <f t="shared" si="2405"/>
        <v>50</v>
      </c>
      <c r="E17071" s="4">
        <f t="shared" ca="1" si="2397"/>
        <v>50</v>
      </c>
      <c r="F17071" s="4">
        <f t="shared" ca="1" si="2398"/>
        <v>0</v>
      </c>
      <c r="G17071" s="17">
        <f t="shared" si="2399"/>
        <v>36000</v>
      </c>
      <c r="H17071" s="17">
        <f t="shared" ca="1" si="2400"/>
        <v>67500</v>
      </c>
      <c r="I17071" s="17">
        <f t="shared" ca="1" si="2401"/>
        <v>0</v>
      </c>
      <c r="J17071" s="17">
        <f t="shared" ca="1" si="2402"/>
        <v>31500</v>
      </c>
    </row>
    <row r="17072" spans="1:10" x14ac:dyDescent="0.3">
      <c r="A17072" s="4">
        <v>17060</v>
      </c>
      <c r="B17072" s="4">
        <f t="shared" ca="1" si="2403"/>
        <v>0.25239258143217713</v>
      </c>
      <c r="C17072" s="4">
        <f t="shared" ca="1" si="2404"/>
        <v>40</v>
      </c>
      <c r="D17072" s="4">
        <f t="shared" si="2405"/>
        <v>50</v>
      </c>
      <c r="E17072" s="4">
        <f t="shared" ca="1" si="2397"/>
        <v>40</v>
      </c>
      <c r="F17072" s="4">
        <f t="shared" ca="1" si="2398"/>
        <v>10</v>
      </c>
      <c r="G17072" s="17">
        <f t="shared" si="2399"/>
        <v>36000</v>
      </c>
      <c r="H17072" s="17">
        <f t="shared" ca="1" si="2400"/>
        <v>54000</v>
      </c>
      <c r="I17072" s="17">
        <f t="shared" ca="1" si="2401"/>
        <v>400</v>
      </c>
      <c r="J17072" s="17">
        <f t="shared" ca="1" si="2402"/>
        <v>18400</v>
      </c>
    </row>
    <row r="17073" spans="1:10" x14ac:dyDescent="0.3">
      <c r="A17073" s="4">
        <v>17061</v>
      </c>
      <c r="B17073" s="4">
        <f t="shared" ca="1" si="2403"/>
        <v>0.49523830800535862</v>
      </c>
      <c r="C17073" s="4">
        <f t="shared" ca="1" si="2404"/>
        <v>55</v>
      </c>
      <c r="D17073" s="4">
        <f t="shared" si="2405"/>
        <v>50</v>
      </c>
      <c r="E17073" s="4">
        <f t="shared" ca="1" si="2397"/>
        <v>50</v>
      </c>
      <c r="F17073" s="4">
        <f t="shared" ca="1" si="2398"/>
        <v>0</v>
      </c>
      <c r="G17073" s="17">
        <f t="shared" si="2399"/>
        <v>36000</v>
      </c>
      <c r="H17073" s="17">
        <f t="shared" ca="1" si="2400"/>
        <v>67500</v>
      </c>
      <c r="I17073" s="17">
        <f t="shared" ca="1" si="2401"/>
        <v>0</v>
      </c>
      <c r="J17073" s="17">
        <f t="shared" ca="1" si="2402"/>
        <v>31500</v>
      </c>
    </row>
    <row r="17074" spans="1:10" x14ac:dyDescent="0.3">
      <c r="A17074" s="4">
        <v>17062</v>
      </c>
      <c r="B17074" s="4">
        <f t="shared" ca="1" si="2403"/>
        <v>3.2170871801638579E-2</v>
      </c>
      <c r="C17074" s="4">
        <f t="shared" ca="1" si="2404"/>
        <v>10</v>
      </c>
      <c r="D17074" s="4">
        <f t="shared" si="2405"/>
        <v>50</v>
      </c>
      <c r="E17074" s="4">
        <f t="shared" ca="1" si="2397"/>
        <v>10</v>
      </c>
      <c r="F17074" s="4">
        <f t="shared" ca="1" si="2398"/>
        <v>40</v>
      </c>
      <c r="G17074" s="17">
        <f t="shared" si="2399"/>
        <v>36000</v>
      </c>
      <c r="H17074" s="17">
        <f t="shared" ca="1" si="2400"/>
        <v>13500</v>
      </c>
      <c r="I17074" s="17">
        <f t="shared" ca="1" si="2401"/>
        <v>1600</v>
      </c>
      <c r="J17074" s="17">
        <f t="shared" ca="1" si="2402"/>
        <v>-20900</v>
      </c>
    </row>
    <row r="17075" spans="1:10" x14ac:dyDescent="0.3">
      <c r="A17075" s="4">
        <v>17063</v>
      </c>
      <c r="B17075" s="4">
        <f t="shared" ca="1" si="2403"/>
        <v>7.5451387940093095E-3</v>
      </c>
      <c r="C17075" s="4">
        <f t="shared" ca="1" si="2404"/>
        <v>10</v>
      </c>
      <c r="D17075" s="4">
        <f t="shared" si="2405"/>
        <v>50</v>
      </c>
      <c r="E17075" s="4">
        <f t="shared" ca="1" si="2397"/>
        <v>10</v>
      </c>
      <c r="F17075" s="4">
        <f t="shared" ca="1" si="2398"/>
        <v>40</v>
      </c>
      <c r="G17075" s="17">
        <f t="shared" si="2399"/>
        <v>36000</v>
      </c>
      <c r="H17075" s="17">
        <f t="shared" ca="1" si="2400"/>
        <v>13500</v>
      </c>
      <c r="I17075" s="17">
        <f t="shared" ca="1" si="2401"/>
        <v>1600</v>
      </c>
      <c r="J17075" s="17">
        <f t="shared" ca="1" si="2402"/>
        <v>-20900</v>
      </c>
    </row>
    <row r="17076" spans="1:10" x14ac:dyDescent="0.3">
      <c r="A17076" s="4">
        <v>17064</v>
      </c>
      <c r="B17076" s="4">
        <f t="shared" ca="1" si="2403"/>
        <v>0.39853449582451861</v>
      </c>
      <c r="C17076" s="4">
        <f t="shared" ca="1" si="2404"/>
        <v>55</v>
      </c>
      <c r="D17076" s="4">
        <f t="shared" si="2405"/>
        <v>50</v>
      </c>
      <c r="E17076" s="4">
        <f t="shared" ca="1" si="2397"/>
        <v>50</v>
      </c>
      <c r="F17076" s="4">
        <f t="shared" ca="1" si="2398"/>
        <v>0</v>
      </c>
      <c r="G17076" s="17">
        <f t="shared" si="2399"/>
        <v>36000</v>
      </c>
      <c r="H17076" s="17">
        <f t="shared" ca="1" si="2400"/>
        <v>67500</v>
      </c>
      <c r="I17076" s="17">
        <f t="shared" ca="1" si="2401"/>
        <v>0</v>
      </c>
      <c r="J17076" s="17">
        <f t="shared" ca="1" si="2402"/>
        <v>31500</v>
      </c>
    </row>
    <row r="17077" spans="1:10" x14ac:dyDescent="0.3">
      <c r="A17077" s="4">
        <v>17065</v>
      </c>
      <c r="B17077" s="4">
        <f t="shared" ca="1" si="2403"/>
        <v>0.7251257206315499</v>
      </c>
      <c r="C17077" s="4">
        <f t="shared" ca="1" si="2404"/>
        <v>70</v>
      </c>
      <c r="D17077" s="4">
        <f t="shared" si="2405"/>
        <v>50</v>
      </c>
      <c r="E17077" s="4">
        <f t="shared" ca="1" si="2397"/>
        <v>50</v>
      </c>
      <c r="F17077" s="4">
        <f t="shared" ca="1" si="2398"/>
        <v>0</v>
      </c>
      <c r="G17077" s="17">
        <f t="shared" si="2399"/>
        <v>36000</v>
      </c>
      <c r="H17077" s="17">
        <f t="shared" ca="1" si="2400"/>
        <v>67500</v>
      </c>
      <c r="I17077" s="17">
        <f t="shared" ca="1" si="2401"/>
        <v>0</v>
      </c>
      <c r="J17077" s="17">
        <f t="shared" ca="1" si="2402"/>
        <v>31500</v>
      </c>
    </row>
    <row r="17078" spans="1:10" x14ac:dyDescent="0.3">
      <c r="A17078" s="4">
        <v>17066</v>
      </c>
      <c r="B17078" s="4">
        <f t="shared" ca="1" si="2403"/>
        <v>0.3228137916052316</v>
      </c>
      <c r="C17078" s="4">
        <f t="shared" ca="1" si="2404"/>
        <v>40</v>
      </c>
      <c r="D17078" s="4">
        <f t="shared" si="2405"/>
        <v>50</v>
      </c>
      <c r="E17078" s="4">
        <f t="shared" ca="1" si="2397"/>
        <v>40</v>
      </c>
      <c r="F17078" s="4">
        <f t="shared" ca="1" si="2398"/>
        <v>10</v>
      </c>
      <c r="G17078" s="17">
        <f t="shared" si="2399"/>
        <v>36000</v>
      </c>
      <c r="H17078" s="17">
        <f t="shared" ca="1" si="2400"/>
        <v>54000</v>
      </c>
      <c r="I17078" s="17">
        <f t="shared" ca="1" si="2401"/>
        <v>400</v>
      </c>
      <c r="J17078" s="17">
        <f t="shared" ca="1" si="2402"/>
        <v>18400</v>
      </c>
    </row>
    <row r="17079" spans="1:10" x14ac:dyDescent="0.3">
      <c r="A17079" s="4">
        <v>17067</v>
      </c>
      <c r="B17079" s="4">
        <f t="shared" ca="1" si="2403"/>
        <v>0.97441924001108726</v>
      </c>
      <c r="C17079" s="4">
        <f t="shared" ca="1" si="2404"/>
        <v>100</v>
      </c>
      <c r="D17079" s="4">
        <f t="shared" si="2405"/>
        <v>50</v>
      </c>
      <c r="E17079" s="4">
        <f t="shared" ca="1" si="2397"/>
        <v>50</v>
      </c>
      <c r="F17079" s="4">
        <f t="shared" ca="1" si="2398"/>
        <v>0</v>
      </c>
      <c r="G17079" s="17">
        <f t="shared" si="2399"/>
        <v>36000</v>
      </c>
      <c r="H17079" s="17">
        <f t="shared" ca="1" si="2400"/>
        <v>67500</v>
      </c>
      <c r="I17079" s="17">
        <f t="shared" ca="1" si="2401"/>
        <v>0</v>
      </c>
      <c r="J17079" s="17">
        <f t="shared" ca="1" si="2402"/>
        <v>31500</v>
      </c>
    </row>
    <row r="17080" spans="1:10" x14ac:dyDescent="0.3">
      <c r="A17080" s="4">
        <v>17068</v>
      </c>
      <c r="B17080" s="4">
        <f t="shared" ca="1" si="2403"/>
        <v>0.222879765243298</v>
      </c>
      <c r="C17080" s="4">
        <f t="shared" ca="1" si="2404"/>
        <v>40</v>
      </c>
      <c r="D17080" s="4">
        <f t="shared" si="2405"/>
        <v>50</v>
      </c>
      <c r="E17080" s="4">
        <f t="shared" ca="1" si="2397"/>
        <v>40</v>
      </c>
      <c r="F17080" s="4">
        <f t="shared" ca="1" si="2398"/>
        <v>10</v>
      </c>
      <c r="G17080" s="17">
        <f t="shared" si="2399"/>
        <v>36000</v>
      </c>
      <c r="H17080" s="17">
        <f t="shared" ca="1" si="2400"/>
        <v>54000</v>
      </c>
      <c r="I17080" s="17">
        <f t="shared" ca="1" si="2401"/>
        <v>400</v>
      </c>
      <c r="J17080" s="17">
        <f t="shared" ca="1" si="2402"/>
        <v>18400</v>
      </c>
    </row>
    <row r="17081" spans="1:10" x14ac:dyDescent="0.3">
      <c r="A17081" s="4">
        <v>17069</v>
      </c>
      <c r="B17081" s="4">
        <f t="shared" ca="1" si="2403"/>
        <v>0.93342737363574535</v>
      </c>
      <c r="C17081" s="4">
        <f t="shared" ca="1" si="2404"/>
        <v>100</v>
      </c>
      <c r="D17081" s="4">
        <f t="shared" si="2405"/>
        <v>50</v>
      </c>
      <c r="E17081" s="4">
        <f t="shared" ca="1" si="2397"/>
        <v>50</v>
      </c>
      <c r="F17081" s="4">
        <f t="shared" ca="1" si="2398"/>
        <v>0</v>
      </c>
      <c r="G17081" s="17">
        <f t="shared" si="2399"/>
        <v>36000</v>
      </c>
      <c r="H17081" s="17">
        <f t="shared" ca="1" si="2400"/>
        <v>67500</v>
      </c>
      <c r="I17081" s="17">
        <f t="shared" ca="1" si="2401"/>
        <v>0</v>
      </c>
      <c r="J17081" s="17">
        <f t="shared" ca="1" si="2402"/>
        <v>31500</v>
      </c>
    </row>
    <row r="17082" spans="1:10" x14ac:dyDescent="0.3">
      <c r="A17082" s="4">
        <v>17070</v>
      </c>
      <c r="B17082" s="4">
        <f t="shared" ca="1" si="2403"/>
        <v>3.011077274811691E-2</v>
      </c>
      <c r="C17082" s="4">
        <f t="shared" ca="1" si="2404"/>
        <v>10</v>
      </c>
      <c r="D17082" s="4">
        <f t="shared" si="2405"/>
        <v>50</v>
      </c>
      <c r="E17082" s="4">
        <f t="shared" ref="E17082:E17145" ca="1" si="2406">MIN(C17082:D17082)</f>
        <v>10</v>
      </c>
      <c r="F17082" s="4">
        <f t="shared" ref="F17082:F17145" ca="1" si="2407">D17082-E17082</f>
        <v>40</v>
      </c>
      <c r="G17082" s="17">
        <f t="shared" ref="G17082:G17145" si="2408">D17082*$I$2</f>
        <v>36000</v>
      </c>
      <c r="H17082" s="17">
        <f t="shared" ref="H17082:H17145" ca="1" si="2409">E17082*$I$3</f>
        <v>13500</v>
      </c>
      <c r="I17082" s="17">
        <f t="shared" ref="I17082:I17145" ca="1" si="2410">F17082*$I$4</f>
        <v>1600</v>
      </c>
      <c r="J17082" s="17">
        <f t="shared" ref="J17082:J17145" ca="1" si="2411">H17082+I17082-G17082</f>
        <v>-20900</v>
      </c>
    </row>
    <row r="17083" spans="1:10" x14ac:dyDescent="0.3">
      <c r="A17083" s="4">
        <v>17071</v>
      </c>
      <c r="B17083" s="4">
        <f t="shared" ca="1" si="2403"/>
        <v>0.55598816848623789</v>
      </c>
      <c r="C17083" s="4">
        <f t="shared" ca="1" si="2404"/>
        <v>55</v>
      </c>
      <c r="D17083" s="4">
        <f t="shared" si="2405"/>
        <v>50</v>
      </c>
      <c r="E17083" s="4">
        <f t="shared" ca="1" si="2406"/>
        <v>50</v>
      </c>
      <c r="F17083" s="4">
        <f t="shared" ca="1" si="2407"/>
        <v>0</v>
      </c>
      <c r="G17083" s="17">
        <f t="shared" si="2408"/>
        <v>36000</v>
      </c>
      <c r="H17083" s="17">
        <f t="shared" ca="1" si="2409"/>
        <v>67500</v>
      </c>
      <c r="I17083" s="17">
        <f t="shared" ca="1" si="2410"/>
        <v>0</v>
      </c>
      <c r="J17083" s="17">
        <f t="shared" ca="1" si="2411"/>
        <v>31500</v>
      </c>
    </row>
    <row r="17084" spans="1:10" x14ac:dyDescent="0.3">
      <c r="A17084" s="4">
        <v>17072</v>
      </c>
      <c r="B17084" s="4">
        <f t="shared" ca="1" si="2403"/>
        <v>0.89245266943504808</v>
      </c>
      <c r="C17084" s="4">
        <f t="shared" ca="1" si="2404"/>
        <v>85</v>
      </c>
      <c r="D17084" s="4">
        <f t="shared" si="2405"/>
        <v>50</v>
      </c>
      <c r="E17084" s="4">
        <f t="shared" ca="1" si="2406"/>
        <v>50</v>
      </c>
      <c r="F17084" s="4">
        <f t="shared" ca="1" si="2407"/>
        <v>0</v>
      </c>
      <c r="G17084" s="17">
        <f t="shared" si="2408"/>
        <v>36000</v>
      </c>
      <c r="H17084" s="17">
        <f t="shared" ca="1" si="2409"/>
        <v>67500</v>
      </c>
      <c r="I17084" s="17">
        <f t="shared" ca="1" si="2410"/>
        <v>0</v>
      </c>
      <c r="J17084" s="17">
        <f t="shared" ca="1" si="2411"/>
        <v>31500</v>
      </c>
    </row>
    <row r="17085" spans="1:10" x14ac:dyDescent="0.3">
      <c r="A17085" s="4">
        <v>17073</v>
      </c>
      <c r="B17085" s="4">
        <f t="shared" ca="1" si="2403"/>
        <v>0.16865681352906425</v>
      </c>
      <c r="C17085" s="4">
        <f t="shared" ca="1" si="2404"/>
        <v>25</v>
      </c>
      <c r="D17085" s="4">
        <f t="shared" si="2405"/>
        <v>50</v>
      </c>
      <c r="E17085" s="4">
        <f t="shared" ca="1" si="2406"/>
        <v>25</v>
      </c>
      <c r="F17085" s="4">
        <f t="shared" ca="1" si="2407"/>
        <v>25</v>
      </c>
      <c r="G17085" s="17">
        <f t="shared" si="2408"/>
        <v>36000</v>
      </c>
      <c r="H17085" s="17">
        <f t="shared" ca="1" si="2409"/>
        <v>33750</v>
      </c>
      <c r="I17085" s="17">
        <f t="shared" ca="1" si="2410"/>
        <v>1000</v>
      </c>
      <c r="J17085" s="17">
        <f t="shared" ca="1" si="2411"/>
        <v>-1250</v>
      </c>
    </row>
    <row r="17086" spans="1:10" x14ac:dyDescent="0.3">
      <c r="A17086" s="4">
        <v>17074</v>
      </c>
      <c r="B17086" s="4">
        <f t="shared" ca="1" si="2403"/>
        <v>0.18603916323396663</v>
      </c>
      <c r="C17086" s="4">
        <f t="shared" ca="1" si="2404"/>
        <v>40</v>
      </c>
      <c r="D17086" s="4">
        <f t="shared" si="2405"/>
        <v>50</v>
      </c>
      <c r="E17086" s="4">
        <f t="shared" ca="1" si="2406"/>
        <v>40</v>
      </c>
      <c r="F17086" s="4">
        <f t="shared" ca="1" si="2407"/>
        <v>10</v>
      </c>
      <c r="G17086" s="17">
        <f t="shared" si="2408"/>
        <v>36000</v>
      </c>
      <c r="H17086" s="17">
        <f t="shared" ca="1" si="2409"/>
        <v>54000</v>
      </c>
      <c r="I17086" s="17">
        <f t="shared" ca="1" si="2410"/>
        <v>400</v>
      </c>
      <c r="J17086" s="17">
        <f t="shared" ca="1" si="2411"/>
        <v>18400</v>
      </c>
    </row>
    <row r="17087" spans="1:10" x14ac:dyDescent="0.3">
      <c r="A17087" s="4">
        <v>17075</v>
      </c>
      <c r="B17087" s="4">
        <f t="shared" ca="1" si="2403"/>
        <v>5.2170987725646323E-2</v>
      </c>
      <c r="C17087" s="4">
        <f t="shared" ca="1" si="2404"/>
        <v>10</v>
      </c>
      <c r="D17087" s="4">
        <f t="shared" si="2405"/>
        <v>50</v>
      </c>
      <c r="E17087" s="4">
        <f t="shared" ca="1" si="2406"/>
        <v>10</v>
      </c>
      <c r="F17087" s="4">
        <f t="shared" ca="1" si="2407"/>
        <v>40</v>
      </c>
      <c r="G17087" s="17">
        <f t="shared" si="2408"/>
        <v>36000</v>
      </c>
      <c r="H17087" s="17">
        <f t="shared" ca="1" si="2409"/>
        <v>13500</v>
      </c>
      <c r="I17087" s="17">
        <f t="shared" ca="1" si="2410"/>
        <v>1600</v>
      </c>
      <c r="J17087" s="17">
        <f t="shared" ca="1" si="2411"/>
        <v>-20900</v>
      </c>
    </row>
    <row r="17088" spans="1:10" x14ac:dyDescent="0.3">
      <c r="A17088" s="4">
        <v>17076</v>
      </c>
      <c r="B17088" s="4">
        <f t="shared" ca="1" si="2403"/>
        <v>0.16125326463598555</v>
      </c>
      <c r="C17088" s="4">
        <f t="shared" ca="1" si="2404"/>
        <v>25</v>
      </c>
      <c r="D17088" s="4">
        <f t="shared" si="2405"/>
        <v>50</v>
      </c>
      <c r="E17088" s="4">
        <f t="shared" ca="1" si="2406"/>
        <v>25</v>
      </c>
      <c r="F17088" s="4">
        <f t="shared" ca="1" si="2407"/>
        <v>25</v>
      </c>
      <c r="G17088" s="17">
        <f t="shared" si="2408"/>
        <v>36000</v>
      </c>
      <c r="H17088" s="17">
        <f t="shared" ca="1" si="2409"/>
        <v>33750</v>
      </c>
      <c r="I17088" s="17">
        <f t="shared" ca="1" si="2410"/>
        <v>1000</v>
      </c>
      <c r="J17088" s="17">
        <f t="shared" ca="1" si="2411"/>
        <v>-1250</v>
      </c>
    </row>
    <row r="17089" spans="1:10" x14ac:dyDescent="0.3">
      <c r="A17089" s="4">
        <v>17077</v>
      </c>
      <c r="B17089" s="4">
        <f t="shared" ca="1" si="2403"/>
        <v>0.75615593031794182</v>
      </c>
      <c r="C17089" s="4">
        <f t="shared" ca="1" si="2404"/>
        <v>70</v>
      </c>
      <c r="D17089" s="4">
        <f t="shared" si="2405"/>
        <v>50</v>
      </c>
      <c r="E17089" s="4">
        <f t="shared" ca="1" si="2406"/>
        <v>50</v>
      </c>
      <c r="F17089" s="4">
        <f t="shared" ca="1" si="2407"/>
        <v>0</v>
      </c>
      <c r="G17089" s="17">
        <f t="shared" si="2408"/>
        <v>36000</v>
      </c>
      <c r="H17089" s="17">
        <f t="shared" ca="1" si="2409"/>
        <v>67500</v>
      </c>
      <c r="I17089" s="17">
        <f t="shared" ca="1" si="2410"/>
        <v>0</v>
      </c>
      <c r="J17089" s="17">
        <f t="shared" ca="1" si="2411"/>
        <v>31500</v>
      </c>
    </row>
    <row r="17090" spans="1:10" x14ac:dyDescent="0.3">
      <c r="A17090" s="4">
        <v>17078</v>
      </c>
      <c r="B17090" s="4">
        <f t="shared" ca="1" si="2403"/>
        <v>0.1521035711638723</v>
      </c>
      <c r="C17090" s="4">
        <f t="shared" ca="1" si="2404"/>
        <v>25</v>
      </c>
      <c r="D17090" s="4">
        <f t="shared" si="2405"/>
        <v>50</v>
      </c>
      <c r="E17090" s="4">
        <f t="shared" ca="1" si="2406"/>
        <v>25</v>
      </c>
      <c r="F17090" s="4">
        <f t="shared" ca="1" si="2407"/>
        <v>25</v>
      </c>
      <c r="G17090" s="17">
        <f t="shared" si="2408"/>
        <v>36000</v>
      </c>
      <c r="H17090" s="17">
        <f t="shared" ca="1" si="2409"/>
        <v>33750</v>
      </c>
      <c r="I17090" s="17">
        <f t="shared" ca="1" si="2410"/>
        <v>1000</v>
      </c>
      <c r="J17090" s="17">
        <f t="shared" ca="1" si="2411"/>
        <v>-1250</v>
      </c>
    </row>
    <row r="17091" spans="1:10" x14ac:dyDescent="0.3">
      <c r="A17091" s="4">
        <v>17079</v>
      </c>
      <c r="B17091" s="4">
        <f t="shared" ca="1" si="2403"/>
        <v>0.58781847417981259</v>
      </c>
      <c r="C17091" s="4">
        <f t="shared" ca="1" si="2404"/>
        <v>70</v>
      </c>
      <c r="D17091" s="4">
        <f t="shared" si="2405"/>
        <v>50</v>
      </c>
      <c r="E17091" s="4">
        <f t="shared" ca="1" si="2406"/>
        <v>50</v>
      </c>
      <c r="F17091" s="4">
        <f t="shared" ca="1" si="2407"/>
        <v>0</v>
      </c>
      <c r="G17091" s="17">
        <f t="shared" si="2408"/>
        <v>36000</v>
      </c>
      <c r="H17091" s="17">
        <f t="shared" ca="1" si="2409"/>
        <v>67500</v>
      </c>
      <c r="I17091" s="17">
        <f t="shared" ca="1" si="2410"/>
        <v>0</v>
      </c>
      <c r="J17091" s="17">
        <f t="shared" ca="1" si="2411"/>
        <v>31500</v>
      </c>
    </row>
    <row r="17092" spans="1:10" x14ac:dyDescent="0.3">
      <c r="A17092" s="4">
        <v>17080</v>
      </c>
      <c r="B17092" s="4">
        <f t="shared" ca="1" si="2403"/>
        <v>0.21925627942176273</v>
      </c>
      <c r="C17092" s="4">
        <f t="shared" ca="1" si="2404"/>
        <v>40</v>
      </c>
      <c r="D17092" s="4">
        <f t="shared" si="2405"/>
        <v>50</v>
      </c>
      <c r="E17092" s="4">
        <f t="shared" ca="1" si="2406"/>
        <v>40</v>
      </c>
      <c r="F17092" s="4">
        <f t="shared" ca="1" si="2407"/>
        <v>10</v>
      </c>
      <c r="G17092" s="17">
        <f t="shared" si="2408"/>
        <v>36000</v>
      </c>
      <c r="H17092" s="17">
        <f t="shared" ca="1" si="2409"/>
        <v>54000</v>
      </c>
      <c r="I17092" s="17">
        <f t="shared" ca="1" si="2410"/>
        <v>400</v>
      </c>
      <c r="J17092" s="17">
        <f t="shared" ca="1" si="2411"/>
        <v>18400</v>
      </c>
    </row>
    <row r="17093" spans="1:10" x14ac:dyDescent="0.3">
      <c r="A17093" s="4">
        <v>17081</v>
      </c>
      <c r="B17093" s="4">
        <f t="shared" ca="1" si="2403"/>
        <v>0.46539999866337523</v>
      </c>
      <c r="C17093" s="4">
        <f t="shared" ca="1" si="2404"/>
        <v>55</v>
      </c>
      <c r="D17093" s="4">
        <f t="shared" si="2405"/>
        <v>50</v>
      </c>
      <c r="E17093" s="4">
        <f t="shared" ca="1" si="2406"/>
        <v>50</v>
      </c>
      <c r="F17093" s="4">
        <f t="shared" ca="1" si="2407"/>
        <v>0</v>
      </c>
      <c r="G17093" s="17">
        <f t="shared" si="2408"/>
        <v>36000</v>
      </c>
      <c r="H17093" s="17">
        <f t="shared" ca="1" si="2409"/>
        <v>67500</v>
      </c>
      <c r="I17093" s="17">
        <f t="shared" ca="1" si="2410"/>
        <v>0</v>
      </c>
      <c r="J17093" s="17">
        <f t="shared" ca="1" si="2411"/>
        <v>31500</v>
      </c>
    </row>
    <row r="17094" spans="1:10" x14ac:dyDescent="0.3">
      <c r="A17094" s="4">
        <v>17082</v>
      </c>
      <c r="B17094" s="4">
        <f t="shared" ca="1" si="2403"/>
        <v>0.91297059825510463</v>
      </c>
      <c r="C17094" s="4">
        <f t="shared" ca="1" si="2404"/>
        <v>85</v>
      </c>
      <c r="D17094" s="4">
        <f t="shared" si="2405"/>
        <v>50</v>
      </c>
      <c r="E17094" s="4">
        <f t="shared" ca="1" si="2406"/>
        <v>50</v>
      </c>
      <c r="F17094" s="4">
        <f t="shared" ca="1" si="2407"/>
        <v>0</v>
      </c>
      <c r="G17094" s="17">
        <f t="shared" si="2408"/>
        <v>36000</v>
      </c>
      <c r="H17094" s="17">
        <f t="shared" ca="1" si="2409"/>
        <v>67500</v>
      </c>
      <c r="I17094" s="17">
        <f t="shared" ca="1" si="2410"/>
        <v>0</v>
      </c>
      <c r="J17094" s="17">
        <f t="shared" ca="1" si="2411"/>
        <v>31500</v>
      </c>
    </row>
    <row r="17095" spans="1:10" x14ac:dyDescent="0.3">
      <c r="A17095" s="4">
        <v>17083</v>
      </c>
      <c r="B17095" s="4">
        <f t="shared" ca="1" si="2403"/>
        <v>0.3056494361171519</v>
      </c>
      <c r="C17095" s="4">
        <f t="shared" ca="1" si="2404"/>
        <v>40</v>
      </c>
      <c r="D17095" s="4">
        <f t="shared" si="2405"/>
        <v>50</v>
      </c>
      <c r="E17095" s="4">
        <f t="shared" ca="1" si="2406"/>
        <v>40</v>
      </c>
      <c r="F17095" s="4">
        <f t="shared" ca="1" si="2407"/>
        <v>10</v>
      </c>
      <c r="G17095" s="17">
        <f t="shared" si="2408"/>
        <v>36000</v>
      </c>
      <c r="H17095" s="17">
        <f t="shared" ca="1" si="2409"/>
        <v>54000</v>
      </c>
      <c r="I17095" s="17">
        <f t="shared" ca="1" si="2410"/>
        <v>400</v>
      </c>
      <c r="J17095" s="17">
        <f t="shared" ca="1" si="2411"/>
        <v>18400</v>
      </c>
    </row>
    <row r="17096" spans="1:10" x14ac:dyDescent="0.3">
      <c r="A17096" s="4">
        <v>17084</v>
      </c>
      <c r="B17096" s="4">
        <f t="shared" ca="1" si="2403"/>
        <v>7.6097407885007406E-2</v>
      </c>
      <c r="C17096" s="4">
        <f t="shared" ca="1" si="2404"/>
        <v>10</v>
      </c>
      <c r="D17096" s="4">
        <f t="shared" si="2405"/>
        <v>50</v>
      </c>
      <c r="E17096" s="4">
        <f t="shared" ca="1" si="2406"/>
        <v>10</v>
      </c>
      <c r="F17096" s="4">
        <f t="shared" ca="1" si="2407"/>
        <v>40</v>
      </c>
      <c r="G17096" s="17">
        <f t="shared" si="2408"/>
        <v>36000</v>
      </c>
      <c r="H17096" s="17">
        <f t="shared" ca="1" si="2409"/>
        <v>13500</v>
      </c>
      <c r="I17096" s="17">
        <f t="shared" ca="1" si="2410"/>
        <v>1600</v>
      </c>
      <c r="J17096" s="17">
        <f t="shared" ca="1" si="2411"/>
        <v>-20900</v>
      </c>
    </row>
    <row r="17097" spans="1:10" x14ac:dyDescent="0.3">
      <c r="A17097" s="4">
        <v>17085</v>
      </c>
      <c r="B17097" s="4">
        <f t="shared" ca="1" si="2403"/>
        <v>0.88415712755044451</v>
      </c>
      <c r="C17097" s="4">
        <f t="shared" ca="1" si="2404"/>
        <v>85</v>
      </c>
      <c r="D17097" s="4">
        <f t="shared" si="2405"/>
        <v>50</v>
      </c>
      <c r="E17097" s="4">
        <f t="shared" ca="1" si="2406"/>
        <v>50</v>
      </c>
      <c r="F17097" s="4">
        <f t="shared" ca="1" si="2407"/>
        <v>0</v>
      </c>
      <c r="G17097" s="17">
        <f t="shared" si="2408"/>
        <v>36000</v>
      </c>
      <c r="H17097" s="17">
        <f t="shared" ca="1" si="2409"/>
        <v>67500</v>
      </c>
      <c r="I17097" s="17">
        <f t="shared" ca="1" si="2410"/>
        <v>0</v>
      </c>
      <c r="J17097" s="17">
        <f t="shared" ca="1" si="2411"/>
        <v>31500</v>
      </c>
    </row>
    <row r="17098" spans="1:10" x14ac:dyDescent="0.3">
      <c r="A17098" s="4">
        <v>17086</v>
      </c>
      <c r="B17098" s="4">
        <f t="shared" ca="1" si="2403"/>
        <v>0.97438575551835382</v>
      </c>
      <c r="C17098" s="4">
        <f t="shared" ca="1" si="2404"/>
        <v>100</v>
      </c>
      <c r="D17098" s="4">
        <f t="shared" si="2405"/>
        <v>50</v>
      </c>
      <c r="E17098" s="4">
        <f t="shared" ca="1" si="2406"/>
        <v>50</v>
      </c>
      <c r="F17098" s="4">
        <f t="shared" ca="1" si="2407"/>
        <v>0</v>
      </c>
      <c r="G17098" s="17">
        <f t="shared" si="2408"/>
        <v>36000</v>
      </c>
      <c r="H17098" s="17">
        <f t="shared" ca="1" si="2409"/>
        <v>67500</v>
      </c>
      <c r="I17098" s="17">
        <f t="shared" ca="1" si="2410"/>
        <v>0</v>
      </c>
      <c r="J17098" s="17">
        <f t="shared" ca="1" si="2411"/>
        <v>31500</v>
      </c>
    </row>
    <row r="17099" spans="1:10" x14ac:dyDescent="0.3">
      <c r="A17099" s="4">
        <v>17087</v>
      </c>
      <c r="B17099" s="4">
        <f t="shared" ca="1" si="2403"/>
        <v>0.72604921446853166</v>
      </c>
      <c r="C17099" s="4">
        <f t="shared" ca="1" si="2404"/>
        <v>70</v>
      </c>
      <c r="D17099" s="4">
        <f t="shared" si="2405"/>
        <v>50</v>
      </c>
      <c r="E17099" s="4">
        <f t="shared" ca="1" si="2406"/>
        <v>50</v>
      </c>
      <c r="F17099" s="4">
        <f t="shared" ca="1" si="2407"/>
        <v>0</v>
      </c>
      <c r="G17099" s="17">
        <f t="shared" si="2408"/>
        <v>36000</v>
      </c>
      <c r="H17099" s="17">
        <f t="shared" ca="1" si="2409"/>
        <v>67500</v>
      </c>
      <c r="I17099" s="17">
        <f t="shared" ca="1" si="2410"/>
        <v>0</v>
      </c>
      <c r="J17099" s="17">
        <f t="shared" ca="1" si="2411"/>
        <v>31500</v>
      </c>
    </row>
    <row r="17100" spans="1:10" x14ac:dyDescent="0.3">
      <c r="A17100" s="4">
        <v>17088</v>
      </c>
      <c r="B17100" s="4">
        <f t="shared" ca="1" si="2403"/>
        <v>0.13161984738406862</v>
      </c>
      <c r="C17100" s="4">
        <f t="shared" ca="1" si="2404"/>
        <v>25</v>
      </c>
      <c r="D17100" s="4">
        <f t="shared" si="2405"/>
        <v>50</v>
      </c>
      <c r="E17100" s="4">
        <f t="shared" ca="1" si="2406"/>
        <v>25</v>
      </c>
      <c r="F17100" s="4">
        <f t="shared" ca="1" si="2407"/>
        <v>25</v>
      </c>
      <c r="G17100" s="17">
        <f t="shared" si="2408"/>
        <v>36000</v>
      </c>
      <c r="H17100" s="17">
        <f t="shared" ca="1" si="2409"/>
        <v>33750</v>
      </c>
      <c r="I17100" s="17">
        <f t="shared" ca="1" si="2410"/>
        <v>1000</v>
      </c>
      <c r="J17100" s="17">
        <f t="shared" ca="1" si="2411"/>
        <v>-1250</v>
      </c>
    </row>
    <row r="17101" spans="1:10" x14ac:dyDescent="0.3">
      <c r="A17101" s="4">
        <v>17089</v>
      </c>
      <c r="B17101" s="4">
        <f t="shared" ca="1" si="2403"/>
        <v>0.31730305641972745</v>
      </c>
      <c r="C17101" s="4">
        <f t="shared" ca="1" si="2404"/>
        <v>40</v>
      </c>
      <c r="D17101" s="4">
        <f t="shared" si="2405"/>
        <v>50</v>
      </c>
      <c r="E17101" s="4">
        <f t="shared" ca="1" si="2406"/>
        <v>40</v>
      </c>
      <c r="F17101" s="4">
        <f t="shared" ca="1" si="2407"/>
        <v>10</v>
      </c>
      <c r="G17101" s="17">
        <f t="shared" si="2408"/>
        <v>36000</v>
      </c>
      <c r="H17101" s="17">
        <f t="shared" ca="1" si="2409"/>
        <v>54000</v>
      </c>
      <c r="I17101" s="17">
        <f t="shared" ca="1" si="2410"/>
        <v>400</v>
      </c>
      <c r="J17101" s="17">
        <f t="shared" ca="1" si="2411"/>
        <v>18400</v>
      </c>
    </row>
    <row r="17102" spans="1:10" x14ac:dyDescent="0.3">
      <c r="A17102" s="4">
        <v>17090</v>
      </c>
      <c r="B17102" s="4">
        <f t="shared" ref="B17102:B17165" ca="1" si="2412">RAND()</f>
        <v>0.80511247194258484</v>
      </c>
      <c r="C17102" s="4">
        <f t="shared" ref="C17102:C17165" ca="1" si="2413">LOOKUP(B17102,$E$3:$F$9,$D$3:$D$9)</f>
        <v>85</v>
      </c>
      <c r="D17102" s="4">
        <f t="shared" ref="D17102:D17165" si="2414">$I$6</f>
        <v>50</v>
      </c>
      <c r="E17102" s="4">
        <f t="shared" ca="1" si="2406"/>
        <v>50</v>
      </c>
      <c r="F17102" s="4">
        <f t="shared" ca="1" si="2407"/>
        <v>0</v>
      </c>
      <c r="G17102" s="17">
        <f t="shared" si="2408"/>
        <v>36000</v>
      </c>
      <c r="H17102" s="17">
        <f t="shared" ca="1" si="2409"/>
        <v>67500</v>
      </c>
      <c r="I17102" s="17">
        <f t="shared" ca="1" si="2410"/>
        <v>0</v>
      </c>
      <c r="J17102" s="17">
        <f t="shared" ca="1" si="2411"/>
        <v>31500</v>
      </c>
    </row>
    <row r="17103" spans="1:10" x14ac:dyDescent="0.3">
      <c r="A17103" s="4">
        <v>17091</v>
      </c>
      <c r="B17103" s="4">
        <f t="shared" ca="1" si="2412"/>
        <v>0.13792295984970837</v>
      </c>
      <c r="C17103" s="4">
        <f t="shared" ca="1" si="2413"/>
        <v>25</v>
      </c>
      <c r="D17103" s="4">
        <f t="shared" si="2414"/>
        <v>50</v>
      </c>
      <c r="E17103" s="4">
        <f t="shared" ca="1" si="2406"/>
        <v>25</v>
      </c>
      <c r="F17103" s="4">
        <f t="shared" ca="1" si="2407"/>
        <v>25</v>
      </c>
      <c r="G17103" s="17">
        <f t="shared" si="2408"/>
        <v>36000</v>
      </c>
      <c r="H17103" s="17">
        <f t="shared" ca="1" si="2409"/>
        <v>33750</v>
      </c>
      <c r="I17103" s="17">
        <f t="shared" ca="1" si="2410"/>
        <v>1000</v>
      </c>
      <c r="J17103" s="17">
        <f t="shared" ca="1" si="2411"/>
        <v>-1250</v>
      </c>
    </row>
    <row r="17104" spans="1:10" x14ac:dyDescent="0.3">
      <c r="A17104" s="4">
        <v>17092</v>
      </c>
      <c r="B17104" s="4">
        <f t="shared" ca="1" si="2412"/>
        <v>0.22795348219934508</v>
      </c>
      <c r="C17104" s="4">
        <f t="shared" ca="1" si="2413"/>
        <v>40</v>
      </c>
      <c r="D17104" s="4">
        <f t="shared" si="2414"/>
        <v>50</v>
      </c>
      <c r="E17104" s="4">
        <f t="shared" ca="1" si="2406"/>
        <v>40</v>
      </c>
      <c r="F17104" s="4">
        <f t="shared" ca="1" si="2407"/>
        <v>10</v>
      </c>
      <c r="G17104" s="17">
        <f t="shared" si="2408"/>
        <v>36000</v>
      </c>
      <c r="H17104" s="17">
        <f t="shared" ca="1" si="2409"/>
        <v>54000</v>
      </c>
      <c r="I17104" s="17">
        <f t="shared" ca="1" si="2410"/>
        <v>400</v>
      </c>
      <c r="J17104" s="17">
        <f t="shared" ca="1" si="2411"/>
        <v>18400</v>
      </c>
    </row>
    <row r="17105" spans="1:10" x14ac:dyDescent="0.3">
      <c r="A17105" s="4">
        <v>17093</v>
      </c>
      <c r="B17105" s="4">
        <f t="shared" ca="1" si="2412"/>
        <v>0.68754624951058207</v>
      </c>
      <c r="C17105" s="4">
        <f t="shared" ca="1" si="2413"/>
        <v>70</v>
      </c>
      <c r="D17105" s="4">
        <f t="shared" si="2414"/>
        <v>50</v>
      </c>
      <c r="E17105" s="4">
        <f t="shared" ca="1" si="2406"/>
        <v>50</v>
      </c>
      <c r="F17105" s="4">
        <f t="shared" ca="1" si="2407"/>
        <v>0</v>
      </c>
      <c r="G17105" s="17">
        <f t="shared" si="2408"/>
        <v>36000</v>
      </c>
      <c r="H17105" s="17">
        <f t="shared" ca="1" si="2409"/>
        <v>67500</v>
      </c>
      <c r="I17105" s="17">
        <f t="shared" ca="1" si="2410"/>
        <v>0</v>
      </c>
      <c r="J17105" s="17">
        <f t="shared" ca="1" si="2411"/>
        <v>31500</v>
      </c>
    </row>
    <row r="17106" spans="1:10" x14ac:dyDescent="0.3">
      <c r="A17106" s="4">
        <v>17094</v>
      </c>
      <c r="B17106" s="4">
        <f t="shared" ca="1" si="2412"/>
        <v>0.99916616055950169</v>
      </c>
      <c r="C17106" s="4">
        <f t="shared" ca="1" si="2413"/>
        <v>100</v>
      </c>
      <c r="D17106" s="4">
        <f t="shared" si="2414"/>
        <v>50</v>
      </c>
      <c r="E17106" s="4">
        <f t="shared" ca="1" si="2406"/>
        <v>50</v>
      </c>
      <c r="F17106" s="4">
        <f t="shared" ca="1" si="2407"/>
        <v>0</v>
      </c>
      <c r="G17106" s="17">
        <f t="shared" si="2408"/>
        <v>36000</v>
      </c>
      <c r="H17106" s="17">
        <f t="shared" ca="1" si="2409"/>
        <v>67500</v>
      </c>
      <c r="I17106" s="17">
        <f t="shared" ca="1" si="2410"/>
        <v>0</v>
      </c>
      <c r="J17106" s="17">
        <f t="shared" ca="1" si="2411"/>
        <v>31500</v>
      </c>
    </row>
    <row r="17107" spans="1:10" x14ac:dyDescent="0.3">
      <c r="A17107" s="4">
        <v>17095</v>
      </c>
      <c r="B17107" s="4">
        <f t="shared" ca="1" si="2412"/>
        <v>0.60542963943965866</v>
      </c>
      <c r="C17107" s="4">
        <f t="shared" ca="1" si="2413"/>
        <v>70</v>
      </c>
      <c r="D17107" s="4">
        <f t="shared" si="2414"/>
        <v>50</v>
      </c>
      <c r="E17107" s="4">
        <f t="shared" ca="1" si="2406"/>
        <v>50</v>
      </c>
      <c r="F17107" s="4">
        <f t="shared" ca="1" si="2407"/>
        <v>0</v>
      </c>
      <c r="G17107" s="17">
        <f t="shared" si="2408"/>
        <v>36000</v>
      </c>
      <c r="H17107" s="17">
        <f t="shared" ca="1" si="2409"/>
        <v>67500</v>
      </c>
      <c r="I17107" s="17">
        <f t="shared" ca="1" si="2410"/>
        <v>0</v>
      </c>
      <c r="J17107" s="17">
        <f t="shared" ca="1" si="2411"/>
        <v>31500</v>
      </c>
    </row>
    <row r="17108" spans="1:10" x14ac:dyDescent="0.3">
      <c r="A17108" s="4">
        <v>17096</v>
      </c>
      <c r="B17108" s="4">
        <f t="shared" ca="1" si="2412"/>
        <v>0.9124665530342313</v>
      </c>
      <c r="C17108" s="4">
        <f t="shared" ca="1" si="2413"/>
        <v>85</v>
      </c>
      <c r="D17108" s="4">
        <f t="shared" si="2414"/>
        <v>50</v>
      </c>
      <c r="E17108" s="4">
        <f t="shared" ca="1" si="2406"/>
        <v>50</v>
      </c>
      <c r="F17108" s="4">
        <f t="shared" ca="1" si="2407"/>
        <v>0</v>
      </c>
      <c r="G17108" s="17">
        <f t="shared" si="2408"/>
        <v>36000</v>
      </c>
      <c r="H17108" s="17">
        <f t="shared" ca="1" si="2409"/>
        <v>67500</v>
      </c>
      <c r="I17108" s="17">
        <f t="shared" ca="1" si="2410"/>
        <v>0</v>
      </c>
      <c r="J17108" s="17">
        <f t="shared" ca="1" si="2411"/>
        <v>31500</v>
      </c>
    </row>
    <row r="17109" spans="1:10" x14ac:dyDescent="0.3">
      <c r="A17109" s="4">
        <v>17097</v>
      </c>
      <c r="B17109" s="4">
        <f t="shared" ca="1" si="2412"/>
        <v>0.99298004506305715</v>
      </c>
      <c r="C17109" s="4">
        <f t="shared" ca="1" si="2413"/>
        <v>100</v>
      </c>
      <c r="D17109" s="4">
        <f t="shared" si="2414"/>
        <v>50</v>
      </c>
      <c r="E17109" s="4">
        <f t="shared" ca="1" si="2406"/>
        <v>50</v>
      </c>
      <c r="F17109" s="4">
        <f t="shared" ca="1" si="2407"/>
        <v>0</v>
      </c>
      <c r="G17109" s="17">
        <f t="shared" si="2408"/>
        <v>36000</v>
      </c>
      <c r="H17109" s="17">
        <f t="shared" ca="1" si="2409"/>
        <v>67500</v>
      </c>
      <c r="I17109" s="17">
        <f t="shared" ca="1" si="2410"/>
        <v>0</v>
      </c>
      <c r="J17109" s="17">
        <f t="shared" ca="1" si="2411"/>
        <v>31500</v>
      </c>
    </row>
    <row r="17110" spans="1:10" x14ac:dyDescent="0.3">
      <c r="A17110" s="4">
        <v>17098</v>
      </c>
      <c r="B17110" s="4">
        <f t="shared" ca="1" si="2412"/>
        <v>0.97559833855888067</v>
      </c>
      <c r="C17110" s="4">
        <f t="shared" ca="1" si="2413"/>
        <v>100</v>
      </c>
      <c r="D17110" s="4">
        <f t="shared" si="2414"/>
        <v>50</v>
      </c>
      <c r="E17110" s="4">
        <f t="shared" ca="1" si="2406"/>
        <v>50</v>
      </c>
      <c r="F17110" s="4">
        <f t="shared" ca="1" si="2407"/>
        <v>0</v>
      </c>
      <c r="G17110" s="17">
        <f t="shared" si="2408"/>
        <v>36000</v>
      </c>
      <c r="H17110" s="17">
        <f t="shared" ca="1" si="2409"/>
        <v>67500</v>
      </c>
      <c r="I17110" s="17">
        <f t="shared" ca="1" si="2410"/>
        <v>0</v>
      </c>
      <c r="J17110" s="17">
        <f t="shared" ca="1" si="2411"/>
        <v>31500</v>
      </c>
    </row>
    <row r="17111" spans="1:10" x14ac:dyDescent="0.3">
      <c r="A17111" s="4">
        <v>17099</v>
      </c>
      <c r="B17111" s="4">
        <f t="shared" ca="1" si="2412"/>
        <v>0.71874497757941702</v>
      </c>
      <c r="C17111" s="4">
        <f t="shared" ca="1" si="2413"/>
        <v>70</v>
      </c>
      <c r="D17111" s="4">
        <f t="shared" si="2414"/>
        <v>50</v>
      </c>
      <c r="E17111" s="4">
        <f t="shared" ca="1" si="2406"/>
        <v>50</v>
      </c>
      <c r="F17111" s="4">
        <f t="shared" ca="1" si="2407"/>
        <v>0</v>
      </c>
      <c r="G17111" s="17">
        <f t="shared" si="2408"/>
        <v>36000</v>
      </c>
      <c r="H17111" s="17">
        <f t="shared" ca="1" si="2409"/>
        <v>67500</v>
      </c>
      <c r="I17111" s="17">
        <f t="shared" ca="1" si="2410"/>
        <v>0</v>
      </c>
      <c r="J17111" s="17">
        <f t="shared" ca="1" si="2411"/>
        <v>31500</v>
      </c>
    </row>
    <row r="17112" spans="1:10" x14ac:dyDescent="0.3">
      <c r="A17112" s="4">
        <v>17100</v>
      </c>
      <c r="B17112" s="4">
        <f t="shared" ca="1" si="2412"/>
        <v>0.79492317966709347</v>
      </c>
      <c r="C17112" s="4">
        <f t="shared" ca="1" si="2413"/>
        <v>85</v>
      </c>
      <c r="D17112" s="4">
        <f t="shared" si="2414"/>
        <v>50</v>
      </c>
      <c r="E17112" s="4">
        <f t="shared" ca="1" si="2406"/>
        <v>50</v>
      </c>
      <c r="F17112" s="4">
        <f t="shared" ca="1" si="2407"/>
        <v>0</v>
      </c>
      <c r="G17112" s="17">
        <f t="shared" si="2408"/>
        <v>36000</v>
      </c>
      <c r="H17112" s="17">
        <f t="shared" ca="1" si="2409"/>
        <v>67500</v>
      </c>
      <c r="I17112" s="17">
        <f t="shared" ca="1" si="2410"/>
        <v>0</v>
      </c>
      <c r="J17112" s="17">
        <f t="shared" ca="1" si="2411"/>
        <v>31500</v>
      </c>
    </row>
    <row r="17113" spans="1:10" x14ac:dyDescent="0.3">
      <c r="A17113" s="4">
        <v>17101</v>
      </c>
      <c r="B17113" s="4">
        <f t="shared" ca="1" si="2412"/>
        <v>0.97382332584651643</v>
      </c>
      <c r="C17113" s="4">
        <f t="shared" ca="1" si="2413"/>
        <v>100</v>
      </c>
      <c r="D17113" s="4">
        <f t="shared" si="2414"/>
        <v>50</v>
      </c>
      <c r="E17113" s="4">
        <f t="shared" ca="1" si="2406"/>
        <v>50</v>
      </c>
      <c r="F17113" s="4">
        <f t="shared" ca="1" si="2407"/>
        <v>0</v>
      </c>
      <c r="G17113" s="17">
        <f t="shared" si="2408"/>
        <v>36000</v>
      </c>
      <c r="H17113" s="17">
        <f t="shared" ca="1" si="2409"/>
        <v>67500</v>
      </c>
      <c r="I17113" s="17">
        <f t="shared" ca="1" si="2410"/>
        <v>0</v>
      </c>
      <c r="J17113" s="17">
        <f t="shared" ca="1" si="2411"/>
        <v>31500</v>
      </c>
    </row>
    <row r="17114" spans="1:10" x14ac:dyDescent="0.3">
      <c r="A17114" s="4">
        <v>17102</v>
      </c>
      <c r="B17114" s="4">
        <f t="shared" ca="1" si="2412"/>
        <v>0.4981200838612061</v>
      </c>
      <c r="C17114" s="4">
        <f t="shared" ca="1" si="2413"/>
        <v>55</v>
      </c>
      <c r="D17114" s="4">
        <f t="shared" si="2414"/>
        <v>50</v>
      </c>
      <c r="E17114" s="4">
        <f t="shared" ca="1" si="2406"/>
        <v>50</v>
      </c>
      <c r="F17114" s="4">
        <f t="shared" ca="1" si="2407"/>
        <v>0</v>
      </c>
      <c r="G17114" s="17">
        <f t="shared" si="2408"/>
        <v>36000</v>
      </c>
      <c r="H17114" s="17">
        <f t="shared" ca="1" si="2409"/>
        <v>67500</v>
      </c>
      <c r="I17114" s="17">
        <f t="shared" ca="1" si="2410"/>
        <v>0</v>
      </c>
      <c r="J17114" s="17">
        <f t="shared" ca="1" si="2411"/>
        <v>31500</v>
      </c>
    </row>
    <row r="17115" spans="1:10" x14ac:dyDescent="0.3">
      <c r="A17115" s="4">
        <v>17103</v>
      </c>
      <c r="B17115" s="4">
        <f t="shared" ca="1" si="2412"/>
        <v>0.72701142101088323</v>
      </c>
      <c r="C17115" s="4">
        <f t="shared" ca="1" si="2413"/>
        <v>70</v>
      </c>
      <c r="D17115" s="4">
        <f t="shared" si="2414"/>
        <v>50</v>
      </c>
      <c r="E17115" s="4">
        <f t="shared" ca="1" si="2406"/>
        <v>50</v>
      </c>
      <c r="F17115" s="4">
        <f t="shared" ca="1" si="2407"/>
        <v>0</v>
      </c>
      <c r="G17115" s="17">
        <f t="shared" si="2408"/>
        <v>36000</v>
      </c>
      <c r="H17115" s="17">
        <f t="shared" ca="1" si="2409"/>
        <v>67500</v>
      </c>
      <c r="I17115" s="17">
        <f t="shared" ca="1" si="2410"/>
        <v>0</v>
      </c>
      <c r="J17115" s="17">
        <f t="shared" ca="1" si="2411"/>
        <v>31500</v>
      </c>
    </row>
    <row r="17116" spans="1:10" x14ac:dyDescent="0.3">
      <c r="A17116" s="4">
        <v>17104</v>
      </c>
      <c r="B17116" s="4">
        <f t="shared" ca="1" si="2412"/>
        <v>0.89760656706280695</v>
      </c>
      <c r="C17116" s="4">
        <f t="shared" ca="1" si="2413"/>
        <v>85</v>
      </c>
      <c r="D17116" s="4">
        <f t="shared" si="2414"/>
        <v>50</v>
      </c>
      <c r="E17116" s="4">
        <f t="shared" ca="1" si="2406"/>
        <v>50</v>
      </c>
      <c r="F17116" s="4">
        <f t="shared" ca="1" si="2407"/>
        <v>0</v>
      </c>
      <c r="G17116" s="17">
        <f t="shared" si="2408"/>
        <v>36000</v>
      </c>
      <c r="H17116" s="17">
        <f t="shared" ca="1" si="2409"/>
        <v>67500</v>
      </c>
      <c r="I17116" s="17">
        <f t="shared" ca="1" si="2410"/>
        <v>0</v>
      </c>
      <c r="J17116" s="17">
        <f t="shared" ca="1" si="2411"/>
        <v>31500</v>
      </c>
    </row>
    <row r="17117" spans="1:10" x14ac:dyDescent="0.3">
      <c r="A17117" s="4">
        <v>17105</v>
      </c>
      <c r="B17117" s="4">
        <f t="shared" ca="1" si="2412"/>
        <v>0.30063902034178924</v>
      </c>
      <c r="C17117" s="4">
        <f t="shared" ca="1" si="2413"/>
        <v>40</v>
      </c>
      <c r="D17117" s="4">
        <f t="shared" si="2414"/>
        <v>50</v>
      </c>
      <c r="E17117" s="4">
        <f t="shared" ca="1" si="2406"/>
        <v>40</v>
      </c>
      <c r="F17117" s="4">
        <f t="shared" ca="1" si="2407"/>
        <v>10</v>
      </c>
      <c r="G17117" s="17">
        <f t="shared" si="2408"/>
        <v>36000</v>
      </c>
      <c r="H17117" s="17">
        <f t="shared" ca="1" si="2409"/>
        <v>54000</v>
      </c>
      <c r="I17117" s="17">
        <f t="shared" ca="1" si="2410"/>
        <v>400</v>
      </c>
      <c r="J17117" s="17">
        <f t="shared" ca="1" si="2411"/>
        <v>18400</v>
      </c>
    </row>
    <row r="17118" spans="1:10" x14ac:dyDescent="0.3">
      <c r="A17118" s="4">
        <v>17106</v>
      </c>
      <c r="B17118" s="4">
        <f t="shared" ca="1" si="2412"/>
        <v>0.91131592248585913</v>
      </c>
      <c r="C17118" s="4">
        <f t="shared" ca="1" si="2413"/>
        <v>85</v>
      </c>
      <c r="D17118" s="4">
        <f t="shared" si="2414"/>
        <v>50</v>
      </c>
      <c r="E17118" s="4">
        <f t="shared" ca="1" si="2406"/>
        <v>50</v>
      </c>
      <c r="F17118" s="4">
        <f t="shared" ca="1" si="2407"/>
        <v>0</v>
      </c>
      <c r="G17118" s="17">
        <f t="shared" si="2408"/>
        <v>36000</v>
      </c>
      <c r="H17118" s="17">
        <f t="shared" ca="1" si="2409"/>
        <v>67500</v>
      </c>
      <c r="I17118" s="17">
        <f t="shared" ca="1" si="2410"/>
        <v>0</v>
      </c>
      <c r="J17118" s="17">
        <f t="shared" ca="1" si="2411"/>
        <v>31500</v>
      </c>
    </row>
    <row r="17119" spans="1:10" x14ac:dyDescent="0.3">
      <c r="A17119" s="4">
        <v>17107</v>
      </c>
      <c r="B17119" s="4">
        <f t="shared" ca="1" si="2412"/>
        <v>0.88115083498791136</v>
      </c>
      <c r="C17119" s="4">
        <f t="shared" ca="1" si="2413"/>
        <v>85</v>
      </c>
      <c r="D17119" s="4">
        <f t="shared" si="2414"/>
        <v>50</v>
      </c>
      <c r="E17119" s="4">
        <f t="shared" ca="1" si="2406"/>
        <v>50</v>
      </c>
      <c r="F17119" s="4">
        <f t="shared" ca="1" si="2407"/>
        <v>0</v>
      </c>
      <c r="G17119" s="17">
        <f t="shared" si="2408"/>
        <v>36000</v>
      </c>
      <c r="H17119" s="17">
        <f t="shared" ca="1" si="2409"/>
        <v>67500</v>
      </c>
      <c r="I17119" s="17">
        <f t="shared" ca="1" si="2410"/>
        <v>0</v>
      </c>
      <c r="J17119" s="17">
        <f t="shared" ca="1" si="2411"/>
        <v>31500</v>
      </c>
    </row>
    <row r="17120" spans="1:10" x14ac:dyDescent="0.3">
      <c r="A17120" s="4">
        <v>17108</v>
      </c>
      <c r="B17120" s="4">
        <f t="shared" ca="1" si="2412"/>
        <v>0.34025503920940126</v>
      </c>
      <c r="C17120" s="4">
        <f t="shared" ca="1" si="2413"/>
        <v>55</v>
      </c>
      <c r="D17120" s="4">
        <f t="shared" si="2414"/>
        <v>50</v>
      </c>
      <c r="E17120" s="4">
        <f t="shared" ca="1" si="2406"/>
        <v>50</v>
      </c>
      <c r="F17120" s="4">
        <f t="shared" ca="1" si="2407"/>
        <v>0</v>
      </c>
      <c r="G17120" s="17">
        <f t="shared" si="2408"/>
        <v>36000</v>
      </c>
      <c r="H17120" s="17">
        <f t="shared" ca="1" si="2409"/>
        <v>67500</v>
      </c>
      <c r="I17120" s="17">
        <f t="shared" ca="1" si="2410"/>
        <v>0</v>
      </c>
      <c r="J17120" s="17">
        <f t="shared" ca="1" si="2411"/>
        <v>31500</v>
      </c>
    </row>
    <row r="17121" spans="1:10" x14ac:dyDescent="0.3">
      <c r="A17121" s="4">
        <v>17109</v>
      </c>
      <c r="B17121" s="4">
        <f t="shared" ca="1" si="2412"/>
        <v>0.14269190116784325</v>
      </c>
      <c r="C17121" s="4">
        <f t="shared" ca="1" si="2413"/>
        <v>25</v>
      </c>
      <c r="D17121" s="4">
        <f t="shared" si="2414"/>
        <v>50</v>
      </c>
      <c r="E17121" s="4">
        <f t="shared" ca="1" si="2406"/>
        <v>25</v>
      </c>
      <c r="F17121" s="4">
        <f t="shared" ca="1" si="2407"/>
        <v>25</v>
      </c>
      <c r="G17121" s="17">
        <f t="shared" si="2408"/>
        <v>36000</v>
      </c>
      <c r="H17121" s="17">
        <f t="shared" ca="1" si="2409"/>
        <v>33750</v>
      </c>
      <c r="I17121" s="17">
        <f t="shared" ca="1" si="2410"/>
        <v>1000</v>
      </c>
      <c r="J17121" s="17">
        <f t="shared" ca="1" si="2411"/>
        <v>-1250</v>
      </c>
    </row>
    <row r="17122" spans="1:10" x14ac:dyDescent="0.3">
      <c r="A17122" s="4">
        <v>17110</v>
      </c>
      <c r="B17122" s="4">
        <f t="shared" ca="1" si="2412"/>
        <v>0.63535818919995912</v>
      </c>
      <c r="C17122" s="4">
        <f t="shared" ca="1" si="2413"/>
        <v>70</v>
      </c>
      <c r="D17122" s="4">
        <f t="shared" si="2414"/>
        <v>50</v>
      </c>
      <c r="E17122" s="4">
        <f t="shared" ca="1" si="2406"/>
        <v>50</v>
      </c>
      <c r="F17122" s="4">
        <f t="shared" ca="1" si="2407"/>
        <v>0</v>
      </c>
      <c r="G17122" s="17">
        <f t="shared" si="2408"/>
        <v>36000</v>
      </c>
      <c r="H17122" s="17">
        <f t="shared" ca="1" si="2409"/>
        <v>67500</v>
      </c>
      <c r="I17122" s="17">
        <f t="shared" ca="1" si="2410"/>
        <v>0</v>
      </c>
      <c r="J17122" s="17">
        <f t="shared" ca="1" si="2411"/>
        <v>31500</v>
      </c>
    </row>
    <row r="17123" spans="1:10" x14ac:dyDescent="0.3">
      <c r="A17123" s="4">
        <v>17111</v>
      </c>
      <c r="B17123" s="4">
        <f t="shared" ca="1" si="2412"/>
        <v>0.14684331641694415</v>
      </c>
      <c r="C17123" s="4">
        <f t="shared" ca="1" si="2413"/>
        <v>25</v>
      </c>
      <c r="D17123" s="4">
        <f t="shared" si="2414"/>
        <v>50</v>
      </c>
      <c r="E17123" s="4">
        <f t="shared" ca="1" si="2406"/>
        <v>25</v>
      </c>
      <c r="F17123" s="4">
        <f t="shared" ca="1" si="2407"/>
        <v>25</v>
      </c>
      <c r="G17123" s="17">
        <f t="shared" si="2408"/>
        <v>36000</v>
      </c>
      <c r="H17123" s="17">
        <f t="shared" ca="1" si="2409"/>
        <v>33750</v>
      </c>
      <c r="I17123" s="17">
        <f t="shared" ca="1" si="2410"/>
        <v>1000</v>
      </c>
      <c r="J17123" s="17">
        <f t="shared" ca="1" si="2411"/>
        <v>-1250</v>
      </c>
    </row>
    <row r="17124" spans="1:10" x14ac:dyDescent="0.3">
      <c r="A17124" s="4">
        <v>17112</v>
      </c>
      <c r="B17124" s="4">
        <f t="shared" ca="1" si="2412"/>
        <v>3.8397434325160518E-2</v>
      </c>
      <c r="C17124" s="4">
        <f t="shared" ca="1" si="2413"/>
        <v>10</v>
      </c>
      <c r="D17124" s="4">
        <f t="shared" si="2414"/>
        <v>50</v>
      </c>
      <c r="E17124" s="4">
        <f t="shared" ca="1" si="2406"/>
        <v>10</v>
      </c>
      <c r="F17124" s="4">
        <f t="shared" ca="1" si="2407"/>
        <v>40</v>
      </c>
      <c r="G17124" s="17">
        <f t="shared" si="2408"/>
        <v>36000</v>
      </c>
      <c r="H17124" s="17">
        <f t="shared" ca="1" si="2409"/>
        <v>13500</v>
      </c>
      <c r="I17124" s="17">
        <f t="shared" ca="1" si="2410"/>
        <v>1600</v>
      </c>
      <c r="J17124" s="17">
        <f t="shared" ca="1" si="2411"/>
        <v>-20900</v>
      </c>
    </row>
    <row r="17125" spans="1:10" x14ac:dyDescent="0.3">
      <c r="A17125" s="4">
        <v>17113</v>
      </c>
      <c r="B17125" s="4">
        <f t="shared" ca="1" si="2412"/>
        <v>0.10521226712988385</v>
      </c>
      <c r="C17125" s="4">
        <f t="shared" ca="1" si="2413"/>
        <v>25</v>
      </c>
      <c r="D17125" s="4">
        <f t="shared" si="2414"/>
        <v>50</v>
      </c>
      <c r="E17125" s="4">
        <f t="shared" ca="1" si="2406"/>
        <v>25</v>
      </c>
      <c r="F17125" s="4">
        <f t="shared" ca="1" si="2407"/>
        <v>25</v>
      </c>
      <c r="G17125" s="17">
        <f t="shared" si="2408"/>
        <v>36000</v>
      </c>
      <c r="H17125" s="17">
        <f t="shared" ca="1" si="2409"/>
        <v>33750</v>
      </c>
      <c r="I17125" s="17">
        <f t="shared" ca="1" si="2410"/>
        <v>1000</v>
      </c>
      <c r="J17125" s="17">
        <f t="shared" ca="1" si="2411"/>
        <v>-1250</v>
      </c>
    </row>
    <row r="17126" spans="1:10" x14ac:dyDescent="0.3">
      <c r="A17126" s="4">
        <v>17114</v>
      </c>
      <c r="B17126" s="4">
        <f t="shared" ca="1" si="2412"/>
        <v>2.6033522008320764E-2</v>
      </c>
      <c r="C17126" s="4">
        <f t="shared" ca="1" si="2413"/>
        <v>10</v>
      </c>
      <c r="D17126" s="4">
        <f t="shared" si="2414"/>
        <v>50</v>
      </c>
      <c r="E17126" s="4">
        <f t="shared" ca="1" si="2406"/>
        <v>10</v>
      </c>
      <c r="F17126" s="4">
        <f t="shared" ca="1" si="2407"/>
        <v>40</v>
      </c>
      <c r="G17126" s="17">
        <f t="shared" si="2408"/>
        <v>36000</v>
      </c>
      <c r="H17126" s="17">
        <f t="shared" ca="1" si="2409"/>
        <v>13500</v>
      </c>
      <c r="I17126" s="17">
        <f t="shared" ca="1" si="2410"/>
        <v>1600</v>
      </c>
      <c r="J17126" s="17">
        <f t="shared" ca="1" si="2411"/>
        <v>-20900</v>
      </c>
    </row>
    <row r="17127" spans="1:10" x14ac:dyDescent="0.3">
      <c r="A17127" s="4">
        <v>17115</v>
      </c>
      <c r="B17127" s="4">
        <f t="shared" ca="1" si="2412"/>
        <v>0.98687972408729374</v>
      </c>
      <c r="C17127" s="4">
        <f t="shared" ca="1" si="2413"/>
        <v>100</v>
      </c>
      <c r="D17127" s="4">
        <f t="shared" si="2414"/>
        <v>50</v>
      </c>
      <c r="E17127" s="4">
        <f t="shared" ca="1" si="2406"/>
        <v>50</v>
      </c>
      <c r="F17127" s="4">
        <f t="shared" ca="1" si="2407"/>
        <v>0</v>
      </c>
      <c r="G17127" s="17">
        <f t="shared" si="2408"/>
        <v>36000</v>
      </c>
      <c r="H17127" s="17">
        <f t="shared" ca="1" si="2409"/>
        <v>67500</v>
      </c>
      <c r="I17127" s="17">
        <f t="shared" ca="1" si="2410"/>
        <v>0</v>
      </c>
      <c r="J17127" s="17">
        <f t="shared" ca="1" si="2411"/>
        <v>31500</v>
      </c>
    </row>
    <row r="17128" spans="1:10" x14ac:dyDescent="0.3">
      <c r="A17128" s="4">
        <v>17116</v>
      </c>
      <c r="B17128" s="4">
        <f t="shared" ca="1" si="2412"/>
        <v>0.84309983012937861</v>
      </c>
      <c r="C17128" s="4">
        <f t="shared" ca="1" si="2413"/>
        <v>85</v>
      </c>
      <c r="D17128" s="4">
        <f t="shared" si="2414"/>
        <v>50</v>
      </c>
      <c r="E17128" s="4">
        <f t="shared" ca="1" si="2406"/>
        <v>50</v>
      </c>
      <c r="F17128" s="4">
        <f t="shared" ca="1" si="2407"/>
        <v>0</v>
      </c>
      <c r="G17128" s="17">
        <f t="shared" si="2408"/>
        <v>36000</v>
      </c>
      <c r="H17128" s="17">
        <f t="shared" ca="1" si="2409"/>
        <v>67500</v>
      </c>
      <c r="I17128" s="17">
        <f t="shared" ca="1" si="2410"/>
        <v>0</v>
      </c>
      <c r="J17128" s="17">
        <f t="shared" ca="1" si="2411"/>
        <v>31500</v>
      </c>
    </row>
    <row r="17129" spans="1:10" x14ac:dyDescent="0.3">
      <c r="A17129" s="4">
        <v>17117</v>
      </c>
      <c r="B17129" s="4">
        <f t="shared" ca="1" si="2412"/>
        <v>0.71953902730612285</v>
      </c>
      <c r="C17129" s="4">
        <f t="shared" ca="1" si="2413"/>
        <v>70</v>
      </c>
      <c r="D17129" s="4">
        <f t="shared" si="2414"/>
        <v>50</v>
      </c>
      <c r="E17129" s="4">
        <f t="shared" ca="1" si="2406"/>
        <v>50</v>
      </c>
      <c r="F17129" s="4">
        <f t="shared" ca="1" si="2407"/>
        <v>0</v>
      </c>
      <c r="G17129" s="17">
        <f t="shared" si="2408"/>
        <v>36000</v>
      </c>
      <c r="H17129" s="17">
        <f t="shared" ca="1" si="2409"/>
        <v>67500</v>
      </c>
      <c r="I17129" s="17">
        <f t="shared" ca="1" si="2410"/>
        <v>0</v>
      </c>
      <c r="J17129" s="17">
        <f t="shared" ca="1" si="2411"/>
        <v>31500</v>
      </c>
    </row>
    <row r="17130" spans="1:10" x14ac:dyDescent="0.3">
      <c r="A17130" s="4">
        <v>17118</v>
      </c>
      <c r="B17130" s="4">
        <f t="shared" ca="1" si="2412"/>
        <v>0.44897543121724537</v>
      </c>
      <c r="C17130" s="4">
        <f t="shared" ca="1" si="2413"/>
        <v>55</v>
      </c>
      <c r="D17130" s="4">
        <f t="shared" si="2414"/>
        <v>50</v>
      </c>
      <c r="E17130" s="4">
        <f t="shared" ca="1" si="2406"/>
        <v>50</v>
      </c>
      <c r="F17130" s="4">
        <f t="shared" ca="1" si="2407"/>
        <v>0</v>
      </c>
      <c r="G17130" s="17">
        <f t="shared" si="2408"/>
        <v>36000</v>
      </c>
      <c r="H17130" s="17">
        <f t="shared" ca="1" si="2409"/>
        <v>67500</v>
      </c>
      <c r="I17130" s="17">
        <f t="shared" ca="1" si="2410"/>
        <v>0</v>
      </c>
      <c r="J17130" s="17">
        <f t="shared" ca="1" si="2411"/>
        <v>31500</v>
      </c>
    </row>
    <row r="17131" spans="1:10" x14ac:dyDescent="0.3">
      <c r="A17131" s="4">
        <v>17119</v>
      </c>
      <c r="B17131" s="4">
        <f t="shared" ca="1" si="2412"/>
        <v>0.91810725896304035</v>
      </c>
      <c r="C17131" s="4">
        <f t="shared" ca="1" si="2413"/>
        <v>85</v>
      </c>
      <c r="D17131" s="4">
        <f t="shared" si="2414"/>
        <v>50</v>
      </c>
      <c r="E17131" s="4">
        <f t="shared" ca="1" si="2406"/>
        <v>50</v>
      </c>
      <c r="F17131" s="4">
        <f t="shared" ca="1" si="2407"/>
        <v>0</v>
      </c>
      <c r="G17131" s="17">
        <f t="shared" si="2408"/>
        <v>36000</v>
      </c>
      <c r="H17131" s="17">
        <f t="shared" ca="1" si="2409"/>
        <v>67500</v>
      </c>
      <c r="I17131" s="17">
        <f t="shared" ca="1" si="2410"/>
        <v>0</v>
      </c>
      <c r="J17131" s="17">
        <f t="shared" ca="1" si="2411"/>
        <v>31500</v>
      </c>
    </row>
    <row r="17132" spans="1:10" x14ac:dyDescent="0.3">
      <c r="A17132" s="4">
        <v>17120</v>
      </c>
      <c r="B17132" s="4">
        <f t="shared" ca="1" si="2412"/>
        <v>0.75091763418738156</v>
      </c>
      <c r="C17132" s="4">
        <f t="shared" ca="1" si="2413"/>
        <v>70</v>
      </c>
      <c r="D17132" s="4">
        <f t="shared" si="2414"/>
        <v>50</v>
      </c>
      <c r="E17132" s="4">
        <f t="shared" ca="1" si="2406"/>
        <v>50</v>
      </c>
      <c r="F17132" s="4">
        <f t="shared" ca="1" si="2407"/>
        <v>0</v>
      </c>
      <c r="G17132" s="17">
        <f t="shared" si="2408"/>
        <v>36000</v>
      </c>
      <c r="H17132" s="17">
        <f t="shared" ca="1" si="2409"/>
        <v>67500</v>
      </c>
      <c r="I17132" s="17">
        <f t="shared" ca="1" si="2410"/>
        <v>0</v>
      </c>
      <c r="J17132" s="17">
        <f t="shared" ca="1" si="2411"/>
        <v>31500</v>
      </c>
    </row>
    <row r="17133" spans="1:10" x14ac:dyDescent="0.3">
      <c r="A17133" s="4">
        <v>17121</v>
      </c>
      <c r="B17133" s="4">
        <f t="shared" ca="1" si="2412"/>
        <v>0.34427948380039652</v>
      </c>
      <c r="C17133" s="4">
        <f t="shared" ca="1" si="2413"/>
        <v>55</v>
      </c>
      <c r="D17133" s="4">
        <f t="shared" si="2414"/>
        <v>50</v>
      </c>
      <c r="E17133" s="4">
        <f t="shared" ca="1" si="2406"/>
        <v>50</v>
      </c>
      <c r="F17133" s="4">
        <f t="shared" ca="1" si="2407"/>
        <v>0</v>
      </c>
      <c r="G17133" s="17">
        <f t="shared" si="2408"/>
        <v>36000</v>
      </c>
      <c r="H17133" s="17">
        <f t="shared" ca="1" si="2409"/>
        <v>67500</v>
      </c>
      <c r="I17133" s="17">
        <f t="shared" ca="1" si="2410"/>
        <v>0</v>
      </c>
      <c r="J17133" s="17">
        <f t="shared" ca="1" si="2411"/>
        <v>31500</v>
      </c>
    </row>
    <row r="17134" spans="1:10" x14ac:dyDescent="0.3">
      <c r="A17134" s="4">
        <v>17122</v>
      </c>
      <c r="B17134" s="4">
        <f t="shared" ca="1" si="2412"/>
        <v>0.66681494514779727</v>
      </c>
      <c r="C17134" s="4">
        <f t="shared" ca="1" si="2413"/>
        <v>70</v>
      </c>
      <c r="D17134" s="4">
        <f t="shared" si="2414"/>
        <v>50</v>
      </c>
      <c r="E17134" s="4">
        <f t="shared" ca="1" si="2406"/>
        <v>50</v>
      </c>
      <c r="F17134" s="4">
        <f t="shared" ca="1" si="2407"/>
        <v>0</v>
      </c>
      <c r="G17134" s="17">
        <f t="shared" si="2408"/>
        <v>36000</v>
      </c>
      <c r="H17134" s="17">
        <f t="shared" ca="1" si="2409"/>
        <v>67500</v>
      </c>
      <c r="I17134" s="17">
        <f t="shared" ca="1" si="2410"/>
        <v>0</v>
      </c>
      <c r="J17134" s="17">
        <f t="shared" ca="1" si="2411"/>
        <v>31500</v>
      </c>
    </row>
    <row r="17135" spans="1:10" x14ac:dyDescent="0.3">
      <c r="A17135" s="4">
        <v>17123</v>
      </c>
      <c r="B17135" s="4">
        <f t="shared" ca="1" si="2412"/>
        <v>0.49025831048830038</v>
      </c>
      <c r="C17135" s="4">
        <f t="shared" ca="1" si="2413"/>
        <v>55</v>
      </c>
      <c r="D17135" s="4">
        <f t="shared" si="2414"/>
        <v>50</v>
      </c>
      <c r="E17135" s="4">
        <f t="shared" ca="1" si="2406"/>
        <v>50</v>
      </c>
      <c r="F17135" s="4">
        <f t="shared" ca="1" si="2407"/>
        <v>0</v>
      </c>
      <c r="G17135" s="17">
        <f t="shared" si="2408"/>
        <v>36000</v>
      </c>
      <c r="H17135" s="17">
        <f t="shared" ca="1" si="2409"/>
        <v>67500</v>
      </c>
      <c r="I17135" s="17">
        <f t="shared" ca="1" si="2410"/>
        <v>0</v>
      </c>
      <c r="J17135" s="17">
        <f t="shared" ca="1" si="2411"/>
        <v>31500</v>
      </c>
    </row>
    <row r="17136" spans="1:10" x14ac:dyDescent="0.3">
      <c r="A17136" s="4">
        <v>17124</v>
      </c>
      <c r="B17136" s="4">
        <f t="shared" ca="1" si="2412"/>
        <v>0.13528525584487672</v>
      </c>
      <c r="C17136" s="4">
        <f t="shared" ca="1" si="2413"/>
        <v>25</v>
      </c>
      <c r="D17136" s="4">
        <f t="shared" si="2414"/>
        <v>50</v>
      </c>
      <c r="E17136" s="4">
        <f t="shared" ca="1" si="2406"/>
        <v>25</v>
      </c>
      <c r="F17136" s="4">
        <f t="shared" ca="1" si="2407"/>
        <v>25</v>
      </c>
      <c r="G17136" s="17">
        <f t="shared" si="2408"/>
        <v>36000</v>
      </c>
      <c r="H17136" s="17">
        <f t="shared" ca="1" si="2409"/>
        <v>33750</v>
      </c>
      <c r="I17136" s="17">
        <f t="shared" ca="1" si="2410"/>
        <v>1000</v>
      </c>
      <c r="J17136" s="17">
        <f t="shared" ca="1" si="2411"/>
        <v>-1250</v>
      </c>
    </row>
    <row r="17137" spans="1:10" x14ac:dyDescent="0.3">
      <c r="A17137" s="4">
        <v>17125</v>
      </c>
      <c r="B17137" s="4">
        <f t="shared" ca="1" si="2412"/>
        <v>0.77744459015671052</v>
      </c>
      <c r="C17137" s="4">
        <f t="shared" ca="1" si="2413"/>
        <v>70</v>
      </c>
      <c r="D17137" s="4">
        <f t="shared" si="2414"/>
        <v>50</v>
      </c>
      <c r="E17137" s="4">
        <f t="shared" ca="1" si="2406"/>
        <v>50</v>
      </c>
      <c r="F17137" s="4">
        <f t="shared" ca="1" si="2407"/>
        <v>0</v>
      </c>
      <c r="G17137" s="17">
        <f t="shared" si="2408"/>
        <v>36000</v>
      </c>
      <c r="H17137" s="17">
        <f t="shared" ca="1" si="2409"/>
        <v>67500</v>
      </c>
      <c r="I17137" s="17">
        <f t="shared" ca="1" si="2410"/>
        <v>0</v>
      </c>
      <c r="J17137" s="17">
        <f t="shared" ca="1" si="2411"/>
        <v>31500</v>
      </c>
    </row>
    <row r="17138" spans="1:10" x14ac:dyDescent="0.3">
      <c r="A17138" s="4">
        <v>17126</v>
      </c>
      <c r="B17138" s="4">
        <f t="shared" ca="1" si="2412"/>
        <v>0.16465700249452597</v>
      </c>
      <c r="C17138" s="4">
        <f t="shared" ca="1" si="2413"/>
        <v>25</v>
      </c>
      <c r="D17138" s="4">
        <f t="shared" si="2414"/>
        <v>50</v>
      </c>
      <c r="E17138" s="4">
        <f t="shared" ca="1" si="2406"/>
        <v>25</v>
      </c>
      <c r="F17138" s="4">
        <f t="shared" ca="1" si="2407"/>
        <v>25</v>
      </c>
      <c r="G17138" s="17">
        <f t="shared" si="2408"/>
        <v>36000</v>
      </c>
      <c r="H17138" s="17">
        <f t="shared" ca="1" si="2409"/>
        <v>33750</v>
      </c>
      <c r="I17138" s="17">
        <f t="shared" ca="1" si="2410"/>
        <v>1000</v>
      </c>
      <c r="J17138" s="17">
        <f t="shared" ca="1" si="2411"/>
        <v>-1250</v>
      </c>
    </row>
    <row r="17139" spans="1:10" x14ac:dyDescent="0.3">
      <c r="A17139" s="4">
        <v>17127</v>
      </c>
      <c r="B17139" s="4">
        <f t="shared" ca="1" si="2412"/>
        <v>0.28414454165646907</v>
      </c>
      <c r="C17139" s="4">
        <f t="shared" ca="1" si="2413"/>
        <v>40</v>
      </c>
      <c r="D17139" s="4">
        <f t="shared" si="2414"/>
        <v>50</v>
      </c>
      <c r="E17139" s="4">
        <f t="shared" ca="1" si="2406"/>
        <v>40</v>
      </c>
      <c r="F17139" s="4">
        <f t="shared" ca="1" si="2407"/>
        <v>10</v>
      </c>
      <c r="G17139" s="17">
        <f t="shared" si="2408"/>
        <v>36000</v>
      </c>
      <c r="H17139" s="17">
        <f t="shared" ca="1" si="2409"/>
        <v>54000</v>
      </c>
      <c r="I17139" s="17">
        <f t="shared" ca="1" si="2410"/>
        <v>400</v>
      </c>
      <c r="J17139" s="17">
        <f t="shared" ca="1" si="2411"/>
        <v>18400</v>
      </c>
    </row>
    <row r="17140" spans="1:10" x14ac:dyDescent="0.3">
      <c r="A17140" s="4">
        <v>17128</v>
      </c>
      <c r="B17140" s="4">
        <f t="shared" ca="1" si="2412"/>
        <v>0.1424751662609518</v>
      </c>
      <c r="C17140" s="4">
        <f t="shared" ca="1" si="2413"/>
        <v>25</v>
      </c>
      <c r="D17140" s="4">
        <f t="shared" si="2414"/>
        <v>50</v>
      </c>
      <c r="E17140" s="4">
        <f t="shared" ca="1" si="2406"/>
        <v>25</v>
      </c>
      <c r="F17140" s="4">
        <f t="shared" ca="1" si="2407"/>
        <v>25</v>
      </c>
      <c r="G17140" s="17">
        <f t="shared" si="2408"/>
        <v>36000</v>
      </c>
      <c r="H17140" s="17">
        <f t="shared" ca="1" si="2409"/>
        <v>33750</v>
      </c>
      <c r="I17140" s="17">
        <f t="shared" ca="1" si="2410"/>
        <v>1000</v>
      </c>
      <c r="J17140" s="17">
        <f t="shared" ca="1" si="2411"/>
        <v>-1250</v>
      </c>
    </row>
    <row r="17141" spans="1:10" x14ac:dyDescent="0.3">
      <c r="A17141" s="4">
        <v>17129</v>
      </c>
      <c r="B17141" s="4">
        <f t="shared" ca="1" si="2412"/>
        <v>0.31899237151447812</v>
      </c>
      <c r="C17141" s="4">
        <f t="shared" ca="1" si="2413"/>
        <v>40</v>
      </c>
      <c r="D17141" s="4">
        <f t="shared" si="2414"/>
        <v>50</v>
      </c>
      <c r="E17141" s="4">
        <f t="shared" ca="1" si="2406"/>
        <v>40</v>
      </c>
      <c r="F17141" s="4">
        <f t="shared" ca="1" si="2407"/>
        <v>10</v>
      </c>
      <c r="G17141" s="17">
        <f t="shared" si="2408"/>
        <v>36000</v>
      </c>
      <c r="H17141" s="17">
        <f t="shared" ca="1" si="2409"/>
        <v>54000</v>
      </c>
      <c r="I17141" s="17">
        <f t="shared" ca="1" si="2410"/>
        <v>400</v>
      </c>
      <c r="J17141" s="17">
        <f t="shared" ca="1" si="2411"/>
        <v>18400</v>
      </c>
    </row>
    <row r="17142" spans="1:10" x14ac:dyDescent="0.3">
      <c r="A17142" s="4">
        <v>17130</v>
      </c>
      <c r="B17142" s="4">
        <f t="shared" ca="1" si="2412"/>
        <v>0.11210251350668021</v>
      </c>
      <c r="C17142" s="4">
        <f t="shared" ca="1" si="2413"/>
        <v>25</v>
      </c>
      <c r="D17142" s="4">
        <f t="shared" si="2414"/>
        <v>50</v>
      </c>
      <c r="E17142" s="4">
        <f t="shared" ca="1" si="2406"/>
        <v>25</v>
      </c>
      <c r="F17142" s="4">
        <f t="shared" ca="1" si="2407"/>
        <v>25</v>
      </c>
      <c r="G17142" s="17">
        <f t="shared" si="2408"/>
        <v>36000</v>
      </c>
      <c r="H17142" s="17">
        <f t="shared" ca="1" si="2409"/>
        <v>33750</v>
      </c>
      <c r="I17142" s="17">
        <f t="shared" ca="1" si="2410"/>
        <v>1000</v>
      </c>
      <c r="J17142" s="17">
        <f t="shared" ca="1" si="2411"/>
        <v>-1250</v>
      </c>
    </row>
    <row r="17143" spans="1:10" x14ac:dyDescent="0.3">
      <c r="A17143" s="4">
        <v>17131</v>
      </c>
      <c r="B17143" s="4">
        <f t="shared" ca="1" si="2412"/>
        <v>0.44140653466009949</v>
      </c>
      <c r="C17143" s="4">
        <f t="shared" ca="1" si="2413"/>
        <v>55</v>
      </c>
      <c r="D17143" s="4">
        <f t="shared" si="2414"/>
        <v>50</v>
      </c>
      <c r="E17143" s="4">
        <f t="shared" ca="1" si="2406"/>
        <v>50</v>
      </c>
      <c r="F17143" s="4">
        <f t="shared" ca="1" si="2407"/>
        <v>0</v>
      </c>
      <c r="G17143" s="17">
        <f t="shared" si="2408"/>
        <v>36000</v>
      </c>
      <c r="H17143" s="17">
        <f t="shared" ca="1" si="2409"/>
        <v>67500</v>
      </c>
      <c r="I17143" s="17">
        <f t="shared" ca="1" si="2410"/>
        <v>0</v>
      </c>
      <c r="J17143" s="17">
        <f t="shared" ca="1" si="2411"/>
        <v>31500</v>
      </c>
    </row>
    <row r="17144" spans="1:10" x14ac:dyDescent="0.3">
      <c r="A17144" s="4">
        <v>17132</v>
      </c>
      <c r="B17144" s="4">
        <f t="shared" ca="1" si="2412"/>
        <v>0.27973121434457149</v>
      </c>
      <c r="C17144" s="4">
        <f t="shared" ca="1" si="2413"/>
        <v>40</v>
      </c>
      <c r="D17144" s="4">
        <f t="shared" si="2414"/>
        <v>50</v>
      </c>
      <c r="E17144" s="4">
        <f t="shared" ca="1" si="2406"/>
        <v>40</v>
      </c>
      <c r="F17144" s="4">
        <f t="shared" ca="1" si="2407"/>
        <v>10</v>
      </c>
      <c r="G17144" s="17">
        <f t="shared" si="2408"/>
        <v>36000</v>
      </c>
      <c r="H17144" s="17">
        <f t="shared" ca="1" si="2409"/>
        <v>54000</v>
      </c>
      <c r="I17144" s="17">
        <f t="shared" ca="1" si="2410"/>
        <v>400</v>
      </c>
      <c r="J17144" s="17">
        <f t="shared" ca="1" si="2411"/>
        <v>18400</v>
      </c>
    </row>
    <row r="17145" spans="1:10" x14ac:dyDescent="0.3">
      <c r="A17145" s="4">
        <v>17133</v>
      </c>
      <c r="B17145" s="4">
        <f t="shared" ca="1" si="2412"/>
        <v>0.55855697164373397</v>
      </c>
      <c r="C17145" s="4">
        <f t="shared" ca="1" si="2413"/>
        <v>55</v>
      </c>
      <c r="D17145" s="4">
        <f t="shared" si="2414"/>
        <v>50</v>
      </c>
      <c r="E17145" s="4">
        <f t="shared" ca="1" si="2406"/>
        <v>50</v>
      </c>
      <c r="F17145" s="4">
        <f t="shared" ca="1" si="2407"/>
        <v>0</v>
      </c>
      <c r="G17145" s="17">
        <f t="shared" si="2408"/>
        <v>36000</v>
      </c>
      <c r="H17145" s="17">
        <f t="shared" ca="1" si="2409"/>
        <v>67500</v>
      </c>
      <c r="I17145" s="17">
        <f t="shared" ca="1" si="2410"/>
        <v>0</v>
      </c>
      <c r="J17145" s="17">
        <f t="shared" ca="1" si="2411"/>
        <v>31500</v>
      </c>
    </row>
    <row r="17146" spans="1:10" x14ac:dyDescent="0.3">
      <c r="A17146" s="4">
        <v>17134</v>
      </c>
      <c r="B17146" s="4">
        <f t="shared" ca="1" si="2412"/>
        <v>0.79945416004749859</v>
      </c>
      <c r="C17146" s="4">
        <f t="shared" ca="1" si="2413"/>
        <v>85</v>
      </c>
      <c r="D17146" s="4">
        <f t="shared" si="2414"/>
        <v>50</v>
      </c>
      <c r="E17146" s="4">
        <f t="shared" ref="E17146:E17209" ca="1" si="2415">MIN(C17146:D17146)</f>
        <v>50</v>
      </c>
      <c r="F17146" s="4">
        <f t="shared" ref="F17146:F17209" ca="1" si="2416">D17146-E17146</f>
        <v>0</v>
      </c>
      <c r="G17146" s="17">
        <f t="shared" ref="G17146:G17209" si="2417">D17146*$I$2</f>
        <v>36000</v>
      </c>
      <c r="H17146" s="17">
        <f t="shared" ref="H17146:H17209" ca="1" si="2418">E17146*$I$3</f>
        <v>67500</v>
      </c>
      <c r="I17146" s="17">
        <f t="shared" ref="I17146:I17209" ca="1" si="2419">F17146*$I$4</f>
        <v>0</v>
      </c>
      <c r="J17146" s="17">
        <f t="shared" ref="J17146:J17209" ca="1" si="2420">H17146+I17146-G17146</f>
        <v>31500</v>
      </c>
    </row>
    <row r="17147" spans="1:10" x14ac:dyDescent="0.3">
      <c r="A17147" s="4">
        <v>17135</v>
      </c>
      <c r="B17147" s="4">
        <f t="shared" ca="1" si="2412"/>
        <v>0.943078379089625</v>
      </c>
      <c r="C17147" s="4">
        <f t="shared" ca="1" si="2413"/>
        <v>100</v>
      </c>
      <c r="D17147" s="4">
        <f t="shared" si="2414"/>
        <v>50</v>
      </c>
      <c r="E17147" s="4">
        <f t="shared" ca="1" si="2415"/>
        <v>50</v>
      </c>
      <c r="F17147" s="4">
        <f t="shared" ca="1" si="2416"/>
        <v>0</v>
      </c>
      <c r="G17147" s="17">
        <f t="shared" si="2417"/>
        <v>36000</v>
      </c>
      <c r="H17147" s="17">
        <f t="shared" ca="1" si="2418"/>
        <v>67500</v>
      </c>
      <c r="I17147" s="17">
        <f t="shared" ca="1" si="2419"/>
        <v>0</v>
      </c>
      <c r="J17147" s="17">
        <f t="shared" ca="1" si="2420"/>
        <v>31500</v>
      </c>
    </row>
    <row r="17148" spans="1:10" x14ac:dyDescent="0.3">
      <c r="A17148" s="4">
        <v>17136</v>
      </c>
      <c r="B17148" s="4">
        <f t="shared" ca="1" si="2412"/>
        <v>0.37136978964449363</v>
      </c>
      <c r="C17148" s="4">
        <f t="shared" ca="1" si="2413"/>
        <v>55</v>
      </c>
      <c r="D17148" s="4">
        <f t="shared" si="2414"/>
        <v>50</v>
      </c>
      <c r="E17148" s="4">
        <f t="shared" ca="1" si="2415"/>
        <v>50</v>
      </c>
      <c r="F17148" s="4">
        <f t="shared" ca="1" si="2416"/>
        <v>0</v>
      </c>
      <c r="G17148" s="17">
        <f t="shared" si="2417"/>
        <v>36000</v>
      </c>
      <c r="H17148" s="17">
        <f t="shared" ca="1" si="2418"/>
        <v>67500</v>
      </c>
      <c r="I17148" s="17">
        <f t="shared" ca="1" si="2419"/>
        <v>0</v>
      </c>
      <c r="J17148" s="17">
        <f t="shared" ca="1" si="2420"/>
        <v>31500</v>
      </c>
    </row>
    <row r="17149" spans="1:10" x14ac:dyDescent="0.3">
      <c r="A17149" s="4">
        <v>17137</v>
      </c>
      <c r="B17149" s="4">
        <f t="shared" ca="1" si="2412"/>
        <v>3.0677584981047001E-2</v>
      </c>
      <c r="C17149" s="4">
        <f t="shared" ca="1" si="2413"/>
        <v>10</v>
      </c>
      <c r="D17149" s="4">
        <f t="shared" si="2414"/>
        <v>50</v>
      </c>
      <c r="E17149" s="4">
        <f t="shared" ca="1" si="2415"/>
        <v>10</v>
      </c>
      <c r="F17149" s="4">
        <f t="shared" ca="1" si="2416"/>
        <v>40</v>
      </c>
      <c r="G17149" s="17">
        <f t="shared" si="2417"/>
        <v>36000</v>
      </c>
      <c r="H17149" s="17">
        <f t="shared" ca="1" si="2418"/>
        <v>13500</v>
      </c>
      <c r="I17149" s="17">
        <f t="shared" ca="1" si="2419"/>
        <v>1600</v>
      </c>
      <c r="J17149" s="17">
        <f t="shared" ca="1" si="2420"/>
        <v>-20900</v>
      </c>
    </row>
    <row r="17150" spans="1:10" x14ac:dyDescent="0.3">
      <c r="A17150" s="4">
        <v>17138</v>
      </c>
      <c r="B17150" s="4">
        <f t="shared" ca="1" si="2412"/>
        <v>0.95495548298192801</v>
      </c>
      <c r="C17150" s="4">
        <f t="shared" ca="1" si="2413"/>
        <v>100</v>
      </c>
      <c r="D17150" s="4">
        <f t="shared" si="2414"/>
        <v>50</v>
      </c>
      <c r="E17150" s="4">
        <f t="shared" ca="1" si="2415"/>
        <v>50</v>
      </c>
      <c r="F17150" s="4">
        <f t="shared" ca="1" si="2416"/>
        <v>0</v>
      </c>
      <c r="G17150" s="17">
        <f t="shared" si="2417"/>
        <v>36000</v>
      </c>
      <c r="H17150" s="17">
        <f t="shared" ca="1" si="2418"/>
        <v>67500</v>
      </c>
      <c r="I17150" s="17">
        <f t="shared" ca="1" si="2419"/>
        <v>0</v>
      </c>
      <c r="J17150" s="17">
        <f t="shared" ca="1" si="2420"/>
        <v>31500</v>
      </c>
    </row>
    <row r="17151" spans="1:10" x14ac:dyDescent="0.3">
      <c r="A17151" s="4">
        <v>17139</v>
      </c>
      <c r="B17151" s="4">
        <f t="shared" ca="1" si="2412"/>
        <v>0.506375347216661</v>
      </c>
      <c r="C17151" s="4">
        <f t="shared" ca="1" si="2413"/>
        <v>55</v>
      </c>
      <c r="D17151" s="4">
        <f t="shared" si="2414"/>
        <v>50</v>
      </c>
      <c r="E17151" s="4">
        <f t="shared" ca="1" si="2415"/>
        <v>50</v>
      </c>
      <c r="F17151" s="4">
        <f t="shared" ca="1" si="2416"/>
        <v>0</v>
      </c>
      <c r="G17151" s="17">
        <f t="shared" si="2417"/>
        <v>36000</v>
      </c>
      <c r="H17151" s="17">
        <f t="shared" ca="1" si="2418"/>
        <v>67500</v>
      </c>
      <c r="I17151" s="17">
        <f t="shared" ca="1" si="2419"/>
        <v>0</v>
      </c>
      <c r="J17151" s="17">
        <f t="shared" ca="1" si="2420"/>
        <v>31500</v>
      </c>
    </row>
    <row r="17152" spans="1:10" x14ac:dyDescent="0.3">
      <c r="A17152" s="4">
        <v>17140</v>
      </c>
      <c r="B17152" s="4">
        <f t="shared" ca="1" si="2412"/>
        <v>4.9359391608146286E-2</v>
      </c>
      <c r="C17152" s="4">
        <f t="shared" ca="1" si="2413"/>
        <v>10</v>
      </c>
      <c r="D17152" s="4">
        <f t="shared" si="2414"/>
        <v>50</v>
      </c>
      <c r="E17152" s="4">
        <f t="shared" ca="1" si="2415"/>
        <v>10</v>
      </c>
      <c r="F17152" s="4">
        <f t="shared" ca="1" si="2416"/>
        <v>40</v>
      </c>
      <c r="G17152" s="17">
        <f t="shared" si="2417"/>
        <v>36000</v>
      </c>
      <c r="H17152" s="17">
        <f t="shared" ca="1" si="2418"/>
        <v>13500</v>
      </c>
      <c r="I17152" s="17">
        <f t="shared" ca="1" si="2419"/>
        <v>1600</v>
      </c>
      <c r="J17152" s="17">
        <f t="shared" ca="1" si="2420"/>
        <v>-20900</v>
      </c>
    </row>
    <row r="17153" spans="1:10" x14ac:dyDescent="0.3">
      <c r="A17153" s="4">
        <v>17141</v>
      </c>
      <c r="B17153" s="4">
        <f t="shared" ca="1" si="2412"/>
        <v>0.48593671345168787</v>
      </c>
      <c r="C17153" s="4">
        <f t="shared" ca="1" si="2413"/>
        <v>55</v>
      </c>
      <c r="D17153" s="4">
        <f t="shared" si="2414"/>
        <v>50</v>
      </c>
      <c r="E17153" s="4">
        <f t="shared" ca="1" si="2415"/>
        <v>50</v>
      </c>
      <c r="F17153" s="4">
        <f t="shared" ca="1" si="2416"/>
        <v>0</v>
      </c>
      <c r="G17153" s="17">
        <f t="shared" si="2417"/>
        <v>36000</v>
      </c>
      <c r="H17153" s="17">
        <f t="shared" ca="1" si="2418"/>
        <v>67500</v>
      </c>
      <c r="I17153" s="17">
        <f t="shared" ca="1" si="2419"/>
        <v>0</v>
      </c>
      <c r="J17153" s="17">
        <f t="shared" ca="1" si="2420"/>
        <v>31500</v>
      </c>
    </row>
    <row r="17154" spans="1:10" x14ac:dyDescent="0.3">
      <c r="A17154" s="4">
        <v>17142</v>
      </c>
      <c r="B17154" s="4">
        <f t="shared" ca="1" si="2412"/>
        <v>0.14715806651841201</v>
      </c>
      <c r="C17154" s="4">
        <f t="shared" ca="1" si="2413"/>
        <v>25</v>
      </c>
      <c r="D17154" s="4">
        <f t="shared" si="2414"/>
        <v>50</v>
      </c>
      <c r="E17154" s="4">
        <f t="shared" ca="1" si="2415"/>
        <v>25</v>
      </c>
      <c r="F17154" s="4">
        <f t="shared" ca="1" si="2416"/>
        <v>25</v>
      </c>
      <c r="G17154" s="17">
        <f t="shared" si="2417"/>
        <v>36000</v>
      </c>
      <c r="H17154" s="17">
        <f t="shared" ca="1" si="2418"/>
        <v>33750</v>
      </c>
      <c r="I17154" s="17">
        <f t="shared" ca="1" si="2419"/>
        <v>1000</v>
      </c>
      <c r="J17154" s="17">
        <f t="shared" ca="1" si="2420"/>
        <v>-1250</v>
      </c>
    </row>
    <row r="17155" spans="1:10" x14ac:dyDescent="0.3">
      <c r="A17155" s="4">
        <v>17143</v>
      </c>
      <c r="B17155" s="4">
        <f t="shared" ca="1" si="2412"/>
        <v>0.49740426186879949</v>
      </c>
      <c r="C17155" s="4">
        <f t="shared" ca="1" si="2413"/>
        <v>55</v>
      </c>
      <c r="D17155" s="4">
        <f t="shared" si="2414"/>
        <v>50</v>
      </c>
      <c r="E17155" s="4">
        <f t="shared" ca="1" si="2415"/>
        <v>50</v>
      </c>
      <c r="F17155" s="4">
        <f t="shared" ca="1" si="2416"/>
        <v>0</v>
      </c>
      <c r="G17155" s="17">
        <f t="shared" si="2417"/>
        <v>36000</v>
      </c>
      <c r="H17155" s="17">
        <f t="shared" ca="1" si="2418"/>
        <v>67500</v>
      </c>
      <c r="I17155" s="17">
        <f t="shared" ca="1" si="2419"/>
        <v>0</v>
      </c>
      <c r="J17155" s="17">
        <f t="shared" ca="1" si="2420"/>
        <v>31500</v>
      </c>
    </row>
    <row r="17156" spans="1:10" x14ac:dyDescent="0.3">
      <c r="A17156" s="4">
        <v>17144</v>
      </c>
      <c r="B17156" s="4">
        <f t="shared" ca="1" si="2412"/>
        <v>0.60209413334387507</v>
      </c>
      <c r="C17156" s="4">
        <f t="shared" ca="1" si="2413"/>
        <v>70</v>
      </c>
      <c r="D17156" s="4">
        <f t="shared" si="2414"/>
        <v>50</v>
      </c>
      <c r="E17156" s="4">
        <f t="shared" ca="1" si="2415"/>
        <v>50</v>
      </c>
      <c r="F17156" s="4">
        <f t="shared" ca="1" si="2416"/>
        <v>0</v>
      </c>
      <c r="G17156" s="17">
        <f t="shared" si="2417"/>
        <v>36000</v>
      </c>
      <c r="H17156" s="17">
        <f t="shared" ca="1" si="2418"/>
        <v>67500</v>
      </c>
      <c r="I17156" s="17">
        <f t="shared" ca="1" si="2419"/>
        <v>0</v>
      </c>
      <c r="J17156" s="17">
        <f t="shared" ca="1" si="2420"/>
        <v>31500</v>
      </c>
    </row>
    <row r="17157" spans="1:10" x14ac:dyDescent="0.3">
      <c r="A17157" s="4">
        <v>17145</v>
      </c>
      <c r="B17157" s="4">
        <f t="shared" ca="1" si="2412"/>
        <v>0.24514821287063659</v>
      </c>
      <c r="C17157" s="4">
        <f t="shared" ca="1" si="2413"/>
        <v>40</v>
      </c>
      <c r="D17157" s="4">
        <f t="shared" si="2414"/>
        <v>50</v>
      </c>
      <c r="E17157" s="4">
        <f t="shared" ca="1" si="2415"/>
        <v>40</v>
      </c>
      <c r="F17157" s="4">
        <f t="shared" ca="1" si="2416"/>
        <v>10</v>
      </c>
      <c r="G17157" s="17">
        <f t="shared" si="2417"/>
        <v>36000</v>
      </c>
      <c r="H17157" s="17">
        <f t="shared" ca="1" si="2418"/>
        <v>54000</v>
      </c>
      <c r="I17157" s="17">
        <f t="shared" ca="1" si="2419"/>
        <v>400</v>
      </c>
      <c r="J17157" s="17">
        <f t="shared" ca="1" si="2420"/>
        <v>18400</v>
      </c>
    </row>
    <row r="17158" spans="1:10" x14ac:dyDescent="0.3">
      <c r="A17158" s="4">
        <v>17146</v>
      </c>
      <c r="B17158" s="4">
        <f t="shared" ca="1" si="2412"/>
        <v>0.30623970273704937</v>
      </c>
      <c r="C17158" s="4">
        <f t="shared" ca="1" si="2413"/>
        <v>40</v>
      </c>
      <c r="D17158" s="4">
        <f t="shared" si="2414"/>
        <v>50</v>
      </c>
      <c r="E17158" s="4">
        <f t="shared" ca="1" si="2415"/>
        <v>40</v>
      </c>
      <c r="F17158" s="4">
        <f t="shared" ca="1" si="2416"/>
        <v>10</v>
      </c>
      <c r="G17158" s="17">
        <f t="shared" si="2417"/>
        <v>36000</v>
      </c>
      <c r="H17158" s="17">
        <f t="shared" ca="1" si="2418"/>
        <v>54000</v>
      </c>
      <c r="I17158" s="17">
        <f t="shared" ca="1" si="2419"/>
        <v>400</v>
      </c>
      <c r="J17158" s="17">
        <f t="shared" ca="1" si="2420"/>
        <v>18400</v>
      </c>
    </row>
    <row r="17159" spans="1:10" x14ac:dyDescent="0.3">
      <c r="A17159" s="4">
        <v>17147</v>
      </c>
      <c r="B17159" s="4">
        <f t="shared" ca="1" si="2412"/>
        <v>0.84951216994994572</v>
      </c>
      <c r="C17159" s="4">
        <f t="shared" ca="1" si="2413"/>
        <v>85</v>
      </c>
      <c r="D17159" s="4">
        <f t="shared" si="2414"/>
        <v>50</v>
      </c>
      <c r="E17159" s="4">
        <f t="shared" ca="1" si="2415"/>
        <v>50</v>
      </c>
      <c r="F17159" s="4">
        <f t="shared" ca="1" si="2416"/>
        <v>0</v>
      </c>
      <c r="G17159" s="17">
        <f t="shared" si="2417"/>
        <v>36000</v>
      </c>
      <c r="H17159" s="17">
        <f t="shared" ca="1" si="2418"/>
        <v>67500</v>
      </c>
      <c r="I17159" s="17">
        <f t="shared" ca="1" si="2419"/>
        <v>0</v>
      </c>
      <c r="J17159" s="17">
        <f t="shared" ca="1" si="2420"/>
        <v>31500</v>
      </c>
    </row>
    <row r="17160" spans="1:10" x14ac:dyDescent="0.3">
      <c r="A17160" s="4">
        <v>17148</v>
      </c>
      <c r="B17160" s="4">
        <f t="shared" ca="1" si="2412"/>
        <v>0.87410820356891139</v>
      </c>
      <c r="C17160" s="4">
        <f t="shared" ca="1" si="2413"/>
        <v>85</v>
      </c>
      <c r="D17160" s="4">
        <f t="shared" si="2414"/>
        <v>50</v>
      </c>
      <c r="E17160" s="4">
        <f t="shared" ca="1" si="2415"/>
        <v>50</v>
      </c>
      <c r="F17160" s="4">
        <f t="shared" ca="1" si="2416"/>
        <v>0</v>
      </c>
      <c r="G17160" s="17">
        <f t="shared" si="2417"/>
        <v>36000</v>
      </c>
      <c r="H17160" s="17">
        <f t="shared" ca="1" si="2418"/>
        <v>67500</v>
      </c>
      <c r="I17160" s="17">
        <f t="shared" ca="1" si="2419"/>
        <v>0</v>
      </c>
      <c r="J17160" s="17">
        <f t="shared" ca="1" si="2420"/>
        <v>31500</v>
      </c>
    </row>
    <row r="17161" spans="1:10" x14ac:dyDescent="0.3">
      <c r="A17161" s="4">
        <v>17149</v>
      </c>
      <c r="B17161" s="4">
        <f t="shared" ca="1" si="2412"/>
        <v>1.6670892501555623E-2</v>
      </c>
      <c r="C17161" s="4">
        <f t="shared" ca="1" si="2413"/>
        <v>10</v>
      </c>
      <c r="D17161" s="4">
        <f t="shared" si="2414"/>
        <v>50</v>
      </c>
      <c r="E17161" s="4">
        <f t="shared" ca="1" si="2415"/>
        <v>10</v>
      </c>
      <c r="F17161" s="4">
        <f t="shared" ca="1" si="2416"/>
        <v>40</v>
      </c>
      <c r="G17161" s="17">
        <f t="shared" si="2417"/>
        <v>36000</v>
      </c>
      <c r="H17161" s="17">
        <f t="shared" ca="1" si="2418"/>
        <v>13500</v>
      </c>
      <c r="I17161" s="17">
        <f t="shared" ca="1" si="2419"/>
        <v>1600</v>
      </c>
      <c r="J17161" s="17">
        <f t="shared" ca="1" si="2420"/>
        <v>-20900</v>
      </c>
    </row>
    <row r="17162" spans="1:10" x14ac:dyDescent="0.3">
      <c r="A17162" s="4">
        <v>17150</v>
      </c>
      <c r="B17162" s="4">
        <f t="shared" ca="1" si="2412"/>
        <v>1.8033400853815773E-2</v>
      </c>
      <c r="C17162" s="4">
        <f t="shared" ca="1" si="2413"/>
        <v>10</v>
      </c>
      <c r="D17162" s="4">
        <f t="shared" si="2414"/>
        <v>50</v>
      </c>
      <c r="E17162" s="4">
        <f t="shared" ca="1" si="2415"/>
        <v>10</v>
      </c>
      <c r="F17162" s="4">
        <f t="shared" ca="1" si="2416"/>
        <v>40</v>
      </c>
      <c r="G17162" s="17">
        <f t="shared" si="2417"/>
        <v>36000</v>
      </c>
      <c r="H17162" s="17">
        <f t="shared" ca="1" si="2418"/>
        <v>13500</v>
      </c>
      <c r="I17162" s="17">
        <f t="shared" ca="1" si="2419"/>
        <v>1600</v>
      </c>
      <c r="J17162" s="17">
        <f t="shared" ca="1" si="2420"/>
        <v>-20900</v>
      </c>
    </row>
    <row r="17163" spans="1:10" x14ac:dyDescent="0.3">
      <c r="A17163" s="4">
        <v>17151</v>
      </c>
      <c r="B17163" s="4">
        <f t="shared" ca="1" si="2412"/>
        <v>0.93985490413890904</v>
      </c>
      <c r="C17163" s="4">
        <f t="shared" ca="1" si="2413"/>
        <v>100</v>
      </c>
      <c r="D17163" s="4">
        <f t="shared" si="2414"/>
        <v>50</v>
      </c>
      <c r="E17163" s="4">
        <f t="shared" ca="1" si="2415"/>
        <v>50</v>
      </c>
      <c r="F17163" s="4">
        <f t="shared" ca="1" si="2416"/>
        <v>0</v>
      </c>
      <c r="G17163" s="17">
        <f t="shared" si="2417"/>
        <v>36000</v>
      </c>
      <c r="H17163" s="17">
        <f t="shared" ca="1" si="2418"/>
        <v>67500</v>
      </c>
      <c r="I17163" s="17">
        <f t="shared" ca="1" si="2419"/>
        <v>0</v>
      </c>
      <c r="J17163" s="17">
        <f t="shared" ca="1" si="2420"/>
        <v>31500</v>
      </c>
    </row>
    <row r="17164" spans="1:10" x14ac:dyDescent="0.3">
      <c r="A17164" s="4">
        <v>17152</v>
      </c>
      <c r="B17164" s="4">
        <f t="shared" ca="1" si="2412"/>
        <v>0.32123428976798141</v>
      </c>
      <c r="C17164" s="4">
        <f t="shared" ca="1" si="2413"/>
        <v>40</v>
      </c>
      <c r="D17164" s="4">
        <f t="shared" si="2414"/>
        <v>50</v>
      </c>
      <c r="E17164" s="4">
        <f t="shared" ca="1" si="2415"/>
        <v>40</v>
      </c>
      <c r="F17164" s="4">
        <f t="shared" ca="1" si="2416"/>
        <v>10</v>
      </c>
      <c r="G17164" s="17">
        <f t="shared" si="2417"/>
        <v>36000</v>
      </c>
      <c r="H17164" s="17">
        <f t="shared" ca="1" si="2418"/>
        <v>54000</v>
      </c>
      <c r="I17164" s="17">
        <f t="shared" ca="1" si="2419"/>
        <v>400</v>
      </c>
      <c r="J17164" s="17">
        <f t="shared" ca="1" si="2420"/>
        <v>18400</v>
      </c>
    </row>
    <row r="17165" spans="1:10" x14ac:dyDescent="0.3">
      <c r="A17165" s="4">
        <v>17153</v>
      </c>
      <c r="B17165" s="4">
        <f t="shared" ca="1" si="2412"/>
        <v>5.8162754167789599E-2</v>
      </c>
      <c r="C17165" s="4">
        <f t="shared" ca="1" si="2413"/>
        <v>10</v>
      </c>
      <c r="D17165" s="4">
        <f t="shared" si="2414"/>
        <v>50</v>
      </c>
      <c r="E17165" s="4">
        <f t="shared" ca="1" si="2415"/>
        <v>10</v>
      </c>
      <c r="F17165" s="4">
        <f t="shared" ca="1" si="2416"/>
        <v>40</v>
      </c>
      <c r="G17165" s="17">
        <f t="shared" si="2417"/>
        <v>36000</v>
      </c>
      <c r="H17165" s="17">
        <f t="shared" ca="1" si="2418"/>
        <v>13500</v>
      </c>
      <c r="I17165" s="17">
        <f t="shared" ca="1" si="2419"/>
        <v>1600</v>
      </c>
      <c r="J17165" s="17">
        <f t="shared" ca="1" si="2420"/>
        <v>-20900</v>
      </c>
    </row>
    <row r="17166" spans="1:10" x14ac:dyDescent="0.3">
      <c r="A17166" s="4">
        <v>17154</v>
      </c>
      <c r="B17166" s="4">
        <f t="shared" ref="B17166:B17229" ca="1" si="2421">RAND()</f>
        <v>0.64215144725266526</v>
      </c>
      <c r="C17166" s="4">
        <f t="shared" ref="C17166:C17229" ca="1" si="2422">LOOKUP(B17166,$E$3:$F$9,$D$3:$D$9)</f>
        <v>70</v>
      </c>
      <c r="D17166" s="4">
        <f t="shared" ref="D17166:D17229" si="2423">$I$6</f>
        <v>50</v>
      </c>
      <c r="E17166" s="4">
        <f t="shared" ca="1" si="2415"/>
        <v>50</v>
      </c>
      <c r="F17166" s="4">
        <f t="shared" ca="1" si="2416"/>
        <v>0</v>
      </c>
      <c r="G17166" s="17">
        <f t="shared" si="2417"/>
        <v>36000</v>
      </c>
      <c r="H17166" s="17">
        <f t="shared" ca="1" si="2418"/>
        <v>67500</v>
      </c>
      <c r="I17166" s="17">
        <f t="shared" ca="1" si="2419"/>
        <v>0</v>
      </c>
      <c r="J17166" s="17">
        <f t="shared" ca="1" si="2420"/>
        <v>31500</v>
      </c>
    </row>
    <row r="17167" spans="1:10" x14ac:dyDescent="0.3">
      <c r="A17167" s="4">
        <v>17155</v>
      </c>
      <c r="B17167" s="4">
        <f t="shared" ca="1" si="2421"/>
        <v>0.21827945106938196</v>
      </c>
      <c r="C17167" s="4">
        <f t="shared" ca="1" si="2422"/>
        <v>40</v>
      </c>
      <c r="D17167" s="4">
        <f t="shared" si="2423"/>
        <v>50</v>
      </c>
      <c r="E17167" s="4">
        <f t="shared" ca="1" si="2415"/>
        <v>40</v>
      </c>
      <c r="F17167" s="4">
        <f t="shared" ca="1" si="2416"/>
        <v>10</v>
      </c>
      <c r="G17167" s="17">
        <f t="shared" si="2417"/>
        <v>36000</v>
      </c>
      <c r="H17167" s="17">
        <f t="shared" ca="1" si="2418"/>
        <v>54000</v>
      </c>
      <c r="I17167" s="17">
        <f t="shared" ca="1" si="2419"/>
        <v>400</v>
      </c>
      <c r="J17167" s="17">
        <f t="shared" ca="1" si="2420"/>
        <v>18400</v>
      </c>
    </row>
    <row r="17168" spans="1:10" x14ac:dyDescent="0.3">
      <c r="A17168" s="4">
        <v>17156</v>
      </c>
      <c r="B17168" s="4">
        <f t="shared" ca="1" si="2421"/>
        <v>1.2648475315264918E-2</v>
      </c>
      <c r="C17168" s="4">
        <f t="shared" ca="1" si="2422"/>
        <v>10</v>
      </c>
      <c r="D17168" s="4">
        <f t="shared" si="2423"/>
        <v>50</v>
      </c>
      <c r="E17168" s="4">
        <f t="shared" ca="1" si="2415"/>
        <v>10</v>
      </c>
      <c r="F17168" s="4">
        <f t="shared" ca="1" si="2416"/>
        <v>40</v>
      </c>
      <c r="G17168" s="17">
        <f t="shared" si="2417"/>
        <v>36000</v>
      </c>
      <c r="H17168" s="17">
        <f t="shared" ca="1" si="2418"/>
        <v>13500</v>
      </c>
      <c r="I17168" s="17">
        <f t="shared" ca="1" si="2419"/>
        <v>1600</v>
      </c>
      <c r="J17168" s="17">
        <f t="shared" ca="1" si="2420"/>
        <v>-20900</v>
      </c>
    </row>
    <row r="17169" spans="1:10" x14ac:dyDescent="0.3">
      <c r="A17169" s="4">
        <v>17157</v>
      </c>
      <c r="B17169" s="4">
        <f t="shared" ca="1" si="2421"/>
        <v>0.3180000977568328</v>
      </c>
      <c r="C17169" s="4">
        <f t="shared" ca="1" si="2422"/>
        <v>40</v>
      </c>
      <c r="D17169" s="4">
        <f t="shared" si="2423"/>
        <v>50</v>
      </c>
      <c r="E17169" s="4">
        <f t="shared" ca="1" si="2415"/>
        <v>40</v>
      </c>
      <c r="F17169" s="4">
        <f t="shared" ca="1" si="2416"/>
        <v>10</v>
      </c>
      <c r="G17169" s="17">
        <f t="shared" si="2417"/>
        <v>36000</v>
      </c>
      <c r="H17169" s="17">
        <f t="shared" ca="1" si="2418"/>
        <v>54000</v>
      </c>
      <c r="I17169" s="17">
        <f t="shared" ca="1" si="2419"/>
        <v>400</v>
      </c>
      <c r="J17169" s="17">
        <f t="shared" ca="1" si="2420"/>
        <v>18400</v>
      </c>
    </row>
    <row r="17170" spans="1:10" x14ac:dyDescent="0.3">
      <c r="A17170" s="4">
        <v>17158</v>
      </c>
      <c r="B17170" s="4">
        <f t="shared" ca="1" si="2421"/>
        <v>0.36052549188314331</v>
      </c>
      <c r="C17170" s="4">
        <f t="shared" ca="1" si="2422"/>
        <v>55</v>
      </c>
      <c r="D17170" s="4">
        <f t="shared" si="2423"/>
        <v>50</v>
      </c>
      <c r="E17170" s="4">
        <f t="shared" ca="1" si="2415"/>
        <v>50</v>
      </c>
      <c r="F17170" s="4">
        <f t="shared" ca="1" si="2416"/>
        <v>0</v>
      </c>
      <c r="G17170" s="17">
        <f t="shared" si="2417"/>
        <v>36000</v>
      </c>
      <c r="H17170" s="17">
        <f t="shared" ca="1" si="2418"/>
        <v>67500</v>
      </c>
      <c r="I17170" s="17">
        <f t="shared" ca="1" si="2419"/>
        <v>0</v>
      </c>
      <c r="J17170" s="17">
        <f t="shared" ca="1" si="2420"/>
        <v>31500</v>
      </c>
    </row>
    <row r="17171" spans="1:10" x14ac:dyDescent="0.3">
      <c r="A17171" s="4">
        <v>17159</v>
      </c>
      <c r="B17171" s="4">
        <f t="shared" ca="1" si="2421"/>
        <v>0.1526895791467322</v>
      </c>
      <c r="C17171" s="4">
        <f t="shared" ca="1" si="2422"/>
        <v>25</v>
      </c>
      <c r="D17171" s="4">
        <f t="shared" si="2423"/>
        <v>50</v>
      </c>
      <c r="E17171" s="4">
        <f t="shared" ca="1" si="2415"/>
        <v>25</v>
      </c>
      <c r="F17171" s="4">
        <f t="shared" ca="1" si="2416"/>
        <v>25</v>
      </c>
      <c r="G17171" s="17">
        <f t="shared" si="2417"/>
        <v>36000</v>
      </c>
      <c r="H17171" s="17">
        <f t="shared" ca="1" si="2418"/>
        <v>33750</v>
      </c>
      <c r="I17171" s="17">
        <f t="shared" ca="1" si="2419"/>
        <v>1000</v>
      </c>
      <c r="J17171" s="17">
        <f t="shared" ca="1" si="2420"/>
        <v>-1250</v>
      </c>
    </row>
    <row r="17172" spans="1:10" x14ac:dyDescent="0.3">
      <c r="A17172" s="4">
        <v>17160</v>
      </c>
      <c r="B17172" s="4">
        <f t="shared" ca="1" si="2421"/>
        <v>0.1610635771620339</v>
      </c>
      <c r="C17172" s="4">
        <f t="shared" ca="1" si="2422"/>
        <v>25</v>
      </c>
      <c r="D17172" s="4">
        <f t="shared" si="2423"/>
        <v>50</v>
      </c>
      <c r="E17172" s="4">
        <f t="shared" ca="1" si="2415"/>
        <v>25</v>
      </c>
      <c r="F17172" s="4">
        <f t="shared" ca="1" si="2416"/>
        <v>25</v>
      </c>
      <c r="G17172" s="17">
        <f t="shared" si="2417"/>
        <v>36000</v>
      </c>
      <c r="H17172" s="17">
        <f t="shared" ca="1" si="2418"/>
        <v>33750</v>
      </c>
      <c r="I17172" s="17">
        <f t="shared" ca="1" si="2419"/>
        <v>1000</v>
      </c>
      <c r="J17172" s="17">
        <f t="shared" ca="1" si="2420"/>
        <v>-1250</v>
      </c>
    </row>
    <row r="17173" spans="1:10" x14ac:dyDescent="0.3">
      <c r="A17173" s="4">
        <v>17161</v>
      </c>
      <c r="B17173" s="4">
        <f t="shared" ca="1" si="2421"/>
        <v>0.57955051335474128</v>
      </c>
      <c r="C17173" s="4">
        <f t="shared" ca="1" si="2422"/>
        <v>70</v>
      </c>
      <c r="D17173" s="4">
        <f t="shared" si="2423"/>
        <v>50</v>
      </c>
      <c r="E17173" s="4">
        <f t="shared" ca="1" si="2415"/>
        <v>50</v>
      </c>
      <c r="F17173" s="4">
        <f t="shared" ca="1" si="2416"/>
        <v>0</v>
      </c>
      <c r="G17173" s="17">
        <f t="shared" si="2417"/>
        <v>36000</v>
      </c>
      <c r="H17173" s="17">
        <f t="shared" ca="1" si="2418"/>
        <v>67500</v>
      </c>
      <c r="I17173" s="17">
        <f t="shared" ca="1" si="2419"/>
        <v>0</v>
      </c>
      <c r="J17173" s="17">
        <f t="shared" ca="1" si="2420"/>
        <v>31500</v>
      </c>
    </row>
    <row r="17174" spans="1:10" x14ac:dyDescent="0.3">
      <c r="A17174" s="4">
        <v>17162</v>
      </c>
      <c r="B17174" s="4">
        <f t="shared" ca="1" si="2421"/>
        <v>0.41927546745808353</v>
      </c>
      <c r="C17174" s="4">
        <f t="shared" ca="1" si="2422"/>
        <v>55</v>
      </c>
      <c r="D17174" s="4">
        <f t="shared" si="2423"/>
        <v>50</v>
      </c>
      <c r="E17174" s="4">
        <f t="shared" ca="1" si="2415"/>
        <v>50</v>
      </c>
      <c r="F17174" s="4">
        <f t="shared" ca="1" si="2416"/>
        <v>0</v>
      </c>
      <c r="G17174" s="17">
        <f t="shared" si="2417"/>
        <v>36000</v>
      </c>
      <c r="H17174" s="17">
        <f t="shared" ca="1" si="2418"/>
        <v>67500</v>
      </c>
      <c r="I17174" s="17">
        <f t="shared" ca="1" si="2419"/>
        <v>0</v>
      </c>
      <c r="J17174" s="17">
        <f t="shared" ca="1" si="2420"/>
        <v>31500</v>
      </c>
    </row>
    <row r="17175" spans="1:10" x14ac:dyDescent="0.3">
      <c r="A17175" s="4">
        <v>17163</v>
      </c>
      <c r="B17175" s="4">
        <f t="shared" ca="1" si="2421"/>
        <v>0.1572138661821213</v>
      </c>
      <c r="C17175" s="4">
        <f t="shared" ca="1" si="2422"/>
        <v>25</v>
      </c>
      <c r="D17175" s="4">
        <f t="shared" si="2423"/>
        <v>50</v>
      </c>
      <c r="E17175" s="4">
        <f t="shared" ca="1" si="2415"/>
        <v>25</v>
      </c>
      <c r="F17175" s="4">
        <f t="shared" ca="1" si="2416"/>
        <v>25</v>
      </c>
      <c r="G17175" s="17">
        <f t="shared" si="2417"/>
        <v>36000</v>
      </c>
      <c r="H17175" s="17">
        <f t="shared" ca="1" si="2418"/>
        <v>33750</v>
      </c>
      <c r="I17175" s="17">
        <f t="shared" ca="1" si="2419"/>
        <v>1000</v>
      </c>
      <c r="J17175" s="17">
        <f t="shared" ca="1" si="2420"/>
        <v>-1250</v>
      </c>
    </row>
    <row r="17176" spans="1:10" x14ac:dyDescent="0.3">
      <c r="A17176" s="4">
        <v>17164</v>
      </c>
      <c r="B17176" s="4">
        <f t="shared" ca="1" si="2421"/>
        <v>0.31095735611933117</v>
      </c>
      <c r="C17176" s="4">
        <f t="shared" ca="1" si="2422"/>
        <v>40</v>
      </c>
      <c r="D17176" s="4">
        <f t="shared" si="2423"/>
        <v>50</v>
      </c>
      <c r="E17176" s="4">
        <f t="shared" ca="1" si="2415"/>
        <v>40</v>
      </c>
      <c r="F17176" s="4">
        <f t="shared" ca="1" si="2416"/>
        <v>10</v>
      </c>
      <c r="G17176" s="17">
        <f t="shared" si="2417"/>
        <v>36000</v>
      </c>
      <c r="H17176" s="17">
        <f t="shared" ca="1" si="2418"/>
        <v>54000</v>
      </c>
      <c r="I17176" s="17">
        <f t="shared" ca="1" si="2419"/>
        <v>400</v>
      </c>
      <c r="J17176" s="17">
        <f t="shared" ca="1" si="2420"/>
        <v>18400</v>
      </c>
    </row>
    <row r="17177" spans="1:10" x14ac:dyDescent="0.3">
      <c r="A17177" s="4">
        <v>17165</v>
      </c>
      <c r="B17177" s="4">
        <f t="shared" ca="1" si="2421"/>
        <v>0.68201701149002725</v>
      </c>
      <c r="C17177" s="4">
        <f t="shared" ca="1" si="2422"/>
        <v>70</v>
      </c>
      <c r="D17177" s="4">
        <f t="shared" si="2423"/>
        <v>50</v>
      </c>
      <c r="E17177" s="4">
        <f t="shared" ca="1" si="2415"/>
        <v>50</v>
      </c>
      <c r="F17177" s="4">
        <f t="shared" ca="1" si="2416"/>
        <v>0</v>
      </c>
      <c r="G17177" s="17">
        <f t="shared" si="2417"/>
        <v>36000</v>
      </c>
      <c r="H17177" s="17">
        <f t="shared" ca="1" si="2418"/>
        <v>67500</v>
      </c>
      <c r="I17177" s="17">
        <f t="shared" ca="1" si="2419"/>
        <v>0</v>
      </c>
      <c r="J17177" s="17">
        <f t="shared" ca="1" si="2420"/>
        <v>31500</v>
      </c>
    </row>
    <row r="17178" spans="1:10" x14ac:dyDescent="0.3">
      <c r="A17178" s="4">
        <v>17166</v>
      </c>
      <c r="B17178" s="4">
        <f t="shared" ca="1" si="2421"/>
        <v>0.34694015486507079</v>
      </c>
      <c r="C17178" s="4">
        <f t="shared" ca="1" si="2422"/>
        <v>55</v>
      </c>
      <c r="D17178" s="4">
        <f t="shared" si="2423"/>
        <v>50</v>
      </c>
      <c r="E17178" s="4">
        <f t="shared" ca="1" si="2415"/>
        <v>50</v>
      </c>
      <c r="F17178" s="4">
        <f t="shared" ca="1" si="2416"/>
        <v>0</v>
      </c>
      <c r="G17178" s="17">
        <f t="shared" si="2417"/>
        <v>36000</v>
      </c>
      <c r="H17178" s="17">
        <f t="shared" ca="1" si="2418"/>
        <v>67500</v>
      </c>
      <c r="I17178" s="17">
        <f t="shared" ca="1" si="2419"/>
        <v>0</v>
      </c>
      <c r="J17178" s="17">
        <f t="shared" ca="1" si="2420"/>
        <v>31500</v>
      </c>
    </row>
    <row r="17179" spans="1:10" x14ac:dyDescent="0.3">
      <c r="A17179" s="4">
        <v>17167</v>
      </c>
      <c r="B17179" s="4">
        <f t="shared" ca="1" si="2421"/>
        <v>0.51144092707655475</v>
      </c>
      <c r="C17179" s="4">
        <f t="shared" ca="1" si="2422"/>
        <v>55</v>
      </c>
      <c r="D17179" s="4">
        <f t="shared" si="2423"/>
        <v>50</v>
      </c>
      <c r="E17179" s="4">
        <f t="shared" ca="1" si="2415"/>
        <v>50</v>
      </c>
      <c r="F17179" s="4">
        <f t="shared" ca="1" si="2416"/>
        <v>0</v>
      </c>
      <c r="G17179" s="17">
        <f t="shared" si="2417"/>
        <v>36000</v>
      </c>
      <c r="H17179" s="17">
        <f t="shared" ca="1" si="2418"/>
        <v>67500</v>
      </c>
      <c r="I17179" s="17">
        <f t="shared" ca="1" si="2419"/>
        <v>0</v>
      </c>
      <c r="J17179" s="17">
        <f t="shared" ca="1" si="2420"/>
        <v>31500</v>
      </c>
    </row>
    <row r="17180" spans="1:10" x14ac:dyDescent="0.3">
      <c r="A17180" s="4">
        <v>17168</v>
      </c>
      <c r="B17180" s="4">
        <f t="shared" ca="1" si="2421"/>
        <v>0.50038763001714337</v>
      </c>
      <c r="C17180" s="4">
        <f t="shared" ca="1" si="2422"/>
        <v>55</v>
      </c>
      <c r="D17180" s="4">
        <f t="shared" si="2423"/>
        <v>50</v>
      </c>
      <c r="E17180" s="4">
        <f t="shared" ca="1" si="2415"/>
        <v>50</v>
      </c>
      <c r="F17180" s="4">
        <f t="shared" ca="1" si="2416"/>
        <v>0</v>
      </c>
      <c r="G17180" s="17">
        <f t="shared" si="2417"/>
        <v>36000</v>
      </c>
      <c r="H17180" s="17">
        <f t="shared" ca="1" si="2418"/>
        <v>67500</v>
      </c>
      <c r="I17180" s="17">
        <f t="shared" ca="1" si="2419"/>
        <v>0</v>
      </c>
      <c r="J17180" s="17">
        <f t="shared" ca="1" si="2420"/>
        <v>31500</v>
      </c>
    </row>
    <row r="17181" spans="1:10" x14ac:dyDescent="0.3">
      <c r="A17181" s="4">
        <v>17169</v>
      </c>
      <c r="B17181" s="4">
        <f t="shared" ca="1" si="2421"/>
        <v>0.24310061097058422</v>
      </c>
      <c r="C17181" s="4">
        <f t="shared" ca="1" si="2422"/>
        <v>40</v>
      </c>
      <c r="D17181" s="4">
        <f t="shared" si="2423"/>
        <v>50</v>
      </c>
      <c r="E17181" s="4">
        <f t="shared" ca="1" si="2415"/>
        <v>40</v>
      </c>
      <c r="F17181" s="4">
        <f t="shared" ca="1" si="2416"/>
        <v>10</v>
      </c>
      <c r="G17181" s="17">
        <f t="shared" si="2417"/>
        <v>36000</v>
      </c>
      <c r="H17181" s="17">
        <f t="shared" ca="1" si="2418"/>
        <v>54000</v>
      </c>
      <c r="I17181" s="17">
        <f t="shared" ca="1" si="2419"/>
        <v>400</v>
      </c>
      <c r="J17181" s="17">
        <f t="shared" ca="1" si="2420"/>
        <v>18400</v>
      </c>
    </row>
    <row r="17182" spans="1:10" x14ac:dyDescent="0.3">
      <c r="A17182" s="4">
        <v>17170</v>
      </c>
      <c r="B17182" s="4">
        <f t="shared" ca="1" si="2421"/>
        <v>0.92851949146276447</v>
      </c>
      <c r="C17182" s="4">
        <f t="shared" ca="1" si="2422"/>
        <v>85</v>
      </c>
      <c r="D17182" s="4">
        <f t="shared" si="2423"/>
        <v>50</v>
      </c>
      <c r="E17182" s="4">
        <f t="shared" ca="1" si="2415"/>
        <v>50</v>
      </c>
      <c r="F17182" s="4">
        <f t="shared" ca="1" si="2416"/>
        <v>0</v>
      </c>
      <c r="G17182" s="17">
        <f t="shared" si="2417"/>
        <v>36000</v>
      </c>
      <c r="H17182" s="17">
        <f t="shared" ca="1" si="2418"/>
        <v>67500</v>
      </c>
      <c r="I17182" s="17">
        <f t="shared" ca="1" si="2419"/>
        <v>0</v>
      </c>
      <c r="J17182" s="17">
        <f t="shared" ca="1" si="2420"/>
        <v>31500</v>
      </c>
    </row>
    <row r="17183" spans="1:10" x14ac:dyDescent="0.3">
      <c r="A17183" s="4">
        <v>17171</v>
      </c>
      <c r="B17183" s="4">
        <f t="shared" ca="1" si="2421"/>
        <v>0.13098596803531382</v>
      </c>
      <c r="C17183" s="4">
        <f t="shared" ca="1" si="2422"/>
        <v>25</v>
      </c>
      <c r="D17183" s="4">
        <f t="shared" si="2423"/>
        <v>50</v>
      </c>
      <c r="E17183" s="4">
        <f t="shared" ca="1" si="2415"/>
        <v>25</v>
      </c>
      <c r="F17183" s="4">
        <f t="shared" ca="1" si="2416"/>
        <v>25</v>
      </c>
      <c r="G17183" s="17">
        <f t="shared" si="2417"/>
        <v>36000</v>
      </c>
      <c r="H17183" s="17">
        <f t="shared" ca="1" si="2418"/>
        <v>33750</v>
      </c>
      <c r="I17183" s="17">
        <f t="shared" ca="1" si="2419"/>
        <v>1000</v>
      </c>
      <c r="J17183" s="17">
        <f t="shared" ca="1" si="2420"/>
        <v>-1250</v>
      </c>
    </row>
    <row r="17184" spans="1:10" x14ac:dyDescent="0.3">
      <c r="A17184" s="4">
        <v>17172</v>
      </c>
      <c r="B17184" s="4">
        <f t="shared" ca="1" si="2421"/>
        <v>0.88099606886793058</v>
      </c>
      <c r="C17184" s="4">
        <f t="shared" ca="1" si="2422"/>
        <v>85</v>
      </c>
      <c r="D17184" s="4">
        <f t="shared" si="2423"/>
        <v>50</v>
      </c>
      <c r="E17184" s="4">
        <f t="shared" ca="1" si="2415"/>
        <v>50</v>
      </c>
      <c r="F17184" s="4">
        <f t="shared" ca="1" si="2416"/>
        <v>0</v>
      </c>
      <c r="G17184" s="17">
        <f t="shared" si="2417"/>
        <v>36000</v>
      </c>
      <c r="H17184" s="17">
        <f t="shared" ca="1" si="2418"/>
        <v>67500</v>
      </c>
      <c r="I17184" s="17">
        <f t="shared" ca="1" si="2419"/>
        <v>0</v>
      </c>
      <c r="J17184" s="17">
        <f t="shared" ca="1" si="2420"/>
        <v>31500</v>
      </c>
    </row>
    <row r="17185" spans="1:10" x14ac:dyDescent="0.3">
      <c r="A17185" s="4">
        <v>17173</v>
      </c>
      <c r="B17185" s="4">
        <f t="shared" ca="1" si="2421"/>
        <v>7.6889311986940823E-2</v>
      </c>
      <c r="C17185" s="4">
        <f t="shared" ca="1" si="2422"/>
        <v>10</v>
      </c>
      <c r="D17185" s="4">
        <f t="shared" si="2423"/>
        <v>50</v>
      </c>
      <c r="E17185" s="4">
        <f t="shared" ca="1" si="2415"/>
        <v>10</v>
      </c>
      <c r="F17185" s="4">
        <f t="shared" ca="1" si="2416"/>
        <v>40</v>
      </c>
      <c r="G17185" s="17">
        <f t="shared" si="2417"/>
        <v>36000</v>
      </c>
      <c r="H17185" s="17">
        <f t="shared" ca="1" si="2418"/>
        <v>13500</v>
      </c>
      <c r="I17185" s="17">
        <f t="shared" ca="1" si="2419"/>
        <v>1600</v>
      </c>
      <c r="J17185" s="17">
        <f t="shared" ca="1" si="2420"/>
        <v>-20900</v>
      </c>
    </row>
    <row r="17186" spans="1:10" x14ac:dyDescent="0.3">
      <c r="A17186" s="4">
        <v>17174</v>
      </c>
      <c r="B17186" s="4">
        <f t="shared" ca="1" si="2421"/>
        <v>0.20204527923476256</v>
      </c>
      <c r="C17186" s="4">
        <f t="shared" ca="1" si="2422"/>
        <v>40</v>
      </c>
      <c r="D17186" s="4">
        <f t="shared" si="2423"/>
        <v>50</v>
      </c>
      <c r="E17186" s="4">
        <f t="shared" ca="1" si="2415"/>
        <v>40</v>
      </c>
      <c r="F17186" s="4">
        <f t="shared" ca="1" si="2416"/>
        <v>10</v>
      </c>
      <c r="G17186" s="17">
        <f t="shared" si="2417"/>
        <v>36000</v>
      </c>
      <c r="H17186" s="17">
        <f t="shared" ca="1" si="2418"/>
        <v>54000</v>
      </c>
      <c r="I17186" s="17">
        <f t="shared" ca="1" si="2419"/>
        <v>400</v>
      </c>
      <c r="J17186" s="17">
        <f t="shared" ca="1" si="2420"/>
        <v>18400</v>
      </c>
    </row>
    <row r="17187" spans="1:10" x14ac:dyDescent="0.3">
      <c r="A17187" s="4">
        <v>17175</v>
      </c>
      <c r="B17187" s="4">
        <f t="shared" ca="1" si="2421"/>
        <v>0.46657846303763995</v>
      </c>
      <c r="C17187" s="4">
        <f t="shared" ca="1" si="2422"/>
        <v>55</v>
      </c>
      <c r="D17187" s="4">
        <f t="shared" si="2423"/>
        <v>50</v>
      </c>
      <c r="E17187" s="4">
        <f t="shared" ca="1" si="2415"/>
        <v>50</v>
      </c>
      <c r="F17187" s="4">
        <f t="shared" ca="1" si="2416"/>
        <v>0</v>
      </c>
      <c r="G17187" s="17">
        <f t="shared" si="2417"/>
        <v>36000</v>
      </c>
      <c r="H17187" s="17">
        <f t="shared" ca="1" si="2418"/>
        <v>67500</v>
      </c>
      <c r="I17187" s="17">
        <f t="shared" ca="1" si="2419"/>
        <v>0</v>
      </c>
      <c r="J17187" s="17">
        <f t="shared" ca="1" si="2420"/>
        <v>31500</v>
      </c>
    </row>
    <row r="17188" spans="1:10" x14ac:dyDescent="0.3">
      <c r="A17188" s="4">
        <v>17176</v>
      </c>
      <c r="B17188" s="4">
        <f t="shared" ca="1" si="2421"/>
        <v>0.13123186434986722</v>
      </c>
      <c r="C17188" s="4">
        <f t="shared" ca="1" si="2422"/>
        <v>25</v>
      </c>
      <c r="D17188" s="4">
        <f t="shared" si="2423"/>
        <v>50</v>
      </c>
      <c r="E17188" s="4">
        <f t="shared" ca="1" si="2415"/>
        <v>25</v>
      </c>
      <c r="F17188" s="4">
        <f t="shared" ca="1" si="2416"/>
        <v>25</v>
      </c>
      <c r="G17188" s="17">
        <f t="shared" si="2417"/>
        <v>36000</v>
      </c>
      <c r="H17188" s="17">
        <f t="shared" ca="1" si="2418"/>
        <v>33750</v>
      </c>
      <c r="I17188" s="17">
        <f t="shared" ca="1" si="2419"/>
        <v>1000</v>
      </c>
      <c r="J17188" s="17">
        <f t="shared" ca="1" si="2420"/>
        <v>-1250</v>
      </c>
    </row>
    <row r="17189" spans="1:10" x14ac:dyDescent="0.3">
      <c r="A17189" s="4">
        <v>17177</v>
      </c>
      <c r="B17189" s="4">
        <f t="shared" ca="1" si="2421"/>
        <v>0.50791457625454117</v>
      </c>
      <c r="C17189" s="4">
        <f t="shared" ca="1" si="2422"/>
        <v>55</v>
      </c>
      <c r="D17189" s="4">
        <f t="shared" si="2423"/>
        <v>50</v>
      </c>
      <c r="E17189" s="4">
        <f t="shared" ca="1" si="2415"/>
        <v>50</v>
      </c>
      <c r="F17189" s="4">
        <f t="shared" ca="1" si="2416"/>
        <v>0</v>
      </c>
      <c r="G17189" s="17">
        <f t="shared" si="2417"/>
        <v>36000</v>
      </c>
      <c r="H17189" s="17">
        <f t="shared" ca="1" si="2418"/>
        <v>67500</v>
      </c>
      <c r="I17189" s="17">
        <f t="shared" ca="1" si="2419"/>
        <v>0</v>
      </c>
      <c r="J17189" s="17">
        <f t="shared" ca="1" si="2420"/>
        <v>31500</v>
      </c>
    </row>
    <row r="17190" spans="1:10" x14ac:dyDescent="0.3">
      <c r="A17190" s="4">
        <v>17178</v>
      </c>
      <c r="B17190" s="4">
        <f t="shared" ca="1" si="2421"/>
        <v>0.39738419075211873</v>
      </c>
      <c r="C17190" s="4">
        <f t="shared" ca="1" si="2422"/>
        <v>55</v>
      </c>
      <c r="D17190" s="4">
        <f t="shared" si="2423"/>
        <v>50</v>
      </c>
      <c r="E17190" s="4">
        <f t="shared" ca="1" si="2415"/>
        <v>50</v>
      </c>
      <c r="F17190" s="4">
        <f t="shared" ca="1" si="2416"/>
        <v>0</v>
      </c>
      <c r="G17190" s="17">
        <f t="shared" si="2417"/>
        <v>36000</v>
      </c>
      <c r="H17190" s="17">
        <f t="shared" ca="1" si="2418"/>
        <v>67500</v>
      </c>
      <c r="I17190" s="17">
        <f t="shared" ca="1" si="2419"/>
        <v>0</v>
      </c>
      <c r="J17190" s="17">
        <f t="shared" ca="1" si="2420"/>
        <v>31500</v>
      </c>
    </row>
    <row r="17191" spans="1:10" x14ac:dyDescent="0.3">
      <c r="A17191" s="4">
        <v>17179</v>
      </c>
      <c r="B17191" s="4">
        <f t="shared" ca="1" si="2421"/>
        <v>0.49039413697732215</v>
      </c>
      <c r="C17191" s="4">
        <f t="shared" ca="1" si="2422"/>
        <v>55</v>
      </c>
      <c r="D17191" s="4">
        <f t="shared" si="2423"/>
        <v>50</v>
      </c>
      <c r="E17191" s="4">
        <f t="shared" ca="1" si="2415"/>
        <v>50</v>
      </c>
      <c r="F17191" s="4">
        <f t="shared" ca="1" si="2416"/>
        <v>0</v>
      </c>
      <c r="G17191" s="17">
        <f t="shared" si="2417"/>
        <v>36000</v>
      </c>
      <c r="H17191" s="17">
        <f t="shared" ca="1" si="2418"/>
        <v>67500</v>
      </c>
      <c r="I17191" s="17">
        <f t="shared" ca="1" si="2419"/>
        <v>0</v>
      </c>
      <c r="J17191" s="17">
        <f t="shared" ca="1" si="2420"/>
        <v>31500</v>
      </c>
    </row>
    <row r="17192" spans="1:10" x14ac:dyDescent="0.3">
      <c r="A17192" s="4">
        <v>17180</v>
      </c>
      <c r="B17192" s="4">
        <f t="shared" ca="1" si="2421"/>
        <v>0.3677956713787629</v>
      </c>
      <c r="C17192" s="4">
        <f t="shared" ca="1" si="2422"/>
        <v>55</v>
      </c>
      <c r="D17192" s="4">
        <f t="shared" si="2423"/>
        <v>50</v>
      </c>
      <c r="E17192" s="4">
        <f t="shared" ca="1" si="2415"/>
        <v>50</v>
      </c>
      <c r="F17192" s="4">
        <f t="shared" ca="1" si="2416"/>
        <v>0</v>
      </c>
      <c r="G17192" s="17">
        <f t="shared" si="2417"/>
        <v>36000</v>
      </c>
      <c r="H17192" s="17">
        <f t="shared" ca="1" si="2418"/>
        <v>67500</v>
      </c>
      <c r="I17192" s="17">
        <f t="shared" ca="1" si="2419"/>
        <v>0</v>
      </c>
      <c r="J17192" s="17">
        <f t="shared" ca="1" si="2420"/>
        <v>31500</v>
      </c>
    </row>
    <row r="17193" spans="1:10" x14ac:dyDescent="0.3">
      <c r="A17193" s="4">
        <v>17181</v>
      </c>
      <c r="B17193" s="4">
        <f t="shared" ca="1" si="2421"/>
        <v>0.10942757603230879</v>
      </c>
      <c r="C17193" s="4">
        <f t="shared" ca="1" si="2422"/>
        <v>25</v>
      </c>
      <c r="D17193" s="4">
        <f t="shared" si="2423"/>
        <v>50</v>
      </c>
      <c r="E17193" s="4">
        <f t="shared" ca="1" si="2415"/>
        <v>25</v>
      </c>
      <c r="F17193" s="4">
        <f t="shared" ca="1" si="2416"/>
        <v>25</v>
      </c>
      <c r="G17193" s="17">
        <f t="shared" si="2417"/>
        <v>36000</v>
      </c>
      <c r="H17193" s="17">
        <f t="shared" ca="1" si="2418"/>
        <v>33750</v>
      </c>
      <c r="I17193" s="17">
        <f t="shared" ca="1" si="2419"/>
        <v>1000</v>
      </c>
      <c r="J17193" s="17">
        <f t="shared" ca="1" si="2420"/>
        <v>-1250</v>
      </c>
    </row>
    <row r="17194" spans="1:10" x14ac:dyDescent="0.3">
      <c r="A17194" s="4">
        <v>17182</v>
      </c>
      <c r="B17194" s="4">
        <f t="shared" ca="1" si="2421"/>
        <v>0.32223486889915465</v>
      </c>
      <c r="C17194" s="4">
        <f t="shared" ca="1" si="2422"/>
        <v>40</v>
      </c>
      <c r="D17194" s="4">
        <f t="shared" si="2423"/>
        <v>50</v>
      </c>
      <c r="E17194" s="4">
        <f t="shared" ca="1" si="2415"/>
        <v>40</v>
      </c>
      <c r="F17194" s="4">
        <f t="shared" ca="1" si="2416"/>
        <v>10</v>
      </c>
      <c r="G17194" s="17">
        <f t="shared" si="2417"/>
        <v>36000</v>
      </c>
      <c r="H17194" s="17">
        <f t="shared" ca="1" si="2418"/>
        <v>54000</v>
      </c>
      <c r="I17194" s="17">
        <f t="shared" ca="1" si="2419"/>
        <v>400</v>
      </c>
      <c r="J17194" s="17">
        <f t="shared" ca="1" si="2420"/>
        <v>18400</v>
      </c>
    </row>
    <row r="17195" spans="1:10" x14ac:dyDescent="0.3">
      <c r="A17195" s="4">
        <v>17183</v>
      </c>
      <c r="B17195" s="4">
        <f t="shared" ca="1" si="2421"/>
        <v>0.30997711769976855</v>
      </c>
      <c r="C17195" s="4">
        <f t="shared" ca="1" si="2422"/>
        <v>40</v>
      </c>
      <c r="D17195" s="4">
        <f t="shared" si="2423"/>
        <v>50</v>
      </c>
      <c r="E17195" s="4">
        <f t="shared" ca="1" si="2415"/>
        <v>40</v>
      </c>
      <c r="F17195" s="4">
        <f t="shared" ca="1" si="2416"/>
        <v>10</v>
      </c>
      <c r="G17195" s="17">
        <f t="shared" si="2417"/>
        <v>36000</v>
      </c>
      <c r="H17195" s="17">
        <f t="shared" ca="1" si="2418"/>
        <v>54000</v>
      </c>
      <c r="I17195" s="17">
        <f t="shared" ca="1" si="2419"/>
        <v>400</v>
      </c>
      <c r="J17195" s="17">
        <f t="shared" ca="1" si="2420"/>
        <v>18400</v>
      </c>
    </row>
    <row r="17196" spans="1:10" x14ac:dyDescent="0.3">
      <c r="A17196" s="4">
        <v>17184</v>
      </c>
      <c r="B17196" s="4">
        <f t="shared" ca="1" si="2421"/>
        <v>0.84341698390724817</v>
      </c>
      <c r="C17196" s="4">
        <f t="shared" ca="1" si="2422"/>
        <v>85</v>
      </c>
      <c r="D17196" s="4">
        <f t="shared" si="2423"/>
        <v>50</v>
      </c>
      <c r="E17196" s="4">
        <f t="shared" ca="1" si="2415"/>
        <v>50</v>
      </c>
      <c r="F17196" s="4">
        <f t="shared" ca="1" si="2416"/>
        <v>0</v>
      </c>
      <c r="G17196" s="17">
        <f t="shared" si="2417"/>
        <v>36000</v>
      </c>
      <c r="H17196" s="17">
        <f t="shared" ca="1" si="2418"/>
        <v>67500</v>
      </c>
      <c r="I17196" s="17">
        <f t="shared" ca="1" si="2419"/>
        <v>0</v>
      </c>
      <c r="J17196" s="17">
        <f t="shared" ca="1" si="2420"/>
        <v>31500</v>
      </c>
    </row>
    <row r="17197" spans="1:10" x14ac:dyDescent="0.3">
      <c r="A17197" s="4">
        <v>17185</v>
      </c>
      <c r="B17197" s="4">
        <f t="shared" ca="1" si="2421"/>
        <v>0.37487358301683882</v>
      </c>
      <c r="C17197" s="4">
        <f t="shared" ca="1" si="2422"/>
        <v>55</v>
      </c>
      <c r="D17197" s="4">
        <f t="shared" si="2423"/>
        <v>50</v>
      </c>
      <c r="E17197" s="4">
        <f t="shared" ca="1" si="2415"/>
        <v>50</v>
      </c>
      <c r="F17197" s="4">
        <f t="shared" ca="1" si="2416"/>
        <v>0</v>
      </c>
      <c r="G17197" s="17">
        <f t="shared" si="2417"/>
        <v>36000</v>
      </c>
      <c r="H17197" s="17">
        <f t="shared" ca="1" si="2418"/>
        <v>67500</v>
      </c>
      <c r="I17197" s="17">
        <f t="shared" ca="1" si="2419"/>
        <v>0</v>
      </c>
      <c r="J17197" s="17">
        <f t="shared" ca="1" si="2420"/>
        <v>31500</v>
      </c>
    </row>
    <row r="17198" spans="1:10" x14ac:dyDescent="0.3">
      <c r="A17198" s="4">
        <v>17186</v>
      </c>
      <c r="B17198" s="4">
        <f t="shared" ca="1" si="2421"/>
        <v>0.10323974123388557</v>
      </c>
      <c r="C17198" s="4">
        <f t="shared" ca="1" si="2422"/>
        <v>25</v>
      </c>
      <c r="D17198" s="4">
        <f t="shared" si="2423"/>
        <v>50</v>
      </c>
      <c r="E17198" s="4">
        <f t="shared" ca="1" si="2415"/>
        <v>25</v>
      </c>
      <c r="F17198" s="4">
        <f t="shared" ca="1" si="2416"/>
        <v>25</v>
      </c>
      <c r="G17198" s="17">
        <f t="shared" si="2417"/>
        <v>36000</v>
      </c>
      <c r="H17198" s="17">
        <f t="shared" ca="1" si="2418"/>
        <v>33750</v>
      </c>
      <c r="I17198" s="17">
        <f t="shared" ca="1" si="2419"/>
        <v>1000</v>
      </c>
      <c r="J17198" s="17">
        <f t="shared" ca="1" si="2420"/>
        <v>-1250</v>
      </c>
    </row>
    <row r="17199" spans="1:10" x14ac:dyDescent="0.3">
      <c r="A17199" s="4">
        <v>17187</v>
      </c>
      <c r="B17199" s="4">
        <f t="shared" ca="1" si="2421"/>
        <v>0.79560049709608505</v>
      </c>
      <c r="C17199" s="4">
        <f t="shared" ca="1" si="2422"/>
        <v>85</v>
      </c>
      <c r="D17199" s="4">
        <f t="shared" si="2423"/>
        <v>50</v>
      </c>
      <c r="E17199" s="4">
        <f t="shared" ca="1" si="2415"/>
        <v>50</v>
      </c>
      <c r="F17199" s="4">
        <f t="shared" ca="1" si="2416"/>
        <v>0</v>
      </c>
      <c r="G17199" s="17">
        <f t="shared" si="2417"/>
        <v>36000</v>
      </c>
      <c r="H17199" s="17">
        <f t="shared" ca="1" si="2418"/>
        <v>67500</v>
      </c>
      <c r="I17199" s="17">
        <f t="shared" ca="1" si="2419"/>
        <v>0</v>
      </c>
      <c r="J17199" s="17">
        <f t="shared" ca="1" si="2420"/>
        <v>31500</v>
      </c>
    </row>
    <row r="17200" spans="1:10" x14ac:dyDescent="0.3">
      <c r="A17200" s="4">
        <v>17188</v>
      </c>
      <c r="B17200" s="4">
        <f t="shared" ca="1" si="2421"/>
        <v>4.4327242599383476E-2</v>
      </c>
      <c r="C17200" s="4">
        <f t="shared" ca="1" si="2422"/>
        <v>10</v>
      </c>
      <c r="D17200" s="4">
        <f t="shared" si="2423"/>
        <v>50</v>
      </c>
      <c r="E17200" s="4">
        <f t="shared" ca="1" si="2415"/>
        <v>10</v>
      </c>
      <c r="F17200" s="4">
        <f t="shared" ca="1" si="2416"/>
        <v>40</v>
      </c>
      <c r="G17200" s="17">
        <f t="shared" si="2417"/>
        <v>36000</v>
      </c>
      <c r="H17200" s="17">
        <f t="shared" ca="1" si="2418"/>
        <v>13500</v>
      </c>
      <c r="I17200" s="17">
        <f t="shared" ca="1" si="2419"/>
        <v>1600</v>
      </c>
      <c r="J17200" s="17">
        <f t="shared" ca="1" si="2420"/>
        <v>-20900</v>
      </c>
    </row>
    <row r="17201" spans="1:10" x14ac:dyDescent="0.3">
      <c r="A17201" s="4">
        <v>17189</v>
      </c>
      <c r="B17201" s="4">
        <f t="shared" ca="1" si="2421"/>
        <v>0.75757808883880662</v>
      </c>
      <c r="C17201" s="4">
        <f t="shared" ca="1" si="2422"/>
        <v>70</v>
      </c>
      <c r="D17201" s="4">
        <f t="shared" si="2423"/>
        <v>50</v>
      </c>
      <c r="E17201" s="4">
        <f t="shared" ca="1" si="2415"/>
        <v>50</v>
      </c>
      <c r="F17201" s="4">
        <f t="shared" ca="1" si="2416"/>
        <v>0</v>
      </c>
      <c r="G17201" s="17">
        <f t="shared" si="2417"/>
        <v>36000</v>
      </c>
      <c r="H17201" s="17">
        <f t="shared" ca="1" si="2418"/>
        <v>67500</v>
      </c>
      <c r="I17201" s="17">
        <f t="shared" ca="1" si="2419"/>
        <v>0</v>
      </c>
      <c r="J17201" s="17">
        <f t="shared" ca="1" si="2420"/>
        <v>31500</v>
      </c>
    </row>
    <row r="17202" spans="1:10" x14ac:dyDescent="0.3">
      <c r="A17202" s="4">
        <v>17190</v>
      </c>
      <c r="B17202" s="4">
        <f t="shared" ca="1" si="2421"/>
        <v>0.74167919974121055</v>
      </c>
      <c r="C17202" s="4">
        <f t="shared" ca="1" si="2422"/>
        <v>70</v>
      </c>
      <c r="D17202" s="4">
        <f t="shared" si="2423"/>
        <v>50</v>
      </c>
      <c r="E17202" s="4">
        <f t="shared" ca="1" si="2415"/>
        <v>50</v>
      </c>
      <c r="F17202" s="4">
        <f t="shared" ca="1" si="2416"/>
        <v>0</v>
      </c>
      <c r="G17202" s="17">
        <f t="shared" si="2417"/>
        <v>36000</v>
      </c>
      <c r="H17202" s="17">
        <f t="shared" ca="1" si="2418"/>
        <v>67500</v>
      </c>
      <c r="I17202" s="17">
        <f t="shared" ca="1" si="2419"/>
        <v>0</v>
      </c>
      <c r="J17202" s="17">
        <f t="shared" ca="1" si="2420"/>
        <v>31500</v>
      </c>
    </row>
    <row r="17203" spans="1:10" x14ac:dyDescent="0.3">
      <c r="A17203" s="4">
        <v>17191</v>
      </c>
      <c r="B17203" s="4">
        <f t="shared" ca="1" si="2421"/>
        <v>0.72009982048886523</v>
      </c>
      <c r="C17203" s="4">
        <f t="shared" ca="1" si="2422"/>
        <v>70</v>
      </c>
      <c r="D17203" s="4">
        <f t="shared" si="2423"/>
        <v>50</v>
      </c>
      <c r="E17203" s="4">
        <f t="shared" ca="1" si="2415"/>
        <v>50</v>
      </c>
      <c r="F17203" s="4">
        <f t="shared" ca="1" si="2416"/>
        <v>0</v>
      </c>
      <c r="G17203" s="17">
        <f t="shared" si="2417"/>
        <v>36000</v>
      </c>
      <c r="H17203" s="17">
        <f t="shared" ca="1" si="2418"/>
        <v>67500</v>
      </c>
      <c r="I17203" s="17">
        <f t="shared" ca="1" si="2419"/>
        <v>0</v>
      </c>
      <c r="J17203" s="17">
        <f t="shared" ca="1" si="2420"/>
        <v>31500</v>
      </c>
    </row>
    <row r="17204" spans="1:10" x14ac:dyDescent="0.3">
      <c r="A17204" s="4">
        <v>17192</v>
      </c>
      <c r="B17204" s="4">
        <f t="shared" ca="1" si="2421"/>
        <v>0.84582056286989904</v>
      </c>
      <c r="C17204" s="4">
        <f t="shared" ca="1" si="2422"/>
        <v>85</v>
      </c>
      <c r="D17204" s="4">
        <f t="shared" si="2423"/>
        <v>50</v>
      </c>
      <c r="E17204" s="4">
        <f t="shared" ca="1" si="2415"/>
        <v>50</v>
      </c>
      <c r="F17204" s="4">
        <f t="shared" ca="1" si="2416"/>
        <v>0</v>
      </c>
      <c r="G17204" s="17">
        <f t="shared" si="2417"/>
        <v>36000</v>
      </c>
      <c r="H17204" s="17">
        <f t="shared" ca="1" si="2418"/>
        <v>67500</v>
      </c>
      <c r="I17204" s="17">
        <f t="shared" ca="1" si="2419"/>
        <v>0</v>
      </c>
      <c r="J17204" s="17">
        <f t="shared" ca="1" si="2420"/>
        <v>31500</v>
      </c>
    </row>
    <row r="17205" spans="1:10" x14ac:dyDescent="0.3">
      <c r="A17205" s="4">
        <v>17193</v>
      </c>
      <c r="B17205" s="4">
        <f t="shared" ca="1" si="2421"/>
        <v>0.37764009864369985</v>
      </c>
      <c r="C17205" s="4">
        <f t="shared" ca="1" si="2422"/>
        <v>55</v>
      </c>
      <c r="D17205" s="4">
        <f t="shared" si="2423"/>
        <v>50</v>
      </c>
      <c r="E17205" s="4">
        <f t="shared" ca="1" si="2415"/>
        <v>50</v>
      </c>
      <c r="F17205" s="4">
        <f t="shared" ca="1" si="2416"/>
        <v>0</v>
      </c>
      <c r="G17205" s="17">
        <f t="shared" si="2417"/>
        <v>36000</v>
      </c>
      <c r="H17205" s="17">
        <f t="shared" ca="1" si="2418"/>
        <v>67500</v>
      </c>
      <c r="I17205" s="17">
        <f t="shared" ca="1" si="2419"/>
        <v>0</v>
      </c>
      <c r="J17205" s="17">
        <f t="shared" ca="1" si="2420"/>
        <v>31500</v>
      </c>
    </row>
    <row r="17206" spans="1:10" x14ac:dyDescent="0.3">
      <c r="A17206" s="4">
        <v>17194</v>
      </c>
      <c r="B17206" s="4">
        <f t="shared" ca="1" si="2421"/>
        <v>0.93273050032985338</v>
      </c>
      <c r="C17206" s="4">
        <f t="shared" ca="1" si="2422"/>
        <v>100</v>
      </c>
      <c r="D17206" s="4">
        <f t="shared" si="2423"/>
        <v>50</v>
      </c>
      <c r="E17206" s="4">
        <f t="shared" ca="1" si="2415"/>
        <v>50</v>
      </c>
      <c r="F17206" s="4">
        <f t="shared" ca="1" si="2416"/>
        <v>0</v>
      </c>
      <c r="G17206" s="17">
        <f t="shared" si="2417"/>
        <v>36000</v>
      </c>
      <c r="H17206" s="17">
        <f t="shared" ca="1" si="2418"/>
        <v>67500</v>
      </c>
      <c r="I17206" s="17">
        <f t="shared" ca="1" si="2419"/>
        <v>0</v>
      </c>
      <c r="J17206" s="17">
        <f t="shared" ca="1" si="2420"/>
        <v>31500</v>
      </c>
    </row>
    <row r="17207" spans="1:10" x14ac:dyDescent="0.3">
      <c r="A17207" s="4">
        <v>17195</v>
      </c>
      <c r="B17207" s="4">
        <f t="shared" ca="1" si="2421"/>
        <v>0.76116914447494388</v>
      </c>
      <c r="C17207" s="4">
        <f t="shared" ca="1" si="2422"/>
        <v>70</v>
      </c>
      <c r="D17207" s="4">
        <f t="shared" si="2423"/>
        <v>50</v>
      </c>
      <c r="E17207" s="4">
        <f t="shared" ca="1" si="2415"/>
        <v>50</v>
      </c>
      <c r="F17207" s="4">
        <f t="shared" ca="1" si="2416"/>
        <v>0</v>
      </c>
      <c r="G17207" s="17">
        <f t="shared" si="2417"/>
        <v>36000</v>
      </c>
      <c r="H17207" s="17">
        <f t="shared" ca="1" si="2418"/>
        <v>67500</v>
      </c>
      <c r="I17207" s="17">
        <f t="shared" ca="1" si="2419"/>
        <v>0</v>
      </c>
      <c r="J17207" s="17">
        <f t="shared" ca="1" si="2420"/>
        <v>31500</v>
      </c>
    </row>
    <row r="17208" spans="1:10" x14ac:dyDescent="0.3">
      <c r="A17208" s="4">
        <v>17196</v>
      </c>
      <c r="B17208" s="4">
        <f t="shared" ca="1" si="2421"/>
        <v>0.94048780992420533</v>
      </c>
      <c r="C17208" s="4">
        <f t="shared" ca="1" si="2422"/>
        <v>100</v>
      </c>
      <c r="D17208" s="4">
        <f t="shared" si="2423"/>
        <v>50</v>
      </c>
      <c r="E17208" s="4">
        <f t="shared" ca="1" si="2415"/>
        <v>50</v>
      </c>
      <c r="F17208" s="4">
        <f t="shared" ca="1" si="2416"/>
        <v>0</v>
      </c>
      <c r="G17208" s="17">
        <f t="shared" si="2417"/>
        <v>36000</v>
      </c>
      <c r="H17208" s="17">
        <f t="shared" ca="1" si="2418"/>
        <v>67500</v>
      </c>
      <c r="I17208" s="17">
        <f t="shared" ca="1" si="2419"/>
        <v>0</v>
      </c>
      <c r="J17208" s="17">
        <f t="shared" ca="1" si="2420"/>
        <v>31500</v>
      </c>
    </row>
    <row r="17209" spans="1:10" x14ac:dyDescent="0.3">
      <c r="A17209" s="4">
        <v>17197</v>
      </c>
      <c r="B17209" s="4">
        <f t="shared" ca="1" si="2421"/>
        <v>0.40682324008076043</v>
      </c>
      <c r="C17209" s="4">
        <f t="shared" ca="1" si="2422"/>
        <v>55</v>
      </c>
      <c r="D17209" s="4">
        <f t="shared" si="2423"/>
        <v>50</v>
      </c>
      <c r="E17209" s="4">
        <f t="shared" ca="1" si="2415"/>
        <v>50</v>
      </c>
      <c r="F17209" s="4">
        <f t="shared" ca="1" si="2416"/>
        <v>0</v>
      </c>
      <c r="G17209" s="17">
        <f t="shared" si="2417"/>
        <v>36000</v>
      </c>
      <c r="H17209" s="17">
        <f t="shared" ca="1" si="2418"/>
        <v>67500</v>
      </c>
      <c r="I17209" s="17">
        <f t="shared" ca="1" si="2419"/>
        <v>0</v>
      </c>
      <c r="J17209" s="17">
        <f t="shared" ca="1" si="2420"/>
        <v>31500</v>
      </c>
    </row>
    <row r="17210" spans="1:10" x14ac:dyDescent="0.3">
      <c r="A17210" s="4">
        <v>17198</v>
      </c>
      <c r="B17210" s="4">
        <f t="shared" ca="1" si="2421"/>
        <v>0.73413213819347323</v>
      </c>
      <c r="C17210" s="4">
        <f t="shared" ca="1" si="2422"/>
        <v>70</v>
      </c>
      <c r="D17210" s="4">
        <f t="shared" si="2423"/>
        <v>50</v>
      </c>
      <c r="E17210" s="4">
        <f t="shared" ref="E17210:E17273" ca="1" si="2424">MIN(C17210:D17210)</f>
        <v>50</v>
      </c>
      <c r="F17210" s="4">
        <f t="shared" ref="F17210:F17273" ca="1" si="2425">D17210-E17210</f>
        <v>0</v>
      </c>
      <c r="G17210" s="17">
        <f t="shared" ref="G17210:G17273" si="2426">D17210*$I$2</f>
        <v>36000</v>
      </c>
      <c r="H17210" s="17">
        <f t="shared" ref="H17210:H17273" ca="1" si="2427">E17210*$I$3</f>
        <v>67500</v>
      </c>
      <c r="I17210" s="17">
        <f t="shared" ref="I17210:I17273" ca="1" si="2428">F17210*$I$4</f>
        <v>0</v>
      </c>
      <c r="J17210" s="17">
        <f t="shared" ref="J17210:J17273" ca="1" si="2429">H17210+I17210-G17210</f>
        <v>31500</v>
      </c>
    </row>
    <row r="17211" spans="1:10" x14ac:dyDescent="0.3">
      <c r="A17211" s="4">
        <v>17199</v>
      </c>
      <c r="B17211" s="4">
        <f t="shared" ca="1" si="2421"/>
        <v>0.76249313272328256</v>
      </c>
      <c r="C17211" s="4">
        <f t="shared" ca="1" si="2422"/>
        <v>70</v>
      </c>
      <c r="D17211" s="4">
        <f t="shared" si="2423"/>
        <v>50</v>
      </c>
      <c r="E17211" s="4">
        <f t="shared" ca="1" si="2424"/>
        <v>50</v>
      </c>
      <c r="F17211" s="4">
        <f t="shared" ca="1" si="2425"/>
        <v>0</v>
      </c>
      <c r="G17211" s="17">
        <f t="shared" si="2426"/>
        <v>36000</v>
      </c>
      <c r="H17211" s="17">
        <f t="shared" ca="1" si="2427"/>
        <v>67500</v>
      </c>
      <c r="I17211" s="17">
        <f t="shared" ca="1" si="2428"/>
        <v>0</v>
      </c>
      <c r="J17211" s="17">
        <f t="shared" ca="1" si="2429"/>
        <v>31500</v>
      </c>
    </row>
    <row r="17212" spans="1:10" x14ac:dyDescent="0.3">
      <c r="A17212" s="4">
        <v>17200</v>
      </c>
      <c r="B17212" s="4">
        <f t="shared" ca="1" si="2421"/>
        <v>0.79359328833072962</v>
      </c>
      <c r="C17212" s="4">
        <f t="shared" ca="1" si="2422"/>
        <v>85</v>
      </c>
      <c r="D17212" s="4">
        <f t="shared" si="2423"/>
        <v>50</v>
      </c>
      <c r="E17212" s="4">
        <f t="shared" ca="1" si="2424"/>
        <v>50</v>
      </c>
      <c r="F17212" s="4">
        <f t="shared" ca="1" si="2425"/>
        <v>0</v>
      </c>
      <c r="G17212" s="17">
        <f t="shared" si="2426"/>
        <v>36000</v>
      </c>
      <c r="H17212" s="17">
        <f t="shared" ca="1" si="2427"/>
        <v>67500</v>
      </c>
      <c r="I17212" s="17">
        <f t="shared" ca="1" si="2428"/>
        <v>0</v>
      </c>
      <c r="J17212" s="17">
        <f t="shared" ca="1" si="2429"/>
        <v>31500</v>
      </c>
    </row>
    <row r="17213" spans="1:10" x14ac:dyDescent="0.3">
      <c r="A17213" s="4">
        <v>17201</v>
      </c>
      <c r="B17213" s="4">
        <f t="shared" ca="1" si="2421"/>
        <v>0.18450315502315451</v>
      </c>
      <c r="C17213" s="4">
        <f t="shared" ca="1" si="2422"/>
        <v>40</v>
      </c>
      <c r="D17213" s="4">
        <f t="shared" si="2423"/>
        <v>50</v>
      </c>
      <c r="E17213" s="4">
        <f t="shared" ca="1" si="2424"/>
        <v>40</v>
      </c>
      <c r="F17213" s="4">
        <f t="shared" ca="1" si="2425"/>
        <v>10</v>
      </c>
      <c r="G17213" s="17">
        <f t="shared" si="2426"/>
        <v>36000</v>
      </c>
      <c r="H17213" s="17">
        <f t="shared" ca="1" si="2427"/>
        <v>54000</v>
      </c>
      <c r="I17213" s="17">
        <f t="shared" ca="1" si="2428"/>
        <v>400</v>
      </c>
      <c r="J17213" s="17">
        <f t="shared" ca="1" si="2429"/>
        <v>18400</v>
      </c>
    </row>
    <row r="17214" spans="1:10" x14ac:dyDescent="0.3">
      <c r="A17214" s="4">
        <v>17202</v>
      </c>
      <c r="B17214" s="4">
        <f t="shared" ca="1" si="2421"/>
        <v>0.28587107980890047</v>
      </c>
      <c r="C17214" s="4">
        <f t="shared" ca="1" si="2422"/>
        <v>40</v>
      </c>
      <c r="D17214" s="4">
        <f t="shared" si="2423"/>
        <v>50</v>
      </c>
      <c r="E17214" s="4">
        <f t="shared" ca="1" si="2424"/>
        <v>40</v>
      </c>
      <c r="F17214" s="4">
        <f t="shared" ca="1" si="2425"/>
        <v>10</v>
      </c>
      <c r="G17214" s="17">
        <f t="shared" si="2426"/>
        <v>36000</v>
      </c>
      <c r="H17214" s="17">
        <f t="shared" ca="1" si="2427"/>
        <v>54000</v>
      </c>
      <c r="I17214" s="17">
        <f t="shared" ca="1" si="2428"/>
        <v>400</v>
      </c>
      <c r="J17214" s="17">
        <f t="shared" ca="1" si="2429"/>
        <v>18400</v>
      </c>
    </row>
    <row r="17215" spans="1:10" x14ac:dyDescent="0.3">
      <c r="A17215" s="4">
        <v>17203</v>
      </c>
      <c r="B17215" s="4">
        <f t="shared" ca="1" si="2421"/>
        <v>0.60626423333679591</v>
      </c>
      <c r="C17215" s="4">
        <f t="shared" ca="1" si="2422"/>
        <v>70</v>
      </c>
      <c r="D17215" s="4">
        <f t="shared" si="2423"/>
        <v>50</v>
      </c>
      <c r="E17215" s="4">
        <f t="shared" ca="1" si="2424"/>
        <v>50</v>
      </c>
      <c r="F17215" s="4">
        <f t="shared" ca="1" si="2425"/>
        <v>0</v>
      </c>
      <c r="G17215" s="17">
        <f t="shared" si="2426"/>
        <v>36000</v>
      </c>
      <c r="H17215" s="17">
        <f t="shared" ca="1" si="2427"/>
        <v>67500</v>
      </c>
      <c r="I17215" s="17">
        <f t="shared" ca="1" si="2428"/>
        <v>0</v>
      </c>
      <c r="J17215" s="17">
        <f t="shared" ca="1" si="2429"/>
        <v>31500</v>
      </c>
    </row>
    <row r="17216" spans="1:10" x14ac:dyDescent="0.3">
      <c r="A17216" s="4">
        <v>17204</v>
      </c>
      <c r="B17216" s="4">
        <f t="shared" ca="1" si="2421"/>
        <v>0.31545773727753912</v>
      </c>
      <c r="C17216" s="4">
        <f t="shared" ca="1" si="2422"/>
        <v>40</v>
      </c>
      <c r="D17216" s="4">
        <f t="shared" si="2423"/>
        <v>50</v>
      </c>
      <c r="E17216" s="4">
        <f t="shared" ca="1" si="2424"/>
        <v>40</v>
      </c>
      <c r="F17216" s="4">
        <f t="shared" ca="1" si="2425"/>
        <v>10</v>
      </c>
      <c r="G17216" s="17">
        <f t="shared" si="2426"/>
        <v>36000</v>
      </c>
      <c r="H17216" s="17">
        <f t="shared" ca="1" si="2427"/>
        <v>54000</v>
      </c>
      <c r="I17216" s="17">
        <f t="shared" ca="1" si="2428"/>
        <v>400</v>
      </c>
      <c r="J17216" s="17">
        <f t="shared" ca="1" si="2429"/>
        <v>18400</v>
      </c>
    </row>
    <row r="17217" spans="1:10" x14ac:dyDescent="0.3">
      <c r="A17217" s="4">
        <v>17205</v>
      </c>
      <c r="B17217" s="4">
        <f t="shared" ca="1" si="2421"/>
        <v>0.94335728440235478</v>
      </c>
      <c r="C17217" s="4">
        <f t="shared" ca="1" si="2422"/>
        <v>100</v>
      </c>
      <c r="D17217" s="4">
        <f t="shared" si="2423"/>
        <v>50</v>
      </c>
      <c r="E17217" s="4">
        <f t="shared" ca="1" si="2424"/>
        <v>50</v>
      </c>
      <c r="F17217" s="4">
        <f t="shared" ca="1" si="2425"/>
        <v>0</v>
      </c>
      <c r="G17217" s="17">
        <f t="shared" si="2426"/>
        <v>36000</v>
      </c>
      <c r="H17217" s="17">
        <f t="shared" ca="1" si="2427"/>
        <v>67500</v>
      </c>
      <c r="I17217" s="17">
        <f t="shared" ca="1" si="2428"/>
        <v>0</v>
      </c>
      <c r="J17217" s="17">
        <f t="shared" ca="1" si="2429"/>
        <v>31500</v>
      </c>
    </row>
    <row r="17218" spans="1:10" x14ac:dyDescent="0.3">
      <c r="A17218" s="4">
        <v>17206</v>
      </c>
      <c r="B17218" s="4">
        <f t="shared" ca="1" si="2421"/>
        <v>0.44346448547789097</v>
      </c>
      <c r="C17218" s="4">
        <f t="shared" ca="1" si="2422"/>
        <v>55</v>
      </c>
      <c r="D17218" s="4">
        <f t="shared" si="2423"/>
        <v>50</v>
      </c>
      <c r="E17218" s="4">
        <f t="shared" ca="1" si="2424"/>
        <v>50</v>
      </c>
      <c r="F17218" s="4">
        <f t="shared" ca="1" si="2425"/>
        <v>0</v>
      </c>
      <c r="G17218" s="17">
        <f t="shared" si="2426"/>
        <v>36000</v>
      </c>
      <c r="H17218" s="17">
        <f t="shared" ca="1" si="2427"/>
        <v>67500</v>
      </c>
      <c r="I17218" s="17">
        <f t="shared" ca="1" si="2428"/>
        <v>0</v>
      </c>
      <c r="J17218" s="17">
        <f t="shared" ca="1" si="2429"/>
        <v>31500</v>
      </c>
    </row>
    <row r="17219" spans="1:10" x14ac:dyDescent="0.3">
      <c r="A17219" s="4">
        <v>17207</v>
      </c>
      <c r="B17219" s="4">
        <f t="shared" ca="1" si="2421"/>
        <v>0.79113775993108004</v>
      </c>
      <c r="C17219" s="4">
        <f t="shared" ca="1" si="2422"/>
        <v>85</v>
      </c>
      <c r="D17219" s="4">
        <f t="shared" si="2423"/>
        <v>50</v>
      </c>
      <c r="E17219" s="4">
        <f t="shared" ca="1" si="2424"/>
        <v>50</v>
      </c>
      <c r="F17219" s="4">
        <f t="shared" ca="1" si="2425"/>
        <v>0</v>
      </c>
      <c r="G17219" s="17">
        <f t="shared" si="2426"/>
        <v>36000</v>
      </c>
      <c r="H17219" s="17">
        <f t="shared" ca="1" si="2427"/>
        <v>67500</v>
      </c>
      <c r="I17219" s="17">
        <f t="shared" ca="1" si="2428"/>
        <v>0</v>
      </c>
      <c r="J17219" s="17">
        <f t="shared" ca="1" si="2429"/>
        <v>31500</v>
      </c>
    </row>
    <row r="17220" spans="1:10" x14ac:dyDescent="0.3">
      <c r="A17220" s="4">
        <v>17208</v>
      </c>
      <c r="B17220" s="4">
        <f t="shared" ca="1" si="2421"/>
        <v>0.99069173302725488</v>
      </c>
      <c r="C17220" s="4">
        <f t="shared" ca="1" si="2422"/>
        <v>100</v>
      </c>
      <c r="D17220" s="4">
        <f t="shared" si="2423"/>
        <v>50</v>
      </c>
      <c r="E17220" s="4">
        <f t="shared" ca="1" si="2424"/>
        <v>50</v>
      </c>
      <c r="F17220" s="4">
        <f t="shared" ca="1" si="2425"/>
        <v>0</v>
      </c>
      <c r="G17220" s="17">
        <f t="shared" si="2426"/>
        <v>36000</v>
      </c>
      <c r="H17220" s="17">
        <f t="shared" ca="1" si="2427"/>
        <v>67500</v>
      </c>
      <c r="I17220" s="17">
        <f t="shared" ca="1" si="2428"/>
        <v>0</v>
      </c>
      <c r="J17220" s="17">
        <f t="shared" ca="1" si="2429"/>
        <v>31500</v>
      </c>
    </row>
    <row r="17221" spans="1:10" x14ac:dyDescent="0.3">
      <c r="A17221" s="4">
        <v>17209</v>
      </c>
      <c r="B17221" s="4">
        <f t="shared" ca="1" si="2421"/>
        <v>0.9813461830939666</v>
      </c>
      <c r="C17221" s="4">
        <f t="shared" ca="1" si="2422"/>
        <v>100</v>
      </c>
      <c r="D17221" s="4">
        <f t="shared" si="2423"/>
        <v>50</v>
      </c>
      <c r="E17221" s="4">
        <f t="shared" ca="1" si="2424"/>
        <v>50</v>
      </c>
      <c r="F17221" s="4">
        <f t="shared" ca="1" si="2425"/>
        <v>0</v>
      </c>
      <c r="G17221" s="17">
        <f t="shared" si="2426"/>
        <v>36000</v>
      </c>
      <c r="H17221" s="17">
        <f t="shared" ca="1" si="2427"/>
        <v>67500</v>
      </c>
      <c r="I17221" s="17">
        <f t="shared" ca="1" si="2428"/>
        <v>0</v>
      </c>
      <c r="J17221" s="17">
        <f t="shared" ca="1" si="2429"/>
        <v>31500</v>
      </c>
    </row>
    <row r="17222" spans="1:10" x14ac:dyDescent="0.3">
      <c r="A17222" s="4">
        <v>17210</v>
      </c>
      <c r="B17222" s="4">
        <f t="shared" ca="1" si="2421"/>
        <v>0.54975462317125645</v>
      </c>
      <c r="C17222" s="4">
        <f t="shared" ca="1" si="2422"/>
        <v>55</v>
      </c>
      <c r="D17222" s="4">
        <f t="shared" si="2423"/>
        <v>50</v>
      </c>
      <c r="E17222" s="4">
        <f t="shared" ca="1" si="2424"/>
        <v>50</v>
      </c>
      <c r="F17222" s="4">
        <f t="shared" ca="1" si="2425"/>
        <v>0</v>
      </c>
      <c r="G17222" s="17">
        <f t="shared" si="2426"/>
        <v>36000</v>
      </c>
      <c r="H17222" s="17">
        <f t="shared" ca="1" si="2427"/>
        <v>67500</v>
      </c>
      <c r="I17222" s="17">
        <f t="shared" ca="1" si="2428"/>
        <v>0</v>
      </c>
      <c r="J17222" s="17">
        <f t="shared" ca="1" si="2429"/>
        <v>31500</v>
      </c>
    </row>
    <row r="17223" spans="1:10" x14ac:dyDescent="0.3">
      <c r="A17223" s="4">
        <v>17211</v>
      </c>
      <c r="B17223" s="4">
        <f t="shared" ca="1" si="2421"/>
        <v>0.15938274260051843</v>
      </c>
      <c r="C17223" s="4">
        <f t="shared" ca="1" si="2422"/>
        <v>25</v>
      </c>
      <c r="D17223" s="4">
        <f t="shared" si="2423"/>
        <v>50</v>
      </c>
      <c r="E17223" s="4">
        <f t="shared" ca="1" si="2424"/>
        <v>25</v>
      </c>
      <c r="F17223" s="4">
        <f t="shared" ca="1" si="2425"/>
        <v>25</v>
      </c>
      <c r="G17223" s="17">
        <f t="shared" si="2426"/>
        <v>36000</v>
      </c>
      <c r="H17223" s="17">
        <f t="shared" ca="1" si="2427"/>
        <v>33750</v>
      </c>
      <c r="I17223" s="17">
        <f t="shared" ca="1" si="2428"/>
        <v>1000</v>
      </c>
      <c r="J17223" s="17">
        <f t="shared" ca="1" si="2429"/>
        <v>-1250</v>
      </c>
    </row>
    <row r="17224" spans="1:10" x14ac:dyDescent="0.3">
      <c r="A17224" s="4">
        <v>17212</v>
      </c>
      <c r="B17224" s="4">
        <f t="shared" ca="1" si="2421"/>
        <v>0.18197682152759442</v>
      </c>
      <c r="C17224" s="4">
        <f t="shared" ca="1" si="2422"/>
        <v>40</v>
      </c>
      <c r="D17224" s="4">
        <f t="shared" si="2423"/>
        <v>50</v>
      </c>
      <c r="E17224" s="4">
        <f t="shared" ca="1" si="2424"/>
        <v>40</v>
      </c>
      <c r="F17224" s="4">
        <f t="shared" ca="1" si="2425"/>
        <v>10</v>
      </c>
      <c r="G17224" s="17">
        <f t="shared" si="2426"/>
        <v>36000</v>
      </c>
      <c r="H17224" s="17">
        <f t="shared" ca="1" si="2427"/>
        <v>54000</v>
      </c>
      <c r="I17224" s="17">
        <f t="shared" ca="1" si="2428"/>
        <v>400</v>
      </c>
      <c r="J17224" s="17">
        <f t="shared" ca="1" si="2429"/>
        <v>18400</v>
      </c>
    </row>
    <row r="17225" spans="1:10" x14ac:dyDescent="0.3">
      <c r="A17225" s="4">
        <v>17213</v>
      </c>
      <c r="B17225" s="4">
        <f t="shared" ca="1" si="2421"/>
        <v>0.52210554159681744</v>
      </c>
      <c r="C17225" s="4">
        <f t="shared" ca="1" si="2422"/>
        <v>55</v>
      </c>
      <c r="D17225" s="4">
        <f t="shared" si="2423"/>
        <v>50</v>
      </c>
      <c r="E17225" s="4">
        <f t="shared" ca="1" si="2424"/>
        <v>50</v>
      </c>
      <c r="F17225" s="4">
        <f t="shared" ca="1" si="2425"/>
        <v>0</v>
      </c>
      <c r="G17225" s="17">
        <f t="shared" si="2426"/>
        <v>36000</v>
      </c>
      <c r="H17225" s="17">
        <f t="shared" ca="1" si="2427"/>
        <v>67500</v>
      </c>
      <c r="I17225" s="17">
        <f t="shared" ca="1" si="2428"/>
        <v>0</v>
      </c>
      <c r="J17225" s="17">
        <f t="shared" ca="1" si="2429"/>
        <v>31500</v>
      </c>
    </row>
    <row r="17226" spans="1:10" x14ac:dyDescent="0.3">
      <c r="A17226" s="4">
        <v>17214</v>
      </c>
      <c r="B17226" s="4">
        <f t="shared" ca="1" si="2421"/>
        <v>0.28604705725728741</v>
      </c>
      <c r="C17226" s="4">
        <f t="shared" ca="1" si="2422"/>
        <v>40</v>
      </c>
      <c r="D17226" s="4">
        <f t="shared" si="2423"/>
        <v>50</v>
      </c>
      <c r="E17226" s="4">
        <f t="shared" ca="1" si="2424"/>
        <v>40</v>
      </c>
      <c r="F17226" s="4">
        <f t="shared" ca="1" si="2425"/>
        <v>10</v>
      </c>
      <c r="G17226" s="17">
        <f t="shared" si="2426"/>
        <v>36000</v>
      </c>
      <c r="H17226" s="17">
        <f t="shared" ca="1" si="2427"/>
        <v>54000</v>
      </c>
      <c r="I17226" s="17">
        <f t="shared" ca="1" si="2428"/>
        <v>400</v>
      </c>
      <c r="J17226" s="17">
        <f t="shared" ca="1" si="2429"/>
        <v>18400</v>
      </c>
    </row>
    <row r="17227" spans="1:10" x14ac:dyDescent="0.3">
      <c r="A17227" s="4">
        <v>17215</v>
      </c>
      <c r="B17227" s="4">
        <f t="shared" ca="1" si="2421"/>
        <v>9.016609492512373E-3</v>
      </c>
      <c r="C17227" s="4">
        <f t="shared" ca="1" si="2422"/>
        <v>10</v>
      </c>
      <c r="D17227" s="4">
        <f t="shared" si="2423"/>
        <v>50</v>
      </c>
      <c r="E17227" s="4">
        <f t="shared" ca="1" si="2424"/>
        <v>10</v>
      </c>
      <c r="F17227" s="4">
        <f t="shared" ca="1" si="2425"/>
        <v>40</v>
      </c>
      <c r="G17227" s="17">
        <f t="shared" si="2426"/>
        <v>36000</v>
      </c>
      <c r="H17227" s="17">
        <f t="shared" ca="1" si="2427"/>
        <v>13500</v>
      </c>
      <c r="I17227" s="17">
        <f t="shared" ca="1" si="2428"/>
        <v>1600</v>
      </c>
      <c r="J17227" s="17">
        <f t="shared" ca="1" si="2429"/>
        <v>-20900</v>
      </c>
    </row>
    <row r="17228" spans="1:10" x14ac:dyDescent="0.3">
      <c r="A17228" s="4">
        <v>17216</v>
      </c>
      <c r="B17228" s="4">
        <f t="shared" ca="1" si="2421"/>
        <v>0.79028592019142729</v>
      </c>
      <c r="C17228" s="4">
        <f t="shared" ca="1" si="2422"/>
        <v>85</v>
      </c>
      <c r="D17228" s="4">
        <f t="shared" si="2423"/>
        <v>50</v>
      </c>
      <c r="E17228" s="4">
        <f t="shared" ca="1" si="2424"/>
        <v>50</v>
      </c>
      <c r="F17228" s="4">
        <f t="shared" ca="1" si="2425"/>
        <v>0</v>
      </c>
      <c r="G17228" s="17">
        <f t="shared" si="2426"/>
        <v>36000</v>
      </c>
      <c r="H17228" s="17">
        <f t="shared" ca="1" si="2427"/>
        <v>67500</v>
      </c>
      <c r="I17228" s="17">
        <f t="shared" ca="1" si="2428"/>
        <v>0</v>
      </c>
      <c r="J17228" s="17">
        <f t="shared" ca="1" si="2429"/>
        <v>31500</v>
      </c>
    </row>
    <row r="17229" spans="1:10" x14ac:dyDescent="0.3">
      <c r="A17229" s="4">
        <v>17217</v>
      </c>
      <c r="B17229" s="4">
        <f t="shared" ca="1" si="2421"/>
        <v>9.7346026003662711E-2</v>
      </c>
      <c r="C17229" s="4">
        <f t="shared" ca="1" si="2422"/>
        <v>25</v>
      </c>
      <c r="D17229" s="4">
        <f t="shared" si="2423"/>
        <v>50</v>
      </c>
      <c r="E17229" s="4">
        <f t="shared" ca="1" si="2424"/>
        <v>25</v>
      </c>
      <c r="F17229" s="4">
        <f t="shared" ca="1" si="2425"/>
        <v>25</v>
      </c>
      <c r="G17229" s="17">
        <f t="shared" si="2426"/>
        <v>36000</v>
      </c>
      <c r="H17229" s="17">
        <f t="shared" ca="1" si="2427"/>
        <v>33750</v>
      </c>
      <c r="I17229" s="17">
        <f t="shared" ca="1" si="2428"/>
        <v>1000</v>
      </c>
      <c r="J17229" s="17">
        <f t="shared" ca="1" si="2429"/>
        <v>-1250</v>
      </c>
    </row>
    <row r="17230" spans="1:10" x14ac:dyDescent="0.3">
      <c r="A17230" s="4">
        <v>17218</v>
      </c>
      <c r="B17230" s="4">
        <f t="shared" ref="B17230:B17293" ca="1" si="2430">RAND()</f>
        <v>1.9884732036640984E-2</v>
      </c>
      <c r="C17230" s="4">
        <f t="shared" ref="C17230:C17293" ca="1" si="2431">LOOKUP(B17230,$E$3:$F$9,$D$3:$D$9)</f>
        <v>10</v>
      </c>
      <c r="D17230" s="4">
        <f t="shared" ref="D17230:D17293" si="2432">$I$6</f>
        <v>50</v>
      </c>
      <c r="E17230" s="4">
        <f t="shared" ca="1" si="2424"/>
        <v>10</v>
      </c>
      <c r="F17230" s="4">
        <f t="shared" ca="1" si="2425"/>
        <v>40</v>
      </c>
      <c r="G17230" s="17">
        <f t="shared" si="2426"/>
        <v>36000</v>
      </c>
      <c r="H17230" s="17">
        <f t="shared" ca="1" si="2427"/>
        <v>13500</v>
      </c>
      <c r="I17230" s="17">
        <f t="shared" ca="1" si="2428"/>
        <v>1600</v>
      </c>
      <c r="J17230" s="17">
        <f t="shared" ca="1" si="2429"/>
        <v>-20900</v>
      </c>
    </row>
    <row r="17231" spans="1:10" x14ac:dyDescent="0.3">
      <c r="A17231" s="4">
        <v>17219</v>
      </c>
      <c r="B17231" s="4">
        <f t="shared" ca="1" si="2430"/>
        <v>0.8184803023696211</v>
      </c>
      <c r="C17231" s="4">
        <f t="shared" ca="1" si="2431"/>
        <v>85</v>
      </c>
      <c r="D17231" s="4">
        <f t="shared" si="2432"/>
        <v>50</v>
      </c>
      <c r="E17231" s="4">
        <f t="shared" ca="1" si="2424"/>
        <v>50</v>
      </c>
      <c r="F17231" s="4">
        <f t="shared" ca="1" si="2425"/>
        <v>0</v>
      </c>
      <c r="G17231" s="17">
        <f t="shared" si="2426"/>
        <v>36000</v>
      </c>
      <c r="H17231" s="17">
        <f t="shared" ca="1" si="2427"/>
        <v>67500</v>
      </c>
      <c r="I17231" s="17">
        <f t="shared" ca="1" si="2428"/>
        <v>0</v>
      </c>
      <c r="J17231" s="17">
        <f t="shared" ca="1" si="2429"/>
        <v>31500</v>
      </c>
    </row>
    <row r="17232" spans="1:10" x14ac:dyDescent="0.3">
      <c r="A17232" s="4">
        <v>17220</v>
      </c>
      <c r="B17232" s="4">
        <f t="shared" ca="1" si="2430"/>
        <v>1.4934871948277584E-2</v>
      </c>
      <c r="C17232" s="4">
        <f t="shared" ca="1" si="2431"/>
        <v>10</v>
      </c>
      <c r="D17232" s="4">
        <f t="shared" si="2432"/>
        <v>50</v>
      </c>
      <c r="E17232" s="4">
        <f t="shared" ca="1" si="2424"/>
        <v>10</v>
      </c>
      <c r="F17232" s="4">
        <f t="shared" ca="1" si="2425"/>
        <v>40</v>
      </c>
      <c r="G17232" s="17">
        <f t="shared" si="2426"/>
        <v>36000</v>
      </c>
      <c r="H17232" s="17">
        <f t="shared" ca="1" si="2427"/>
        <v>13500</v>
      </c>
      <c r="I17232" s="17">
        <f t="shared" ca="1" si="2428"/>
        <v>1600</v>
      </c>
      <c r="J17232" s="17">
        <f t="shared" ca="1" si="2429"/>
        <v>-20900</v>
      </c>
    </row>
    <row r="17233" spans="1:10" x14ac:dyDescent="0.3">
      <c r="A17233" s="4">
        <v>17221</v>
      </c>
      <c r="B17233" s="4">
        <f t="shared" ca="1" si="2430"/>
        <v>1.8662520986250875E-2</v>
      </c>
      <c r="C17233" s="4">
        <f t="shared" ca="1" si="2431"/>
        <v>10</v>
      </c>
      <c r="D17233" s="4">
        <f t="shared" si="2432"/>
        <v>50</v>
      </c>
      <c r="E17233" s="4">
        <f t="shared" ca="1" si="2424"/>
        <v>10</v>
      </c>
      <c r="F17233" s="4">
        <f t="shared" ca="1" si="2425"/>
        <v>40</v>
      </c>
      <c r="G17233" s="17">
        <f t="shared" si="2426"/>
        <v>36000</v>
      </c>
      <c r="H17233" s="17">
        <f t="shared" ca="1" si="2427"/>
        <v>13500</v>
      </c>
      <c r="I17233" s="17">
        <f t="shared" ca="1" si="2428"/>
        <v>1600</v>
      </c>
      <c r="J17233" s="17">
        <f t="shared" ca="1" si="2429"/>
        <v>-20900</v>
      </c>
    </row>
    <row r="17234" spans="1:10" x14ac:dyDescent="0.3">
      <c r="A17234" s="4">
        <v>17222</v>
      </c>
      <c r="B17234" s="4">
        <f t="shared" ca="1" si="2430"/>
        <v>8.9583877426382963E-2</v>
      </c>
      <c r="C17234" s="4">
        <f t="shared" ca="1" si="2431"/>
        <v>25</v>
      </c>
      <c r="D17234" s="4">
        <f t="shared" si="2432"/>
        <v>50</v>
      </c>
      <c r="E17234" s="4">
        <f t="shared" ca="1" si="2424"/>
        <v>25</v>
      </c>
      <c r="F17234" s="4">
        <f t="shared" ca="1" si="2425"/>
        <v>25</v>
      </c>
      <c r="G17234" s="17">
        <f t="shared" si="2426"/>
        <v>36000</v>
      </c>
      <c r="H17234" s="17">
        <f t="shared" ca="1" si="2427"/>
        <v>33750</v>
      </c>
      <c r="I17234" s="17">
        <f t="shared" ca="1" si="2428"/>
        <v>1000</v>
      </c>
      <c r="J17234" s="17">
        <f t="shared" ca="1" si="2429"/>
        <v>-1250</v>
      </c>
    </row>
    <row r="17235" spans="1:10" x14ac:dyDescent="0.3">
      <c r="A17235" s="4">
        <v>17223</v>
      </c>
      <c r="B17235" s="4">
        <f t="shared" ca="1" si="2430"/>
        <v>9.6969240402979273E-2</v>
      </c>
      <c r="C17235" s="4">
        <f t="shared" ca="1" si="2431"/>
        <v>25</v>
      </c>
      <c r="D17235" s="4">
        <f t="shared" si="2432"/>
        <v>50</v>
      </c>
      <c r="E17235" s="4">
        <f t="shared" ca="1" si="2424"/>
        <v>25</v>
      </c>
      <c r="F17235" s="4">
        <f t="shared" ca="1" si="2425"/>
        <v>25</v>
      </c>
      <c r="G17235" s="17">
        <f t="shared" si="2426"/>
        <v>36000</v>
      </c>
      <c r="H17235" s="17">
        <f t="shared" ca="1" si="2427"/>
        <v>33750</v>
      </c>
      <c r="I17235" s="17">
        <f t="shared" ca="1" si="2428"/>
        <v>1000</v>
      </c>
      <c r="J17235" s="17">
        <f t="shared" ca="1" si="2429"/>
        <v>-1250</v>
      </c>
    </row>
    <row r="17236" spans="1:10" x14ac:dyDescent="0.3">
      <c r="A17236" s="4">
        <v>17224</v>
      </c>
      <c r="B17236" s="4">
        <f t="shared" ca="1" si="2430"/>
        <v>0.90163367675262995</v>
      </c>
      <c r="C17236" s="4">
        <f t="shared" ca="1" si="2431"/>
        <v>85</v>
      </c>
      <c r="D17236" s="4">
        <f t="shared" si="2432"/>
        <v>50</v>
      </c>
      <c r="E17236" s="4">
        <f t="shared" ca="1" si="2424"/>
        <v>50</v>
      </c>
      <c r="F17236" s="4">
        <f t="shared" ca="1" si="2425"/>
        <v>0</v>
      </c>
      <c r="G17236" s="17">
        <f t="shared" si="2426"/>
        <v>36000</v>
      </c>
      <c r="H17236" s="17">
        <f t="shared" ca="1" si="2427"/>
        <v>67500</v>
      </c>
      <c r="I17236" s="17">
        <f t="shared" ca="1" si="2428"/>
        <v>0</v>
      </c>
      <c r="J17236" s="17">
        <f t="shared" ca="1" si="2429"/>
        <v>31500</v>
      </c>
    </row>
    <row r="17237" spans="1:10" x14ac:dyDescent="0.3">
      <c r="A17237" s="4">
        <v>17225</v>
      </c>
      <c r="B17237" s="4">
        <f t="shared" ca="1" si="2430"/>
        <v>4.303833188316597E-2</v>
      </c>
      <c r="C17237" s="4">
        <f t="shared" ca="1" si="2431"/>
        <v>10</v>
      </c>
      <c r="D17237" s="4">
        <f t="shared" si="2432"/>
        <v>50</v>
      </c>
      <c r="E17237" s="4">
        <f t="shared" ca="1" si="2424"/>
        <v>10</v>
      </c>
      <c r="F17237" s="4">
        <f t="shared" ca="1" si="2425"/>
        <v>40</v>
      </c>
      <c r="G17237" s="17">
        <f t="shared" si="2426"/>
        <v>36000</v>
      </c>
      <c r="H17237" s="17">
        <f t="shared" ca="1" si="2427"/>
        <v>13500</v>
      </c>
      <c r="I17237" s="17">
        <f t="shared" ca="1" si="2428"/>
        <v>1600</v>
      </c>
      <c r="J17237" s="17">
        <f t="shared" ca="1" si="2429"/>
        <v>-20900</v>
      </c>
    </row>
    <row r="17238" spans="1:10" x14ac:dyDescent="0.3">
      <c r="A17238" s="4">
        <v>17226</v>
      </c>
      <c r="B17238" s="4">
        <f t="shared" ca="1" si="2430"/>
        <v>0.89032296466090199</v>
      </c>
      <c r="C17238" s="4">
        <f t="shared" ca="1" si="2431"/>
        <v>85</v>
      </c>
      <c r="D17238" s="4">
        <f t="shared" si="2432"/>
        <v>50</v>
      </c>
      <c r="E17238" s="4">
        <f t="shared" ca="1" si="2424"/>
        <v>50</v>
      </c>
      <c r="F17238" s="4">
        <f t="shared" ca="1" si="2425"/>
        <v>0</v>
      </c>
      <c r="G17238" s="17">
        <f t="shared" si="2426"/>
        <v>36000</v>
      </c>
      <c r="H17238" s="17">
        <f t="shared" ca="1" si="2427"/>
        <v>67500</v>
      </c>
      <c r="I17238" s="17">
        <f t="shared" ca="1" si="2428"/>
        <v>0</v>
      </c>
      <c r="J17238" s="17">
        <f t="shared" ca="1" si="2429"/>
        <v>31500</v>
      </c>
    </row>
    <row r="17239" spans="1:10" x14ac:dyDescent="0.3">
      <c r="A17239" s="4">
        <v>17227</v>
      </c>
      <c r="B17239" s="4">
        <f t="shared" ca="1" si="2430"/>
        <v>3.3750431866538144E-2</v>
      </c>
      <c r="C17239" s="4">
        <f t="shared" ca="1" si="2431"/>
        <v>10</v>
      </c>
      <c r="D17239" s="4">
        <f t="shared" si="2432"/>
        <v>50</v>
      </c>
      <c r="E17239" s="4">
        <f t="shared" ca="1" si="2424"/>
        <v>10</v>
      </c>
      <c r="F17239" s="4">
        <f t="shared" ca="1" si="2425"/>
        <v>40</v>
      </c>
      <c r="G17239" s="17">
        <f t="shared" si="2426"/>
        <v>36000</v>
      </c>
      <c r="H17239" s="17">
        <f t="shared" ca="1" si="2427"/>
        <v>13500</v>
      </c>
      <c r="I17239" s="17">
        <f t="shared" ca="1" si="2428"/>
        <v>1600</v>
      </c>
      <c r="J17239" s="17">
        <f t="shared" ca="1" si="2429"/>
        <v>-20900</v>
      </c>
    </row>
    <row r="17240" spans="1:10" x14ac:dyDescent="0.3">
      <c r="A17240" s="4">
        <v>17228</v>
      </c>
      <c r="B17240" s="4">
        <f t="shared" ca="1" si="2430"/>
        <v>3.2382539834550528E-2</v>
      </c>
      <c r="C17240" s="4">
        <f t="shared" ca="1" si="2431"/>
        <v>10</v>
      </c>
      <c r="D17240" s="4">
        <f t="shared" si="2432"/>
        <v>50</v>
      </c>
      <c r="E17240" s="4">
        <f t="shared" ca="1" si="2424"/>
        <v>10</v>
      </c>
      <c r="F17240" s="4">
        <f t="shared" ca="1" si="2425"/>
        <v>40</v>
      </c>
      <c r="G17240" s="17">
        <f t="shared" si="2426"/>
        <v>36000</v>
      </c>
      <c r="H17240" s="17">
        <f t="shared" ca="1" si="2427"/>
        <v>13500</v>
      </c>
      <c r="I17240" s="17">
        <f t="shared" ca="1" si="2428"/>
        <v>1600</v>
      </c>
      <c r="J17240" s="17">
        <f t="shared" ca="1" si="2429"/>
        <v>-20900</v>
      </c>
    </row>
    <row r="17241" spans="1:10" x14ac:dyDescent="0.3">
      <c r="A17241" s="4">
        <v>17229</v>
      </c>
      <c r="B17241" s="4">
        <f t="shared" ca="1" si="2430"/>
        <v>1.5444147624889659E-2</v>
      </c>
      <c r="C17241" s="4">
        <f t="shared" ca="1" si="2431"/>
        <v>10</v>
      </c>
      <c r="D17241" s="4">
        <f t="shared" si="2432"/>
        <v>50</v>
      </c>
      <c r="E17241" s="4">
        <f t="shared" ca="1" si="2424"/>
        <v>10</v>
      </c>
      <c r="F17241" s="4">
        <f t="shared" ca="1" si="2425"/>
        <v>40</v>
      </c>
      <c r="G17241" s="17">
        <f t="shared" si="2426"/>
        <v>36000</v>
      </c>
      <c r="H17241" s="17">
        <f t="shared" ca="1" si="2427"/>
        <v>13500</v>
      </c>
      <c r="I17241" s="17">
        <f t="shared" ca="1" si="2428"/>
        <v>1600</v>
      </c>
      <c r="J17241" s="17">
        <f t="shared" ca="1" si="2429"/>
        <v>-20900</v>
      </c>
    </row>
    <row r="17242" spans="1:10" x14ac:dyDescent="0.3">
      <c r="A17242" s="4">
        <v>17230</v>
      </c>
      <c r="B17242" s="4">
        <f t="shared" ca="1" si="2430"/>
        <v>0.53491528266708888</v>
      </c>
      <c r="C17242" s="4">
        <f t="shared" ca="1" si="2431"/>
        <v>55</v>
      </c>
      <c r="D17242" s="4">
        <f t="shared" si="2432"/>
        <v>50</v>
      </c>
      <c r="E17242" s="4">
        <f t="shared" ca="1" si="2424"/>
        <v>50</v>
      </c>
      <c r="F17242" s="4">
        <f t="shared" ca="1" si="2425"/>
        <v>0</v>
      </c>
      <c r="G17242" s="17">
        <f t="shared" si="2426"/>
        <v>36000</v>
      </c>
      <c r="H17242" s="17">
        <f t="shared" ca="1" si="2427"/>
        <v>67500</v>
      </c>
      <c r="I17242" s="17">
        <f t="shared" ca="1" si="2428"/>
        <v>0</v>
      </c>
      <c r="J17242" s="17">
        <f t="shared" ca="1" si="2429"/>
        <v>31500</v>
      </c>
    </row>
    <row r="17243" spans="1:10" x14ac:dyDescent="0.3">
      <c r="A17243" s="4">
        <v>17231</v>
      </c>
      <c r="B17243" s="4">
        <f t="shared" ca="1" si="2430"/>
        <v>0.38039001697544395</v>
      </c>
      <c r="C17243" s="4">
        <f t="shared" ca="1" si="2431"/>
        <v>55</v>
      </c>
      <c r="D17243" s="4">
        <f t="shared" si="2432"/>
        <v>50</v>
      </c>
      <c r="E17243" s="4">
        <f t="shared" ca="1" si="2424"/>
        <v>50</v>
      </c>
      <c r="F17243" s="4">
        <f t="shared" ca="1" si="2425"/>
        <v>0</v>
      </c>
      <c r="G17243" s="17">
        <f t="shared" si="2426"/>
        <v>36000</v>
      </c>
      <c r="H17243" s="17">
        <f t="shared" ca="1" si="2427"/>
        <v>67500</v>
      </c>
      <c r="I17243" s="17">
        <f t="shared" ca="1" si="2428"/>
        <v>0</v>
      </c>
      <c r="J17243" s="17">
        <f t="shared" ca="1" si="2429"/>
        <v>31500</v>
      </c>
    </row>
    <row r="17244" spans="1:10" x14ac:dyDescent="0.3">
      <c r="A17244" s="4">
        <v>17232</v>
      </c>
      <c r="B17244" s="4">
        <f t="shared" ca="1" si="2430"/>
        <v>0.18075667195706968</v>
      </c>
      <c r="C17244" s="4">
        <f t="shared" ca="1" si="2431"/>
        <v>40</v>
      </c>
      <c r="D17244" s="4">
        <f t="shared" si="2432"/>
        <v>50</v>
      </c>
      <c r="E17244" s="4">
        <f t="shared" ca="1" si="2424"/>
        <v>40</v>
      </c>
      <c r="F17244" s="4">
        <f t="shared" ca="1" si="2425"/>
        <v>10</v>
      </c>
      <c r="G17244" s="17">
        <f t="shared" si="2426"/>
        <v>36000</v>
      </c>
      <c r="H17244" s="17">
        <f t="shared" ca="1" si="2427"/>
        <v>54000</v>
      </c>
      <c r="I17244" s="17">
        <f t="shared" ca="1" si="2428"/>
        <v>400</v>
      </c>
      <c r="J17244" s="17">
        <f t="shared" ca="1" si="2429"/>
        <v>18400</v>
      </c>
    </row>
    <row r="17245" spans="1:10" x14ac:dyDescent="0.3">
      <c r="A17245" s="4">
        <v>17233</v>
      </c>
      <c r="B17245" s="4">
        <f t="shared" ca="1" si="2430"/>
        <v>0.48335592346232725</v>
      </c>
      <c r="C17245" s="4">
        <f t="shared" ca="1" si="2431"/>
        <v>55</v>
      </c>
      <c r="D17245" s="4">
        <f t="shared" si="2432"/>
        <v>50</v>
      </c>
      <c r="E17245" s="4">
        <f t="shared" ca="1" si="2424"/>
        <v>50</v>
      </c>
      <c r="F17245" s="4">
        <f t="shared" ca="1" si="2425"/>
        <v>0</v>
      </c>
      <c r="G17245" s="17">
        <f t="shared" si="2426"/>
        <v>36000</v>
      </c>
      <c r="H17245" s="17">
        <f t="shared" ca="1" si="2427"/>
        <v>67500</v>
      </c>
      <c r="I17245" s="17">
        <f t="shared" ca="1" si="2428"/>
        <v>0</v>
      </c>
      <c r="J17245" s="17">
        <f t="shared" ca="1" si="2429"/>
        <v>31500</v>
      </c>
    </row>
    <row r="17246" spans="1:10" x14ac:dyDescent="0.3">
      <c r="A17246" s="4">
        <v>17234</v>
      </c>
      <c r="B17246" s="4">
        <f t="shared" ca="1" si="2430"/>
        <v>4.0127672496441558E-2</v>
      </c>
      <c r="C17246" s="4">
        <f t="shared" ca="1" si="2431"/>
        <v>10</v>
      </c>
      <c r="D17246" s="4">
        <f t="shared" si="2432"/>
        <v>50</v>
      </c>
      <c r="E17246" s="4">
        <f t="shared" ca="1" si="2424"/>
        <v>10</v>
      </c>
      <c r="F17246" s="4">
        <f t="shared" ca="1" si="2425"/>
        <v>40</v>
      </c>
      <c r="G17246" s="17">
        <f t="shared" si="2426"/>
        <v>36000</v>
      </c>
      <c r="H17246" s="17">
        <f t="shared" ca="1" si="2427"/>
        <v>13500</v>
      </c>
      <c r="I17246" s="17">
        <f t="shared" ca="1" si="2428"/>
        <v>1600</v>
      </c>
      <c r="J17246" s="17">
        <f t="shared" ca="1" si="2429"/>
        <v>-20900</v>
      </c>
    </row>
    <row r="17247" spans="1:10" x14ac:dyDescent="0.3">
      <c r="A17247" s="4">
        <v>17235</v>
      </c>
      <c r="B17247" s="4">
        <f t="shared" ca="1" si="2430"/>
        <v>1.4122380508375332E-2</v>
      </c>
      <c r="C17247" s="4">
        <f t="shared" ca="1" si="2431"/>
        <v>10</v>
      </c>
      <c r="D17247" s="4">
        <f t="shared" si="2432"/>
        <v>50</v>
      </c>
      <c r="E17247" s="4">
        <f t="shared" ca="1" si="2424"/>
        <v>10</v>
      </c>
      <c r="F17247" s="4">
        <f t="shared" ca="1" si="2425"/>
        <v>40</v>
      </c>
      <c r="G17247" s="17">
        <f t="shared" si="2426"/>
        <v>36000</v>
      </c>
      <c r="H17247" s="17">
        <f t="shared" ca="1" si="2427"/>
        <v>13500</v>
      </c>
      <c r="I17247" s="17">
        <f t="shared" ca="1" si="2428"/>
        <v>1600</v>
      </c>
      <c r="J17247" s="17">
        <f t="shared" ca="1" si="2429"/>
        <v>-20900</v>
      </c>
    </row>
    <row r="17248" spans="1:10" x14ac:dyDescent="0.3">
      <c r="A17248" s="4">
        <v>17236</v>
      </c>
      <c r="B17248" s="4">
        <f t="shared" ca="1" si="2430"/>
        <v>0.41184482035460745</v>
      </c>
      <c r="C17248" s="4">
        <f t="shared" ca="1" si="2431"/>
        <v>55</v>
      </c>
      <c r="D17248" s="4">
        <f t="shared" si="2432"/>
        <v>50</v>
      </c>
      <c r="E17248" s="4">
        <f t="shared" ca="1" si="2424"/>
        <v>50</v>
      </c>
      <c r="F17248" s="4">
        <f t="shared" ca="1" si="2425"/>
        <v>0</v>
      </c>
      <c r="G17248" s="17">
        <f t="shared" si="2426"/>
        <v>36000</v>
      </c>
      <c r="H17248" s="17">
        <f t="shared" ca="1" si="2427"/>
        <v>67500</v>
      </c>
      <c r="I17248" s="17">
        <f t="shared" ca="1" si="2428"/>
        <v>0</v>
      </c>
      <c r="J17248" s="17">
        <f t="shared" ca="1" si="2429"/>
        <v>31500</v>
      </c>
    </row>
    <row r="17249" spans="1:10" x14ac:dyDescent="0.3">
      <c r="A17249" s="4">
        <v>17237</v>
      </c>
      <c r="B17249" s="4">
        <f t="shared" ca="1" si="2430"/>
        <v>0.42848246703183934</v>
      </c>
      <c r="C17249" s="4">
        <f t="shared" ca="1" si="2431"/>
        <v>55</v>
      </c>
      <c r="D17249" s="4">
        <f t="shared" si="2432"/>
        <v>50</v>
      </c>
      <c r="E17249" s="4">
        <f t="shared" ca="1" si="2424"/>
        <v>50</v>
      </c>
      <c r="F17249" s="4">
        <f t="shared" ca="1" si="2425"/>
        <v>0</v>
      </c>
      <c r="G17249" s="17">
        <f t="shared" si="2426"/>
        <v>36000</v>
      </c>
      <c r="H17249" s="17">
        <f t="shared" ca="1" si="2427"/>
        <v>67500</v>
      </c>
      <c r="I17249" s="17">
        <f t="shared" ca="1" si="2428"/>
        <v>0</v>
      </c>
      <c r="J17249" s="17">
        <f t="shared" ca="1" si="2429"/>
        <v>31500</v>
      </c>
    </row>
    <row r="17250" spans="1:10" x14ac:dyDescent="0.3">
      <c r="A17250" s="4">
        <v>17238</v>
      </c>
      <c r="B17250" s="4">
        <f t="shared" ca="1" si="2430"/>
        <v>5.3670355170602702E-2</v>
      </c>
      <c r="C17250" s="4">
        <f t="shared" ca="1" si="2431"/>
        <v>10</v>
      </c>
      <c r="D17250" s="4">
        <f t="shared" si="2432"/>
        <v>50</v>
      </c>
      <c r="E17250" s="4">
        <f t="shared" ca="1" si="2424"/>
        <v>10</v>
      </c>
      <c r="F17250" s="4">
        <f t="shared" ca="1" si="2425"/>
        <v>40</v>
      </c>
      <c r="G17250" s="17">
        <f t="shared" si="2426"/>
        <v>36000</v>
      </c>
      <c r="H17250" s="17">
        <f t="shared" ca="1" si="2427"/>
        <v>13500</v>
      </c>
      <c r="I17250" s="17">
        <f t="shared" ca="1" si="2428"/>
        <v>1600</v>
      </c>
      <c r="J17250" s="17">
        <f t="shared" ca="1" si="2429"/>
        <v>-20900</v>
      </c>
    </row>
    <row r="17251" spans="1:10" x14ac:dyDescent="0.3">
      <c r="A17251" s="4">
        <v>17239</v>
      </c>
      <c r="B17251" s="4">
        <f t="shared" ca="1" si="2430"/>
        <v>0.67846115617121994</v>
      </c>
      <c r="C17251" s="4">
        <f t="shared" ca="1" si="2431"/>
        <v>70</v>
      </c>
      <c r="D17251" s="4">
        <f t="shared" si="2432"/>
        <v>50</v>
      </c>
      <c r="E17251" s="4">
        <f t="shared" ca="1" si="2424"/>
        <v>50</v>
      </c>
      <c r="F17251" s="4">
        <f t="shared" ca="1" si="2425"/>
        <v>0</v>
      </c>
      <c r="G17251" s="17">
        <f t="shared" si="2426"/>
        <v>36000</v>
      </c>
      <c r="H17251" s="17">
        <f t="shared" ca="1" si="2427"/>
        <v>67500</v>
      </c>
      <c r="I17251" s="17">
        <f t="shared" ca="1" si="2428"/>
        <v>0</v>
      </c>
      <c r="J17251" s="17">
        <f t="shared" ca="1" si="2429"/>
        <v>31500</v>
      </c>
    </row>
    <row r="17252" spans="1:10" x14ac:dyDescent="0.3">
      <c r="A17252" s="4">
        <v>17240</v>
      </c>
      <c r="B17252" s="4">
        <f t="shared" ca="1" si="2430"/>
        <v>0.52787098329500359</v>
      </c>
      <c r="C17252" s="4">
        <f t="shared" ca="1" si="2431"/>
        <v>55</v>
      </c>
      <c r="D17252" s="4">
        <f t="shared" si="2432"/>
        <v>50</v>
      </c>
      <c r="E17252" s="4">
        <f t="shared" ca="1" si="2424"/>
        <v>50</v>
      </c>
      <c r="F17252" s="4">
        <f t="shared" ca="1" si="2425"/>
        <v>0</v>
      </c>
      <c r="G17252" s="17">
        <f t="shared" si="2426"/>
        <v>36000</v>
      </c>
      <c r="H17252" s="17">
        <f t="shared" ca="1" si="2427"/>
        <v>67500</v>
      </c>
      <c r="I17252" s="17">
        <f t="shared" ca="1" si="2428"/>
        <v>0</v>
      </c>
      <c r="J17252" s="17">
        <f t="shared" ca="1" si="2429"/>
        <v>31500</v>
      </c>
    </row>
    <row r="17253" spans="1:10" x14ac:dyDescent="0.3">
      <c r="A17253" s="4">
        <v>17241</v>
      </c>
      <c r="B17253" s="4">
        <f t="shared" ca="1" si="2430"/>
        <v>0.4255794731026139</v>
      </c>
      <c r="C17253" s="4">
        <f t="shared" ca="1" si="2431"/>
        <v>55</v>
      </c>
      <c r="D17253" s="4">
        <f t="shared" si="2432"/>
        <v>50</v>
      </c>
      <c r="E17253" s="4">
        <f t="shared" ca="1" si="2424"/>
        <v>50</v>
      </c>
      <c r="F17253" s="4">
        <f t="shared" ca="1" si="2425"/>
        <v>0</v>
      </c>
      <c r="G17253" s="17">
        <f t="shared" si="2426"/>
        <v>36000</v>
      </c>
      <c r="H17253" s="17">
        <f t="shared" ca="1" si="2427"/>
        <v>67500</v>
      </c>
      <c r="I17253" s="17">
        <f t="shared" ca="1" si="2428"/>
        <v>0</v>
      </c>
      <c r="J17253" s="17">
        <f t="shared" ca="1" si="2429"/>
        <v>31500</v>
      </c>
    </row>
    <row r="17254" spans="1:10" x14ac:dyDescent="0.3">
      <c r="A17254" s="4">
        <v>17242</v>
      </c>
      <c r="B17254" s="4">
        <f t="shared" ca="1" si="2430"/>
        <v>0.38285456036401455</v>
      </c>
      <c r="C17254" s="4">
        <f t="shared" ca="1" si="2431"/>
        <v>55</v>
      </c>
      <c r="D17254" s="4">
        <f t="shared" si="2432"/>
        <v>50</v>
      </c>
      <c r="E17254" s="4">
        <f t="shared" ca="1" si="2424"/>
        <v>50</v>
      </c>
      <c r="F17254" s="4">
        <f t="shared" ca="1" si="2425"/>
        <v>0</v>
      </c>
      <c r="G17254" s="17">
        <f t="shared" si="2426"/>
        <v>36000</v>
      </c>
      <c r="H17254" s="17">
        <f t="shared" ca="1" si="2427"/>
        <v>67500</v>
      </c>
      <c r="I17254" s="17">
        <f t="shared" ca="1" si="2428"/>
        <v>0</v>
      </c>
      <c r="J17254" s="17">
        <f t="shared" ca="1" si="2429"/>
        <v>31500</v>
      </c>
    </row>
    <row r="17255" spans="1:10" x14ac:dyDescent="0.3">
      <c r="A17255" s="4">
        <v>17243</v>
      </c>
      <c r="B17255" s="4">
        <f t="shared" ca="1" si="2430"/>
        <v>0.8272862773769899</v>
      </c>
      <c r="C17255" s="4">
        <f t="shared" ca="1" si="2431"/>
        <v>85</v>
      </c>
      <c r="D17255" s="4">
        <f t="shared" si="2432"/>
        <v>50</v>
      </c>
      <c r="E17255" s="4">
        <f t="shared" ca="1" si="2424"/>
        <v>50</v>
      </c>
      <c r="F17255" s="4">
        <f t="shared" ca="1" si="2425"/>
        <v>0</v>
      </c>
      <c r="G17255" s="17">
        <f t="shared" si="2426"/>
        <v>36000</v>
      </c>
      <c r="H17255" s="17">
        <f t="shared" ca="1" si="2427"/>
        <v>67500</v>
      </c>
      <c r="I17255" s="17">
        <f t="shared" ca="1" si="2428"/>
        <v>0</v>
      </c>
      <c r="J17255" s="17">
        <f t="shared" ca="1" si="2429"/>
        <v>31500</v>
      </c>
    </row>
    <row r="17256" spans="1:10" x14ac:dyDescent="0.3">
      <c r="A17256" s="4">
        <v>17244</v>
      </c>
      <c r="B17256" s="4">
        <f t="shared" ca="1" si="2430"/>
        <v>0.20307417283085272</v>
      </c>
      <c r="C17256" s="4">
        <f t="shared" ca="1" si="2431"/>
        <v>40</v>
      </c>
      <c r="D17256" s="4">
        <f t="shared" si="2432"/>
        <v>50</v>
      </c>
      <c r="E17256" s="4">
        <f t="shared" ca="1" si="2424"/>
        <v>40</v>
      </c>
      <c r="F17256" s="4">
        <f t="shared" ca="1" si="2425"/>
        <v>10</v>
      </c>
      <c r="G17256" s="17">
        <f t="shared" si="2426"/>
        <v>36000</v>
      </c>
      <c r="H17256" s="17">
        <f t="shared" ca="1" si="2427"/>
        <v>54000</v>
      </c>
      <c r="I17256" s="17">
        <f t="shared" ca="1" si="2428"/>
        <v>400</v>
      </c>
      <c r="J17256" s="17">
        <f t="shared" ca="1" si="2429"/>
        <v>18400</v>
      </c>
    </row>
    <row r="17257" spans="1:10" x14ac:dyDescent="0.3">
      <c r="A17257" s="4">
        <v>17245</v>
      </c>
      <c r="B17257" s="4">
        <f t="shared" ca="1" si="2430"/>
        <v>9.1568273125801847E-2</v>
      </c>
      <c r="C17257" s="4">
        <f t="shared" ca="1" si="2431"/>
        <v>25</v>
      </c>
      <c r="D17257" s="4">
        <f t="shared" si="2432"/>
        <v>50</v>
      </c>
      <c r="E17257" s="4">
        <f t="shared" ca="1" si="2424"/>
        <v>25</v>
      </c>
      <c r="F17257" s="4">
        <f t="shared" ca="1" si="2425"/>
        <v>25</v>
      </c>
      <c r="G17257" s="17">
        <f t="shared" si="2426"/>
        <v>36000</v>
      </c>
      <c r="H17257" s="17">
        <f t="shared" ca="1" si="2427"/>
        <v>33750</v>
      </c>
      <c r="I17257" s="17">
        <f t="shared" ca="1" si="2428"/>
        <v>1000</v>
      </c>
      <c r="J17257" s="17">
        <f t="shared" ca="1" si="2429"/>
        <v>-1250</v>
      </c>
    </row>
    <row r="17258" spans="1:10" x14ac:dyDescent="0.3">
      <c r="A17258" s="4">
        <v>17246</v>
      </c>
      <c r="B17258" s="4">
        <f t="shared" ca="1" si="2430"/>
        <v>0.80568589439330696</v>
      </c>
      <c r="C17258" s="4">
        <f t="shared" ca="1" si="2431"/>
        <v>85</v>
      </c>
      <c r="D17258" s="4">
        <f t="shared" si="2432"/>
        <v>50</v>
      </c>
      <c r="E17258" s="4">
        <f t="shared" ca="1" si="2424"/>
        <v>50</v>
      </c>
      <c r="F17258" s="4">
        <f t="shared" ca="1" si="2425"/>
        <v>0</v>
      </c>
      <c r="G17258" s="17">
        <f t="shared" si="2426"/>
        <v>36000</v>
      </c>
      <c r="H17258" s="17">
        <f t="shared" ca="1" si="2427"/>
        <v>67500</v>
      </c>
      <c r="I17258" s="17">
        <f t="shared" ca="1" si="2428"/>
        <v>0</v>
      </c>
      <c r="J17258" s="17">
        <f t="shared" ca="1" si="2429"/>
        <v>31500</v>
      </c>
    </row>
    <row r="17259" spans="1:10" x14ac:dyDescent="0.3">
      <c r="A17259" s="4">
        <v>17247</v>
      </c>
      <c r="B17259" s="4">
        <f t="shared" ca="1" si="2430"/>
        <v>0.48944071907123909</v>
      </c>
      <c r="C17259" s="4">
        <f t="shared" ca="1" si="2431"/>
        <v>55</v>
      </c>
      <c r="D17259" s="4">
        <f t="shared" si="2432"/>
        <v>50</v>
      </c>
      <c r="E17259" s="4">
        <f t="shared" ca="1" si="2424"/>
        <v>50</v>
      </c>
      <c r="F17259" s="4">
        <f t="shared" ca="1" si="2425"/>
        <v>0</v>
      </c>
      <c r="G17259" s="17">
        <f t="shared" si="2426"/>
        <v>36000</v>
      </c>
      <c r="H17259" s="17">
        <f t="shared" ca="1" si="2427"/>
        <v>67500</v>
      </c>
      <c r="I17259" s="17">
        <f t="shared" ca="1" si="2428"/>
        <v>0</v>
      </c>
      <c r="J17259" s="17">
        <f t="shared" ca="1" si="2429"/>
        <v>31500</v>
      </c>
    </row>
    <row r="17260" spans="1:10" x14ac:dyDescent="0.3">
      <c r="A17260" s="4">
        <v>17248</v>
      </c>
      <c r="B17260" s="4">
        <f t="shared" ca="1" si="2430"/>
        <v>0.76711165580096752</v>
      </c>
      <c r="C17260" s="4">
        <f t="shared" ca="1" si="2431"/>
        <v>70</v>
      </c>
      <c r="D17260" s="4">
        <f t="shared" si="2432"/>
        <v>50</v>
      </c>
      <c r="E17260" s="4">
        <f t="shared" ca="1" si="2424"/>
        <v>50</v>
      </c>
      <c r="F17260" s="4">
        <f t="shared" ca="1" si="2425"/>
        <v>0</v>
      </c>
      <c r="G17260" s="17">
        <f t="shared" si="2426"/>
        <v>36000</v>
      </c>
      <c r="H17260" s="17">
        <f t="shared" ca="1" si="2427"/>
        <v>67500</v>
      </c>
      <c r="I17260" s="17">
        <f t="shared" ca="1" si="2428"/>
        <v>0</v>
      </c>
      <c r="J17260" s="17">
        <f t="shared" ca="1" si="2429"/>
        <v>31500</v>
      </c>
    </row>
    <row r="17261" spans="1:10" x14ac:dyDescent="0.3">
      <c r="A17261" s="4">
        <v>17249</v>
      </c>
      <c r="B17261" s="4">
        <f t="shared" ca="1" si="2430"/>
        <v>0.72057634756106759</v>
      </c>
      <c r="C17261" s="4">
        <f t="shared" ca="1" si="2431"/>
        <v>70</v>
      </c>
      <c r="D17261" s="4">
        <f t="shared" si="2432"/>
        <v>50</v>
      </c>
      <c r="E17261" s="4">
        <f t="shared" ca="1" si="2424"/>
        <v>50</v>
      </c>
      <c r="F17261" s="4">
        <f t="shared" ca="1" si="2425"/>
        <v>0</v>
      </c>
      <c r="G17261" s="17">
        <f t="shared" si="2426"/>
        <v>36000</v>
      </c>
      <c r="H17261" s="17">
        <f t="shared" ca="1" si="2427"/>
        <v>67500</v>
      </c>
      <c r="I17261" s="17">
        <f t="shared" ca="1" si="2428"/>
        <v>0</v>
      </c>
      <c r="J17261" s="17">
        <f t="shared" ca="1" si="2429"/>
        <v>31500</v>
      </c>
    </row>
    <row r="17262" spans="1:10" x14ac:dyDescent="0.3">
      <c r="A17262" s="4">
        <v>17250</v>
      </c>
      <c r="B17262" s="4">
        <f t="shared" ca="1" si="2430"/>
        <v>0.31409933168411674</v>
      </c>
      <c r="C17262" s="4">
        <f t="shared" ca="1" si="2431"/>
        <v>40</v>
      </c>
      <c r="D17262" s="4">
        <f t="shared" si="2432"/>
        <v>50</v>
      </c>
      <c r="E17262" s="4">
        <f t="shared" ca="1" si="2424"/>
        <v>40</v>
      </c>
      <c r="F17262" s="4">
        <f t="shared" ca="1" si="2425"/>
        <v>10</v>
      </c>
      <c r="G17262" s="17">
        <f t="shared" si="2426"/>
        <v>36000</v>
      </c>
      <c r="H17262" s="17">
        <f t="shared" ca="1" si="2427"/>
        <v>54000</v>
      </c>
      <c r="I17262" s="17">
        <f t="shared" ca="1" si="2428"/>
        <v>400</v>
      </c>
      <c r="J17262" s="17">
        <f t="shared" ca="1" si="2429"/>
        <v>18400</v>
      </c>
    </row>
    <row r="17263" spans="1:10" x14ac:dyDescent="0.3">
      <c r="A17263" s="4">
        <v>17251</v>
      </c>
      <c r="B17263" s="4">
        <f t="shared" ca="1" si="2430"/>
        <v>0.31642559222116684</v>
      </c>
      <c r="C17263" s="4">
        <f t="shared" ca="1" si="2431"/>
        <v>40</v>
      </c>
      <c r="D17263" s="4">
        <f t="shared" si="2432"/>
        <v>50</v>
      </c>
      <c r="E17263" s="4">
        <f t="shared" ca="1" si="2424"/>
        <v>40</v>
      </c>
      <c r="F17263" s="4">
        <f t="shared" ca="1" si="2425"/>
        <v>10</v>
      </c>
      <c r="G17263" s="17">
        <f t="shared" si="2426"/>
        <v>36000</v>
      </c>
      <c r="H17263" s="17">
        <f t="shared" ca="1" si="2427"/>
        <v>54000</v>
      </c>
      <c r="I17263" s="17">
        <f t="shared" ca="1" si="2428"/>
        <v>400</v>
      </c>
      <c r="J17263" s="17">
        <f t="shared" ca="1" si="2429"/>
        <v>18400</v>
      </c>
    </row>
    <row r="17264" spans="1:10" x14ac:dyDescent="0.3">
      <c r="A17264" s="4">
        <v>17252</v>
      </c>
      <c r="B17264" s="4">
        <f t="shared" ca="1" si="2430"/>
        <v>0.24883245132440779</v>
      </c>
      <c r="C17264" s="4">
        <f t="shared" ca="1" si="2431"/>
        <v>40</v>
      </c>
      <c r="D17264" s="4">
        <f t="shared" si="2432"/>
        <v>50</v>
      </c>
      <c r="E17264" s="4">
        <f t="shared" ca="1" si="2424"/>
        <v>40</v>
      </c>
      <c r="F17264" s="4">
        <f t="shared" ca="1" si="2425"/>
        <v>10</v>
      </c>
      <c r="G17264" s="17">
        <f t="shared" si="2426"/>
        <v>36000</v>
      </c>
      <c r="H17264" s="17">
        <f t="shared" ca="1" si="2427"/>
        <v>54000</v>
      </c>
      <c r="I17264" s="17">
        <f t="shared" ca="1" si="2428"/>
        <v>400</v>
      </c>
      <c r="J17264" s="17">
        <f t="shared" ca="1" si="2429"/>
        <v>18400</v>
      </c>
    </row>
    <row r="17265" spans="1:10" x14ac:dyDescent="0.3">
      <c r="A17265" s="4">
        <v>17253</v>
      </c>
      <c r="B17265" s="4">
        <f t="shared" ca="1" si="2430"/>
        <v>0.50790116174974842</v>
      </c>
      <c r="C17265" s="4">
        <f t="shared" ca="1" si="2431"/>
        <v>55</v>
      </c>
      <c r="D17265" s="4">
        <f t="shared" si="2432"/>
        <v>50</v>
      </c>
      <c r="E17265" s="4">
        <f t="shared" ca="1" si="2424"/>
        <v>50</v>
      </c>
      <c r="F17265" s="4">
        <f t="shared" ca="1" si="2425"/>
        <v>0</v>
      </c>
      <c r="G17265" s="17">
        <f t="shared" si="2426"/>
        <v>36000</v>
      </c>
      <c r="H17265" s="17">
        <f t="shared" ca="1" si="2427"/>
        <v>67500</v>
      </c>
      <c r="I17265" s="17">
        <f t="shared" ca="1" si="2428"/>
        <v>0</v>
      </c>
      <c r="J17265" s="17">
        <f t="shared" ca="1" si="2429"/>
        <v>31500</v>
      </c>
    </row>
    <row r="17266" spans="1:10" x14ac:dyDescent="0.3">
      <c r="A17266" s="4">
        <v>17254</v>
      </c>
      <c r="B17266" s="4">
        <f t="shared" ca="1" si="2430"/>
        <v>0.40803231967297682</v>
      </c>
      <c r="C17266" s="4">
        <f t="shared" ca="1" si="2431"/>
        <v>55</v>
      </c>
      <c r="D17266" s="4">
        <f t="shared" si="2432"/>
        <v>50</v>
      </c>
      <c r="E17266" s="4">
        <f t="shared" ca="1" si="2424"/>
        <v>50</v>
      </c>
      <c r="F17266" s="4">
        <f t="shared" ca="1" si="2425"/>
        <v>0</v>
      </c>
      <c r="G17266" s="17">
        <f t="shared" si="2426"/>
        <v>36000</v>
      </c>
      <c r="H17266" s="17">
        <f t="shared" ca="1" si="2427"/>
        <v>67500</v>
      </c>
      <c r="I17266" s="17">
        <f t="shared" ca="1" si="2428"/>
        <v>0</v>
      </c>
      <c r="J17266" s="17">
        <f t="shared" ca="1" si="2429"/>
        <v>31500</v>
      </c>
    </row>
    <row r="17267" spans="1:10" x14ac:dyDescent="0.3">
      <c r="A17267" s="4">
        <v>17255</v>
      </c>
      <c r="B17267" s="4">
        <f t="shared" ca="1" si="2430"/>
        <v>0.26451624827975451</v>
      </c>
      <c r="C17267" s="4">
        <f t="shared" ca="1" si="2431"/>
        <v>40</v>
      </c>
      <c r="D17267" s="4">
        <f t="shared" si="2432"/>
        <v>50</v>
      </c>
      <c r="E17267" s="4">
        <f t="shared" ca="1" si="2424"/>
        <v>40</v>
      </c>
      <c r="F17267" s="4">
        <f t="shared" ca="1" si="2425"/>
        <v>10</v>
      </c>
      <c r="G17267" s="17">
        <f t="shared" si="2426"/>
        <v>36000</v>
      </c>
      <c r="H17267" s="17">
        <f t="shared" ca="1" si="2427"/>
        <v>54000</v>
      </c>
      <c r="I17267" s="17">
        <f t="shared" ca="1" si="2428"/>
        <v>400</v>
      </c>
      <c r="J17267" s="17">
        <f t="shared" ca="1" si="2429"/>
        <v>18400</v>
      </c>
    </row>
    <row r="17268" spans="1:10" x14ac:dyDescent="0.3">
      <c r="A17268" s="4">
        <v>17256</v>
      </c>
      <c r="B17268" s="4">
        <f t="shared" ca="1" si="2430"/>
        <v>0.95657641288697814</v>
      </c>
      <c r="C17268" s="4">
        <f t="shared" ca="1" si="2431"/>
        <v>100</v>
      </c>
      <c r="D17268" s="4">
        <f t="shared" si="2432"/>
        <v>50</v>
      </c>
      <c r="E17268" s="4">
        <f t="shared" ca="1" si="2424"/>
        <v>50</v>
      </c>
      <c r="F17268" s="4">
        <f t="shared" ca="1" si="2425"/>
        <v>0</v>
      </c>
      <c r="G17268" s="17">
        <f t="shared" si="2426"/>
        <v>36000</v>
      </c>
      <c r="H17268" s="17">
        <f t="shared" ca="1" si="2427"/>
        <v>67500</v>
      </c>
      <c r="I17268" s="17">
        <f t="shared" ca="1" si="2428"/>
        <v>0</v>
      </c>
      <c r="J17268" s="17">
        <f t="shared" ca="1" si="2429"/>
        <v>31500</v>
      </c>
    </row>
    <row r="17269" spans="1:10" x14ac:dyDescent="0.3">
      <c r="A17269" s="4">
        <v>17257</v>
      </c>
      <c r="B17269" s="4">
        <f t="shared" ca="1" si="2430"/>
        <v>0.5896545937285167</v>
      </c>
      <c r="C17269" s="4">
        <f t="shared" ca="1" si="2431"/>
        <v>70</v>
      </c>
      <c r="D17269" s="4">
        <f t="shared" si="2432"/>
        <v>50</v>
      </c>
      <c r="E17269" s="4">
        <f t="shared" ca="1" si="2424"/>
        <v>50</v>
      </c>
      <c r="F17269" s="4">
        <f t="shared" ca="1" si="2425"/>
        <v>0</v>
      </c>
      <c r="G17269" s="17">
        <f t="shared" si="2426"/>
        <v>36000</v>
      </c>
      <c r="H17269" s="17">
        <f t="shared" ca="1" si="2427"/>
        <v>67500</v>
      </c>
      <c r="I17269" s="17">
        <f t="shared" ca="1" si="2428"/>
        <v>0</v>
      </c>
      <c r="J17269" s="17">
        <f t="shared" ca="1" si="2429"/>
        <v>31500</v>
      </c>
    </row>
    <row r="17270" spans="1:10" x14ac:dyDescent="0.3">
      <c r="A17270" s="4">
        <v>17258</v>
      </c>
      <c r="B17270" s="4">
        <f t="shared" ca="1" si="2430"/>
        <v>0.37545231400579493</v>
      </c>
      <c r="C17270" s="4">
        <f t="shared" ca="1" si="2431"/>
        <v>55</v>
      </c>
      <c r="D17270" s="4">
        <f t="shared" si="2432"/>
        <v>50</v>
      </c>
      <c r="E17270" s="4">
        <f t="shared" ca="1" si="2424"/>
        <v>50</v>
      </c>
      <c r="F17270" s="4">
        <f t="shared" ca="1" si="2425"/>
        <v>0</v>
      </c>
      <c r="G17270" s="17">
        <f t="shared" si="2426"/>
        <v>36000</v>
      </c>
      <c r="H17270" s="17">
        <f t="shared" ca="1" si="2427"/>
        <v>67500</v>
      </c>
      <c r="I17270" s="17">
        <f t="shared" ca="1" si="2428"/>
        <v>0</v>
      </c>
      <c r="J17270" s="17">
        <f t="shared" ca="1" si="2429"/>
        <v>31500</v>
      </c>
    </row>
    <row r="17271" spans="1:10" x14ac:dyDescent="0.3">
      <c r="A17271" s="4">
        <v>17259</v>
      </c>
      <c r="B17271" s="4">
        <f t="shared" ca="1" si="2430"/>
        <v>0.68882959988296122</v>
      </c>
      <c r="C17271" s="4">
        <f t="shared" ca="1" si="2431"/>
        <v>70</v>
      </c>
      <c r="D17271" s="4">
        <f t="shared" si="2432"/>
        <v>50</v>
      </c>
      <c r="E17271" s="4">
        <f t="shared" ca="1" si="2424"/>
        <v>50</v>
      </c>
      <c r="F17271" s="4">
        <f t="shared" ca="1" si="2425"/>
        <v>0</v>
      </c>
      <c r="G17271" s="17">
        <f t="shared" si="2426"/>
        <v>36000</v>
      </c>
      <c r="H17271" s="17">
        <f t="shared" ca="1" si="2427"/>
        <v>67500</v>
      </c>
      <c r="I17271" s="17">
        <f t="shared" ca="1" si="2428"/>
        <v>0</v>
      </c>
      <c r="J17271" s="17">
        <f t="shared" ca="1" si="2429"/>
        <v>31500</v>
      </c>
    </row>
    <row r="17272" spans="1:10" x14ac:dyDescent="0.3">
      <c r="A17272" s="4">
        <v>17260</v>
      </c>
      <c r="B17272" s="4">
        <f t="shared" ca="1" si="2430"/>
        <v>0.73802391900841791</v>
      </c>
      <c r="C17272" s="4">
        <f t="shared" ca="1" si="2431"/>
        <v>70</v>
      </c>
      <c r="D17272" s="4">
        <f t="shared" si="2432"/>
        <v>50</v>
      </c>
      <c r="E17272" s="4">
        <f t="shared" ca="1" si="2424"/>
        <v>50</v>
      </c>
      <c r="F17272" s="4">
        <f t="shared" ca="1" si="2425"/>
        <v>0</v>
      </c>
      <c r="G17272" s="17">
        <f t="shared" si="2426"/>
        <v>36000</v>
      </c>
      <c r="H17272" s="17">
        <f t="shared" ca="1" si="2427"/>
        <v>67500</v>
      </c>
      <c r="I17272" s="17">
        <f t="shared" ca="1" si="2428"/>
        <v>0</v>
      </c>
      <c r="J17272" s="17">
        <f t="shared" ca="1" si="2429"/>
        <v>31500</v>
      </c>
    </row>
    <row r="17273" spans="1:10" x14ac:dyDescent="0.3">
      <c r="A17273" s="4">
        <v>17261</v>
      </c>
      <c r="B17273" s="4">
        <f t="shared" ca="1" si="2430"/>
        <v>0.32371838164899469</v>
      </c>
      <c r="C17273" s="4">
        <f t="shared" ca="1" si="2431"/>
        <v>40</v>
      </c>
      <c r="D17273" s="4">
        <f t="shared" si="2432"/>
        <v>50</v>
      </c>
      <c r="E17273" s="4">
        <f t="shared" ca="1" si="2424"/>
        <v>40</v>
      </c>
      <c r="F17273" s="4">
        <f t="shared" ca="1" si="2425"/>
        <v>10</v>
      </c>
      <c r="G17273" s="17">
        <f t="shared" si="2426"/>
        <v>36000</v>
      </c>
      <c r="H17273" s="17">
        <f t="shared" ca="1" si="2427"/>
        <v>54000</v>
      </c>
      <c r="I17273" s="17">
        <f t="shared" ca="1" si="2428"/>
        <v>400</v>
      </c>
      <c r="J17273" s="17">
        <f t="shared" ca="1" si="2429"/>
        <v>18400</v>
      </c>
    </row>
    <row r="17274" spans="1:10" x14ac:dyDescent="0.3">
      <c r="A17274" s="4">
        <v>17262</v>
      </c>
      <c r="B17274" s="4">
        <f t="shared" ca="1" si="2430"/>
        <v>0.50116772664467935</v>
      </c>
      <c r="C17274" s="4">
        <f t="shared" ca="1" si="2431"/>
        <v>55</v>
      </c>
      <c r="D17274" s="4">
        <f t="shared" si="2432"/>
        <v>50</v>
      </c>
      <c r="E17274" s="4">
        <f t="shared" ref="E17274:E17337" ca="1" si="2433">MIN(C17274:D17274)</f>
        <v>50</v>
      </c>
      <c r="F17274" s="4">
        <f t="shared" ref="F17274:F17337" ca="1" si="2434">D17274-E17274</f>
        <v>0</v>
      </c>
      <c r="G17274" s="17">
        <f t="shared" ref="G17274:G17337" si="2435">D17274*$I$2</f>
        <v>36000</v>
      </c>
      <c r="H17274" s="17">
        <f t="shared" ref="H17274:H17337" ca="1" si="2436">E17274*$I$3</f>
        <v>67500</v>
      </c>
      <c r="I17274" s="17">
        <f t="shared" ref="I17274:I17337" ca="1" si="2437">F17274*$I$4</f>
        <v>0</v>
      </c>
      <c r="J17274" s="17">
        <f t="shared" ref="J17274:J17337" ca="1" si="2438">H17274+I17274-G17274</f>
        <v>31500</v>
      </c>
    </row>
    <row r="17275" spans="1:10" x14ac:dyDescent="0.3">
      <c r="A17275" s="4">
        <v>17263</v>
      </c>
      <c r="B17275" s="4">
        <f t="shared" ca="1" si="2430"/>
        <v>0.85013099517576873</v>
      </c>
      <c r="C17275" s="4">
        <f t="shared" ca="1" si="2431"/>
        <v>85</v>
      </c>
      <c r="D17275" s="4">
        <f t="shared" si="2432"/>
        <v>50</v>
      </c>
      <c r="E17275" s="4">
        <f t="shared" ca="1" si="2433"/>
        <v>50</v>
      </c>
      <c r="F17275" s="4">
        <f t="shared" ca="1" si="2434"/>
        <v>0</v>
      </c>
      <c r="G17275" s="17">
        <f t="shared" si="2435"/>
        <v>36000</v>
      </c>
      <c r="H17275" s="17">
        <f t="shared" ca="1" si="2436"/>
        <v>67500</v>
      </c>
      <c r="I17275" s="17">
        <f t="shared" ca="1" si="2437"/>
        <v>0</v>
      </c>
      <c r="J17275" s="17">
        <f t="shared" ca="1" si="2438"/>
        <v>31500</v>
      </c>
    </row>
    <row r="17276" spans="1:10" x14ac:dyDescent="0.3">
      <c r="A17276" s="4">
        <v>17264</v>
      </c>
      <c r="B17276" s="4">
        <f t="shared" ca="1" si="2430"/>
        <v>1.8439340332074505E-2</v>
      </c>
      <c r="C17276" s="4">
        <f t="shared" ca="1" si="2431"/>
        <v>10</v>
      </c>
      <c r="D17276" s="4">
        <f t="shared" si="2432"/>
        <v>50</v>
      </c>
      <c r="E17276" s="4">
        <f t="shared" ca="1" si="2433"/>
        <v>10</v>
      </c>
      <c r="F17276" s="4">
        <f t="shared" ca="1" si="2434"/>
        <v>40</v>
      </c>
      <c r="G17276" s="17">
        <f t="shared" si="2435"/>
        <v>36000</v>
      </c>
      <c r="H17276" s="17">
        <f t="shared" ca="1" si="2436"/>
        <v>13500</v>
      </c>
      <c r="I17276" s="17">
        <f t="shared" ca="1" si="2437"/>
        <v>1600</v>
      </c>
      <c r="J17276" s="17">
        <f t="shared" ca="1" si="2438"/>
        <v>-20900</v>
      </c>
    </row>
    <row r="17277" spans="1:10" x14ac:dyDescent="0.3">
      <c r="A17277" s="4">
        <v>17265</v>
      </c>
      <c r="B17277" s="4">
        <f t="shared" ca="1" si="2430"/>
        <v>6.6231986224568273E-2</v>
      </c>
      <c r="C17277" s="4">
        <f t="shared" ca="1" si="2431"/>
        <v>10</v>
      </c>
      <c r="D17277" s="4">
        <f t="shared" si="2432"/>
        <v>50</v>
      </c>
      <c r="E17277" s="4">
        <f t="shared" ca="1" si="2433"/>
        <v>10</v>
      </c>
      <c r="F17277" s="4">
        <f t="shared" ca="1" si="2434"/>
        <v>40</v>
      </c>
      <c r="G17277" s="17">
        <f t="shared" si="2435"/>
        <v>36000</v>
      </c>
      <c r="H17277" s="17">
        <f t="shared" ca="1" si="2436"/>
        <v>13500</v>
      </c>
      <c r="I17277" s="17">
        <f t="shared" ca="1" si="2437"/>
        <v>1600</v>
      </c>
      <c r="J17277" s="17">
        <f t="shared" ca="1" si="2438"/>
        <v>-20900</v>
      </c>
    </row>
    <row r="17278" spans="1:10" x14ac:dyDescent="0.3">
      <c r="A17278" s="4">
        <v>17266</v>
      </c>
      <c r="B17278" s="4">
        <f t="shared" ca="1" si="2430"/>
        <v>0.57209844075977268</v>
      </c>
      <c r="C17278" s="4">
        <f t="shared" ca="1" si="2431"/>
        <v>70</v>
      </c>
      <c r="D17278" s="4">
        <f t="shared" si="2432"/>
        <v>50</v>
      </c>
      <c r="E17278" s="4">
        <f t="shared" ca="1" si="2433"/>
        <v>50</v>
      </c>
      <c r="F17278" s="4">
        <f t="shared" ca="1" si="2434"/>
        <v>0</v>
      </c>
      <c r="G17278" s="17">
        <f t="shared" si="2435"/>
        <v>36000</v>
      </c>
      <c r="H17278" s="17">
        <f t="shared" ca="1" si="2436"/>
        <v>67500</v>
      </c>
      <c r="I17278" s="17">
        <f t="shared" ca="1" si="2437"/>
        <v>0</v>
      </c>
      <c r="J17278" s="17">
        <f t="shared" ca="1" si="2438"/>
        <v>31500</v>
      </c>
    </row>
    <row r="17279" spans="1:10" x14ac:dyDescent="0.3">
      <c r="A17279" s="4">
        <v>17267</v>
      </c>
      <c r="B17279" s="4">
        <f t="shared" ca="1" si="2430"/>
        <v>0.39833437777645908</v>
      </c>
      <c r="C17279" s="4">
        <f t="shared" ca="1" si="2431"/>
        <v>55</v>
      </c>
      <c r="D17279" s="4">
        <f t="shared" si="2432"/>
        <v>50</v>
      </c>
      <c r="E17279" s="4">
        <f t="shared" ca="1" si="2433"/>
        <v>50</v>
      </c>
      <c r="F17279" s="4">
        <f t="shared" ca="1" si="2434"/>
        <v>0</v>
      </c>
      <c r="G17279" s="17">
        <f t="shared" si="2435"/>
        <v>36000</v>
      </c>
      <c r="H17279" s="17">
        <f t="shared" ca="1" si="2436"/>
        <v>67500</v>
      </c>
      <c r="I17279" s="17">
        <f t="shared" ca="1" si="2437"/>
        <v>0</v>
      </c>
      <c r="J17279" s="17">
        <f t="shared" ca="1" si="2438"/>
        <v>31500</v>
      </c>
    </row>
    <row r="17280" spans="1:10" x14ac:dyDescent="0.3">
      <c r="A17280" s="4">
        <v>17268</v>
      </c>
      <c r="B17280" s="4">
        <f t="shared" ca="1" si="2430"/>
        <v>0.77113846163338073</v>
      </c>
      <c r="C17280" s="4">
        <f t="shared" ca="1" si="2431"/>
        <v>70</v>
      </c>
      <c r="D17280" s="4">
        <f t="shared" si="2432"/>
        <v>50</v>
      </c>
      <c r="E17280" s="4">
        <f t="shared" ca="1" si="2433"/>
        <v>50</v>
      </c>
      <c r="F17280" s="4">
        <f t="shared" ca="1" si="2434"/>
        <v>0</v>
      </c>
      <c r="G17280" s="17">
        <f t="shared" si="2435"/>
        <v>36000</v>
      </c>
      <c r="H17280" s="17">
        <f t="shared" ca="1" si="2436"/>
        <v>67500</v>
      </c>
      <c r="I17280" s="17">
        <f t="shared" ca="1" si="2437"/>
        <v>0</v>
      </c>
      <c r="J17280" s="17">
        <f t="shared" ca="1" si="2438"/>
        <v>31500</v>
      </c>
    </row>
    <row r="17281" spans="1:10" x14ac:dyDescent="0.3">
      <c r="A17281" s="4">
        <v>17269</v>
      </c>
      <c r="B17281" s="4">
        <f t="shared" ca="1" si="2430"/>
        <v>0.80887246288056103</v>
      </c>
      <c r="C17281" s="4">
        <f t="shared" ca="1" si="2431"/>
        <v>85</v>
      </c>
      <c r="D17281" s="4">
        <f t="shared" si="2432"/>
        <v>50</v>
      </c>
      <c r="E17281" s="4">
        <f t="shared" ca="1" si="2433"/>
        <v>50</v>
      </c>
      <c r="F17281" s="4">
        <f t="shared" ca="1" si="2434"/>
        <v>0</v>
      </c>
      <c r="G17281" s="17">
        <f t="shared" si="2435"/>
        <v>36000</v>
      </c>
      <c r="H17281" s="17">
        <f t="shared" ca="1" si="2436"/>
        <v>67500</v>
      </c>
      <c r="I17281" s="17">
        <f t="shared" ca="1" si="2437"/>
        <v>0</v>
      </c>
      <c r="J17281" s="17">
        <f t="shared" ca="1" si="2438"/>
        <v>31500</v>
      </c>
    </row>
    <row r="17282" spans="1:10" x14ac:dyDescent="0.3">
      <c r="A17282" s="4">
        <v>17270</v>
      </c>
      <c r="B17282" s="4">
        <f t="shared" ca="1" si="2430"/>
        <v>0.90305637689657936</v>
      </c>
      <c r="C17282" s="4">
        <f t="shared" ca="1" si="2431"/>
        <v>85</v>
      </c>
      <c r="D17282" s="4">
        <f t="shared" si="2432"/>
        <v>50</v>
      </c>
      <c r="E17282" s="4">
        <f t="shared" ca="1" si="2433"/>
        <v>50</v>
      </c>
      <c r="F17282" s="4">
        <f t="shared" ca="1" si="2434"/>
        <v>0</v>
      </c>
      <c r="G17282" s="17">
        <f t="shared" si="2435"/>
        <v>36000</v>
      </c>
      <c r="H17282" s="17">
        <f t="shared" ca="1" si="2436"/>
        <v>67500</v>
      </c>
      <c r="I17282" s="17">
        <f t="shared" ca="1" si="2437"/>
        <v>0</v>
      </c>
      <c r="J17282" s="17">
        <f t="shared" ca="1" si="2438"/>
        <v>31500</v>
      </c>
    </row>
    <row r="17283" spans="1:10" x14ac:dyDescent="0.3">
      <c r="A17283" s="4">
        <v>17271</v>
      </c>
      <c r="B17283" s="4">
        <f t="shared" ca="1" si="2430"/>
        <v>0.85808549563462355</v>
      </c>
      <c r="C17283" s="4">
        <f t="shared" ca="1" si="2431"/>
        <v>85</v>
      </c>
      <c r="D17283" s="4">
        <f t="shared" si="2432"/>
        <v>50</v>
      </c>
      <c r="E17283" s="4">
        <f t="shared" ca="1" si="2433"/>
        <v>50</v>
      </c>
      <c r="F17283" s="4">
        <f t="shared" ca="1" si="2434"/>
        <v>0</v>
      </c>
      <c r="G17283" s="17">
        <f t="shared" si="2435"/>
        <v>36000</v>
      </c>
      <c r="H17283" s="17">
        <f t="shared" ca="1" si="2436"/>
        <v>67500</v>
      </c>
      <c r="I17283" s="17">
        <f t="shared" ca="1" si="2437"/>
        <v>0</v>
      </c>
      <c r="J17283" s="17">
        <f t="shared" ca="1" si="2438"/>
        <v>31500</v>
      </c>
    </row>
    <row r="17284" spans="1:10" x14ac:dyDescent="0.3">
      <c r="A17284" s="4">
        <v>17272</v>
      </c>
      <c r="B17284" s="4">
        <f t="shared" ca="1" si="2430"/>
        <v>0.16714278820124862</v>
      </c>
      <c r="C17284" s="4">
        <f t="shared" ca="1" si="2431"/>
        <v>25</v>
      </c>
      <c r="D17284" s="4">
        <f t="shared" si="2432"/>
        <v>50</v>
      </c>
      <c r="E17284" s="4">
        <f t="shared" ca="1" si="2433"/>
        <v>25</v>
      </c>
      <c r="F17284" s="4">
        <f t="shared" ca="1" si="2434"/>
        <v>25</v>
      </c>
      <c r="G17284" s="17">
        <f t="shared" si="2435"/>
        <v>36000</v>
      </c>
      <c r="H17284" s="17">
        <f t="shared" ca="1" si="2436"/>
        <v>33750</v>
      </c>
      <c r="I17284" s="17">
        <f t="shared" ca="1" si="2437"/>
        <v>1000</v>
      </c>
      <c r="J17284" s="17">
        <f t="shared" ca="1" si="2438"/>
        <v>-1250</v>
      </c>
    </row>
    <row r="17285" spans="1:10" x14ac:dyDescent="0.3">
      <c r="A17285" s="4">
        <v>17273</v>
      </c>
      <c r="B17285" s="4">
        <f t="shared" ca="1" si="2430"/>
        <v>0.54591880468030185</v>
      </c>
      <c r="C17285" s="4">
        <f t="shared" ca="1" si="2431"/>
        <v>55</v>
      </c>
      <c r="D17285" s="4">
        <f t="shared" si="2432"/>
        <v>50</v>
      </c>
      <c r="E17285" s="4">
        <f t="shared" ca="1" si="2433"/>
        <v>50</v>
      </c>
      <c r="F17285" s="4">
        <f t="shared" ca="1" si="2434"/>
        <v>0</v>
      </c>
      <c r="G17285" s="17">
        <f t="shared" si="2435"/>
        <v>36000</v>
      </c>
      <c r="H17285" s="17">
        <f t="shared" ca="1" si="2436"/>
        <v>67500</v>
      </c>
      <c r="I17285" s="17">
        <f t="shared" ca="1" si="2437"/>
        <v>0</v>
      </c>
      <c r="J17285" s="17">
        <f t="shared" ca="1" si="2438"/>
        <v>31500</v>
      </c>
    </row>
    <row r="17286" spans="1:10" x14ac:dyDescent="0.3">
      <c r="A17286" s="4">
        <v>17274</v>
      </c>
      <c r="B17286" s="4">
        <f t="shared" ca="1" si="2430"/>
        <v>0.24291838076936689</v>
      </c>
      <c r="C17286" s="4">
        <f t="shared" ca="1" si="2431"/>
        <v>40</v>
      </c>
      <c r="D17286" s="4">
        <f t="shared" si="2432"/>
        <v>50</v>
      </c>
      <c r="E17286" s="4">
        <f t="shared" ca="1" si="2433"/>
        <v>40</v>
      </c>
      <c r="F17286" s="4">
        <f t="shared" ca="1" si="2434"/>
        <v>10</v>
      </c>
      <c r="G17286" s="17">
        <f t="shared" si="2435"/>
        <v>36000</v>
      </c>
      <c r="H17286" s="17">
        <f t="shared" ca="1" si="2436"/>
        <v>54000</v>
      </c>
      <c r="I17286" s="17">
        <f t="shared" ca="1" si="2437"/>
        <v>400</v>
      </c>
      <c r="J17286" s="17">
        <f t="shared" ca="1" si="2438"/>
        <v>18400</v>
      </c>
    </row>
    <row r="17287" spans="1:10" x14ac:dyDescent="0.3">
      <c r="A17287" s="4">
        <v>17275</v>
      </c>
      <c r="B17287" s="4">
        <f t="shared" ca="1" si="2430"/>
        <v>0.61110823338303188</v>
      </c>
      <c r="C17287" s="4">
        <f t="shared" ca="1" si="2431"/>
        <v>70</v>
      </c>
      <c r="D17287" s="4">
        <f t="shared" si="2432"/>
        <v>50</v>
      </c>
      <c r="E17287" s="4">
        <f t="shared" ca="1" si="2433"/>
        <v>50</v>
      </c>
      <c r="F17287" s="4">
        <f t="shared" ca="1" si="2434"/>
        <v>0</v>
      </c>
      <c r="G17287" s="17">
        <f t="shared" si="2435"/>
        <v>36000</v>
      </c>
      <c r="H17287" s="17">
        <f t="shared" ca="1" si="2436"/>
        <v>67500</v>
      </c>
      <c r="I17287" s="17">
        <f t="shared" ca="1" si="2437"/>
        <v>0</v>
      </c>
      <c r="J17287" s="17">
        <f t="shared" ca="1" si="2438"/>
        <v>31500</v>
      </c>
    </row>
    <row r="17288" spans="1:10" x14ac:dyDescent="0.3">
      <c r="A17288" s="4">
        <v>17276</v>
      </c>
      <c r="B17288" s="4">
        <f t="shared" ca="1" si="2430"/>
        <v>0.97882228333489507</v>
      </c>
      <c r="C17288" s="4">
        <f t="shared" ca="1" si="2431"/>
        <v>100</v>
      </c>
      <c r="D17288" s="4">
        <f t="shared" si="2432"/>
        <v>50</v>
      </c>
      <c r="E17288" s="4">
        <f t="shared" ca="1" si="2433"/>
        <v>50</v>
      </c>
      <c r="F17288" s="4">
        <f t="shared" ca="1" si="2434"/>
        <v>0</v>
      </c>
      <c r="G17288" s="17">
        <f t="shared" si="2435"/>
        <v>36000</v>
      </c>
      <c r="H17288" s="17">
        <f t="shared" ca="1" si="2436"/>
        <v>67500</v>
      </c>
      <c r="I17288" s="17">
        <f t="shared" ca="1" si="2437"/>
        <v>0</v>
      </c>
      <c r="J17288" s="17">
        <f t="shared" ca="1" si="2438"/>
        <v>31500</v>
      </c>
    </row>
    <row r="17289" spans="1:10" x14ac:dyDescent="0.3">
      <c r="A17289" s="4">
        <v>17277</v>
      </c>
      <c r="B17289" s="4">
        <f t="shared" ca="1" si="2430"/>
        <v>0.28549844773478716</v>
      </c>
      <c r="C17289" s="4">
        <f t="shared" ca="1" si="2431"/>
        <v>40</v>
      </c>
      <c r="D17289" s="4">
        <f t="shared" si="2432"/>
        <v>50</v>
      </c>
      <c r="E17289" s="4">
        <f t="shared" ca="1" si="2433"/>
        <v>40</v>
      </c>
      <c r="F17289" s="4">
        <f t="shared" ca="1" si="2434"/>
        <v>10</v>
      </c>
      <c r="G17289" s="17">
        <f t="shared" si="2435"/>
        <v>36000</v>
      </c>
      <c r="H17289" s="17">
        <f t="shared" ca="1" si="2436"/>
        <v>54000</v>
      </c>
      <c r="I17289" s="17">
        <f t="shared" ca="1" si="2437"/>
        <v>400</v>
      </c>
      <c r="J17289" s="17">
        <f t="shared" ca="1" si="2438"/>
        <v>18400</v>
      </c>
    </row>
    <row r="17290" spans="1:10" x14ac:dyDescent="0.3">
      <c r="A17290" s="4">
        <v>17278</v>
      </c>
      <c r="B17290" s="4">
        <f t="shared" ca="1" si="2430"/>
        <v>0.49573777873274671</v>
      </c>
      <c r="C17290" s="4">
        <f t="shared" ca="1" si="2431"/>
        <v>55</v>
      </c>
      <c r="D17290" s="4">
        <f t="shared" si="2432"/>
        <v>50</v>
      </c>
      <c r="E17290" s="4">
        <f t="shared" ca="1" si="2433"/>
        <v>50</v>
      </c>
      <c r="F17290" s="4">
        <f t="shared" ca="1" si="2434"/>
        <v>0</v>
      </c>
      <c r="G17290" s="17">
        <f t="shared" si="2435"/>
        <v>36000</v>
      </c>
      <c r="H17290" s="17">
        <f t="shared" ca="1" si="2436"/>
        <v>67500</v>
      </c>
      <c r="I17290" s="17">
        <f t="shared" ca="1" si="2437"/>
        <v>0</v>
      </c>
      <c r="J17290" s="17">
        <f t="shared" ca="1" si="2438"/>
        <v>31500</v>
      </c>
    </row>
    <row r="17291" spans="1:10" x14ac:dyDescent="0.3">
      <c r="A17291" s="4">
        <v>17279</v>
      </c>
      <c r="B17291" s="4">
        <f t="shared" ca="1" si="2430"/>
        <v>8.5802104008003699E-4</v>
      </c>
      <c r="C17291" s="4">
        <f t="shared" ca="1" si="2431"/>
        <v>10</v>
      </c>
      <c r="D17291" s="4">
        <f t="shared" si="2432"/>
        <v>50</v>
      </c>
      <c r="E17291" s="4">
        <f t="shared" ca="1" si="2433"/>
        <v>10</v>
      </c>
      <c r="F17291" s="4">
        <f t="shared" ca="1" si="2434"/>
        <v>40</v>
      </c>
      <c r="G17291" s="17">
        <f t="shared" si="2435"/>
        <v>36000</v>
      </c>
      <c r="H17291" s="17">
        <f t="shared" ca="1" si="2436"/>
        <v>13500</v>
      </c>
      <c r="I17291" s="17">
        <f t="shared" ca="1" si="2437"/>
        <v>1600</v>
      </c>
      <c r="J17291" s="17">
        <f t="shared" ca="1" si="2438"/>
        <v>-20900</v>
      </c>
    </row>
    <row r="17292" spans="1:10" x14ac:dyDescent="0.3">
      <c r="A17292" s="4">
        <v>17280</v>
      </c>
      <c r="B17292" s="4">
        <f t="shared" ca="1" si="2430"/>
        <v>0.82007042707900757</v>
      </c>
      <c r="C17292" s="4">
        <f t="shared" ca="1" si="2431"/>
        <v>85</v>
      </c>
      <c r="D17292" s="4">
        <f t="shared" si="2432"/>
        <v>50</v>
      </c>
      <c r="E17292" s="4">
        <f t="shared" ca="1" si="2433"/>
        <v>50</v>
      </c>
      <c r="F17292" s="4">
        <f t="shared" ca="1" si="2434"/>
        <v>0</v>
      </c>
      <c r="G17292" s="17">
        <f t="shared" si="2435"/>
        <v>36000</v>
      </c>
      <c r="H17292" s="17">
        <f t="shared" ca="1" si="2436"/>
        <v>67500</v>
      </c>
      <c r="I17292" s="17">
        <f t="shared" ca="1" si="2437"/>
        <v>0</v>
      </c>
      <c r="J17292" s="17">
        <f t="shared" ca="1" si="2438"/>
        <v>31500</v>
      </c>
    </row>
    <row r="17293" spans="1:10" x14ac:dyDescent="0.3">
      <c r="A17293" s="4">
        <v>17281</v>
      </c>
      <c r="B17293" s="4">
        <f t="shared" ca="1" si="2430"/>
        <v>0.11826579726440467</v>
      </c>
      <c r="C17293" s="4">
        <f t="shared" ca="1" si="2431"/>
        <v>25</v>
      </c>
      <c r="D17293" s="4">
        <f t="shared" si="2432"/>
        <v>50</v>
      </c>
      <c r="E17293" s="4">
        <f t="shared" ca="1" si="2433"/>
        <v>25</v>
      </c>
      <c r="F17293" s="4">
        <f t="shared" ca="1" si="2434"/>
        <v>25</v>
      </c>
      <c r="G17293" s="17">
        <f t="shared" si="2435"/>
        <v>36000</v>
      </c>
      <c r="H17293" s="17">
        <f t="shared" ca="1" si="2436"/>
        <v>33750</v>
      </c>
      <c r="I17293" s="17">
        <f t="shared" ca="1" si="2437"/>
        <v>1000</v>
      </c>
      <c r="J17293" s="17">
        <f t="shared" ca="1" si="2438"/>
        <v>-1250</v>
      </c>
    </row>
    <row r="17294" spans="1:10" x14ac:dyDescent="0.3">
      <c r="A17294" s="4">
        <v>17282</v>
      </c>
      <c r="B17294" s="4">
        <f t="shared" ref="B17294:B17357" ca="1" si="2439">RAND()</f>
        <v>0.56451303613665349</v>
      </c>
      <c r="C17294" s="4">
        <f t="shared" ref="C17294:C17357" ca="1" si="2440">LOOKUP(B17294,$E$3:$F$9,$D$3:$D$9)</f>
        <v>55</v>
      </c>
      <c r="D17294" s="4">
        <f t="shared" ref="D17294:D17357" si="2441">$I$6</f>
        <v>50</v>
      </c>
      <c r="E17294" s="4">
        <f t="shared" ca="1" si="2433"/>
        <v>50</v>
      </c>
      <c r="F17294" s="4">
        <f t="shared" ca="1" si="2434"/>
        <v>0</v>
      </c>
      <c r="G17294" s="17">
        <f t="shared" si="2435"/>
        <v>36000</v>
      </c>
      <c r="H17294" s="17">
        <f t="shared" ca="1" si="2436"/>
        <v>67500</v>
      </c>
      <c r="I17294" s="17">
        <f t="shared" ca="1" si="2437"/>
        <v>0</v>
      </c>
      <c r="J17294" s="17">
        <f t="shared" ca="1" si="2438"/>
        <v>31500</v>
      </c>
    </row>
    <row r="17295" spans="1:10" x14ac:dyDescent="0.3">
      <c r="A17295" s="4">
        <v>17283</v>
      </c>
      <c r="B17295" s="4">
        <f t="shared" ca="1" si="2439"/>
        <v>0.93697410327824637</v>
      </c>
      <c r="C17295" s="4">
        <f t="shared" ca="1" si="2440"/>
        <v>100</v>
      </c>
      <c r="D17295" s="4">
        <f t="shared" si="2441"/>
        <v>50</v>
      </c>
      <c r="E17295" s="4">
        <f t="shared" ca="1" si="2433"/>
        <v>50</v>
      </c>
      <c r="F17295" s="4">
        <f t="shared" ca="1" si="2434"/>
        <v>0</v>
      </c>
      <c r="G17295" s="17">
        <f t="shared" si="2435"/>
        <v>36000</v>
      </c>
      <c r="H17295" s="17">
        <f t="shared" ca="1" si="2436"/>
        <v>67500</v>
      </c>
      <c r="I17295" s="17">
        <f t="shared" ca="1" si="2437"/>
        <v>0</v>
      </c>
      <c r="J17295" s="17">
        <f t="shared" ca="1" si="2438"/>
        <v>31500</v>
      </c>
    </row>
    <row r="17296" spans="1:10" x14ac:dyDescent="0.3">
      <c r="A17296" s="4">
        <v>17284</v>
      </c>
      <c r="B17296" s="4">
        <f t="shared" ca="1" si="2439"/>
        <v>0.2116252856161136</v>
      </c>
      <c r="C17296" s="4">
        <f t="shared" ca="1" si="2440"/>
        <v>40</v>
      </c>
      <c r="D17296" s="4">
        <f t="shared" si="2441"/>
        <v>50</v>
      </c>
      <c r="E17296" s="4">
        <f t="shared" ca="1" si="2433"/>
        <v>40</v>
      </c>
      <c r="F17296" s="4">
        <f t="shared" ca="1" si="2434"/>
        <v>10</v>
      </c>
      <c r="G17296" s="17">
        <f t="shared" si="2435"/>
        <v>36000</v>
      </c>
      <c r="H17296" s="17">
        <f t="shared" ca="1" si="2436"/>
        <v>54000</v>
      </c>
      <c r="I17296" s="17">
        <f t="shared" ca="1" si="2437"/>
        <v>400</v>
      </c>
      <c r="J17296" s="17">
        <f t="shared" ca="1" si="2438"/>
        <v>18400</v>
      </c>
    </row>
    <row r="17297" spans="1:10" x14ac:dyDescent="0.3">
      <c r="A17297" s="4">
        <v>17285</v>
      </c>
      <c r="B17297" s="4">
        <f t="shared" ca="1" si="2439"/>
        <v>0.11740320189727105</v>
      </c>
      <c r="C17297" s="4">
        <f t="shared" ca="1" si="2440"/>
        <v>25</v>
      </c>
      <c r="D17297" s="4">
        <f t="shared" si="2441"/>
        <v>50</v>
      </c>
      <c r="E17297" s="4">
        <f t="shared" ca="1" si="2433"/>
        <v>25</v>
      </c>
      <c r="F17297" s="4">
        <f t="shared" ca="1" si="2434"/>
        <v>25</v>
      </c>
      <c r="G17297" s="17">
        <f t="shared" si="2435"/>
        <v>36000</v>
      </c>
      <c r="H17297" s="17">
        <f t="shared" ca="1" si="2436"/>
        <v>33750</v>
      </c>
      <c r="I17297" s="17">
        <f t="shared" ca="1" si="2437"/>
        <v>1000</v>
      </c>
      <c r="J17297" s="17">
        <f t="shared" ca="1" si="2438"/>
        <v>-1250</v>
      </c>
    </row>
    <row r="17298" spans="1:10" x14ac:dyDescent="0.3">
      <c r="A17298" s="4">
        <v>17286</v>
      </c>
      <c r="B17298" s="4">
        <f t="shared" ca="1" si="2439"/>
        <v>0.52247735876172963</v>
      </c>
      <c r="C17298" s="4">
        <f t="shared" ca="1" si="2440"/>
        <v>55</v>
      </c>
      <c r="D17298" s="4">
        <f t="shared" si="2441"/>
        <v>50</v>
      </c>
      <c r="E17298" s="4">
        <f t="shared" ca="1" si="2433"/>
        <v>50</v>
      </c>
      <c r="F17298" s="4">
        <f t="shared" ca="1" si="2434"/>
        <v>0</v>
      </c>
      <c r="G17298" s="17">
        <f t="shared" si="2435"/>
        <v>36000</v>
      </c>
      <c r="H17298" s="17">
        <f t="shared" ca="1" si="2436"/>
        <v>67500</v>
      </c>
      <c r="I17298" s="17">
        <f t="shared" ca="1" si="2437"/>
        <v>0</v>
      </c>
      <c r="J17298" s="17">
        <f t="shared" ca="1" si="2438"/>
        <v>31500</v>
      </c>
    </row>
    <row r="17299" spans="1:10" x14ac:dyDescent="0.3">
      <c r="A17299" s="4">
        <v>17287</v>
      </c>
      <c r="B17299" s="4">
        <f t="shared" ca="1" si="2439"/>
        <v>0.51067875562644904</v>
      </c>
      <c r="C17299" s="4">
        <f t="shared" ca="1" si="2440"/>
        <v>55</v>
      </c>
      <c r="D17299" s="4">
        <f t="shared" si="2441"/>
        <v>50</v>
      </c>
      <c r="E17299" s="4">
        <f t="shared" ca="1" si="2433"/>
        <v>50</v>
      </c>
      <c r="F17299" s="4">
        <f t="shared" ca="1" si="2434"/>
        <v>0</v>
      </c>
      <c r="G17299" s="17">
        <f t="shared" si="2435"/>
        <v>36000</v>
      </c>
      <c r="H17299" s="17">
        <f t="shared" ca="1" si="2436"/>
        <v>67500</v>
      </c>
      <c r="I17299" s="17">
        <f t="shared" ca="1" si="2437"/>
        <v>0</v>
      </c>
      <c r="J17299" s="17">
        <f t="shared" ca="1" si="2438"/>
        <v>31500</v>
      </c>
    </row>
    <row r="17300" spans="1:10" x14ac:dyDescent="0.3">
      <c r="A17300" s="4">
        <v>17288</v>
      </c>
      <c r="B17300" s="4">
        <f t="shared" ca="1" si="2439"/>
        <v>0.19198142825587849</v>
      </c>
      <c r="C17300" s="4">
        <f t="shared" ca="1" si="2440"/>
        <v>40</v>
      </c>
      <c r="D17300" s="4">
        <f t="shared" si="2441"/>
        <v>50</v>
      </c>
      <c r="E17300" s="4">
        <f t="shared" ca="1" si="2433"/>
        <v>40</v>
      </c>
      <c r="F17300" s="4">
        <f t="shared" ca="1" si="2434"/>
        <v>10</v>
      </c>
      <c r="G17300" s="17">
        <f t="shared" si="2435"/>
        <v>36000</v>
      </c>
      <c r="H17300" s="17">
        <f t="shared" ca="1" si="2436"/>
        <v>54000</v>
      </c>
      <c r="I17300" s="17">
        <f t="shared" ca="1" si="2437"/>
        <v>400</v>
      </c>
      <c r="J17300" s="17">
        <f t="shared" ca="1" si="2438"/>
        <v>18400</v>
      </c>
    </row>
    <row r="17301" spans="1:10" x14ac:dyDescent="0.3">
      <c r="A17301" s="4">
        <v>17289</v>
      </c>
      <c r="B17301" s="4">
        <f t="shared" ca="1" si="2439"/>
        <v>0.84089225297953218</v>
      </c>
      <c r="C17301" s="4">
        <f t="shared" ca="1" si="2440"/>
        <v>85</v>
      </c>
      <c r="D17301" s="4">
        <f t="shared" si="2441"/>
        <v>50</v>
      </c>
      <c r="E17301" s="4">
        <f t="shared" ca="1" si="2433"/>
        <v>50</v>
      </c>
      <c r="F17301" s="4">
        <f t="shared" ca="1" si="2434"/>
        <v>0</v>
      </c>
      <c r="G17301" s="17">
        <f t="shared" si="2435"/>
        <v>36000</v>
      </c>
      <c r="H17301" s="17">
        <f t="shared" ca="1" si="2436"/>
        <v>67500</v>
      </c>
      <c r="I17301" s="17">
        <f t="shared" ca="1" si="2437"/>
        <v>0</v>
      </c>
      <c r="J17301" s="17">
        <f t="shared" ca="1" si="2438"/>
        <v>31500</v>
      </c>
    </row>
    <row r="17302" spans="1:10" x14ac:dyDescent="0.3">
      <c r="A17302" s="4">
        <v>17290</v>
      </c>
      <c r="B17302" s="4">
        <f t="shared" ca="1" si="2439"/>
        <v>0.9839033146996099</v>
      </c>
      <c r="C17302" s="4">
        <f t="shared" ca="1" si="2440"/>
        <v>100</v>
      </c>
      <c r="D17302" s="4">
        <f t="shared" si="2441"/>
        <v>50</v>
      </c>
      <c r="E17302" s="4">
        <f t="shared" ca="1" si="2433"/>
        <v>50</v>
      </c>
      <c r="F17302" s="4">
        <f t="shared" ca="1" si="2434"/>
        <v>0</v>
      </c>
      <c r="G17302" s="17">
        <f t="shared" si="2435"/>
        <v>36000</v>
      </c>
      <c r="H17302" s="17">
        <f t="shared" ca="1" si="2436"/>
        <v>67500</v>
      </c>
      <c r="I17302" s="17">
        <f t="shared" ca="1" si="2437"/>
        <v>0</v>
      </c>
      <c r="J17302" s="17">
        <f t="shared" ca="1" si="2438"/>
        <v>31500</v>
      </c>
    </row>
    <row r="17303" spans="1:10" x14ac:dyDescent="0.3">
      <c r="A17303" s="4">
        <v>17291</v>
      </c>
      <c r="B17303" s="4">
        <f t="shared" ca="1" si="2439"/>
        <v>0.52079210297676926</v>
      </c>
      <c r="C17303" s="4">
        <f t="shared" ca="1" si="2440"/>
        <v>55</v>
      </c>
      <c r="D17303" s="4">
        <f t="shared" si="2441"/>
        <v>50</v>
      </c>
      <c r="E17303" s="4">
        <f t="shared" ca="1" si="2433"/>
        <v>50</v>
      </c>
      <c r="F17303" s="4">
        <f t="shared" ca="1" si="2434"/>
        <v>0</v>
      </c>
      <c r="G17303" s="17">
        <f t="shared" si="2435"/>
        <v>36000</v>
      </c>
      <c r="H17303" s="17">
        <f t="shared" ca="1" si="2436"/>
        <v>67500</v>
      </c>
      <c r="I17303" s="17">
        <f t="shared" ca="1" si="2437"/>
        <v>0</v>
      </c>
      <c r="J17303" s="17">
        <f t="shared" ca="1" si="2438"/>
        <v>31500</v>
      </c>
    </row>
    <row r="17304" spans="1:10" x14ac:dyDescent="0.3">
      <c r="A17304" s="4">
        <v>17292</v>
      </c>
      <c r="B17304" s="4">
        <f t="shared" ca="1" si="2439"/>
        <v>0.28295038734517663</v>
      </c>
      <c r="C17304" s="4">
        <f t="shared" ca="1" si="2440"/>
        <v>40</v>
      </c>
      <c r="D17304" s="4">
        <f t="shared" si="2441"/>
        <v>50</v>
      </c>
      <c r="E17304" s="4">
        <f t="shared" ca="1" si="2433"/>
        <v>40</v>
      </c>
      <c r="F17304" s="4">
        <f t="shared" ca="1" si="2434"/>
        <v>10</v>
      </c>
      <c r="G17304" s="17">
        <f t="shared" si="2435"/>
        <v>36000</v>
      </c>
      <c r="H17304" s="17">
        <f t="shared" ca="1" si="2436"/>
        <v>54000</v>
      </c>
      <c r="I17304" s="17">
        <f t="shared" ca="1" si="2437"/>
        <v>400</v>
      </c>
      <c r="J17304" s="17">
        <f t="shared" ca="1" si="2438"/>
        <v>18400</v>
      </c>
    </row>
    <row r="17305" spans="1:10" x14ac:dyDescent="0.3">
      <c r="A17305" s="4">
        <v>17293</v>
      </c>
      <c r="B17305" s="4">
        <f t="shared" ca="1" si="2439"/>
        <v>0.34289914271648092</v>
      </c>
      <c r="C17305" s="4">
        <f t="shared" ca="1" si="2440"/>
        <v>55</v>
      </c>
      <c r="D17305" s="4">
        <f t="shared" si="2441"/>
        <v>50</v>
      </c>
      <c r="E17305" s="4">
        <f t="shared" ca="1" si="2433"/>
        <v>50</v>
      </c>
      <c r="F17305" s="4">
        <f t="shared" ca="1" si="2434"/>
        <v>0</v>
      </c>
      <c r="G17305" s="17">
        <f t="shared" si="2435"/>
        <v>36000</v>
      </c>
      <c r="H17305" s="17">
        <f t="shared" ca="1" si="2436"/>
        <v>67500</v>
      </c>
      <c r="I17305" s="17">
        <f t="shared" ca="1" si="2437"/>
        <v>0</v>
      </c>
      <c r="J17305" s="17">
        <f t="shared" ca="1" si="2438"/>
        <v>31500</v>
      </c>
    </row>
    <row r="17306" spans="1:10" x14ac:dyDescent="0.3">
      <c r="A17306" s="4">
        <v>17294</v>
      </c>
      <c r="B17306" s="4">
        <f t="shared" ca="1" si="2439"/>
        <v>0.69956826507779424</v>
      </c>
      <c r="C17306" s="4">
        <f t="shared" ca="1" si="2440"/>
        <v>70</v>
      </c>
      <c r="D17306" s="4">
        <f t="shared" si="2441"/>
        <v>50</v>
      </c>
      <c r="E17306" s="4">
        <f t="shared" ca="1" si="2433"/>
        <v>50</v>
      </c>
      <c r="F17306" s="4">
        <f t="shared" ca="1" si="2434"/>
        <v>0</v>
      </c>
      <c r="G17306" s="17">
        <f t="shared" si="2435"/>
        <v>36000</v>
      </c>
      <c r="H17306" s="17">
        <f t="shared" ca="1" si="2436"/>
        <v>67500</v>
      </c>
      <c r="I17306" s="17">
        <f t="shared" ca="1" si="2437"/>
        <v>0</v>
      </c>
      <c r="J17306" s="17">
        <f t="shared" ca="1" si="2438"/>
        <v>31500</v>
      </c>
    </row>
    <row r="17307" spans="1:10" x14ac:dyDescent="0.3">
      <c r="A17307" s="4">
        <v>17295</v>
      </c>
      <c r="B17307" s="4">
        <f t="shared" ca="1" si="2439"/>
        <v>0.34493738063845747</v>
      </c>
      <c r="C17307" s="4">
        <f t="shared" ca="1" si="2440"/>
        <v>55</v>
      </c>
      <c r="D17307" s="4">
        <f t="shared" si="2441"/>
        <v>50</v>
      </c>
      <c r="E17307" s="4">
        <f t="shared" ca="1" si="2433"/>
        <v>50</v>
      </c>
      <c r="F17307" s="4">
        <f t="shared" ca="1" si="2434"/>
        <v>0</v>
      </c>
      <c r="G17307" s="17">
        <f t="shared" si="2435"/>
        <v>36000</v>
      </c>
      <c r="H17307" s="17">
        <f t="shared" ca="1" si="2436"/>
        <v>67500</v>
      </c>
      <c r="I17307" s="17">
        <f t="shared" ca="1" si="2437"/>
        <v>0</v>
      </c>
      <c r="J17307" s="17">
        <f t="shared" ca="1" si="2438"/>
        <v>31500</v>
      </c>
    </row>
    <row r="17308" spans="1:10" x14ac:dyDescent="0.3">
      <c r="A17308" s="4">
        <v>17296</v>
      </c>
      <c r="B17308" s="4">
        <f t="shared" ca="1" si="2439"/>
        <v>0.69432552810962744</v>
      </c>
      <c r="C17308" s="4">
        <f t="shared" ca="1" si="2440"/>
        <v>70</v>
      </c>
      <c r="D17308" s="4">
        <f t="shared" si="2441"/>
        <v>50</v>
      </c>
      <c r="E17308" s="4">
        <f t="shared" ca="1" si="2433"/>
        <v>50</v>
      </c>
      <c r="F17308" s="4">
        <f t="shared" ca="1" si="2434"/>
        <v>0</v>
      </c>
      <c r="G17308" s="17">
        <f t="shared" si="2435"/>
        <v>36000</v>
      </c>
      <c r="H17308" s="17">
        <f t="shared" ca="1" si="2436"/>
        <v>67500</v>
      </c>
      <c r="I17308" s="17">
        <f t="shared" ca="1" si="2437"/>
        <v>0</v>
      </c>
      <c r="J17308" s="17">
        <f t="shared" ca="1" si="2438"/>
        <v>31500</v>
      </c>
    </row>
    <row r="17309" spans="1:10" x14ac:dyDescent="0.3">
      <c r="A17309" s="4">
        <v>17297</v>
      </c>
      <c r="B17309" s="4">
        <f t="shared" ca="1" si="2439"/>
        <v>6.2378129775491065E-3</v>
      </c>
      <c r="C17309" s="4">
        <f t="shared" ca="1" si="2440"/>
        <v>10</v>
      </c>
      <c r="D17309" s="4">
        <f t="shared" si="2441"/>
        <v>50</v>
      </c>
      <c r="E17309" s="4">
        <f t="shared" ca="1" si="2433"/>
        <v>10</v>
      </c>
      <c r="F17309" s="4">
        <f t="shared" ca="1" si="2434"/>
        <v>40</v>
      </c>
      <c r="G17309" s="17">
        <f t="shared" si="2435"/>
        <v>36000</v>
      </c>
      <c r="H17309" s="17">
        <f t="shared" ca="1" si="2436"/>
        <v>13500</v>
      </c>
      <c r="I17309" s="17">
        <f t="shared" ca="1" si="2437"/>
        <v>1600</v>
      </c>
      <c r="J17309" s="17">
        <f t="shared" ca="1" si="2438"/>
        <v>-20900</v>
      </c>
    </row>
    <row r="17310" spans="1:10" x14ac:dyDescent="0.3">
      <c r="A17310" s="4">
        <v>17298</v>
      </c>
      <c r="B17310" s="4">
        <f t="shared" ca="1" si="2439"/>
        <v>0.22170303641904399</v>
      </c>
      <c r="C17310" s="4">
        <f t="shared" ca="1" si="2440"/>
        <v>40</v>
      </c>
      <c r="D17310" s="4">
        <f t="shared" si="2441"/>
        <v>50</v>
      </c>
      <c r="E17310" s="4">
        <f t="shared" ca="1" si="2433"/>
        <v>40</v>
      </c>
      <c r="F17310" s="4">
        <f t="shared" ca="1" si="2434"/>
        <v>10</v>
      </c>
      <c r="G17310" s="17">
        <f t="shared" si="2435"/>
        <v>36000</v>
      </c>
      <c r="H17310" s="17">
        <f t="shared" ca="1" si="2436"/>
        <v>54000</v>
      </c>
      <c r="I17310" s="17">
        <f t="shared" ca="1" si="2437"/>
        <v>400</v>
      </c>
      <c r="J17310" s="17">
        <f t="shared" ca="1" si="2438"/>
        <v>18400</v>
      </c>
    </row>
    <row r="17311" spans="1:10" x14ac:dyDescent="0.3">
      <c r="A17311" s="4">
        <v>17299</v>
      </c>
      <c r="B17311" s="4">
        <f t="shared" ca="1" si="2439"/>
        <v>2.1942687554255658E-2</v>
      </c>
      <c r="C17311" s="4">
        <f t="shared" ca="1" si="2440"/>
        <v>10</v>
      </c>
      <c r="D17311" s="4">
        <f t="shared" si="2441"/>
        <v>50</v>
      </c>
      <c r="E17311" s="4">
        <f t="shared" ca="1" si="2433"/>
        <v>10</v>
      </c>
      <c r="F17311" s="4">
        <f t="shared" ca="1" si="2434"/>
        <v>40</v>
      </c>
      <c r="G17311" s="17">
        <f t="shared" si="2435"/>
        <v>36000</v>
      </c>
      <c r="H17311" s="17">
        <f t="shared" ca="1" si="2436"/>
        <v>13500</v>
      </c>
      <c r="I17311" s="17">
        <f t="shared" ca="1" si="2437"/>
        <v>1600</v>
      </c>
      <c r="J17311" s="17">
        <f t="shared" ca="1" si="2438"/>
        <v>-20900</v>
      </c>
    </row>
    <row r="17312" spans="1:10" x14ac:dyDescent="0.3">
      <c r="A17312" s="4">
        <v>17300</v>
      </c>
      <c r="B17312" s="4">
        <f t="shared" ca="1" si="2439"/>
        <v>0.55791729529852929</v>
      </c>
      <c r="C17312" s="4">
        <f t="shared" ca="1" si="2440"/>
        <v>55</v>
      </c>
      <c r="D17312" s="4">
        <f t="shared" si="2441"/>
        <v>50</v>
      </c>
      <c r="E17312" s="4">
        <f t="shared" ca="1" si="2433"/>
        <v>50</v>
      </c>
      <c r="F17312" s="4">
        <f t="shared" ca="1" si="2434"/>
        <v>0</v>
      </c>
      <c r="G17312" s="17">
        <f t="shared" si="2435"/>
        <v>36000</v>
      </c>
      <c r="H17312" s="17">
        <f t="shared" ca="1" si="2436"/>
        <v>67500</v>
      </c>
      <c r="I17312" s="17">
        <f t="shared" ca="1" si="2437"/>
        <v>0</v>
      </c>
      <c r="J17312" s="17">
        <f t="shared" ca="1" si="2438"/>
        <v>31500</v>
      </c>
    </row>
    <row r="17313" spans="1:10" x14ac:dyDescent="0.3">
      <c r="A17313" s="4">
        <v>17301</v>
      </c>
      <c r="B17313" s="4">
        <f t="shared" ca="1" si="2439"/>
        <v>0.96338103673693309</v>
      </c>
      <c r="C17313" s="4">
        <f t="shared" ca="1" si="2440"/>
        <v>100</v>
      </c>
      <c r="D17313" s="4">
        <f t="shared" si="2441"/>
        <v>50</v>
      </c>
      <c r="E17313" s="4">
        <f t="shared" ca="1" si="2433"/>
        <v>50</v>
      </c>
      <c r="F17313" s="4">
        <f t="shared" ca="1" si="2434"/>
        <v>0</v>
      </c>
      <c r="G17313" s="17">
        <f t="shared" si="2435"/>
        <v>36000</v>
      </c>
      <c r="H17313" s="17">
        <f t="shared" ca="1" si="2436"/>
        <v>67500</v>
      </c>
      <c r="I17313" s="17">
        <f t="shared" ca="1" si="2437"/>
        <v>0</v>
      </c>
      <c r="J17313" s="17">
        <f t="shared" ca="1" si="2438"/>
        <v>31500</v>
      </c>
    </row>
    <row r="17314" spans="1:10" x14ac:dyDescent="0.3">
      <c r="A17314" s="4">
        <v>17302</v>
      </c>
      <c r="B17314" s="4">
        <f t="shared" ca="1" si="2439"/>
        <v>0.31832582715432467</v>
      </c>
      <c r="C17314" s="4">
        <f t="shared" ca="1" si="2440"/>
        <v>40</v>
      </c>
      <c r="D17314" s="4">
        <f t="shared" si="2441"/>
        <v>50</v>
      </c>
      <c r="E17314" s="4">
        <f t="shared" ca="1" si="2433"/>
        <v>40</v>
      </c>
      <c r="F17314" s="4">
        <f t="shared" ca="1" si="2434"/>
        <v>10</v>
      </c>
      <c r="G17314" s="17">
        <f t="shared" si="2435"/>
        <v>36000</v>
      </c>
      <c r="H17314" s="17">
        <f t="shared" ca="1" si="2436"/>
        <v>54000</v>
      </c>
      <c r="I17314" s="17">
        <f t="shared" ca="1" si="2437"/>
        <v>400</v>
      </c>
      <c r="J17314" s="17">
        <f t="shared" ca="1" si="2438"/>
        <v>18400</v>
      </c>
    </row>
    <row r="17315" spans="1:10" x14ac:dyDescent="0.3">
      <c r="A17315" s="4">
        <v>17303</v>
      </c>
      <c r="B17315" s="4">
        <f t="shared" ca="1" si="2439"/>
        <v>8.2702929981796847E-2</v>
      </c>
      <c r="C17315" s="4">
        <f t="shared" ca="1" si="2440"/>
        <v>25</v>
      </c>
      <c r="D17315" s="4">
        <f t="shared" si="2441"/>
        <v>50</v>
      </c>
      <c r="E17315" s="4">
        <f t="shared" ca="1" si="2433"/>
        <v>25</v>
      </c>
      <c r="F17315" s="4">
        <f t="shared" ca="1" si="2434"/>
        <v>25</v>
      </c>
      <c r="G17315" s="17">
        <f t="shared" si="2435"/>
        <v>36000</v>
      </c>
      <c r="H17315" s="17">
        <f t="shared" ca="1" si="2436"/>
        <v>33750</v>
      </c>
      <c r="I17315" s="17">
        <f t="shared" ca="1" si="2437"/>
        <v>1000</v>
      </c>
      <c r="J17315" s="17">
        <f t="shared" ca="1" si="2438"/>
        <v>-1250</v>
      </c>
    </row>
    <row r="17316" spans="1:10" x14ac:dyDescent="0.3">
      <c r="A17316" s="4">
        <v>17304</v>
      </c>
      <c r="B17316" s="4">
        <f t="shared" ca="1" si="2439"/>
        <v>0.88653928177220898</v>
      </c>
      <c r="C17316" s="4">
        <f t="shared" ca="1" si="2440"/>
        <v>85</v>
      </c>
      <c r="D17316" s="4">
        <f t="shared" si="2441"/>
        <v>50</v>
      </c>
      <c r="E17316" s="4">
        <f t="shared" ca="1" si="2433"/>
        <v>50</v>
      </c>
      <c r="F17316" s="4">
        <f t="shared" ca="1" si="2434"/>
        <v>0</v>
      </c>
      <c r="G17316" s="17">
        <f t="shared" si="2435"/>
        <v>36000</v>
      </c>
      <c r="H17316" s="17">
        <f t="shared" ca="1" si="2436"/>
        <v>67500</v>
      </c>
      <c r="I17316" s="17">
        <f t="shared" ca="1" si="2437"/>
        <v>0</v>
      </c>
      <c r="J17316" s="17">
        <f t="shared" ca="1" si="2438"/>
        <v>31500</v>
      </c>
    </row>
    <row r="17317" spans="1:10" x14ac:dyDescent="0.3">
      <c r="A17317" s="4">
        <v>17305</v>
      </c>
      <c r="B17317" s="4">
        <f t="shared" ca="1" si="2439"/>
        <v>0.20176659110578354</v>
      </c>
      <c r="C17317" s="4">
        <f t="shared" ca="1" si="2440"/>
        <v>40</v>
      </c>
      <c r="D17317" s="4">
        <f t="shared" si="2441"/>
        <v>50</v>
      </c>
      <c r="E17317" s="4">
        <f t="shared" ca="1" si="2433"/>
        <v>40</v>
      </c>
      <c r="F17317" s="4">
        <f t="shared" ca="1" si="2434"/>
        <v>10</v>
      </c>
      <c r="G17317" s="17">
        <f t="shared" si="2435"/>
        <v>36000</v>
      </c>
      <c r="H17317" s="17">
        <f t="shared" ca="1" si="2436"/>
        <v>54000</v>
      </c>
      <c r="I17317" s="17">
        <f t="shared" ca="1" si="2437"/>
        <v>400</v>
      </c>
      <c r="J17317" s="17">
        <f t="shared" ca="1" si="2438"/>
        <v>18400</v>
      </c>
    </row>
    <row r="17318" spans="1:10" x14ac:dyDescent="0.3">
      <c r="A17318" s="4">
        <v>17306</v>
      </c>
      <c r="B17318" s="4">
        <f t="shared" ca="1" si="2439"/>
        <v>0.34797930931246113</v>
      </c>
      <c r="C17318" s="4">
        <f t="shared" ca="1" si="2440"/>
        <v>55</v>
      </c>
      <c r="D17318" s="4">
        <f t="shared" si="2441"/>
        <v>50</v>
      </c>
      <c r="E17318" s="4">
        <f t="shared" ca="1" si="2433"/>
        <v>50</v>
      </c>
      <c r="F17318" s="4">
        <f t="shared" ca="1" si="2434"/>
        <v>0</v>
      </c>
      <c r="G17318" s="17">
        <f t="shared" si="2435"/>
        <v>36000</v>
      </c>
      <c r="H17318" s="17">
        <f t="shared" ca="1" si="2436"/>
        <v>67500</v>
      </c>
      <c r="I17318" s="17">
        <f t="shared" ca="1" si="2437"/>
        <v>0</v>
      </c>
      <c r="J17318" s="17">
        <f t="shared" ca="1" si="2438"/>
        <v>31500</v>
      </c>
    </row>
    <row r="17319" spans="1:10" x14ac:dyDescent="0.3">
      <c r="A17319" s="4">
        <v>17307</v>
      </c>
      <c r="B17319" s="4">
        <f t="shared" ca="1" si="2439"/>
        <v>0.20971345803435337</v>
      </c>
      <c r="C17319" s="4">
        <f t="shared" ca="1" si="2440"/>
        <v>40</v>
      </c>
      <c r="D17319" s="4">
        <f t="shared" si="2441"/>
        <v>50</v>
      </c>
      <c r="E17319" s="4">
        <f t="shared" ca="1" si="2433"/>
        <v>40</v>
      </c>
      <c r="F17319" s="4">
        <f t="shared" ca="1" si="2434"/>
        <v>10</v>
      </c>
      <c r="G17319" s="17">
        <f t="shared" si="2435"/>
        <v>36000</v>
      </c>
      <c r="H17319" s="17">
        <f t="shared" ca="1" si="2436"/>
        <v>54000</v>
      </c>
      <c r="I17319" s="17">
        <f t="shared" ca="1" si="2437"/>
        <v>400</v>
      </c>
      <c r="J17319" s="17">
        <f t="shared" ca="1" si="2438"/>
        <v>18400</v>
      </c>
    </row>
    <row r="17320" spans="1:10" x14ac:dyDescent="0.3">
      <c r="A17320" s="4">
        <v>17308</v>
      </c>
      <c r="B17320" s="4">
        <f t="shared" ca="1" si="2439"/>
        <v>0.59119152105907791</v>
      </c>
      <c r="C17320" s="4">
        <f t="shared" ca="1" si="2440"/>
        <v>70</v>
      </c>
      <c r="D17320" s="4">
        <f t="shared" si="2441"/>
        <v>50</v>
      </c>
      <c r="E17320" s="4">
        <f t="shared" ca="1" si="2433"/>
        <v>50</v>
      </c>
      <c r="F17320" s="4">
        <f t="shared" ca="1" si="2434"/>
        <v>0</v>
      </c>
      <c r="G17320" s="17">
        <f t="shared" si="2435"/>
        <v>36000</v>
      </c>
      <c r="H17320" s="17">
        <f t="shared" ca="1" si="2436"/>
        <v>67500</v>
      </c>
      <c r="I17320" s="17">
        <f t="shared" ca="1" si="2437"/>
        <v>0</v>
      </c>
      <c r="J17320" s="17">
        <f t="shared" ca="1" si="2438"/>
        <v>31500</v>
      </c>
    </row>
    <row r="17321" spans="1:10" x14ac:dyDescent="0.3">
      <c r="A17321" s="4">
        <v>17309</v>
      </c>
      <c r="B17321" s="4">
        <f t="shared" ca="1" si="2439"/>
        <v>0.53378778007698269</v>
      </c>
      <c r="C17321" s="4">
        <f t="shared" ca="1" si="2440"/>
        <v>55</v>
      </c>
      <c r="D17321" s="4">
        <f t="shared" si="2441"/>
        <v>50</v>
      </c>
      <c r="E17321" s="4">
        <f t="shared" ca="1" si="2433"/>
        <v>50</v>
      </c>
      <c r="F17321" s="4">
        <f t="shared" ca="1" si="2434"/>
        <v>0</v>
      </c>
      <c r="G17321" s="17">
        <f t="shared" si="2435"/>
        <v>36000</v>
      </c>
      <c r="H17321" s="17">
        <f t="shared" ca="1" si="2436"/>
        <v>67500</v>
      </c>
      <c r="I17321" s="17">
        <f t="shared" ca="1" si="2437"/>
        <v>0</v>
      </c>
      <c r="J17321" s="17">
        <f t="shared" ca="1" si="2438"/>
        <v>31500</v>
      </c>
    </row>
    <row r="17322" spans="1:10" x14ac:dyDescent="0.3">
      <c r="A17322" s="4">
        <v>17310</v>
      </c>
      <c r="B17322" s="4">
        <f t="shared" ca="1" si="2439"/>
        <v>0.23849083972464413</v>
      </c>
      <c r="C17322" s="4">
        <f t="shared" ca="1" si="2440"/>
        <v>40</v>
      </c>
      <c r="D17322" s="4">
        <f t="shared" si="2441"/>
        <v>50</v>
      </c>
      <c r="E17322" s="4">
        <f t="shared" ca="1" si="2433"/>
        <v>40</v>
      </c>
      <c r="F17322" s="4">
        <f t="shared" ca="1" si="2434"/>
        <v>10</v>
      </c>
      <c r="G17322" s="17">
        <f t="shared" si="2435"/>
        <v>36000</v>
      </c>
      <c r="H17322" s="17">
        <f t="shared" ca="1" si="2436"/>
        <v>54000</v>
      </c>
      <c r="I17322" s="17">
        <f t="shared" ca="1" si="2437"/>
        <v>400</v>
      </c>
      <c r="J17322" s="17">
        <f t="shared" ca="1" si="2438"/>
        <v>18400</v>
      </c>
    </row>
    <row r="17323" spans="1:10" x14ac:dyDescent="0.3">
      <c r="A17323" s="4">
        <v>17311</v>
      </c>
      <c r="B17323" s="4">
        <f t="shared" ca="1" si="2439"/>
        <v>0.67126707562275156</v>
      </c>
      <c r="C17323" s="4">
        <f t="shared" ca="1" si="2440"/>
        <v>70</v>
      </c>
      <c r="D17323" s="4">
        <f t="shared" si="2441"/>
        <v>50</v>
      </c>
      <c r="E17323" s="4">
        <f t="shared" ca="1" si="2433"/>
        <v>50</v>
      </c>
      <c r="F17323" s="4">
        <f t="shared" ca="1" si="2434"/>
        <v>0</v>
      </c>
      <c r="G17323" s="17">
        <f t="shared" si="2435"/>
        <v>36000</v>
      </c>
      <c r="H17323" s="17">
        <f t="shared" ca="1" si="2436"/>
        <v>67500</v>
      </c>
      <c r="I17323" s="17">
        <f t="shared" ca="1" si="2437"/>
        <v>0</v>
      </c>
      <c r="J17323" s="17">
        <f t="shared" ca="1" si="2438"/>
        <v>31500</v>
      </c>
    </row>
    <row r="17324" spans="1:10" x14ac:dyDescent="0.3">
      <c r="A17324" s="4">
        <v>17312</v>
      </c>
      <c r="B17324" s="4">
        <f t="shared" ca="1" si="2439"/>
        <v>0.3213403910183773</v>
      </c>
      <c r="C17324" s="4">
        <f t="shared" ca="1" si="2440"/>
        <v>40</v>
      </c>
      <c r="D17324" s="4">
        <f t="shared" si="2441"/>
        <v>50</v>
      </c>
      <c r="E17324" s="4">
        <f t="shared" ca="1" si="2433"/>
        <v>40</v>
      </c>
      <c r="F17324" s="4">
        <f t="shared" ca="1" si="2434"/>
        <v>10</v>
      </c>
      <c r="G17324" s="17">
        <f t="shared" si="2435"/>
        <v>36000</v>
      </c>
      <c r="H17324" s="17">
        <f t="shared" ca="1" si="2436"/>
        <v>54000</v>
      </c>
      <c r="I17324" s="17">
        <f t="shared" ca="1" si="2437"/>
        <v>400</v>
      </c>
      <c r="J17324" s="17">
        <f t="shared" ca="1" si="2438"/>
        <v>18400</v>
      </c>
    </row>
    <row r="17325" spans="1:10" x14ac:dyDescent="0.3">
      <c r="A17325" s="4">
        <v>17313</v>
      </c>
      <c r="B17325" s="4">
        <f t="shared" ca="1" si="2439"/>
        <v>0.65568194665112078</v>
      </c>
      <c r="C17325" s="4">
        <f t="shared" ca="1" si="2440"/>
        <v>70</v>
      </c>
      <c r="D17325" s="4">
        <f t="shared" si="2441"/>
        <v>50</v>
      </c>
      <c r="E17325" s="4">
        <f t="shared" ca="1" si="2433"/>
        <v>50</v>
      </c>
      <c r="F17325" s="4">
        <f t="shared" ca="1" si="2434"/>
        <v>0</v>
      </c>
      <c r="G17325" s="17">
        <f t="shared" si="2435"/>
        <v>36000</v>
      </c>
      <c r="H17325" s="17">
        <f t="shared" ca="1" si="2436"/>
        <v>67500</v>
      </c>
      <c r="I17325" s="17">
        <f t="shared" ca="1" si="2437"/>
        <v>0</v>
      </c>
      <c r="J17325" s="17">
        <f t="shared" ca="1" si="2438"/>
        <v>31500</v>
      </c>
    </row>
    <row r="17326" spans="1:10" x14ac:dyDescent="0.3">
      <c r="A17326" s="4">
        <v>17314</v>
      </c>
      <c r="B17326" s="4">
        <f t="shared" ca="1" si="2439"/>
        <v>0.86142612340638258</v>
      </c>
      <c r="C17326" s="4">
        <f t="shared" ca="1" si="2440"/>
        <v>85</v>
      </c>
      <c r="D17326" s="4">
        <f t="shared" si="2441"/>
        <v>50</v>
      </c>
      <c r="E17326" s="4">
        <f t="shared" ca="1" si="2433"/>
        <v>50</v>
      </c>
      <c r="F17326" s="4">
        <f t="shared" ca="1" si="2434"/>
        <v>0</v>
      </c>
      <c r="G17326" s="17">
        <f t="shared" si="2435"/>
        <v>36000</v>
      </c>
      <c r="H17326" s="17">
        <f t="shared" ca="1" si="2436"/>
        <v>67500</v>
      </c>
      <c r="I17326" s="17">
        <f t="shared" ca="1" si="2437"/>
        <v>0</v>
      </c>
      <c r="J17326" s="17">
        <f t="shared" ca="1" si="2438"/>
        <v>31500</v>
      </c>
    </row>
    <row r="17327" spans="1:10" x14ac:dyDescent="0.3">
      <c r="A17327" s="4">
        <v>17315</v>
      </c>
      <c r="B17327" s="4">
        <f t="shared" ca="1" si="2439"/>
        <v>0.83733730904678683</v>
      </c>
      <c r="C17327" s="4">
        <f t="shared" ca="1" si="2440"/>
        <v>85</v>
      </c>
      <c r="D17327" s="4">
        <f t="shared" si="2441"/>
        <v>50</v>
      </c>
      <c r="E17327" s="4">
        <f t="shared" ca="1" si="2433"/>
        <v>50</v>
      </c>
      <c r="F17327" s="4">
        <f t="shared" ca="1" si="2434"/>
        <v>0</v>
      </c>
      <c r="G17327" s="17">
        <f t="shared" si="2435"/>
        <v>36000</v>
      </c>
      <c r="H17327" s="17">
        <f t="shared" ca="1" si="2436"/>
        <v>67500</v>
      </c>
      <c r="I17327" s="17">
        <f t="shared" ca="1" si="2437"/>
        <v>0</v>
      </c>
      <c r="J17327" s="17">
        <f t="shared" ca="1" si="2438"/>
        <v>31500</v>
      </c>
    </row>
    <row r="17328" spans="1:10" x14ac:dyDescent="0.3">
      <c r="A17328" s="4">
        <v>17316</v>
      </c>
      <c r="B17328" s="4">
        <f t="shared" ca="1" si="2439"/>
        <v>0.74339135645276178</v>
      </c>
      <c r="C17328" s="4">
        <f t="shared" ca="1" si="2440"/>
        <v>70</v>
      </c>
      <c r="D17328" s="4">
        <f t="shared" si="2441"/>
        <v>50</v>
      </c>
      <c r="E17328" s="4">
        <f t="shared" ca="1" si="2433"/>
        <v>50</v>
      </c>
      <c r="F17328" s="4">
        <f t="shared" ca="1" si="2434"/>
        <v>0</v>
      </c>
      <c r="G17328" s="17">
        <f t="shared" si="2435"/>
        <v>36000</v>
      </c>
      <c r="H17328" s="17">
        <f t="shared" ca="1" si="2436"/>
        <v>67500</v>
      </c>
      <c r="I17328" s="17">
        <f t="shared" ca="1" si="2437"/>
        <v>0</v>
      </c>
      <c r="J17328" s="17">
        <f t="shared" ca="1" si="2438"/>
        <v>31500</v>
      </c>
    </row>
    <row r="17329" spans="1:10" x14ac:dyDescent="0.3">
      <c r="A17329" s="4">
        <v>17317</v>
      </c>
      <c r="B17329" s="4">
        <f t="shared" ca="1" si="2439"/>
        <v>0.68642548680200433</v>
      </c>
      <c r="C17329" s="4">
        <f t="shared" ca="1" si="2440"/>
        <v>70</v>
      </c>
      <c r="D17329" s="4">
        <f t="shared" si="2441"/>
        <v>50</v>
      </c>
      <c r="E17329" s="4">
        <f t="shared" ca="1" si="2433"/>
        <v>50</v>
      </c>
      <c r="F17329" s="4">
        <f t="shared" ca="1" si="2434"/>
        <v>0</v>
      </c>
      <c r="G17329" s="17">
        <f t="shared" si="2435"/>
        <v>36000</v>
      </c>
      <c r="H17329" s="17">
        <f t="shared" ca="1" si="2436"/>
        <v>67500</v>
      </c>
      <c r="I17329" s="17">
        <f t="shared" ca="1" si="2437"/>
        <v>0</v>
      </c>
      <c r="J17329" s="17">
        <f t="shared" ca="1" si="2438"/>
        <v>31500</v>
      </c>
    </row>
    <row r="17330" spans="1:10" x14ac:dyDescent="0.3">
      <c r="A17330" s="4">
        <v>17318</v>
      </c>
      <c r="B17330" s="4">
        <f t="shared" ca="1" si="2439"/>
        <v>0.4318926618776382</v>
      </c>
      <c r="C17330" s="4">
        <f t="shared" ca="1" si="2440"/>
        <v>55</v>
      </c>
      <c r="D17330" s="4">
        <f t="shared" si="2441"/>
        <v>50</v>
      </c>
      <c r="E17330" s="4">
        <f t="shared" ca="1" si="2433"/>
        <v>50</v>
      </c>
      <c r="F17330" s="4">
        <f t="shared" ca="1" si="2434"/>
        <v>0</v>
      </c>
      <c r="G17330" s="17">
        <f t="shared" si="2435"/>
        <v>36000</v>
      </c>
      <c r="H17330" s="17">
        <f t="shared" ca="1" si="2436"/>
        <v>67500</v>
      </c>
      <c r="I17330" s="17">
        <f t="shared" ca="1" si="2437"/>
        <v>0</v>
      </c>
      <c r="J17330" s="17">
        <f t="shared" ca="1" si="2438"/>
        <v>31500</v>
      </c>
    </row>
    <row r="17331" spans="1:10" x14ac:dyDescent="0.3">
      <c r="A17331" s="4">
        <v>17319</v>
      </c>
      <c r="B17331" s="4">
        <f t="shared" ca="1" si="2439"/>
        <v>0.3593423819860061</v>
      </c>
      <c r="C17331" s="4">
        <f t="shared" ca="1" si="2440"/>
        <v>55</v>
      </c>
      <c r="D17331" s="4">
        <f t="shared" si="2441"/>
        <v>50</v>
      </c>
      <c r="E17331" s="4">
        <f t="shared" ca="1" si="2433"/>
        <v>50</v>
      </c>
      <c r="F17331" s="4">
        <f t="shared" ca="1" si="2434"/>
        <v>0</v>
      </c>
      <c r="G17331" s="17">
        <f t="shared" si="2435"/>
        <v>36000</v>
      </c>
      <c r="H17331" s="17">
        <f t="shared" ca="1" si="2436"/>
        <v>67500</v>
      </c>
      <c r="I17331" s="17">
        <f t="shared" ca="1" si="2437"/>
        <v>0</v>
      </c>
      <c r="J17331" s="17">
        <f t="shared" ca="1" si="2438"/>
        <v>31500</v>
      </c>
    </row>
    <row r="17332" spans="1:10" x14ac:dyDescent="0.3">
      <c r="A17332" s="4">
        <v>17320</v>
      </c>
      <c r="B17332" s="4">
        <f t="shared" ca="1" si="2439"/>
        <v>0.75317113337855313</v>
      </c>
      <c r="C17332" s="4">
        <f t="shared" ca="1" si="2440"/>
        <v>70</v>
      </c>
      <c r="D17332" s="4">
        <f t="shared" si="2441"/>
        <v>50</v>
      </c>
      <c r="E17332" s="4">
        <f t="shared" ca="1" si="2433"/>
        <v>50</v>
      </c>
      <c r="F17332" s="4">
        <f t="shared" ca="1" si="2434"/>
        <v>0</v>
      </c>
      <c r="G17332" s="17">
        <f t="shared" si="2435"/>
        <v>36000</v>
      </c>
      <c r="H17332" s="17">
        <f t="shared" ca="1" si="2436"/>
        <v>67500</v>
      </c>
      <c r="I17332" s="17">
        <f t="shared" ca="1" si="2437"/>
        <v>0</v>
      </c>
      <c r="J17332" s="17">
        <f t="shared" ca="1" si="2438"/>
        <v>31500</v>
      </c>
    </row>
    <row r="17333" spans="1:10" x14ac:dyDescent="0.3">
      <c r="A17333" s="4">
        <v>17321</v>
      </c>
      <c r="B17333" s="4">
        <f t="shared" ca="1" si="2439"/>
        <v>0.13269923084900181</v>
      </c>
      <c r="C17333" s="4">
        <f t="shared" ca="1" si="2440"/>
        <v>25</v>
      </c>
      <c r="D17333" s="4">
        <f t="shared" si="2441"/>
        <v>50</v>
      </c>
      <c r="E17333" s="4">
        <f t="shared" ca="1" si="2433"/>
        <v>25</v>
      </c>
      <c r="F17333" s="4">
        <f t="shared" ca="1" si="2434"/>
        <v>25</v>
      </c>
      <c r="G17333" s="17">
        <f t="shared" si="2435"/>
        <v>36000</v>
      </c>
      <c r="H17333" s="17">
        <f t="shared" ca="1" si="2436"/>
        <v>33750</v>
      </c>
      <c r="I17333" s="17">
        <f t="shared" ca="1" si="2437"/>
        <v>1000</v>
      </c>
      <c r="J17333" s="17">
        <f t="shared" ca="1" si="2438"/>
        <v>-1250</v>
      </c>
    </row>
    <row r="17334" spans="1:10" x14ac:dyDescent="0.3">
      <c r="A17334" s="4">
        <v>17322</v>
      </c>
      <c r="B17334" s="4">
        <f t="shared" ca="1" si="2439"/>
        <v>0.89498404336935566</v>
      </c>
      <c r="C17334" s="4">
        <f t="shared" ca="1" si="2440"/>
        <v>85</v>
      </c>
      <c r="D17334" s="4">
        <f t="shared" si="2441"/>
        <v>50</v>
      </c>
      <c r="E17334" s="4">
        <f t="shared" ca="1" si="2433"/>
        <v>50</v>
      </c>
      <c r="F17334" s="4">
        <f t="shared" ca="1" si="2434"/>
        <v>0</v>
      </c>
      <c r="G17334" s="17">
        <f t="shared" si="2435"/>
        <v>36000</v>
      </c>
      <c r="H17334" s="17">
        <f t="shared" ca="1" si="2436"/>
        <v>67500</v>
      </c>
      <c r="I17334" s="17">
        <f t="shared" ca="1" si="2437"/>
        <v>0</v>
      </c>
      <c r="J17334" s="17">
        <f t="shared" ca="1" si="2438"/>
        <v>31500</v>
      </c>
    </row>
    <row r="17335" spans="1:10" x14ac:dyDescent="0.3">
      <c r="A17335" s="4">
        <v>17323</v>
      </c>
      <c r="B17335" s="4">
        <f t="shared" ca="1" si="2439"/>
        <v>0.71471141870069155</v>
      </c>
      <c r="C17335" s="4">
        <f t="shared" ca="1" si="2440"/>
        <v>70</v>
      </c>
      <c r="D17335" s="4">
        <f t="shared" si="2441"/>
        <v>50</v>
      </c>
      <c r="E17335" s="4">
        <f t="shared" ca="1" si="2433"/>
        <v>50</v>
      </c>
      <c r="F17335" s="4">
        <f t="shared" ca="1" si="2434"/>
        <v>0</v>
      </c>
      <c r="G17335" s="17">
        <f t="shared" si="2435"/>
        <v>36000</v>
      </c>
      <c r="H17335" s="17">
        <f t="shared" ca="1" si="2436"/>
        <v>67500</v>
      </c>
      <c r="I17335" s="17">
        <f t="shared" ca="1" si="2437"/>
        <v>0</v>
      </c>
      <c r="J17335" s="17">
        <f t="shared" ca="1" si="2438"/>
        <v>31500</v>
      </c>
    </row>
    <row r="17336" spans="1:10" x14ac:dyDescent="0.3">
      <c r="A17336" s="4">
        <v>17324</v>
      </c>
      <c r="B17336" s="4">
        <f t="shared" ca="1" si="2439"/>
        <v>0.25376809482527152</v>
      </c>
      <c r="C17336" s="4">
        <f t="shared" ca="1" si="2440"/>
        <v>40</v>
      </c>
      <c r="D17336" s="4">
        <f t="shared" si="2441"/>
        <v>50</v>
      </c>
      <c r="E17336" s="4">
        <f t="shared" ca="1" si="2433"/>
        <v>40</v>
      </c>
      <c r="F17336" s="4">
        <f t="shared" ca="1" si="2434"/>
        <v>10</v>
      </c>
      <c r="G17336" s="17">
        <f t="shared" si="2435"/>
        <v>36000</v>
      </c>
      <c r="H17336" s="17">
        <f t="shared" ca="1" si="2436"/>
        <v>54000</v>
      </c>
      <c r="I17336" s="17">
        <f t="shared" ca="1" si="2437"/>
        <v>400</v>
      </c>
      <c r="J17336" s="17">
        <f t="shared" ca="1" si="2438"/>
        <v>18400</v>
      </c>
    </row>
    <row r="17337" spans="1:10" x14ac:dyDescent="0.3">
      <c r="A17337" s="4">
        <v>17325</v>
      </c>
      <c r="B17337" s="4">
        <f t="shared" ca="1" si="2439"/>
        <v>0.75532722908282179</v>
      </c>
      <c r="C17337" s="4">
        <f t="shared" ca="1" si="2440"/>
        <v>70</v>
      </c>
      <c r="D17337" s="4">
        <f t="shared" si="2441"/>
        <v>50</v>
      </c>
      <c r="E17337" s="4">
        <f t="shared" ca="1" si="2433"/>
        <v>50</v>
      </c>
      <c r="F17337" s="4">
        <f t="shared" ca="1" si="2434"/>
        <v>0</v>
      </c>
      <c r="G17337" s="17">
        <f t="shared" si="2435"/>
        <v>36000</v>
      </c>
      <c r="H17337" s="17">
        <f t="shared" ca="1" si="2436"/>
        <v>67500</v>
      </c>
      <c r="I17337" s="17">
        <f t="shared" ca="1" si="2437"/>
        <v>0</v>
      </c>
      <c r="J17337" s="17">
        <f t="shared" ca="1" si="2438"/>
        <v>31500</v>
      </c>
    </row>
    <row r="17338" spans="1:10" x14ac:dyDescent="0.3">
      <c r="A17338" s="4">
        <v>17326</v>
      </c>
      <c r="B17338" s="4">
        <f t="shared" ca="1" si="2439"/>
        <v>0.60441866968238689</v>
      </c>
      <c r="C17338" s="4">
        <f t="shared" ca="1" si="2440"/>
        <v>70</v>
      </c>
      <c r="D17338" s="4">
        <f t="shared" si="2441"/>
        <v>50</v>
      </c>
      <c r="E17338" s="4">
        <f t="shared" ref="E17338:E17401" ca="1" si="2442">MIN(C17338:D17338)</f>
        <v>50</v>
      </c>
      <c r="F17338" s="4">
        <f t="shared" ref="F17338:F17401" ca="1" si="2443">D17338-E17338</f>
        <v>0</v>
      </c>
      <c r="G17338" s="17">
        <f t="shared" ref="G17338:G17401" si="2444">D17338*$I$2</f>
        <v>36000</v>
      </c>
      <c r="H17338" s="17">
        <f t="shared" ref="H17338:H17401" ca="1" si="2445">E17338*$I$3</f>
        <v>67500</v>
      </c>
      <c r="I17338" s="17">
        <f t="shared" ref="I17338:I17401" ca="1" si="2446">F17338*$I$4</f>
        <v>0</v>
      </c>
      <c r="J17338" s="17">
        <f t="shared" ref="J17338:J17401" ca="1" si="2447">H17338+I17338-G17338</f>
        <v>31500</v>
      </c>
    </row>
    <row r="17339" spans="1:10" x14ac:dyDescent="0.3">
      <c r="A17339" s="4">
        <v>17327</v>
      </c>
      <c r="B17339" s="4">
        <f t="shared" ca="1" si="2439"/>
        <v>0.89825920766937861</v>
      </c>
      <c r="C17339" s="4">
        <f t="shared" ca="1" si="2440"/>
        <v>85</v>
      </c>
      <c r="D17339" s="4">
        <f t="shared" si="2441"/>
        <v>50</v>
      </c>
      <c r="E17339" s="4">
        <f t="shared" ca="1" si="2442"/>
        <v>50</v>
      </c>
      <c r="F17339" s="4">
        <f t="shared" ca="1" si="2443"/>
        <v>0</v>
      </c>
      <c r="G17339" s="17">
        <f t="shared" si="2444"/>
        <v>36000</v>
      </c>
      <c r="H17339" s="17">
        <f t="shared" ca="1" si="2445"/>
        <v>67500</v>
      </c>
      <c r="I17339" s="17">
        <f t="shared" ca="1" si="2446"/>
        <v>0</v>
      </c>
      <c r="J17339" s="17">
        <f t="shared" ca="1" si="2447"/>
        <v>31500</v>
      </c>
    </row>
    <row r="17340" spans="1:10" x14ac:dyDescent="0.3">
      <c r="A17340" s="4">
        <v>17328</v>
      </c>
      <c r="B17340" s="4">
        <f t="shared" ca="1" si="2439"/>
        <v>0.21739095790351348</v>
      </c>
      <c r="C17340" s="4">
        <f t="shared" ca="1" si="2440"/>
        <v>40</v>
      </c>
      <c r="D17340" s="4">
        <f t="shared" si="2441"/>
        <v>50</v>
      </c>
      <c r="E17340" s="4">
        <f t="shared" ca="1" si="2442"/>
        <v>40</v>
      </c>
      <c r="F17340" s="4">
        <f t="shared" ca="1" si="2443"/>
        <v>10</v>
      </c>
      <c r="G17340" s="17">
        <f t="shared" si="2444"/>
        <v>36000</v>
      </c>
      <c r="H17340" s="17">
        <f t="shared" ca="1" si="2445"/>
        <v>54000</v>
      </c>
      <c r="I17340" s="17">
        <f t="shared" ca="1" si="2446"/>
        <v>400</v>
      </c>
      <c r="J17340" s="17">
        <f t="shared" ca="1" si="2447"/>
        <v>18400</v>
      </c>
    </row>
    <row r="17341" spans="1:10" x14ac:dyDescent="0.3">
      <c r="A17341" s="4">
        <v>17329</v>
      </c>
      <c r="B17341" s="4">
        <f t="shared" ca="1" si="2439"/>
        <v>0.2878031662341386</v>
      </c>
      <c r="C17341" s="4">
        <f t="shared" ca="1" si="2440"/>
        <v>40</v>
      </c>
      <c r="D17341" s="4">
        <f t="shared" si="2441"/>
        <v>50</v>
      </c>
      <c r="E17341" s="4">
        <f t="shared" ca="1" si="2442"/>
        <v>40</v>
      </c>
      <c r="F17341" s="4">
        <f t="shared" ca="1" si="2443"/>
        <v>10</v>
      </c>
      <c r="G17341" s="17">
        <f t="shared" si="2444"/>
        <v>36000</v>
      </c>
      <c r="H17341" s="17">
        <f t="shared" ca="1" si="2445"/>
        <v>54000</v>
      </c>
      <c r="I17341" s="17">
        <f t="shared" ca="1" si="2446"/>
        <v>400</v>
      </c>
      <c r="J17341" s="17">
        <f t="shared" ca="1" si="2447"/>
        <v>18400</v>
      </c>
    </row>
    <row r="17342" spans="1:10" x14ac:dyDescent="0.3">
      <c r="A17342" s="4">
        <v>17330</v>
      </c>
      <c r="B17342" s="4">
        <f t="shared" ca="1" si="2439"/>
        <v>0.86263796319901931</v>
      </c>
      <c r="C17342" s="4">
        <f t="shared" ca="1" si="2440"/>
        <v>85</v>
      </c>
      <c r="D17342" s="4">
        <f t="shared" si="2441"/>
        <v>50</v>
      </c>
      <c r="E17342" s="4">
        <f t="shared" ca="1" si="2442"/>
        <v>50</v>
      </c>
      <c r="F17342" s="4">
        <f t="shared" ca="1" si="2443"/>
        <v>0</v>
      </c>
      <c r="G17342" s="17">
        <f t="shared" si="2444"/>
        <v>36000</v>
      </c>
      <c r="H17342" s="17">
        <f t="shared" ca="1" si="2445"/>
        <v>67500</v>
      </c>
      <c r="I17342" s="17">
        <f t="shared" ca="1" si="2446"/>
        <v>0</v>
      </c>
      <c r="J17342" s="17">
        <f t="shared" ca="1" si="2447"/>
        <v>31500</v>
      </c>
    </row>
    <row r="17343" spans="1:10" x14ac:dyDescent="0.3">
      <c r="A17343" s="4">
        <v>17331</v>
      </c>
      <c r="B17343" s="4">
        <f t="shared" ca="1" si="2439"/>
        <v>0.68599350151264016</v>
      </c>
      <c r="C17343" s="4">
        <f t="shared" ca="1" si="2440"/>
        <v>70</v>
      </c>
      <c r="D17343" s="4">
        <f t="shared" si="2441"/>
        <v>50</v>
      </c>
      <c r="E17343" s="4">
        <f t="shared" ca="1" si="2442"/>
        <v>50</v>
      </c>
      <c r="F17343" s="4">
        <f t="shared" ca="1" si="2443"/>
        <v>0</v>
      </c>
      <c r="G17343" s="17">
        <f t="shared" si="2444"/>
        <v>36000</v>
      </c>
      <c r="H17343" s="17">
        <f t="shared" ca="1" si="2445"/>
        <v>67500</v>
      </c>
      <c r="I17343" s="17">
        <f t="shared" ca="1" si="2446"/>
        <v>0</v>
      </c>
      <c r="J17343" s="17">
        <f t="shared" ca="1" si="2447"/>
        <v>31500</v>
      </c>
    </row>
    <row r="17344" spans="1:10" x14ac:dyDescent="0.3">
      <c r="A17344" s="4">
        <v>17332</v>
      </c>
      <c r="B17344" s="4">
        <f t="shared" ca="1" si="2439"/>
        <v>0.65126147581878635</v>
      </c>
      <c r="C17344" s="4">
        <f t="shared" ca="1" si="2440"/>
        <v>70</v>
      </c>
      <c r="D17344" s="4">
        <f t="shared" si="2441"/>
        <v>50</v>
      </c>
      <c r="E17344" s="4">
        <f t="shared" ca="1" si="2442"/>
        <v>50</v>
      </c>
      <c r="F17344" s="4">
        <f t="shared" ca="1" si="2443"/>
        <v>0</v>
      </c>
      <c r="G17344" s="17">
        <f t="shared" si="2444"/>
        <v>36000</v>
      </c>
      <c r="H17344" s="17">
        <f t="shared" ca="1" si="2445"/>
        <v>67500</v>
      </c>
      <c r="I17344" s="17">
        <f t="shared" ca="1" si="2446"/>
        <v>0</v>
      </c>
      <c r="J17344" s="17">
        <f t="shared" ca="1" si="2447"/>
        <v>31500</v>
      </c>
    </row>
    <row r="17345" spans="1:10" x14ac:dyDescent="0.3">
      <c r="A17345" s="4">
        <v>17333</v>
      </c>
      <c r="B17345" s="4">
        <f t="shared" ca="1" si="2439"/>
        <v>0.10545532847993544</v>
      </c>
      <c r="C17345" s="4">
        <f t="shared" ca="1" si="2440"/>
        <v>25</v>
      </c>
      <c r="D17345" s="4">
        <f t="shared" si="2441"/>
        <v>50</v>
      </c>
      <c r="E17345" s="4">
        <f t="shared" ca="1" si="2442"/>
        <v>25</v>
      </c>
      <c r="F17345" s="4">
        <f t="shared" ca="1" si="2443"/>
        <v>25</v>
      </c>
      <c r="G17345" s="17">
        <f t="shared" si="2444"/>
        <v>36000</v>
      </c>
      <c r="H17345" s="17">
        <f t="shared" ca="1" si="2445"/>
        <v>33750</v>
      </c>
      <c r="I17345" s="17">
        <f t="shared" ca="1" si="2446"/>
        <v>1000</v>
      </c>
      <c r="J17345" s="17">
        <f t="shared" ca="1" si="2447"/>
        <v>-1250</v>
      </c>
    </row>
    <row r="17346" spans="1:10" x14ac:dyDescent="0.3">
      <c r="A17346" s="4">
        <v>17334</v>
      </c>
      <c r="B17346" s="4">
        <f t="shared" ca="1" si="2439"/>
        <v>0.18469344149224542</v>
      </c>
      <c r="C17346" s="4">
        <f t="shared" ca="1" si="2440"/>
        <v>40</v>
      </c>
      <c r="D17346" s="4">
        <f t="shared" si="2441"/>
        <v>50</v>
      </c>
      <c r="E17346" s="4">
        <f t="shared" ca="1" si="2442"/>
        <v>40</v>
      </c>
      <c r="F17346" s="4">
        <f t="shared" ca="1" si="2443"/>
        <v>10</v>
      </c>
      <c r="G17346" s="17">
        <f t="shared" si="2444"/>
        <v>36000</v>
      </c>
      <c r="H17346" s="17">
        <f t="shared" ca="1" si="2445"/>
        <v>54000</v>
      </c>
      <c r="I17346" s="17">
        <f t="shared" ca="1" si="2446"/>
        <v>400</v>
      </c>
      <c r="J17346" s="17">
        <f t="shared" ca="1" si="2447"/>
        <v>18400</v>
      </c>
    </row>
    <row r="17347" spans="1:10" x14ac:dyDescent="0.3">
      <c r="A17347" s="4">
        <v>17335</v>
      </c>
      <c r="B17347" s="4">
        <f t="shared" ca="1" si="2439"/>
        <v>0.54783556927943311</v>
      </c>
      <c r="C17347" s="4">
        <f t="shared" ca="1" si="2440"/>
        <v>55</v>
      </c>
      <c r="D17347" s="4">
        <f t="shared" si="2441"/>
        <v>50</v>
      </c>
      <c r="E17347" s="4">
        <f t="shared" ca="1" si="2442"/>
        <v>50</v>
      </c>
      <c r="F17347" s="4">
        <f t="shared" ca="1" si="2443"/>
        <v>0</v>
      </c>
      <c r="G17347" s="17">
        <f t="shared" si="2444"/>
        <v>36000</v>
      </c>
      <c r="H17347" s="17">
        <f t="shared" ca="1" si="2445"/>
        <v>67500</v>
      </c>
      <c r="I17347" s="17">
        <f t="shared" ca="1" si="2446"/>
        <v>0</v>
      </c>
      <c r="J17347" s="17">
        <f t="shared" ca="1" si="2447"/>
        <v>31500</v>
      </c>
    </row>
    <row r="17348" spans="1:10" x14ac:dyDescent="0.3">
      <c r="A17348" s="4">
        <v>17336</v>
      </c>
      <c r="B17348" s="4">
        <f t="shared" ca="1" si="2439"/>
        <v>0.88114769119829162</v>
      </c>
      <c r="C17348" s="4">
        <f t="shared" ca="1" si="2440"/>
        <v>85</v>
      </c>
      <c r="D17348" s="4">
        <f t="shared" si="2441"/>
        <v>50</v>
      </c>
      <c r="E17348" s="4">
        <f t="shared" ca="1" si="2442"/>
        <v>50</v>
      </c>
      <c r="F17348" s="4">
        <f t="shared" ca="1" si="2443"/>
        <v>0</v>
      </c>
      <c r="G17348" s="17">
        <f t="shared" si="2444"/>
        <v>36000</v>
      </c>
      <c r="H17348" s="17">
        <f t="shared" ca="1" si="2445"/>
        <v>67500</v>
      </c>
      <c r="I17348" s="17">
        <f t="shared" ca="1" si="2446"/>
        <v>0</v>
      </c>
      <c r="J17348" s="17">
        <f t="shared" ca="1" si="2447"/>
        <v>31500</v>
      </c>
    </row>
    <row r="17349" spans="1:10" x14ac:dyDescent="0.3">
      <c r="A17349" s="4">
        <v>17337</v>
      </c>
      <c r="B17349" s="4">
        <f t="shared" ca="1" si="2439"/>
        <v>0.66814357240352218</v>
      </c>
      <c r="C17349" s="4">
        <f t="shared" ca="1" si="2440"/>
        <v>70</v>
      </c>
      <c r="D17349" s="4">
        <f t="shared" si="2441"/>
        <v>50</v>
      </c>
      <c r="E17349" s="4">
        <f t="shared" ca="1" si="2442"/>
        <v>50</v>
      </c>
      <c r="F17349" s="4">
        <f t="shared" ca="1" si="2443"/>
        <v>0</v>
      </c>
      <c r="G17349" s="17">
        <f t="shared" si="2444"/>
        <v>36000</v>
      </c>
      <c r="H17349" s="17">
        <f t="shared" ca="1" si="2445"/>
        <v>67500</v>
      </c>
      <c r="I17349" s="17">
        <f t="shared" ca="1" si="2446"/>
        <v>0</v>
      </c>
      <c r="J17349" s="17">
        <f t="shared" ca="1" si="2447"/>
        <v>31500</v>
      </c>
    </row>
    <row r="17350" spans="1:10" x14ac:dyDescent="0.3">
      <c r="A17350" s="4">
        <v>17338</v>
      </c>
      <c r="B17350" s="4">
        <f t="shared" ca="1" si="2439"/>
        <v>8.8568184112634896E-2</v>
      </c>
      <c r="C17350" s="4">
        <f t="shared" ca="1" si="2440"/>
        <v>25</v>
      </c>
      <c r="D17350" s="4">
        <f t="shared" si="2441"/>
        <v>50</v>
      </c>
      <c r="E17350" s="4">
        <f t="shared" ca="1" si="2442"/>
        <v>25</v>
      </c>
      <c r="F17350" s="4">
        <f t="shared" ca="1" si="2443"/>
        <v>25</v>
      </c>
      <c r="G17350" s="17">
        <f t="shared" si="2444"/>
        <v>36000</v>
      </c>
      <c r="H17350" s="17">
        <f t="shared" ca="1" si="2445"/>
        <v>33750</v>
      </c>
      <c r="I17350" s="17">
        <f t="shared" ca="1" si="2446"/>
        <v>1000</v>
      </c>
      <c r="J17350" s="17">
        <f t="shared" ca="1" si="2447"/>
        <v>-1250</v>
      </c>
    </row>
    <row r="17351" spans="1:10" x14ac:dyDescent="0.3">
      <c r="A17351" s="4">
        <v>17339</v>
      </c>
      <c r="B17351" s="4">
        <f t="shared" ca="1" si="2439"/>
        <v>0.49687069913433579</v>
      </c>
      <c r="C17351" s="4">
        <f t="shared" ca="1" si="2440"/>
        <v>55</v>
      </c>
      <c r="D17351" s="4">
        <f t="shared" si="2441"/>
        <v>50</v>
      </c>
      <c r="E17351" s="4">
        <f t="shared" ca="1" si="2442"/>
        <v>50</v>
      </c>
      <c r="F17351" s="4">
        <f t="shared" ca="1" si="2443"/>
        <v>0</v>
      </c>
      <c r="G17351" s="17">
        <f t="shared" si="2444"/>
        <v>36000</v>
      </c>
      <c r="H17351" s="17">
        <f t="shared" ca="1" si="2445"/>
        <v>67500</v>
      </c>
      <c r="I17351" s="17">
        <f t="shared" ca="1" si="2446"/>
        <v>0</v>
      </c>
      <c r="J17351" s="17">
        <f t="shared" ca="1" si="2447"/>
        <v>31500</v>
      </c>
    </row>
    <row r="17352" spans="1:10" x14ac:dyDescent="0.3">
      <c r="A17352" s="4">
        <v>17340</v>
      </c>
      <c r="B17352" s="4">
        <f t="shared" ca="1" si="2439"/>
        <v>0.57776585099266164</v>
      </c>
      <c r="C17352" s="4">
        <f t="shared" ca="1" si="2440"/>
        <v>70</v>
      </c>
      <c r="D17352" s="4">
        <f t="shared" si="2441"/>
        <v>50</v>
      </c>
      <c r="E17352" s="4">
        <f t="shared" ca="1" si="2442"/>
        <v>50</v>
      </c>
      <c r="F17352" s="4">
        <f t="shared" ca="1" si="2443"/>
        <v>0</v>
      </c>
      <c r="G17352" s="17">
        <f t="shared" si="2444"/>
        <v>36000</v>
      </c>
      <c r="H17352" s="17">
        <f t="shared" ca="1" si="2445"/>
        <v>67500</v>
      </c>
      <c r="I17352" s="17">
        <f t="shared" ca="1" si="2446"/>
        <v>0</v>
      </c>
      <c r="J17352" s="17">
        <f t="shared" ca="1" si="2447"/>
        <v>31500</v>
      </c>
    </row>
    <row r="17353" spans="1:10" x14ac:dyDescent="0.3">
      <c r="A17353" s="4">
        <v>17341</v>
      </c>
      <c r="B17353" s="4">
        <f t="shared" ca="1" si="2439"/>
        <v>0.92518626847780672</v>
      </c>
      <c r="C17353" s="4">
        <f t="shared" ca="1" si="2440"/>
        <v>85</v>
      </c>
      <c r="D17353" s="4">
        <f t="shared" si="2441"/>
        <v>50</v>
      </c>
      <c r="E17353" s="4">
        <f t="shared" ca="1" si="2442"/>
        <v>50</v>
      </c>
      <c r="F17353" s="4">
        <f t="shared" ca="1" si="2443"/>
        <v>0</v>
      </c>
      <c r="G17353" s="17">
        <f t="shared" si="2444"/>
        <v>36000</v>
      </c>
      <c r="H17353" s="17">
        <f t="shared" ca="1" si="2445"/>
        <v>67500</v>
      </c>
      <c r="I17353" s="17">
        <f t="shared" ca="1" si="2446"/>
        <v>0</v>
      </c>
      <c r="J17353" s="17">
        <f t="shared" ca="1" si="2447"/>
        <v>31500</v>
      </c>
    </row>
    <row r="17354" spans="1:10" x14ac:dyDescent="0.3">
      <c r="A17354" s="4">
        <v>17342</v>
      </c>
      <c r="B17354" s="4">
        <f t="shared" ca="1" si="2439"/>
        <v>0.14996339400637571</v>
      </c>
      <c r="C17354" s="4">
        <f t="shared" ca="1" si="2440"/>
        <v>25</v>
      </c>
      <c r="D17354" s="4">
        <f t="shared" si="2441"/>
        <v>50</v>
      </c>
      <c r="E17354" s="4">
        <f t="shared" ca="1" si="2442"/>
        <v>25</v>
      </c>
      <c r="F17354" s="4">
        <f t="shared" ca="1" si="2443"/>
        <v>25</v>
      </c>
      <c r="G17354" s="17">
        <f t="shared" si="2444"/>
        <v>36000</v>
      </c>
      <c r="H17354" s="17">
        <f t="shared" ca="1" si="2445"/>
        <v>33750</v>
      </c>
      <c r="I17354" s="17">
        <f t="shared" ca="1" si="2446"/>
        <v>1000</v>
      </c>
      <c r="J17354" s="17">
        <f t="shared" ca="1" si="2447"/>
        <v>-1250</v>
      </c>
    </row>
    <row r="17355" spans="1:10" x14ac:dyDescent="0.3">
      <c r="A17355" s="4">
        <v>17343</v>
      </c>
      <c r="B17355" s="4">
        <f t="shared" ca="1" si="2439"/>
        <v>0.92029230575234056</v>
      </c>
      <c r="C17355" s="4">
        <f t="shared" ca="1" si="2440"/>
        <v>85</v>
      </c>
      <c r="D17355" s="4">
        <f t="shared" si="2441"/>
        <v>50</v>
      </c>
      <c r="E17355" s="4">
        <f t="shared" ca="1" si="2442"/>
        <v>50</v>
      </c>
      <c r="F17355" s="4">
        <f t="shared" ca="1" si="2443"/>
        <v>0</v>
      </c>
      <c r="G17355" s="17">
        <f t="shared" si="2444"/>
        <v>36000</v>
      </c>
      <c r="H17355" s="17">
        <f t="shared" ca="1" si="2445"/>
        <v>67500</v>
      </c>
      <c r="I17355" s="17">
        <f t="shared" ca="1" si="2446"/>
        <v>0</v>
      </c>
      <c r="J17355" s="17">
        <f t="shared" ca="1" si="2447"/>
        <v>31500</v>
      </c>
    </row>
    <row r="17356" spans="1:10" x14ac:dyDescent="0.3">
      <c r="A17356" s="4">
        <v>17344</v>
      </c>
      <c r="B17356" s="4">
        <f t="shared" ca="1" si="2439"/>
        <v>0.31414970964190791</v>
      </c>
      <c r="C17356" s="4">
        <f t="shared" ca="1" si="2440"/>
        <v>40</v>
      </c>
      <c r="D17356" s="4">
        <f t="shared" si="2441"/>
        <v>50</v>
      </c>
      <c r="E17356" s="4">
        <f t="shared" ca="1" si="2442"/>
        <v>40</v>
      </c>
      <c r="F17356" s="4">
        <f t="shared" ca="1" si="2443"/>
        <v>10</v>
      </c>
      <c r="G17356" s="17">
        <f t="shared" si="2444"/>
        <v>36000</v>
      </c>
      <c r="H17356" s="17">
        <f t="shared" ca="1" si="2445"/>
        <v>54000</v>
      </c>
      <c r="I17356" s="17">
        <f t="shared" ca="1" si="2446"/>
        <v>400</v>
      </c>
      <c r="J17356" s="17">
        <f t="shared" ca="1" si="2447"/>
        <v>18400</v>
      </c>
    </row>
    <row r="17357" spans="1:10" x14ac:dyDescent="0.3">
      <c r="A17357" s="4">
        <v>17345</v>
      </c>
      <c r="B17357" s="4">
        <f t="shared" ca="1" si="2439"/>
        <v>0.29708175692441774</v>
      </c>
      <c r="C17357" s="4">
        <f t="shared" ca="1" si="2440"/>
        <v>40</v>
      </c>
      <c r="D17357" s="4">
        <f t="shared" si="2441"/>
        <v>50</v>
      </c>
      <c r="E17357" s="4">
        <f t="shared" ca="1" si="2442"/>
        <v>40</v>
      </c>
      <c r="F17357" s="4">
        <f t="shared" ca="1" si="2443"/>
        <v>10</v>
      </c>
      <c r="G17357" s="17">
        <f t="shared" si="2444"/>
        <v>36000</v>
      </c>
      <c r="H17357" s="17">
        <f t="shared" ca="1" si="2445"/>
        <v>54000</v>
      </c>
      <c r="I17357" s="17">
        <f t="shared" ca="1" si="2446"/>
        <v>400</v>
      </c>
      <c r="J17357" s="17">
        <f t="shared" ca="1" si="2447"/>
        <v>18400</v>
      </c>
    </row>
    <row r="17358" spans="1:10" x14ac:dyDescent="0.3">
      <c r="A17358" s="4">
        <v>17346</v>
      </c>
      <c r="B17358" s="4">
        <f t="shared" ref="B17358:B17421" ca="1" si="2448">RAND()</f>
        <v>0.87127320702139255</v>
      </c>
      <c r="C17358" s="4">
        <f t="shared" ref="C17358:C17421" ca="1" si="2449">LOOKUP(B17358,$E$3:$F$9,$D$3:$D$9)</f>
        <v>85</v>
      </c>
      <c r="D17358" s="4">
        <f t="shared" ref="D17358:D17421" si="2450">$I$6</f>
        <v>50</v>
      </c>
      <c r="E17358" s="4">
        <f t="shared" ca="1" si="2442"/>
        <v>50</v>
      </c>
      <c r="F17358" s="4">
        <f t="shared" ca="1" si="2443"/>
        <v>0</v>
      </c>
      <c r="G17358" s="17">
        <f t="shared" si="2444"/>
        <v>36000</v>
      </c>
      <c r="H17358" s="17">
        <f t="shared" ca="1" si="2445"/>
        <v>67500</v>
      </c>
      <c r="I17358" s="17">
        <f t="shared" ca="1" si="2446"/>
        <v>0</v>
      </c>
      <c r="J17358" s="17">
        <f t="shared" ca="1" si="2447"/>
        <v>31500</v>
      </c>
    </row>
    <row r="17359" spans="1:10" x14ac:dyDescent="0.3">
      <c r="A17359" s="4">
        <v>17347</v>
      </c>
      <c r="B17359" s="4">
        <f t="shared" ca="1" si="2448"/>
        <v>0.73328779428324409</v>
      </c>
      <c r="C17359" s="4">
        <f t="shared" ca="1" si="2449"/>
        <v>70</v>
      </c>
      <c r="D17359" s="4">
        <f t="shared" si="2450"/>
        <v>50</v>
      </c>
      <c r="E17359" s="4">
        <f t="shared" ca="1" si="2442"/>
        <v>50</v>
      </c>
      <c r="F17359" s="4">
        <f t="shared" ca="1" si="2443"/>
        <v>0</v>
      </c>
      <c r="G17359" s="17">
        <f t="shared" si="2444"/>
        <v>36000</v>
      </c>
      <c r="H17359" s="17">
        <f t="shared" ca="1" si="2445"/>
        <v>67500</v>
      </c>
      <c r="I17359" s="17">
        <f t="shared" ca="1" si="2446"/>
        <v>0</v>
      </c>
      <c r="J17359" s="17">
        <f t="shared" ca="1" si="2447"/>
        <v>31500</v>
      </c>
    </row>
    <row r="17360" spans="1:10" x14ac:dyDescent="0.3">
      <c r="A17360" s="4">
        <v>17348</v>
      </c>
      <c r="B17360" s="4">
        <f t="shared" ca="1" si="2448"/>
        <v>0.29389743947151459</v>
      </c>
      <c r="C17360" s="4">
        <f t="shared" ca="1" si="2449"/>
        <v>40</v>
      </c>
      <c r="D17360" s="4">
        <f t="shared" si="2450"/>
        <v>50</v>
      </c>
      <c r="E17360" s="4">
        <f t="shared" ca="1" si="2442"/>
        <v>40</v>
      </c>
      <c r="F17360" s="4">
        <f t="shared" ca="1" si="2443"/>
        <v>10</v>
      </c>
      <c r="G17360" s="17">
        <f t="shared" si="2444"/>
        <v>36000</v>
      </c>
      <c r="H17360" s="17">
        <f t="shared" ca="1" si="2445"/>
        <v>54000</v>
      </c>
      <c r="I17360" s="17">
        <f t="shared" ca="1" si="2446"/>
        <v>400</v>
      </c>
      <c r="J17360" s="17">
        <f t="shared" ca="1" si="2447"/>
        <v>18400</v>
      </c>
    </row>
    <row r="17361" spans="1:10" x14ac:dyDescent="0.3">
      <c r="A17361" s="4">
        <v>17349</v>
      </c>
      <c r="B17361" s="4">
        <f t="shared" ca="1" si="2448"/>
        <v>8.0322899882083854E-2</v>
      </c>
      <c r="C17361" s="4">
        <f t="shared" ca="1" si="2449"/>
        <v>25</v>
      </c>
      <c r="D17361" s="4">
        <f t="shared" si="2450"/>
        <v>50</v>
      </c>
      <c r="E17361" s="4">
        <f t="shared" ca="1" si="2442"/>
        <v>25</v>
      </c>
      <c r="F17361" s="4">
        <f t="shared" ca="1" si="2443"/>
        <v>25</v>
      </c>
      <c r="G17361" s="17">
        <f t="shared" si="2444"/>
        <v>36000</v>
      </c>
      <c r="H17361" s="17">
        <f t="shared" ca="1" si="2445"/>
        <v>33750</v>
      </c>
      <c r="I17361" s="17">
        <f t="shared" ca="1" si="2446"/>
        <v>1000</v>
      </c>
      <c r="J17361" s="17">
        <f t="shared" ca="1" si="2447"/>
        <v>-1250</v>
      </c>
    </row>
    <row r="17362" spans="1:10" x14ac:dyDescent="0.3">
      <c r="A17362" s="4">
        <v>17350</v>
      </c>
      <c r="B17362" s="4">
        <f t="shared" ca="1" si="2448"/>
        <v>0.33089130724443894</v>
      </c>
      <c r="C17362" s="4">
        <f t="shared" ca="1" si="2449"/>
        <v>55</v>
      </c>
      <c r="D17362" s="4">
        <f t="shared" si="2450"/>
        <v>50</v>
      </c>
      <c r="E17362" s="4">
        <f t="shared" ca="1" si="2442"/>
        <v>50</v>
      </c>
      <c r="F17362" s="4">
        <f t="shared" ca="1" si="2443"/>
        <v>0</v>
      </c>
      <c r="G17362" s="17">
        <f t="shared" si="2444"/>
        <v>36000</v>
      </c>
      <c r="H17362" s="17">
        <f t="shared" ca="1" si="2445"/>
        <v>67500</v>
      </c>
      <c r="I17362" s="17">
        <f t="shared" ca="1" si="2446"/>
        <v>0</v>
      </c>
      <c r="J17362" s="17">
        <f t="shared" ca="1" si="2447"/>
        <v>31500</v>
      </c>
    </row>
    <row r="17363" spans="1:10" x14ac:dyDescent="0.3">
      <c r="A17363" s="4">
        <v>17351</v>
      </c>
      <c r="B17363" s="4">
        <f t="shared" ca="1" si="2448"/>
        <v>0.35379448406022218</v>
      </c>
      <c r="C17363" s="4">
        <f t="shared" ca="1" si="2449"/>
        <v>55</v>
      </c>
      <c r="D17363" s="4">
        <f t="shared" si="2450"/>
        <v>50</v>
      </c>
      <c r="E17363" s="4">
        <f t="shared" ca="1" si="2442"/>
        <v>50</v>
      </c>
      <c r="F17363" s="4">
        <f t="shared" ca="1" si="2443"/>
        <v>0</v>
      </c>
      <c r="G17363" s="17">
        <f t="shared" si="2444"/>
        <v>36000</v>
      </c>
      <c r="H17363" s="17">
        <f t="shared" ca="1" si="2445"/>
        <v>67500</v>
      </c>
      <c r="I17363" s="17">
        <f t="shared" ca="1" si="2446"/>
        <v>0</v>
      </c>
      <c r="J17363" s="17">
        <f t="shared" ca="1" si="2447"/>
        <v>31500</v>
      </c>
    </row>
    <row r="17364" spans="1:10" x14ac:dyDescent="0.3">
      <c r="A17364" s="4">
        <v>17352</v>
      </c>
      <c r="B17364" s="4">
        <f t="shared" ca="1" si="2448"/>
        <v>4.9987947014097589E-2</v>
      </c>
      <c r="C17364" s="4">
        <f t="shared" ca="1" si="2449"/>
        <v>10</v>
      </c>
      <c r="D17364" s="4">
        <f t="shared" si="2450"/>
        <v>50</v>
      </c>
      <c r="E17364" s="4">
        <f t="shared" ca="1" si="2442"/>
        <v>10</v>
      </c>
      <c r="F17364" s="4">
        <f t="shared" ca="1" si="2443"/>
        <v>40</v>
      </c>
      <c r="G17364" s="17">
        <f t="shared" si="2444"/>
        <v>36000</v>
      </c>
      <c r="H17364" s="17">
        <f t="shared" ca="1" si="2445"/>
        <v>13500</v>
      </c>
      <c r="I17364" s="17">
        <f t="shared" ca="1" si="2446"/>
        <v>1600</v>
      </c>
      <c r="J17364" s="17">
        <f t="shared" ca="1" si="2447"/>
        <v>-20900</v>
      </c>
    </row>
    <row r="17365" spans="1:10" x14ac:dyDescent="0.3">
      <c r="A17365" s="4">
        <v>17353</v>
      </c>
      <c r="B17365" s="4">
        <f t="shared" ca="1" si="2448"/>
        <v>0.52150003188576022</v>
      </c>
      <c r="C17365" s="4">
        <f t="shared" ca="1" si="2449"/>
        <v>55</v>
      </c>
      <c r="D17365" s="4">
        <f t="shared" si="2450"/>
        <v>50</v>
      </c>
      <c r="E17365" s="4">
        <f t="shared" ca="1" si="2442"/>
        <v>50</v>
      </c>
      <c r="F17365" s="4">
        <f t="shared" ca="1" si="2443"/>
        <v>0</v>
      </c>
      <c r="G17365" s="17">
        <f t="shared" si="2444"/>
        <v>36000</v>
      </c>
      <c r="H17365" s="17">
        <f t="shared" ca="1" si="2445"/>
        <v>67500</v>
      </c>
      <c r="I17365" s="17">
        <f t="shared" ca="1" si="2446"/>
        <v>0</v>
      </c>
      <c r="J17365" s="17">
        <f t="shared" ca="1" si="2447"/>
        <v>31500</v>
      </c>
    </row>
    <row r="17366" spans="1:10" x14ac:dyDescent="0.3">
      <c r="A17366" s="4">
        <v>17354</v>
      </c>
      <c r="B17366" s="4">
        <f t="shared" ca="1" si="2448"/>
        <v>0.40536970358040891</v>
      </c>
      <c r="C17366" s="4">
        <f t="shared" ca="1" si="2449"/>
        <v>55</v>
      </c>
      <c r="D17366" s="4">
        <f t="shared" si="2450"/>
        <v>50</v>
      </c>
      <c r="E17366" s="4">
        <f t="shared" ca="1" si="2442"/>
        <v>50</v>
      </c>
      <c r="F17366" s="4">
        <f t="shared" ca="1" si="2443"/>
        <v>0</v>
      </c>
      <c r="G17366" s="17">
        <f t="shared" si="2444"/>
        <v>36000</v>
      </c>
      <c r="H17366" s="17">
        <f t="shared" ca="1" si="2445"/>
        <v>67500</v>
      </c>
      <c r="I17366" s="17">
        <f t="shared" ca="1" si="2446"/>
        <v>0</v>
      </c>
      <c r="J17366" s="17">
        <f t="shared" ca="1" si="2447"/>
        <v>31500</v>
      </c>
    </row>
    <row r="17367" spans="1:10" x14ac:dyDescent="0.3">
      <c r="A17367" s="4">
        <v>17355</v>
      </c>
      <c r="B17367" s="4">
        <f t="shared" ca="1" si="2448"/>
        <v>0.29268253299784441</v>
      </c>
      <c r="C17367" s="4">
        <f t="shared" ca="1" si="2449"/>
        <v>40</v>
      </c>
      <c r="D17367" s="4">
        <f t="shared" si="2450"/>
        <v>50</v>
      </c>
      <c r="E17367" s="4">
        <f t="shared" ca="1" si="2442"/>
        <v>40</v>
      </c>
      <c r="F17367" s="4">
        <f t="shared" ca="1" si="2443"/>
        <v>10</v>
      </c>
      <c r="G17367" s="17">
        <f t="shared" si="2444"/>
        <v>36000</v>
      </c>
      <c r="H17367" s="17">
        <f t="shared" ca="1" si="2445"/>
        <v>54000</v>
      </c>
      <c r="I17367" s="17">
        <f t="shared" ca="1" si="2446"/>
        <v>400</v>
      </c>
      <c r="J17367" s="17">
        <f t="shared" ca="1" si="2447"/>
        <v>18400</v>
      </c>
    </row>
    <row r="17368" spans="1:10" x14ac:dyDescent="0.3">
      <c r="A17368" s="4">
        <v>17356</v>
      </c>
      <c r="B17368" s="4">
        <f t="shared" ca="1" si="2448"/>
        <v>0.16564056576836539</v>
      </c>
      <c r="C17368" s="4">
        <f t="shared" ca="1" si="2449"/>
        <v>25</v>
      </c>
      <c r="D17368" s="4">
        <f t="shared" si="2450"/>
        <v>50</v>
      </c>
      <c r="E17368" s="4">
        <f t="shared" ca="1" si="2442"/>
        <v>25</v>
      </c>
      <c r="F17368" s="4">
        <f t="shared" ca="1" si="2443"/>
        <v>25</v>
      </c>
      <c r="G17368" s="17">
        <f t="shared" si="2444"/>
        <v>36000</v>
      </c>
      <c r="H17368" s="17">
        <f t="shared" ca="1" si="2445"/>
        <v>33750</v>
      </c>
      <c r="I17368" s="17">
        <f t="shared" ca="1" si="2446"/>
        <v>1000</v>
      </c>
      <c r="J17368" s="17">
        <f t="shared" ca="1" si="2447"/>
        <v>-1250</v>
      </c>
    </row>
    <row r="17369" spans="1:10" x14ac:dyDescent="0.3">
      <c r="A17369" s="4">
        <v>17357</v>
      </c>
      <c r="B17369" s="4">
        <f t="shared" ca="1" si="2448"/>
        <v>0.92901116103207559</v>
      </c>
      <c r="C17369" s="4">
        <f t="shared" ca="1" si="2449"/>
        <v>85</v>
      </c>
      <c r="D17369" s="4">
        <f t="shared" si="2450"/>
        <v>50</v>
      </c>
      <c r="E17369" s="4">
        <f t="shared" ca="1" si="2442"/>
        <v>50</v>
      </c>
      <c r="F17369" s="4">
        <f t="shared" ca="1" si="2443"/>
        <v>0</v>
      </c>
      <c r="G17369" s="17">
        <f t="shared" si="2444"/>
        <v>36000</v>
      </c>
      <c r="H17369" s="17">
        <f t="shared" ca="1" si="2445"/>
        <v>67500</v>
      </c>
      <c r="I17369" s="17">
        <f t="shared" ca="1" si="2446"/>
        <v>0</v>
      </c>
      <c r="J17369" s="17">
        <f t="shared" ca="1" si="2447"/>
        <v>31500</v>
      </c>
    </row>
    <row r="17370" spans="1:10" x14ac:dyDescent="0.3">
      <c r="A17370" s="4">
        <v>17358</v>
      </c>
      <c r="B17370" s="4">
        <f t="shared" ca="1" si="2448"/>
        <v>0.18552227126193388</v>
      </c>
      <c r="C17370" s="4">
        <f t="shared" ca="1" si="2449"/>
        <v>40</v>
      </c>
      <c r="D17370" s="4">
        <f t="shared" si="2450"/>
        <v>50</v>
      </c>
      <c r="E17370" s="4">
        <f t="shared" ca="1" si="2442"/>
        <v>40</v>
      </c>
      <c r="F17370" s="4">
        <f t="shared" ca="1" si="2443"/>
        <v>10</v>
      </c>
      <c r="G17370" s="17">
        <f t="shared" si="2444"/>
        <v>36000</v>
      </c>
      <c r="H17370" s="17">
        <f t="shared" ca="1" si="2445"/>
        <v>54000</v>
      </c>
      <c r="I17370" s="17">
        <f t="shared" ca="1" si="2446"/>
        <v>400</v>
      </c>
      <c r="J17370" s="17">
        <f t="shared" ca="1" si="2447"/>
        <v>18400</v>
      </c>
    </row>
    <row r="17371" spans="1:10" x14ac:dyDescent="0.3">
      <c r="A17371" s="4">
        <v>17359</v>
      </c>
      <c r="B17371" s="4">
        <f t="shared" ca="1" si="2448"/>
        <v>0.39729389190807907</v>
      </c>
      <c r="C17371" s="4">
        <f t="shared" ca="1" si="2449"/>
        <v>55</v>
      </c>
      <c r="D17371" s="4">
        <f t="shared" si="2450"/>
        <v>50</v>
      </c>
      <c r="E17371" s="4">
        <f t="shared" ca="1" si="2442"/>
        <v>50</v>
      </c>
      <c r="F17371" s="4">
        <f t="shared" ca="1" si="2443"/>
        <v>0</v>
      </c>
      <c r="G17371" s="17">
        <f t="shared" si="2444"/>
        <v>36000</v>
      </c>
      <c r="H17371" s="17">
        <f t="shared" ca="1" si="2445"/>
        <v>67500</v>
      </c>
      <c r="I17371" s="17">
        <f t="shared" ca="1" si="2446"/>
        <v>0</v>
      </c>
      <c r="J17371" s="17">
        <f t="shared" ca="1" si="2447"/>
        <v>31500</v>
      </c>
    </row>
    <row r="17372" spans="1:10" x14ac:dyDescent="0.3">
      <c r="A17372" s="4">
        <v>17360</v>
      </c>
      <c r="B17372" s="4">
        <f t="shared" ca="1" si="2448"/>
        <v>0.89901270892061746</v>
      </c>
      <c r="C17372" s="4">
        <f t="shared" ca="1" si="2449"/>
        <v>85</v>
      </c>
      <c r="D17372" s="4">
        <f t="shared" si="2450"/>
        <v>50</v>
      </c>
      <c r="E17372" s="4">
        <f t="shared" ca="1" si="2442"/>
        <v>50</v>
      </c>
      <c r="F17372" s="4">
        <f t="shared" ca="1" si="2443"/>
        <v>0</v>
      </c>
      <c r="G17372" s="17">
        <f t="shared" si="2444"/>
        <v>36000</v>
      </c>
      <c r="H17372" s="17">
        <f t="shared" ca="1" si="2445"/>
        <v>67500</v>
      </c>
      <c r="I17372" s="17">
        <f t="shared" ca="1" si="2446"/>
        <v>0</v>
      </c>
      <c r="J17372" s="17">
        <f t="shared" ca="1" si="2447"/>
        <v>31500</v>
      </c>
    </row>
    <row r="17373" spans="1:10" x14ac:dyDescent="0.3">
      <c r="A17373" s="4">
        <v>17361</v>
      </c>
      <c r="B17373" s="4">
        <f t="shared" ca="1" si="2448"/>
        <v>0.21417446460290213</v>
      </c>
      <c r="C17373" s="4">
        <f t="shared" ca="1" si="2449"/>
        <v>40</v>
      </c>
      <c r="D17373" s="4">
        <f t="shared" si="2450"/>
        <v>50</v>
      </c>
      <c r="E17373" s="4">
        <f t="shared" ca="1" si="2442"/>
        <v>40</v>
      </c>
      <c r="F17373" s="4">
        <f t="shared" ca="1" si="2443"/>
        <v>10</v>
      </c>
      <c r="G17373" s="17">
        <f t="shared" si="2444"/>
        <v>36000</v>
      </c>
      <c r="H17373" s="17">
        <f t="shared" ca="1" si="2445"/>
        <v>54000</v>
      </c>
      <c r="I17373" s="17">
        <f t="shared" ca="1" si="2446"/>
        <v>400</v>
      </c>
      <c r="J17373" s="17">
        <f t="shared" ca="1" si="2447"/>
        <v>18400</v>
      </c>
    </row>
    <row r="17374" spans="1:10" x14ac:dyDescent="0.3">
      <c r="A17374" s="4">
        <v>17362</v>
      </c>
      <c r="B17374" s="4">
        <f t="shared" ca="1" si="2448"/>
        <v>0.64553160858327197</v>
      </c>
      <c r="C17374" s="4">
        <f t="shared" ca="1" si="2449"/>
        <v>70</v>
      </c>
      <c r="D17374" s="4">
        <f t="shared" si="2450"/>
        <v>50</v>
      </c>
      <c r="E17374" s="4">
        <f t="shared" ca="1" si="2442"/>
        <v>50</v>
      </c>
      <c r="F17374" s="4">
        <f t="shared" ca="1" si="2443"/>
        <v>0</v>
      </c>
      <c r="G17374" s="17">
        <f t="shared" si="2444"/>
        <v>36000</v>
      </c>
      <c r="H17374" s="17">
        <f t="shared" ca="1" si="2445"/>
        <v>67500</v>
      </c>
      <c r="I17374" s="17">
        <f t="shared" ca="1" si="2446"/>
        <v>0</v>
      </c>
      <c r="J17374" s="17">
        <f t="shared" ca="1" si="2447"/>
        <v>31500</v>
      </c>
    </row>
    <row r="17375" spans="1:10" x14ac:dyDescent="0.3">
      <c r="A17375" s="4">
        <v>17363</v>
      </c>
      <c r="B17375" s="4">
        <f t="shared" ca="1" si="2448"/>
        <v>0.148014158500407</v>
      </c>
      <c r="C17375" s="4">
        <f t="shared" ca="1" si="2449"/>
        <v>25</v>
      </c>
      <c r="D17375" s="4">
        <f t="shared" si="2450"/>
        <v>50</v>
      </c>
      <c r="E17375" s="4">
        <f t="shared" ca="1" si="2442"/>
        <v>25</v>
      </c>
      <c r="F17375" s="4">
        <f t="shared" ca="1" si="2443"/>
        <v>25</v>
      </c>
      <c r="G17375" s="17">
        <f t="shared" si="2444"/>
        <v>36000</v>
      </c>
      <c r="H17375" s="17">
        <f t="shared" ca="1" si="2445"/>
        <v>33750</v>
      </c>
      <c r="I17375" s="17">
        <f t="shared" ca="1" si="2446"/>
        <v>1000</v>
      </c>
      <c r="J17375" s="17">
        <f t="shared" ca="1" si="2447"/>
        <v>-1250</v>
      </c>
    </row>
    <row r="17376" spans="1:10" x14ac:dyDescent="0.3">
      <c r="A17376" s="4">
        <v>17364</v>
      </c>
      <c r="B17376" s="4">
        <f t="shared" ca="1" si="2448"/>
        <v>0.98709891067833</v>
      </c>
      <c r="C17376" s="4">
        <f t="shared" ca="1" si="2449"/>
        <v>100</v>
      </c>
      <c r="D17376" s="4">
        <f t="shared" si="2450"/>
        <v>50</v>
      </c>
      <c r="E17376" s="4">
        <f t="shared" ca="1" si="2442"/>
        <v>50</v>
      </c>
      <c r="F17376" s="4">
        <f t="shared" ca="1" si="2443"/>
        <v>0</v>
      </c>
      <c r="G17376" s="17">
        <f t="shared" si="2444"/>
        <v>36000</v>
      </c>
      <c r="H17376" s="17">
        <f t="shared" ca="1" si="2445"/>
        <v>67500</v>
      </c>
      <c r="I17376" s="17">
        <f t="shared" ca="1" si="2446"/>
        <v>0</v>
      </c>
      <c r="J17376" s="17">
        <f t="shared" ca="1" si="2447"/>
        <v>31500</v>
      </c>
    </row>
    <row r="17377" spans="1:10" x14ac:dyDescent="0.3">
      <c r="A17377" s="4">
        <v>17365</v>
      </c>
      <c r="B17377" s="4">
        <f t="shared" ca="1" si="2448"/>
        <v>2.1779144715835974E-2</v>
      </c>
      <c r="C17377" s="4">
        <f t="shared" ca="1" si="2449"/>
        <v>10</v>
      </c>
      <c r="D17377" s="4">
        <f t="shared" si="2450"/>
        <v>50</v>
      </c>
      <c r="E17377" s="4">
        <f t="shared" ca="1" si="2442"/>
        <v>10</v>
      </c>
      <c r="F17377" s="4">
        <f t="shared" ca="1" si="2443"/>
        <v>40</v>
      </c>
      <c r="G17377" s="17">
        <f t="shared" si="2444"/>
        <v>36000</v>
      </c>
      <c r="H17377" s="17">
        <f t="shared" ca="1" si="2445"/>
        <v>13500</v>
      </c>
      <c r="I17377" s="17">
        <f t="shared" ca="1" si="2446"/>
        <v>1600</v>
      </c>
      <c r="J17377" s="17">
        <f t="shared" ca="1" si="2447"/>
        <v>-20900</v>
      </c>
    </row>
    <row r="17378" spans="1:10" x14ac:dyDescent="0.3">
      <c r="A17378" s="4">
        <v>17366</v>
      </c>
      <c r="B17378" s="4">
        <f t="shared" ca="1" si="2448"/>
        <v>0.25655839195729002</v>
      </c>
      <c r="C17378" s="4">
        <f t="shared" ca="1" si="2449"/>
        <v>40</v>
      </c>
      <c r="D17378" s="4">
        <f t="shared" si="2450"/>
        <v>50</v>
      </c>
      <c r="E17378" s="4">
        <f t="shared" ca="1" si="2442"/>
        <v>40</v>
      </c>
      <c r="F17378" s="4">
        <f t="shared" ca="1" si="2443"/>
        <v>10</v>
      </c>
      <c r="G17378" s="17">
        <f t="shared" si="2444"/>
        <v>36000</v>
      </c>
      <c r="H17378" s="17">
        <f t="shared" ca="1" si="2445"/>
        <v>54000</v>
      </c>
      <c r="I17378" s="17">
        <f t="shared" ca="1" si="2446"/>
        <v>400</v>
      </c>
      <c r="J17378" s="17">
        <f t="shared" ca="1" si="2447"/>
        <v>18400</v>
      </c>
    </row>
    <row r="17379" spans="1:10" x14ac:dyDescent="0.3">
      <c r="A17379" s="4">
        <v>17367</v>
      </c>
      <c r="B17379" s="4">
        <f t="shared" ca="1" si="2448"/>
        <v>0.39907036130333395</v>
      </c>
      <c r="C17379" s="4">
        <f t="shared" ca="1" si="2449"/>
        <v>55</v>
      </c>
      <c r="D17379" s="4">
        <f t="shared" si="2450"/>
        <v>50</v>
      </c>
      <c r="E17379" s="4">
        <f t="shared" ca="1" si="2442"/>
        <v>50</v>
      </c>
      <c r="F17379" s="4">
        <f t="shared" ca="1" si="2443"/>
        <v>0</v>
      </c>
      <c r="G17379" s="17">
        <f t="shared" si="2444"/>
        <v>36000</v>
      </c>
      <c r="H17379" s="17">
        <f t="shared" ca="1" si="2445"/>
        <v>67500</v>
      </c>
      <c r="I17379" s="17">
        <f t="shared" ca="1" si="2446"/>
        <v>0</v>
      </c>
      <c r="J17379" s="17">
        <f t="shared" ca="1" si="2447"/>
        <v>31500</v>
      </c>
    </row>
    <row r="17380" spans="1:10" x14ac:dyDescent="0.3">
      <c r="A17380" s="4">
        <v>17368</v>
      </c>
      <c r="B17380" s="4">
        <f t="shared" ca="1" si="2448"/>
        <v>0.11545566244361161</v>
      </c>
      <c r="C17380" s="4">
        <f t="shared" ca="1" si="2449"/>
        <v>25</v>
      </c>
      <c r="D17380" s="4">
        <f t="shared" si="2450"/>
        <v>50</v>
      </c>
      <c r="E17380" s="4">
        <f t="shared" ca="1" si="2442"/>
        <v>25</v>
      </c>
      <c r="F17380" s="4">
        <f t="shared" ca="1" si="2443"/>
        <v>25</v>
      </c>
      <c r="G17380" s="17">
        <f t="shared" si="2444"/>
        <v>36000</v>
      </c>
      <c r="H17380" s="17">
        <f t="shared" ca="1" si="2445"/>
        <v>33750</v>
      </c>
      <c r="I17380" s="17">
        <f t="shared" ca="1" si="2446"/>
        <v>1000</v>
      </c>
      <c r="J17380" s="17">
        <f t="shared" ca="1" si="2447"/>
        <v>-1250</v>
      </c>
    </row>
    <row r="17381" spans="1:10" x14ac:dyDescent="0.3">
      <c r="A17381" s="4">
        <v>17369</v>
      </c>
      <c r="B17381" s="4">
        <f t="shared" ca="1" si="2448"/>
        <v>0.73808981094273074</v>
      </c>
      <c r="C17381" s="4">
        <f t="shared" ca="1" si="2449"/>
        <v>70</v>
      </c>
      <c r="D17381" s="4">
        <f t="shared" si="2450"/>
        <v>50</v>
      </c>
      <c r="E17381" s="4">
        <f t="shared" ca="1" si="2442"/>
        <v>50</v>
      </c>
      <c r="F17381" s="4">
        <f t="shared" ca="1" si="2443"/>
        <v>0</v>
      </c>
      <c r="G17381" s="17">
        <f t="shared" si="2444"/>
        <v>36000</v>
      </c>
      <c r="H17381" s="17">
        <f t="shared" ca="1" si="2445"/>
        <v>67500</v>
      </c>
      <c r="I17381" s="17">
        <f t="shared" ca="1" si="2446"/>
        <v>0</v>
      </c>
      <c r="J17381" s="17">
        <f t="shared" ca="1" si="2447"/>
        <v>31500</v>
      </c>
    </row>
    <row r="17382" spans="1:10" x14ac:dyDescent="0.3">
      <c r="A17382" s="4">
        <v>17370</v>
      </c>
      <c r="B17382" s="4">
        <f t="shared" ca="1" si="2448"/>
        <v>0.94244733474693032</v>
      </c>
      <c r="C17382" s="4">
        <f t="shared" ca="1" si="2449"/>
        <v>100</v>
      </c>
      <c r="D17382" s="4">
        <f t="shared" si="2450"/>
        <v>50</v>
      </c>
      <c r="E17382" s="4">
        <f t="shared" ca="1" si="2442"/>
        <v>50</v>
      </c>
      <c r="F17382" s="4">
        <f t="shared" ca="1" si="2443"/>
        <v>0</v>
      </c>
      <c r="G17382" s="17">
        <f t="shared" si="2444"/>
        <v>36000</v>
      </c>
      <c r="H17382" s="17">
        <f t="shared" ca="1" si="2445"/>
        <v>67500</v>
      </c>
      <c r="I17382" s="17">
        <f t="shared" ca="1" si="2446"/>
        <v>0</v>
      </c>
      <c r="J17382" s="17">
        <f t="shared" ca="1" si="2447"/>
        <v>31500</v>
      </c>
    </row>
    <row r="17383" spans="1:10" x14ac:dyDescent="0.3">
      <c r="A17383" s="4">
        <v>17371</v>
      </c>
      <c r="B17383" s="4">
        <f t="shared" ca="1" si="2448"/>
        <v>0.24251049887764475</v>
      </c>
      <c r="C17383" s="4">
        <f t="shared" ca="1" si="2449"/>
        <v>40</v>
      </c>
      <c r="D17383" s="4">
        <f t="shared" si="2450"/>
        <v>50</v>
      </c>
      <c r="E17383" s="4">
        <f t="shared" ca="1" si="2442"/>
        <v>40</v>
      </c>
      <c r="F17383" s="4">
        <f t="shared" ca="1" si="2443"/>
        <v>10</v>
      </c>
      <c r="G17383" s="17">
        <f t="shared" si="2444"/>
        <v>36000</v>
      </c>
      <c r="H17383" s="17">
        <f t="shared" ca="1" si="2445"/>
        <v>54000</v>
      </c>
      <c r="I17383" s="17">
        <f t="shared" ca="1" si="2446"/>
        <v>400</v>
      </c>
      <c r="J17383" s="17">
        <f t="shared" ca="1" si="2447"/>
        <v>18400</v>
      </c>
    </row>
    <row r="17384" spans="1:10" x14ac:dyDescent="0.3">
      <c r="A17384" s="4">
        <v>17372</v>
      </c>
      <c r="B17384" s="4">
        <f t="shared" ca="1" si="2448"/>
        <v>0.92130214123838872</v>
      </c>
      <c r="C17384" s="4">
        <f t="shared" ca="1" si="2449"/>
        <v>85</v>
      </c>
      <c r="D17384" s="4">
        <f t="shared" si="2450"/>
        <v>50</v>
      </c>
      <c r="E17384" s="4">
        <f t="shared" ca="1" si="2442"/>
        <v>50</v>
      </c>
      <c r="F17384" s="4">
        <f t="shared" ca="1" si="2443"/>
        <v>0</v>
      </c>
      <c r="G17384" s="17">
        <f t="shared" si="2444"/>
        <v>36000</v>
      </c>
      <c r="H17384" s="17">
        <f t="shared" ca="1" si="2445"/>
        <v>67500</v>
      </c>
      <c r="I17384" s="17">
        <f t="shared" ca="1" si="2446"/>
        <v>0</v>
      </c>
      <c r="J17384" s="17">
        <f t="shared" ca="1" si="2447"/>
        <v>31500</v>
      </c>
    </row>
    <row r="17385" spans="1:10" x14ac:dyDescent="0.3">
      <c r="A17385" s="4">
        <v>17373</v>
      </c>
      <c r="B17385" s="4">
        <f t="shared" ca="1" si="2448"/>
        <v>0.70769426326594154</v>
      </c>
      <c r="C17385" s="4">
        <f t="shared" ca="1" si="2449"/>
        <v>70</v>
      </c>
      <c r="D17385" s="4">
        <f t="shared" si="2450"/>
        <v>50</v>
      </c>
      <c r="E17385" s="4">
        <f t="shared" ca="1" si="2442"/>
        <v>50</v>
      </c>
      <c r="F17385" s="4">
        <f t="shared" ca="1" si="2443"/>
        <v>0</v>
      </c>
      <c r="G17385" s="17">
        <f t="shared" si="2444"/>
        <v>36000</v>
      </c>
      <c r="H17385" s="17">
        <f t="shared" ca="1" si="2445"/>
        <v>67500</v>
      </c>
      <c r="I17385" s="17">
        <f t="shared" ca="1" si="2446"/>
        <v>0</v>
      </c>
      <c r="J17385" s="17">
        <f t="shared" ca="1" si="2447"/>
        <v>31500</v>
      </c>
    </row>
    <row r="17386" spans="1:10" x14ac:dyDescent="0.3">
      <c r="A17386" s="4">
        <v>17374</v>
      </c>
      <c r="B17386" s="4">
        <f t="shared" ca="1" si="2448"/>
        <v>0.41484495565862589</v>
      </c>
      <c r="C17386" s="4">
        <f t="shared" ca="1" si="2449"/>
        <v>55</v>
      </c>
      <c r="D17386" s="4">
        <f t="shared" si="2450"/>
        <v>50</v>
      </c>
      <c r="E17386" s="4">
        <f t="shared" ca="1" si="2442"/>
        <v>50</v>
      </c>
      <c r="F17386" s="4">
        <f t="shared" ca="1" si="2443"/>
        <v>0</v>
      </c>
      <c r="G17386" s="17">
        <f t="shared" si="2444"/>
        <v>36000</v>
      </c>
      <c r="H17386" s="17">
        <f t="shared" ca="1" si="2445"/>
        <v>67500</v>
      </c>
      <c r="I17386" s="17">
        <f t="shared" ca="1" si="2446"/>
        <v>0</v>
      </c>
      <c r="J17386" s="17">
        <f t="shared" ca="1" si="2447"/>
        <v>31500</v>
      </c>
    </row>
    <row r="17387" spans="1:10" x14ac:dyDescent="0.3">
      <c r="A17387" s="4">
        <v>17375</v>
      </c>
      <c r="B17387" s="4">
        <f t="shared" ca="1" si="2448"/>
        <v>0.31895220450699902</v>
      </c>
      <c r="C17387" s="4">
        <f t="shared" ca="1" si="2449"/>
        <v>40</v>
      </c>
      <c r="D17387" s="4">
        <f t="shared" si="2450"/>
        <v>50</v>
      </c>
      <c r="E17387" s="4">
        <f t="shared" ca="1" si="2442"/>
        <v>40</v>
      </c>
      <c r="F17387" s="4">
        <f t="shared" ca="1" si="2443"/>
        <v>10</v>
      </c>
      <c r="G17387" s="17">
        <f t="shared" si="2444"/>
        <v>36000</v>
      </c>
      <c r="H17387" s="17">
        <f t="shared" ca="1" si="2445"/>
        <v>54000</v>
      </c>
      <c r="I17387" s="17">
        <f t="shared" ca="1" si="2446"/>
        <v>400</v>
      </c>
      <c r="J17387" s="17">
        <f t="shared" ca="1" si="2447"/>
        <v>18400</v>
      </c>
    </row>
    <row r="17388" spans="1:10" x14ac:dyDescent="0.3">
      <c r="A17388" s="4">
        <v>17376</v>
      </c>
      <c r="B17388" s="4">
        <f t="shared" ca="1" si="2448"/>
        <v>0.2543622879631533</v>
      </c>
      <c r="C17388" s="4">
        <f t="shared" ca="1" si="2449"/>
        <v>40</v>
      </c>
      <c r="D17388" s="4">
        <f t="shared" si="2450"/>
        <v>50</v>
      </c>
      <c r="E17388" s="4">
        <f t="shared" ca="1" si="2442"/>
        <v>40</v>
      </c>
      <c r="F17388" s="4">
        <f t="shared" ca="1" si="2443"/>
        <v>10</v>
      </c>
      <c r="G17388" s="17">
        <f t="shared" si="2444"/>
        <v>36000</v>
      </c>
      <c r="H17388" s="17">
        <f t="shared" ca="1" si="2445"/>
        <v>54000</v>
      </c>
      <c r="I17388" s="17">
        <f t="shared" ca="1" si="2446"/>
        <v>400</v>
      </c>
      <c r="J17388" s="17">
        <f t="shared" ca="1" si="2447"/>
        <v>18400</v>
      </c>
    </row>
    <row r="17389" spans="1:10" x14ac:dyDescent="0.3">
      <c r="A17389" s="4">
        <v>17377</v>
      </c>
      <c r="B17389" s="4">
        <f t="shared" ca="1" si="2448"/>
        <v>6.4841308860672298E-2</v>
      </c>
      <c r="C17389" s="4">
        <f t="shared" ca="1" si="2449"/>
        <v>10</v>
      </c>
      <c r="D17389" s="4">
        <f t="shared" si="2450"/>
        <v>50</v>
      </c>
      <c r="E17389" s="4">
        <f t="shared" ca="1" si="2442"/>
        <v>10</v>
      </c>
      <c r="F17389" s="4">
        <f t="shared" ca="1" si="2443"/>
        <v>40</v>
      </c>
      <c r="G17389" s="17">
        <f t="shared" si="2444"/>
        <v>36000</v>
      </c>
      <c r="H17389" s="17">
        <f t="shared" ca="1" si="2445"/>
        <v>13500</v>
      </c>
      <c r="I17389" s="17">
        <f t="shared" ca="1" si="2446"/>
        <v>1600</v>
      </c>
      <c r="J17389" s="17">
        <f t="shared" ca="1" si="2447"/>
        <v>-20900</v>
      </c>
    </row>
    <row r="17390" spans="1:10" x14ac:dyDescent="0.3">
      <c r="A17390" s="4">
        <v>17378</v>
      </c>
      <c r="B17390" s="4">
        <f t="shared" ca="1" si="2448"/>
        <v>1.5121945096427947E-3</v>
      </c>
      <c r="C17390" s="4">
        <f t="shared" ca="1" si="2449"/>
        <v>10</v>
      </c>
      <c r="D17390" s="4">
        <f t="shared" si="2450"/>
        <v>50</v>
      </c>
      <c r="E17390" s="4">
        <f t="shared" ca="1" si="2442"/>
        <v>10</v>
      </c>
      <c r="F17390" s="4">
        <f t="shared" ca="1" si="2443"/>
        <v>40</v>
      </c>
      <c r="G17390" s="17">
        <f t="shared" si="2444"/>
        <v>36000</v>
      </c>
      <c r="H17390" s="17">
        <f t="shared" ca="1" si="2445"/>
        <v>13500</v>
      </c>
      <c r="I17390" s="17">
        <f t="shared" ca="1" si="2446"/>
        <v>1600</v>
      </c>
      <c r="J17390" s="17">
        <f t="shared" ca="1" si="2447"/>
        <v>-20900</v>
      </c>
    </row>
    <row r="17391" spans="1:10" x14ac:dyDescent="0.3">
      <c r="A17391" s="4">
        <v>17379</v>
      </c>
      <c r="B17391" s="4">
        <f t="shared" ca="1" si="2448"/>
        <v>0.75975655070971015</v>
      </c>
      <c r="C17391" s="4">
        <f t="shared" ca="1" si="2449"/>
        <v>70</v>
      </c>
      <c r="D17391" s="4">
        <f t="shared" si="2450"/>
        <v>50</v>
      </c>
      <c r="E17391" s="4">
        <f t="shared" ca="1" si="2442"/>
        <v>50</v>
      </c>
      <c r="F17391" s="4">
        <f t="shared" ca="1" si="2443"/>
        <v>0</v>
      </c>
      <c r="G17391" s="17">
        <f t="shared" si="2444"/>
        <v>36000</v>
      </c>
      <c r="H17391" s="17">
        <f t="shared" ca="1" si="2445"/>
        <v>67500</v>
      </c>
      <c r="I17391" s="17">
        <f t="shared" ca="1" si="2446"/>
        <v>0</v>
      </c>
      <c r="J17391" s="17">
        <f t="shared" ca="1" si="2447"/>
        <v>31500</v>
      </c>
    </row>
    <row r="17392" spans="1:10" x14ac:dyDescent="0.3">
      <c r="A17392" s="4">
        <v>17380</v>
      </c>
      <c r="B17392" s="4">
        <f t="shared" ca="1" si="2448"/>
        <v>0.43880585636156666</v>
      </c>
      <c r="C17392" s="4">
        <f t="shared" ca="1" si="2449"/>
        <v>55</v>
      </c>
      <c r="D17392" s="4">
        <f t="shared" si="2450"/>
        <v>50</v>
      </c>
      <c r="E17392" s="4">
        <f t="shared" ca="1" si="2442"/>
        <v>50</v>
      </c>
      <c r="F17392" s="4">
        <f t="shared" ca="1" si="2443"/>
        <v>0</v>
      </c>
      <c r="G17392" s="17">
        <f t="shared" si="2444"/>
        <v>36000</v>
      </c>
      <c r="H17392" s="17">
        <f t="shared" ca="1" si="2445"/>
        <v>67500</v>
      </c>
      <c r="I17392" s="17">
        <f t="shared" ca="1" si="2446"/>
        <v>0</v>
      </c>
      <c r="J17392" s="17">
        <f t="shared" ca="1" si="2447"/>
        <v>31500</v>
      </c>
    </row>
    <row r="17393" spans="1:10" x14ac:dyDescent="0.3">
      <c r="A17393" s="4">
        <v>17381</v>
      </c>
      <c r="B17393" s="4">
        <f t="shared" ca="1" si="2448"/>
        <v>0.61141758487191555</v>
      </c>
      <c r="C17393" s="4">
        <f t="shared" ca="1" si="2449"/>
        <v>70</v>
      </c>
      <c r="D17393" s="4">
        <f t="shared" si="2450"/>
        <v>50</v>
      </c>
      <c r="E17393" s="4">
        <f t="shared" ca="1" si="2442"/>
        <v>50</v>
      </c>
      <c r="F17393" s="4">
        <f t="shared" ca="1" si="2443"/>
        <v>0</v>
      </c>
      <c r="G17393" s="17">
        <f t="shared" si="2444"/>
        <v>36000</v>
      </c>
      <c r="H17393" s="17">
        <f t="shared" ca="1" si="2445"/>
        <v>67500</v>
      </c>
      <c r="I17393" s="17">
        <f t="shared" ca="1" si="2446"/>
        <v>0</v>
      </c>
      <c r="J17393" s="17">
        <f t="shared" ca="1" si="2447"/>
        <v>31500</v>
      </c>
    </row>
    <row r="17394" spans="1:10" x14ac:dyDescent="0.3">
      <c r="A17394" s="4">
        <v>17382</v>
      </c>
      <c r="B17394" s="4">
        <f t="shared" ca="1" si="2448"/>
        <v>0.83587291980776879</v>
      </c>
      <c r="C17394" s="4">
        <f t="shared" ca="1" si="2449"/>
        <v>85</v>
      </c>
      <c r="D17394" s="4">
        <f t="shared" si="2450"/>
        <v>50</v>
      </c>
      <c r="E17394" s="4">
        <f t="shared" ca="1" si="2442"/>
        <v>50</v>
      </c>
      <c r="F17394" s="4">
        <f t="shared" ca="1" si="2443"/>
        <v>0</v>
      </c>
      <c r="G17394" s="17">
        <f t="shared" si="2444"/>
        <v>36000</v>
      </c>
      <c r="H17394" s="17">
        <f t="shared" ca="1" si="2445"/>
        <v>67500</v>
      </c>
      <c r="I17394" s="17">
        <f t="shared" ca="1" si="2446"/>
        <v>0</v>
      </c>
      <c r="J17394" s="17">
        <f t="shared" ca="1" si="2447"/>
        <v>31500</v>
      </c>
    </row>
    <row r="17395" spans="1:10" x14ac:dyDescent="0.3">
      <c r="A17395" s="4">
        <v>17383</v>
      </c>
      <c r="B17395" s="4">
        <f t="shared" ca="1" si="2448"/>
        <v>4.687027824425305E-2</v>
      </c>
      <c r="C17395" s="4">
        <f t="shared" ca="1" si="2449"/>
        <v>10</v>
      </c>
      <c r="D17395" s="4">
        <f t="shared" si="2450"/>
        <v>50</v>
      </c>
      <c r="E17395" s="4">
        <f t="shared" ca="1" si="2442"/>
        <v>10</v>
      </c>
      <c r="F17395" s="4">
        <f t="shared" ca="1" si="2443"/>
        <v>40</v>
      </c>
      <c r="G17395" s="17">
        <f t="shared" si="2444"/>
        <v>36000</v>
      </c>
      <c r="H17395" s="17">
        <f t="shared" ca="1" si="2445"/>
        <v>13500</v>
      </c>
      <c r="I17395" s="17">
        <f t="shared" ca="1" si="2446"/>
        <v>1600</v>
      </c>
      <c r="J17395" s="17">
        <f t="shared" ca="1" si="2447"/>
        <v>-20900</v>
      </c>
    </row>
    <row r="17396" spans="1:10" x14ac:dyDescent="0.3">
      <c r="A17396" s="4">
        <v>17384</v>
      </c>
      <c r="B17396" s="4">
        <f t="shared" ca="1" si="2448"/>
        <v>0.10487726113235685</v>
      </c>
      <c r="C17396" s="4">
        <f t="shared" ca="1" si="2449"/>
        <v>25</v>
      </c>
      <c r="D17396" s="4">
        <f t="shared" si="2450"/>
        <v>50</v>
      </c>
      <c r="E17396" s="4">
        <f t="shared" ca="1" si="2442"/>
        <v>25</v>
      </c>
      <c r="F17396" s="4">
        <f t="shared" ca="1" si="2443"/>
        <v>25</v>
      </c>
      <c r="G17396" s="17">
        <f t="shared" si="2444"/>
        <v>36000</v>
      </c>
      <c r="H17396" s="17">
        <f t="shared" ca="1" si="2445"/>
        <v>33750</v>
      </c>
      <c r="I17396" s="17">
        <f t="shared" ca="1" si="2446"/>
        <v>1000</v>
      </c>
      <c r="J17396" s="17">
        <f t="shared" ca="1" si="2447"/>
        <v>-1250</v>
      </c>
    </row>
    <row r="17397" spans="1:10" x14ac:dyDescent="0.3">
      <c r="A17397" s="4">
        <v>17385</v>
      </c>
      <c r="B17397" s="4">
        <f t="shared" ca="1" si="2448"/>
        <v>0.50077458733742541</v>
      </c>
      <c r="C17397" s="4">
        <f t="shared" ca="1" si="2449"/>
        <v>55</v>
      </c>
      <c r="D17397" s="4">
        <f t="shared" si="2450"/>
        <v>50</v>
      </c>
      <c r="E17397" s="4">
        <f t="shared" ca="1" si="2442"/>
        <v>50</v>
      </c>
      <c r="F17397" s="4">
        <f t="shared" ca="1" si="2443"/>
        <v>0</v>
      </c>
      <c r="G17397" s="17">
        <f t="shared" si="2444"/>
        <v>36000</v>
      </c>
      <c r="H17397" s="17">
        <f t="shared" ca="1" si="2445"/>
        <v>67500</v>
      </c>
      <c r="I17397" s="17">
        <f t="shared" ca="1" si="2446"/>
        <v>0</v>
      </c>
      <c r="J17397" s="17">
        <f t="shared" ca="1" si="2447"/>
        <v>31500</v>
      </c>
    </row>
    <row r="17398" spans="1:10" x14ac:dyDescent="0.3">
      <c r="A17398" s="4">
        <v>17386</v>
      </c>
      <c r="B17398" s="4">
        <f t="shared" ca="1" si="2448"/>
        <v>0.72766003732540807</v>
      </c>
      <c r="C17398" s="4">
        <f t="shared" ca="1" si="2449"/>
        <v>70</v>
      </c>
      <c r="D17398" s="4">
        <f t="shared" si="2450"/>
        <v>50</v>
      </c>
      <c r="E17398" s="4">
        <f t="shared" ca="1" si="2442"/>
        <v>50</v>
      </c>
      <c r="F17398" s="4">
        <f t="shared" ca="1" si="2443"/>
        <v>0</v>
      </c>
      <c r="G17398" s="17">
        <f t="shared" si="2444"/>
        <v>36000</v>
      </c>
      <c r="H17398" s="17">
        <f t="shared" ca="1" si="2445"/>
        <v>67500</v>
      </c>
      <c r="I17398" s="17">
        <f t="shared" ca="1" si="2446"/>
        <v>0</v>
      </c>
      <c r="J17398" s="17">
        <f t="shared" ca="1" si="2447"/>
        <v>31500</v>
      </c>
    </row>
    <row r="17399" spans="1:10" x14ac:dyDescent="0.3">
      <c r="A17399" s="4">
        <v>17387</v>
      </c>
      <c r="B17399" s="4">
        <f t="shared" ca="1" si="2448"/>
        <v>0.87345465983447168</v>
      </c>
      <c r="C17399" s="4">
        <f t="shared" ca="1" si="2449"/>
        <v>85</v>
      </c>
      <c r="D17399" s="4">
        <f t="shared" si="2450"/>
        <v>50</v>
      </c>
      <c r="E17399" s="4">
        <f t="shared" ca="1" si="2442"/>
        <v>50</v>
      </c>
      <c r="F17399" s="4">
        <f t="shared" ca="1" si="2443"/>
        <v>0</v>
      </c>
      <c r="G17399" s="17">
        <f t="shared" si="2444"/>
        <v>36000</v>
      </c>
      <c r="H17399" s="17">
        <f t="shared" ca="1" si="2445"/>
        <v>67500</v>
      </c>
      <c r="I17399" s="17">
        <f t="shared" ca="1" si="2446"/>
        <v>0</v>
      </c>
      <c r="J17399" s="17">
        <f t="shared" ca="1" si="2447"/>
        <v>31500</v>
      </c>
    </row>
    <row r="17400" spans="1:10" x14ac:dyDescent="0.3">
      <c r="A17400" s="4">
        <v>17388</v>
      </c>
      <c r="B17400" s="4">
        <f t="shared" ca="1" si="2448"/>
        <v>5.411784069152259E-2</v>
      </c>
      <c r="C17400" s="4">
        <f t="shared" ca="1" si="2449"/>
        <v>10</v>
      </c>
      <c r="D17400" s="4">
        <f t="shared" si="2450"/>
        <v>50</v>
      </c>
      <c r="E17400" s="4">
        <f t="shared" ca="1" si="2442"/>
        <v>10</v>
      </c>
      <c r="F17400" s="4">
        <f t="shared" ca="1" si="2443"/>
        <v>40</v>
      </c>
      <c r="G17400" s="17">
        <f t="shared" si="2444"/>
        <v>36000</v>
      </c>
      <c r="H17400" s="17">
        <f t="shared" ca="1" si="2445"/>
        <v>13500</v>
      </c>
      <c r="I17400" s="17">
        <f t="shared" ca="1" si="2446"/>
        <v>1600</v>
      </c>
      <c r="J17400" s="17">
        <f t="shared" ca="1" si="2447"/>
        <v>-20900</v>
      </c>
    </row>
    <row r="17401" spans="1:10" x14ac:dyDescent="0.3">
      <c r="A17401" s="4">
        <v>17389</v>
      </c>
      <c r="B17401" s="4">
        <f t="shared" ca="1" si="2448"/>
        <v>0.92051615649363638</v>
      </c>
      <c r="C17401" s="4">
        <f t="shared" ca="1" si="2449"/>
        <v>85</v>
      </c>
      <c r="D17401" s="4">
        <f t="shared" si="2450"/>
        <v>50</v>
      </c>
      <c r="E17401" s="4">
        <f t="shared" ca="1" si="2442"/>
        <v>50</v>
      </c>
      <c r="F17401" s="4">
        <f t="shared" ca="1" si="2443"/>
        <v>0</v>
      </c>
      <c r="G17401" s="17">
        <f t="shared" si="2444"/>
        <v>36000</v>
      </c>
      <c r="H17401" s="17">
        <f t="shared" ca="1" si="2445"/>
        <v>67500</v>
      </c>
      <c r="I17401" s="17">
        <f t="shared" ca="1" si="2446"/>
        <v>0</v>
      </c>
      <c r="J17401" s="17">
        <f t="shared" ca="1" si="2447"/>
        <v>31500</v>
      </c>
    </row>
    <row r="17402" spans="1:10" x14ac:dyDescent="0.3">
      <c r="A17402" s="4">
        <v>17390</v>
      </c>
      <c r="B17402" s="4">
        <f t="shared" ca="1" si="2448"/>
        <v>0.26049279499994016</v>
      </c>
      <c r="C17402" s="4">
        <f t="shared" ca="1" si="2449"/>
        <v>40</v>
      </c>
      <c r="D17402" s="4">
        <f t="shared" si="2450"/>
        <v>50</v>
      </c>
      <c r="E17402" s="4">
        <f t="shared" ref="E17402:E17465" ca="1" si="2451">MIN(C17402:D17402)</f>
        <v>40</v>
      </c>
      <c r="F17402" s="4">
        <f t="shared" ref="F17402:F17465" ca="1" si="2452">D17402-E17402</f>
        <v>10</v>
      </c>
      <c r="G17402" s="17">
        <f t="shared" ref="G17402:G17465" si="2453">D17402*$I$2</f>
        <v>36000</v>
      </c>
      <c r="H17402" s="17">
        <f t="shared" ref="H17402:H17465" ca="1" si="2454">E17402*$I$3</f>
        <v>54000</v>
      </c>
      <c r="I17402" s="17">
        <f t="shared" ref="I17402:I17465" ca="1" si="2455">F17402*$I$4</f>
        <v>400</v>
      </c>
      <c r="J17402" s="17">
        <f t="shared" ref="J17402:J17465" ca="1" si="2456">H17402+I17402-G17402</f>
        <v>18400</v>
      </c>
    </row>
    <row r="17403" spans="1:10" x14ac:dyDescent="0.3">
      <c r="A17403" s="4">
        <v>17391</v>
      </c>
      <c r="B17403" s="4">
        <f t="shared" ca="1" si="2448"/>
        <v>0.42832080544350337</v>
      </c>
      <c r="C17403" s="4">
        <f t="shared" ca="1" si="2449"/>
        <v>55</v>
      </c>
      <c r="D17403" s="4">
        <f t="shared" si="2450"/>
        <v>50</v>
      </c>
      <c r="E17403" s="4">
        <f t="shared" ca="1" si="2451"/>
        <v>50</v>
      </c>
      <c r="F17403" s="4">
        <f t="shared" ca="1" si="2452"/>
        <v>0</v>
      </c>
      <c r="G17403" s="17">
        <f t="shared" si="2453"/>
        <v>36000</v>
      </c>
      <c r="H17403" s="17">
        <f t="shared" ca="1" si="2454"/>
        <v>67500</v>
      </c>
      <c r="I17403" s="17">
        <f t="shared" ca="1" si="2455"/>
        <v>0</v>
      </c>
      <c r="J17403" s="17">
        <f t="shared" ca="1" si="2456"/>
        <v>31500</v>
      </c>
    </row>
    <row r="17404" spans="1:10" x14ac:dyDescent="0.3">
      <c r="A17404" s="4">
        <v>17392</v>
      </c>
      <c r="B17404" s="4">
        <f t="shared" ca="1" si="2448"/>
        <v>0.2479951060501554</v>
      </c>
      <c r="C17404" s="4">
        <f t="shared" ca="1" si="2449"/>
        <v>40</v>
      </c>
      <c r="D17404" s="4">
        <f t="shared" si="2450"/>
        <v>50</v>
      </c>
      <c r="E17404" s="4">
        <f t="shared" ca="1" si="2451"/>
        <v>40</v>
      </c>
      <c r="F17404" s="4">
        <f t="shared" ca="1" si="2452"/>
        <v>10</v>
      </c>
      <c r="G17404" s="17">
        <f t="shared" si="2453"/>
        <v>36000</v>
      </c>
      <c r="H17404" s="17">
        <f t="shared" ca="1" si="2454"/>
        <v>54000</v>
      </c>
      <c r="I17404" s="17">
        <f t="shared" ca="1" si="2455"/>
        <v>400</v>
      </c>
      <c r="J17404" s="17">
        <f t="shared" ca="1" si="2456"/>
        <v>18400</v>
      </c>
    </row>
    <row r="17405" spans="1:10" x14ac:dyDescent="0.3">
      <c r="A17405" s="4">
        <v>17393</v>
      </c>
      <c r="B17405" s="4">
        <f t="shared" ca="1" si="2448"/>
        <v>0.43268714317550205</v>
      </c>
      <c r="C17405" s="4">
        <f t="shared" ca="1" si="2449"/>
        <v>55</v>
      </c>
      <c r="D17405" s="4">
        <f t="shared" si="2450"/>
        <v>50</v>
      </c>
      <c r="E17405" s="4">
        <f t="shared" ca="1" si="2451"/>
        <v>50</v>
      </c>
      <c r="F17405" s="4">
        <f t="shared" ca="1" si="2452"/>
        <v>0</v>
      </c>
      <c r="G17405" s="17">
        <f t="shared" si="2453"/>
        <v>36000</v>
      </c>
      <c r="H17405" s="17">
        <f t="shared" ca="1" si="2454"/>
        <v>67500</v>
      </c>
      <c r="I17405" s="17">
        <f t="shared" ca="1" si="2455"/>
        <v>0</v>
      </c>
      <c r="J17405" s="17">
        <f t="shared" ca="1" si="2456"/>
        <v>31500</v>
      </c>
    </row>
    <row r="17406" spans="1:10" x14ac:dyDescent="0.3">
      <c r="A17406" s="4">
        <v>17394</v>
      </c>
      <c r="B17406" s="4">
        <f t="shared" ca="1" si="2448"/>
        <v>0.41482257718069071</v>
      </c>
      <c r="C17406" s="4">
        <f t="shared" ca="1" si="2449"/>
        <v>55</v>
      </c>
      <c r="D17406" s="4">
        <f t="shared" si="2450"/>
        <v>50</v>
      </c>
      <c r="E17406" s="4">
        <f t="shared" ca="1" si="2451"/>
        <v>50</v>
      </c>
      <c r="F17406" s="4">
        <f t="shared" ca="1" si="2452"/>
        <v>0</v>
      </c>
      <c r="G17406" s="17">
        <f t="shared" si="2453"/>
        <v>36000</v>
      </c>
      <c r="H17406" s="17">
        <f t="shared" ca="1" si="2454"/>
        <v>67500</v>
      </c>
      <c r="I17406" s="17">
        <f t="shared" ca="1" si="2455"/>
        <v>0</v>
      </c>
      <c r="J17406" s="17">
        <f t="shared" ca="1" si="2456"/>
        <v>31500</v>
      </c>
    </row>
    <row r="17407" spans="1:10" x14ac:dyDescent="0.3">
      <c r="A17407" s="4">
        <v>17395</v>
      </c>
      <c r="B17407" s="4">
        <f t="shared" ca="1" si="2448"/>
        <v>0.38847459109141813</v>
      </c>
      <c r="C17407" s="4">
        <f t="shared" ca="1" si="2449"/>
        <v>55</v>
      </c>
      <c r="D17407" s="4">
        <f t="shared" si="2450"/>
        <v>50</v>
      </c>
      <c r="E17407" s="4">
        <f t="shared" ca="1" si="2451"/>
        <v>50</v>
      </c>
      <c r="F17407" s="4">
        <f t="shared" ca="1" si="2452"/>
        <v>0</v>
      </c>
      <c r="G17407" s="17">
        <f t="shared" si="2453"/>
        <v>36000</v>
      </c>
      <c r="H17407" s="17">
        <f t="shared" ca="1" si="2454"/>
        <v>67500</v>
      </c>
      <c r="I17407" s="17">
        <f t="shared" ca="1" si="2455"/>
        <v>0</v>
      </c>
      <c r="J17407" s="17">
        <f t="shared" ca="1" si="2456"/>
        <v>31500</v>
      </c>
    </row>
    <row r="17408" spans="1:10" x14ac:dyDescent="0.3">
      <c r="A17408" s="4">
        <v>17396</v>
      </c>
      <c r="B17408" s="4">
        <f t="shared" ca="1" si="2448"/>
        <v>0.78986033132051359</v>
      </c>
      <c r="C17408" s="4">
        <f t="shared" ca="1" si="2449"/>
        <v>85</v>
      </c>
      <c r="D17408" s="4">
        <f t="shared" si="2450"/>
        <v>50</v>
      </c>
      <c r="E17408" s="4">
        <f t="shared" ca="1" si="2451"/>
        <v>50</v>
      </c>
      <c r="F17408" s="4">
        <f t="shared" ca="1" si="2452"/>
        <v>0</v>
      </c>
      <c r="G17408" s="17">
        <f t="shared" si="2453"/>
        <v>36000</v>
      </c>
      <c r="H17408" s="17">
        <f t="shared" ca="1" si="2454"/>
        <v>67500</v>
      </c>
      <c r="I17408" s="17">
        <f t="shared" ca="1" si="2455"/>
        <v>0</v>
      </c>
      <c r="J17408" s="17">
        <f t="shared" ca="1" si="2456"/>
        <v>31500</v>
      </c>
    </row>
    <row r="17409" spans="1:10" x14ac:dyDescent="0.3">
      <c r="A17409" s="4">
        <v>17397</v>
      </c>
      <c r="B17409" s="4">
        <f t="shared" ca="1" si="2448"/>
        <v>0.78677841531135384</v>
      </c>
      <c r="C17409" s="4">
        <f t="shared" ca="1" si="2449"/>
        <v>85</v>
      </c>
      <c r="D17409" s="4">
        <f t="shared" si="2450"/>
        <v>50</v>
      </c>
      <c r="E17409" s="4">
        <f t="shared" ca="1" si="2451"/>
        <v>50</v>
      </c>
      <c r="F17409" s="4">
        <f t="shared" ca="1" si="2452"/>
        <v>0</v>
      </c>
      <c r="G17409" s="17">
        <f t="shared" si="2453"/>
        <v>36000</v>
      </c>
      <c r="H17409" s="17">
        <f t="shared" ca="1" si="2454"/>
        <v>67500</v>
      </c>
      <c r="I17409" s="17">
        <f t="shared" ca="1" si="2455"/>
        <v>0</v>
      </c>
      <c r="J17409" s="17">
        <f t="shared" ca="1" si="2456"/>
        <v>31500</v>
      </c>
    </row>
    <row r="17410" spans="1:10" x14ac:dyDescent="0.3">
      <c r="A17410" s="4">
        <v>17398</v>
      </c>
      <c r="B17410" s="4">
        <f t="shared" ca="1" si="2448"/>
        <v>0.73105801687055039</v>
      </c>
      <c r="C17410" s="4">
        <f t="shared" ca="1" si="2449"/>
        <v>70</v>
      </c>
      <c r="D17410" s="4">
        <f t="shared" si="2450"/>
        <v>50</v>
      </c>
      <c r="E17410" s="4">
        <f t="shared" ca="1" si="2451"/>
        <v>50</v>
      </c>
      <c r="F17410" s="4">
        <f t="shared" ca="1" si="2452"/>
        <v>0</v>
      </c>
      <c r="G17410" s="17">
        <f t="shared" si="2453"/>
        <v>36000</v>
      </c>
      <c r="H17410" s="17">
        <f t="shared" ca="1" si="2454"/>
        <v>67500</v>
      </c>
      <c r="I17410" s="17">
        <f t="shared" ca="1" si="2455"/>
        <v>0</v>
      </c>
      <c r="J17410" s="17">
        <f t="shared" ca="1" si="2456"/>
        <v>31500</v>
      </c>
    </row>
    <row r="17411" spans="1:10" x14ac:dyDescent="0.3">
      <c r="A17411" s="4">
        <v>17399</v>
      </c>
      <c r="B17411" s="4">
        <f t="shared" ca="1" si="2448"/>
        <v>0.99538389692307627</v>
      </c>
      <c r="C17411" s="4">
        <f t="shared" ca="1" si="2449"/>
        <v>100</v>
      </c>
      <c r="D17411" s="4">
        <f t="shared" si="2450"/>
        <v>50</v>
      </c>
      <c r="E17411" s="4">
        <f t="shared" ca="1" si="2451"/>
        <v>50</v>
      </c>
      <c r="F17411" s="4">
        <f t="shared" ca="1" si="2452"/>
        <v>0</v>
      </c>
      <c r="G17411" s="17">
        <f t="shared" si="2453"/>
        <v>36000</v>
      </c>
      <c r="H17411" s="17">
        <f t="shared" ca="1" si="2454"/>
        <v>67500</v>
      </c>
      <c r="I17411" s="17">
        <f t="shared" ca="1" si="2455"/>
        <v>0</v>
      </c>
      <c r="J17411" s="17">
        <f t="shared" ca="1" si="2456"/>
        <v>31500</v>
      </c>
    </row>
    <row r="17412" spans="1:10" x14ac:dyDescent="0.3">
      <c r="A17412" s="4">
        <v>17400</v>
      </c>
      <c r="B17412" s="4">
        <f t="shared" ca="1" si="2448"/>
        <v>6.3021894262693556E-2</v>
      </c>
      <c r="C17412" s="4">
        <f t="shared" ca="1" si="2449"/>
        <v>10</v>
      </c>
      <c r="D17412" s="4">
        <f t="shared" si="2450"/>
        <v>50</v>
      </c>
      <c r="E17412" s="4">
        <f t="shared" ca="1" si="2451"/>
        <v>10</v>
      </c>
      <c r="F17412" s="4">
        <f t="shared" ca="1" si="2452"/>
        <v>40</v>
      </c>
      <c r="G17412" s="17">
        <f t="shared" si="2453"/>
        <v>36000</v>
      </c>
      <c r="H17412" s="17">
        <f t="shared" ca="1" si="2454"/>
        <v>13500</v>
      </c>
      <c r="I17412" s="17">
        <f t="shared" ca="1" si="2455"/>
        <v>1600</v>
      </c>
      <c r="J17412" s="17">
        <f t="shared" ca="1" si="2456"/>
        <v>-20900</v>
      </c>
    </row>
    <row r="17413" spans="1:10" x14ac:dyDescent="0.3">
      <c r="A17413" s="4">
        <v>17401</v>
      </c>
      <c r="B17413" s="4">
        <f t="shared" ca="1" si="2448"/>
        <v>0.30960476287840888</v>
      </c>
      <c r="C17413" s="4">
        <f t="shared" ca="1" si="2449"/>
        <v>40</v>
      </c>
      <c r="D17413" s="4">
        <f t="shared" si="2450"/>
        <v>50</v>
      </c>
      <c r="E17413" s="4">
        <f t="shared" ca="1" si="2451"/>
        <v>40</v>
      </c>
      <c r="F17413" s="4">
        <f t="shared" ca="1" si="2452"/>
        <v>10</v>
      </c>
      <c r="G17413" s="17">
        <f t="shared" si="2453"/>
        <v>36000</v>
      </c>
      <c r="H17413" s="17">
        <f t="shared" ca="1" si="2454"/>
        <v>54000</v>
      </c>
      <c r="I17413" s="17">
        <f t="shared" ca="1" si="2455"/>
        <v>400</v>
      </c>
      <c r="J17413" s="17">
        <f t="shared" ca="1" si="2456"/>
        <v>18400</v>
      </c>
    </row>
    <row r="17414" spans="1:10" x14ac:dyDescent="0.3">
      <c r="A17414" s="4">
        <v>17402</v>
      </c>
      <c r="B17414" s="4">
        <f t="shared" ca="1" si="2448"/>
        <v>0.14106234358204961</v>
      </c>
      <c r="C17414" s="4">
        <f t="shared" ca="1" si="2449"/>
        <v>25</v>
      </c>
      <c r="D17414" s="4">
        <f t="shared" si="2450"/>
        <v>50</v>
      </c>
      <c r="E17414" s="4">
        <f t="shared" ca="1" si="2451"/>
        <v>25</v>
      </c>
      <c r="F17414" s="4">
        <f t="shared" ca="1" si="2452"/>
        <v>25</v>
      </c>
      <c r="G17414" s="17">
        <f t="shared" si="2453"/>
        <v>36000</v>
      </c>
      <c r="H17414" s="17">
        <f t="shared" ca="1" si="2454"/>
        <v>33750</v>
      </c>
      <c r="I17414" s="17">
        <f t="shared" ca="1" si="2455"/>
        <v>1000</v>
      </c>
      <c r="J17414" s="17">
        <f t="shared" ca="1" si="2456"/>
        <v>-1250</v>
      </c>
    </row>
    <row r="17415" spans="1:10" x14ac:dyDescent="0.3">
      <c r="A17415" s="4">
        <v>17403</v>
      </c>
      <c r="B17415" s="4">
        <f t="shared" ca="1" si="2448"/>
        <v>0.64073626869016298</v>
      </c>
      <c r="C17415" s="4">
        <f t="shared" ca="1" si="2449"/>
        <v>70</v>
      </c>
      <c r="D17415" s="4">
        <f t="shared" si="2450"/>
        <v>50</v>
      </c>
      <c r="E17415" s="4">
        <f t="shared" ca="1" si="2451"/>
        <v>50</v>
      </c>
      <c r="F17415" s="4">
        <f t="shared" ca="1" si="2452"/>
        <v>0</v>
      </c>
      <c r="G17415" s="17">
        <f t="shared" si="2453"/>
        <v>36000</v>
      </c>
      <c r="H17415" s="17">
        <f t="shared" ca="1" si="2454"/>
        <v>67500</v>
      </c>
      <c r="I17415" s="17">
        <f t="shared" ca="1" si="2455"/>
        <v>0</v>
      </c>
      <c r="J17415" s="17">
        <f t="shared" ca="1" si="2456"/>
        <v>31500</v>
      </c>
    </row>
    <row r="17416" spans="1:10" x14ac:dyDescent="0.3">
      <c r="A17416" s="4">
        <v>17404</v>
      </c>
      <c r="B17416" s="4">
        <f t="shared" ca="1" si="2448"/>
        <v>0.93577500933171709</v>
      </c>
      <c r="C17416" s="4">
        <f t="shared" ca="1" si="2449"/>
        <v>100</v>
      </c>
      <c r="D17416" s="4">
        <f t="shared" si="2450"/>
        <v>50</v>
      </c>
      <c r="E17416" s="4">
        <f t="shared" ca="1" si="2451"/>
        <v>50</v>
      </c>
      <c r="F17416" s="4">
        <f t="shared" ca="1" si="2452"/>
        <v>0</v>
      </c>
      <c r="G17416" s="17">
        <f t="shared" si="2453"/>
        <v>36000</v>
      </c>
      <c r="H17416" s="17">
        <f t="shared" ca="1" si="2454"/>
        <v>67500</v>
      </c>
      <c r="I17416" s="17">
        <f t="shared" ca="1" si="2455"/>
        <v>0</v>
      </c>
      <c r="J17416" s="17">
        <f t="shared" ca="1" si="2456"/>
        <v>31500</v>
      </c>
    </row>
    <row r="17417" spans="1:10" x14ac:dyDescent="0.3">
      <c r="A17417" s="4">
        <v>17405</v>
      </c>
      <c r="B17417" s="4">
        <f t="shared" ca="1" si="2448"/>
        <v>0.77947121744248804</v>
      </c>
      <c r="C17417" s="4">
        <f t="shared" ca="1" si="2449"/>
        <v>70</v>
      </c>
      <c r="D17417" s="4">
        <f t="shared" si="2450"/>
        <v>50</v>
      </c>
      <c r="E17417" s="4">
        <f t="shared" ca="1" si="2451"/>
        <v>50</v>
      </c>
      <c r="F17417" s="4">
        <f t="shared" ca="1" si="2452"/>
        <v>0</v>
      </c>
      <c r="G17417" s="17">
        <f t="shared" si="2453"/>
        <v>36000</v>
      </c>
      <c r="H17417" s="17">
        <f t="shared" ca="1" si="2454"/>
        <v>67500</v>
      </c>
      <c r="I17417" s="17">
        <f t="shared" ca="1" si="2455"/>
        <v>0</v>
      </c>
      <c r="J17417" s="17">
        <f t="shared" ca="1" si="2456"/>
        <v>31500</v>
      </c>
    </row>
    <row r="17418" spans="1:10" x14ac:dyDescent="0.3">
      <c r="A17418" s="4">
        <v>17406</v>
      </c>
      <c r="B17418" s="4">
        <f t="shared" ca="1" si="2448"/>
        <v>0.30062787186009698</v>
      </c>
      <c r="C17418" s="4">
        <f t="shared" ca="1" si="2449"/>
        <v>40</v>
      </c>
      <c r="D17418" s="4">
        <f t="shared" si="2450"/>
        <v>50</v>
      </c>
      <c r="E17418" s="4">
        <f t="shared" ca="1" si="2451"/>
        <v>40</v>
      </c>
      <c r="F17418" s="4">
        <f t="shared" ca="1" si="2452"/>
        <v>10</v>
      </c>
      <c r="G17418" s="17">
        <f t="shared" si="2453"/>
        <v>36000</v>
      </c>
      <c r="H17418" s="17">
        <f t="shared" ca="1" si="2454"/>
        <v>54000</v>
      </c>
      <c r="I17418" s="17">
        <f t="shared" ca="1" si="2455"/>
        <v>400</v>
      </c>
      <c r="J17418" s="17">
        <f t="shared" ca="1" si="2456"/>
        <v>18400</v>
      </c>
    </row>
    <row r="17419" spans="1:10" x14ac:dyDescent="0.3">
      <c r="A17419" s="4">
        <v>17407</v>
      </c>
      <c r="B17419" s="4">
        <f t="shared" ca="1" si="2448"/>
        <v>0.69116672601429385</v>
      </c>
      <c r="C17419" s="4">
        <f t="shared" ca="1" si="2449"/>
        <v>70</v>
      </c>
      <c r="D17419" s="4">
        <f t="shared" si="2450"/>
        <v>50</v>
      </c>
      <c r="E17419" s="4">
        <f t="shared" ca="1" si="2451"/>
        <v>50</v>
      </c>
      <c r="F17419" s="4">
        <f t="shared" ca="1" si="2452"/>
        <v>0</v>
      </c>
      <c r="G17419" s="17">
        <f t="shared" si="2453"/>
        <v>36000</v>
      </c>
      <c r="H17419" s="17">
        <f t="shared" ca="1" si="2454"/>
        <v>67500</v>
      </c>
      <c r="I17419" s="17">
        <f t="shared" ca="1" si="2455"/>
        <v>0</v>
      </c>
      <c r="J17419" s="17">
        <f t="shared" ca="1" si="2456"/>
        <v>31500</v>
      </c>
    </row>
    <row r="17420" spans="1:10" x14ac:dyDescent="0.3">
      <c r="A17420" s="4">
        <v>17408</v>
      </c>
      <c r="B17420" s="4">
        <f t="shared" ca="1" si="2448"/>
        <v>0.43523650138955106</v>
      </c>
      <c r="C17420" s="4">
        <f t="shared" ca="1" si="2449"/>
        <v>55</v>
      </c>
      <c r="D17420" s="4">
        <f t="shared" si="2450"/>
        <v>50</v>
      </c>
      <c r="E17420" s="4">
        <f t="shared" ca="1" si="2451"/>
        <v>50</v>
      </c>
      <c r="F17420" s="4">
        <f t="shared" ca="1" si="2452"/>
        <v>0</v>
      </c>
      <c r="G17420" s="17">
        <f t="shared" si="2453"/>
        <v>36000</v>
      </c>
      <c r="H17420" s="17">
        <f t="shared" ca="1" si="2454"/>
        <v>67500</v>
      </c>
      <c r="I17420" s="17">
        <f t="shared" ca="1" si="2455"/>
        <v>0</v>
      </c>
      <c r="J17420" s="17">
        <f t="shared" ca="1" si="2456"/>
        <v>31500</v>
      </c>
    </row>
    <row r="17421" spans="1:10" x14ac:dyDescent="0.3">
      <c r="A17421" s="4">
        <v>17409</v>
      </c>
      <c r="B17421" s="4">
        <f t="shared" ca="1" si="2448"/>
        <v>0.82362468073115036</v>
      </c>
      <c r="C17421" s="4">
        <f t="shared" ca="1" si="2449"/>
        <v>85</v>
      </c>
      <c r="D17421" s="4">
        <f t="shared" si="2450"/>
        <v>50</v>
      </c>
      <c r="E17421" s="4">
        <f t="shared" ca="1" si="2451"/>
        <v>50</v>
      </c>
      <c r="F17421" s="4">
        <f t="shared" ca="1" si="2452"/>
        <v>0</v>
      </c>
      <c r="G17421" s="17">
        <f t="shared" si="2453"/>
        <v>36000</v>
      </c>
      <c r="H17421" s="17">
        <f t="shared" ca="1" si="2454"/>
        <v>67500</v>
      </c>
      <c r="I17421" s="17">
        <f t="shared" ca="1" si="2455"/>
        <v>0</v>
      </c>
      <c r="J17421" s="17">
        <f t="shared" ca="1" si="2456"/>
        <v>31500</v>
      </c>
    </row>
    <row r="17422" spans="1:10" x14ac:dyDescent="0.3">
      <c r="A17422" s="4">
        <v>17410</v>
      </c>
      <c r="B17422" s="4">
        <f t="shared" ref="B17422:B17485" ca="1" si="2457">RAND()</f>
        <v>0.86080977780969292</v>
      </c>
      <c r="C17422" s="4">
        <f t="shared" ref="C17422:C17485" ca="1" si="2458">LOOKUP(B17422,$E$3:$F$9,$D$3:$D$9)</f>
        <v>85</v>
      </c>
      <c r="D17422" s="4">
        <f t="shared" ref="D17422:D17485" si="2459">$I$6</f>
        <v>50</v>
      </c>
      <c r="E17422" s="4">
        <f t="shared" ca="1" si="2451"/>
        <v>50</v>
      </c>
      <c r="F17422" s="4">
        <f t="shared" ca="1" si="2452"/>
        <v>0</v>
      </c>
      <c r="G17422" s="17">
        <f t="shared" si="2453"/>
        <v>36000</v>
      </c>
      <c r="H17422" s="17">
        <f t="shared" ca="1" si="2454"/>
        <v>67500</v>
      </c>
      <c r="I17422" s="17">
        <f t="shared" ca="1" si="2455"/>
        <v>0</v>
      </c>
      <c r="J17422" s="17">
        <f t="shared" ca="1" si="2456"/>
        <v>31500</v>
      </c>
    </row>
    <row r="17423" spans="1:10" x14ac:dyDescent="0.3">
      <c r="A17423" s="4">
        <v>17411</v>
      </c>
      <c r="B17423" s="4">
        <f t="shared" ca="1" si="2457"/>
        <v>0.42757784291629219</v>
      </c>
      <c r="C17423" s="4">
        <f t="shared" ca="1" si="2458"/>
        <v>55</v>
      </c>
      <c r="D17423" s="4">
        <f t="shared" si="2459"/>
        <v>50</v>
      </c>
      <c r="E17423" s="4">
        <f t="shared" ca="1" si="2451"/>
        <v>50</v>
      </c>
      <c r="F17423" s="4">
        <f t="shared" ca="1" si="2452"/>
        <v>0</v>
      </c>
      <c r="G17423" s="17">
        <f t="shared" si="2453"/>
        <v>36000</v>
      </c>
      <c r="H17423" s="17">
        <f t="shared" ca="1" si="2454"/>
        <v>67500</v>
      </c>
      <c r="I17423" s="17">
        <f t="shared" ca="1" si="2455"/>
        <v>0</v>
      </c>
      <c r="J17423" s="17">
        <f t="shared" ca="1" si="2456"/>
        <v>31500</v>
      </c>
    </row>
    <row r="17424" spans="1:10" x14ac:dyDescent="0.3">
      <c r="A17424" s="4">
        <v>17412</v>
      </c>
      <c r="B17424" s="4">
        <f t="shared" ca="1" si="2457"/>
        <v>0.11537523896518243</v>
      </c>
      <c r="C17424" s="4">
        <f t="shared" ca="1" si="2458"/>
        <v>25</v>
      </c>
      <c r="D17424" s="4">
        <f t="shared" si="2459"/>
        <v>50</v>
      </c>
      <c r="E17424" s="4">
        <f t="shared" ca="1" si="2451"/>
        <v>25</v>
      </c>
      <c r="F17424" s="4">
        <f t="shared" ca="1" si="2452"/>
        <v>25</v>
      </c>
      <c r="G17424" s="17">
        <f t="shared" si="2453"/>
        <v>36000</v>
      </c>
      <c r="H17424" s="17">
        <f t="shared" ca="1" si="2454"/>
        <v>33750</v>
      </c>
      <c r="I17424" s="17">
        <f t="shared" ca="1" si="2455"/>
        <v>1000</v>
      </c>
      <c r="J17424" s="17">
        <f t="shared" ca="1" si="2456"/>
        <v>-1250</v>
      </c>
    </row>
    <row r="17425" spans="1:10" x14ac:dyDescent="0.3">
      <c r="A17425" s="4">
        <v>17413</v>
      </c>
      <c r="B17425" s="4">
        <f t="shared" ca="1" si="2457"/>
        <v>0.55185887232090813</v>
      </c>
      <c r="C17425" s="4">
        <f t="shared" ca="1" si="2458"/>
        <v>55</v>
      </c>
      <c r="D17425" s="4">
        <f t="shared" si="2459"/>
        <v>50</v>
      </c>
      <c r="E17425" s="4">
        <f t="shared" ca="1" si="2451"/>
        <v>50</v>
      </c>
      <c r="F17425" s="4">
        <f t="shared" ca="1" si="2452"/>
        <v>0</v>
      </c>
      <c r="G17425" s="17">
        <f t="shared" si="2453"/>
        <v>36000</v>
      </c>
      <c r="H17425" s="17">
        <f t="shared" ca="1" si="2454"/>
        <v>67500</v>
      </c>
      <c r="I17425" s="17">
        <f t="shared" ca="1" si="2455"/>
        <v>0</v>
      </c>
      <c r="J17425" s="17">
        <f t="shared" ca="1" si="2456"/>
        <v>31500</v>
      </c>
    </row>
    <row r="17426" spans="1:10" x14ac:dyDescent="0.3">
      <c r="A17426" s="4">
        <v>17414</v>
      </c>
      <c r="B17426" s="4">
        <f t="shared" ca="1" si="2457"/>
        <v>1.3002881880307071E-2</v>
      </c>
      <c r="C17426" s="4">
        <f t="shared" ca="1" si="2458"/>
        <v>10</v>
      </c>
      <c r="D17426" s="4">
        <f t="shared" si="2459"/>
        <v>50</v>
      </c>
      <c r="E17426" s="4">
        <f t="shared" ca="1" si="2451"/>
        <v>10</v>
      </c>
      <c r="F17426" s="4">
        <f t="shared" ca="1" si="2452"/>
        <v>40</v>
      </c>
      <c r="G17426" s="17">
        <f t="shared" si="2453"/>
        <v>36000</v>
      </c>
      <c r="H17426" s="17">
        <f t="shared" ca="1" si="2454"/>
        <v>13500</v>
      </c>
      <c r="I17426" s="17">
        <f t="shared" ca="1" si="2455"/>
        <v>1600</v>
      </c>
      <c r="J17426" s="17">
        <f t="shared" ca="1" si="2456"/>
        <v>-20900</v>
      </c>
    </row>
    <row r="17427" spans="1:10" x14ac:dyDescent="0.3">
      <c r="A17427" s="4">
        <v>17415</v>
      </c>
      <c r="B17427" s="4">
        <f t="shared" ca="1" si="2457"/>
        <v>0.11140878523405418</v>
      </c>
      <c r="C17427" s="4">
        <f t="shared" ca="1" si="2458"/>
        <v>25</v>
      </c>
      <c r="D17427" s="4">
        <f t="shared" si="2459"/>
        <v>50</v>
      </c>
      <c r="E17427" s="4">
        <f t="shared" ca="1" si="2451"/>
        <v>25</v>
      </c>
      <c r="F17427" s="4">
        <f t="shared" ca="1" si="2452"/>
        <v>25</v>
      </c>
      <c r="G17427" s="17">
        <f t="shared" si="2453"/>
        <v>36000</v>
      </c>
      <c r="H17427" s="17">
        <f t="shared" ca="1" si="2454"/>
        <v>33750</v>
      </c>
      <c r="I17427" s="17">
        <f t="shared" ca="1" si="2455"/>
        <v>1000</v>
      </c>
      <c r="J17427" s="17">
        <f t="shared" ca="1" si="2456"/>
        <v>-1250</v>
      </c>
    </row>
    <row r="17428" spans="1:10" x14ac:dyDescent="0.3">
      <c r="A17428" s="4">
        <v>17416</v>
      </c>
      <c r="B17428" s="4">
        <f t="shared" ca="1" si="2457"/>
        <v>0.45983531540829037</v>
      </c>
      <c r="C17428" s="4">
        <f t="shared" ca="1" si="2458"/>
        <v>55</v>
      </c>
      <c r="D17428" s="4">
        <f t="shared" si="2459"/>
        <v>50</v>
      </c>
      <c r="E17428" s="4">
        <f t="shared" ca="1" si="2451"/>
        <v>50</v>
      </c>
      <c r="F17428" s="4">
        <f t="shared" ca="1" si="2452"/>
        <v>0</v>
      </c>
      <c r="G17428" s="17">
        <f t="shared" si="2453"/>
        <v>36000</v>
      </c>
      <c r="H17428" s="17">
        <f t="shared" ca="1" si="2454"/>
        <v>67500</v>
      </c>
      <c r="I17428" s="17">
        <f t="shared" ca="1" si="2455"/>
        <v>0</v>
      </c>
      <c r="J17428" s="17">
        <f t="shared" ca="1" si="2456"/>
        <v>31500</v>
      </c>
    </row>
    <row r="17429" spans="1:10" x14ac:dyDescent="0.3">
      <c r="A17429" s="4">
        <v>17417</v>
      </c>
      <c r="B17429" s="4">
        <f t="shared" ca="1" si="2457"/>
        <v>0.8852480670844215</v>
      </c>
      <c r="C17429" s="4">
        <f t="shared" ca="1" si="2458"/>
        <v>85</v>
      </c>
      <c r="D17429" s="4">
        <f t="shared" si="2459"/>
        <v>50</v>
      </c>
      <c r="E17429" s="4">
        <f t="shared" ca="1" si="2451"/>
        <v>50</v>
      </c>
      <c r="F17429" s="4">
        <f t="shared" ca="1" si="2452"/>
        <v>0</v>
      </c>
      <c r="G17429" s="17">
        <f t="shared" si="2453"/>
        <v>36000</v>
      </c>
      <c r="H17429" s="17">
        <f t="shared" ca="1" si="2454"/>
        <v>67500</v>
      </c>
      <c r="I17429" s="17">
        <f t="shared" ca="1" si="2455"/>
        <v>0</v>
      </c>
      <c r="J17429" s="17">
        <f t="shared" ca="1" si="2456"/>
        <v>31500</v>
      </c>
    </row>
    <row r="17430" spans="1:10" x14ac:dyDescent="0.3">
      <c r="A17430" s="4">
        <v>17418</v>
      </c>
      <c r="B17430" s="4">
        <f t="shared" ca="1" si="2457"/>
        <v>0.34289205273536916</v>
      </c>
      <c r="C17430" s="4">
        <f t="shared" ca="1" si="2458"/>
        <v>55</v>
      </c>
      <c r="D17430" s="4">
        <f t="shared" si="2459"/>
        <v>50</v>
      </c>
      <c r="E17430" s="4">
        <f t="shared" ca="1" si="2451"/>
        <v>50</v>
      </c>
      <c r="F17430" s="4">
        <f t="shared" ca="1" si="2452"/>
        <v>0</v>
      </c>
      <c r="G17430" s="17">
        <f t="shared" si="2453"/>
        <v>36000</v>
      </c>
      <c r="H17430" s="17">
        <f t="shared" ca="1" si="2454"/>
        <v>67500</v>
      </c>
      <c r="I17430" s="17">
        <f t="shared" ca="1" si="2455"/>
        <v>0</v>
      </c>
      <c r="J17430" s="17">
        <f t="shared" ca="1" si="2456"/>
        <v>31500</v>
      </c>
    </row>
    <row r="17431" spans="1:10" x14ac:dyDescent="0.3">
      <c r="A17431" s="4">
        <v>17419</v>
      </c>
      <c r="B17431" s="4">
        <f t="shared" ca="1" si="2457"/>
        <v>0.95701561749104525</v>
      </c>
      <c r="C17431" s="4">
        <f t="shared" ca="1" si="2458"/>
        <v>100</v>
      </c>
      <c r="D17431" s="4">
        <f t="shared" si="2459"/>
        <v>50</v>
      </c>
      <c r="E17431" s="4">
        <f t="shared" ca="1" si="2451"/>
        <v>50</v>
      </c>
      <c r="F17431" s="4">
        <f t="shared" ca="1" si="2452"/>
        <v>0</v>
      </c>
      <c r="G17431" s="17">
        <f t="shared" si="2453"/>
        <v>36000</v>
      </c>
      <c r="H17431" s="17">
        <f t="shared" ca="1" si="2454"/>
        <v>67500</v>
      </c>
      <c r="I17431" s="17">
        <f t="shared" ca="1" si="2455"/>
        <v>0</v>
      </c>
      <c r="J17431" s="17">
        <f t="shared" ca="1" si="2456"/>
        <v>31500</v>
      </c>
    </row>
    <row r="17432" spans="1:10" x14ac:dyDescent="0.3">
      <c r="A17432" s="4">
        <v>17420</v>
      </c>
      <c r="B17432" s="4">
        <f t="shared" ca="1" si="2457"/>
        <v>0.46739448882503609</v>
      </c>
      <c r="C17432" s="4">
        <f t="shared" ca="1" si="2458"/>
        <v>55</v>
      </c>
      <c r="D17432" s="4">
        <f t="shared" si="2459"/>
        <v>50</v>
      </c>
      <c r="E17432" s="4">
        <f t="shared" ca="1" si="2451"/>
        <v>50</v>
      </c>
      <c r="F17432" s="4">
        <f t="shared" ca="1" si="2452"/>
        <v>0</v>
      </c>
      <c r="G17432" s="17">
        <f t="shared" si="2453"/>
        <v>36000</v>
      </c>
      <c r="H17432" s="17">
        <f t="shared" ca="1" si="2454"/>
        <v>67500</v>
      </c>
      <c r="I17432" s="17">
        <f t="shared" ca="1" si="2455"/>
        <v>0</v>
      </c>
      <c r="J17432" s="17">
        <f t="shared" ca="1" si="2456"/>
        <v>31500</v>
      </c>
    </row>
    <row r="17433" spans="1:10" x14ac:dyDescent="0.3">
      <c r="A17433" s="4">
        <v>17421</v>
      </c>
      <c r="B17433" s="4">
        <f t="shared" ca="1" si="2457"/>
        <v>0.5035782501129954</v>
      </c>
      <c r="C17433" s="4">
        <f t="shared" ca="1" si="2458"/>
        <v>55</v>
      </c>
      <c r="D17433" s="4">
        <f t="shared" si="2459"/>
        <v>50</v>
      </c>
      <c r="E17433" s="4">
        <f t="shared" ca="1" si="2451"/>
        <v>50</v>
      </c>
      <c r="F17433" s="4">
        <f t="shared" ca="1" si="2452"/>
        <v>0</v>
      </c>
      <c r="G17433" s="17">
        <f t="shared" si="2453"/>
        <v>36000</v>
      </c>
      <c r="H17433" s="17">
        <f t="shared" ca="1" si="2454"/>
        <v>67500</v>
      </c>
      <c r="I17433" s="17">
        <f t="shared" ca="1" si="2455"/>
        <v>0</v>
      </c>
      <c r="J17433" s="17">
        <f t="shared" ca="1" si="2456"/>
        <v>31500</v>
      </c>
    </row>
    <row r="17434" spans="1:10" x14ac:dyDescent="0.3">
      <c r="A17434" s="4">
        <v>17422</v>
      </c>
      <c r="B17434" s="4">
        <f t="shared" ca="1" si="2457"/>
        <v>0.86631855867165231</v>
      </c>
      <c r="C17434" s="4">
        <f t="shared" ca="1" si="2458"/>
        <v>85</v>
      </c>
      <c r="D17434" s="4">
        <f t="shared" si="2459"/>
        <v>50</v>
      </c>
      <c r="E17434" s="4">
        <f t="shared" ca="1" si="2451"/>
        <v>50</v>
      </c>
      <c r="F17434" s="4">
        <f t="shared" ca="1" si="2452"/>
        <v>0</v>
      </c>
      <c r="G17434" s="17">
        <f t="shared" si="2453"/>
        <v>36000</v>
      </c>
      <c r="H17434" s="17">
        <f t="shared" ca="1" si="2454"/>
        <v>67500</v>
      </c>
      <c r="I17434" s="17">
        <f t="shared" ca="1" si="2455"/>
        <v>0</v>
      </c>
      <c r="J17434" s="17">
        <f t="shared" ca="1" si="2456"/>
        <v>31500</v>
      </c>
    </row>
    <row r="17435" spans="1:10" x14ac:dyDescent="0.3">
      <c r="A17435" s="4">
        <v>17423</v>
      </c>
      <c r="B17435" s="4">
        <f t="shared" ca="1" si="2457"/>
        <v>2.9130959198152007E-2</v>
      </c>
      <c r="C17435" s="4">
        <f t="shared" ca="1" si="2458"/>
        <v>10</v>
      </c>
      <c r="D17435" s="4">
        <f t="shared" si="2459"/>
        <v>50</v>
      </c>
      <c r="E17435" s="4">
        <f t="shared" ca="1" si="2451"/>
        <v>10</v>
      </c>
      <c r="F17435" s="4">
        <f t="shared" ca="1" si="2452"/>
        <v>40</v>
      </c>
      <c r="G17435" s="17">
        <f t="shared" si="2453"/>
        <v>36000</v>
      </c>
      <c r="H17435" s="17">
        <f t="shared" ca="1" si="2454"/>
        <v>13500</v>
      </c>
      <c r="I17435" s="17">
        <f t="shared" ca="1" si="2455"/>
        <v>1600</v>
      </c>
      <c r="J17435" s="17">
        <f t="shared" ca="1" si="2456"/>
        <v>-20900</v>
      </c>
    </row>
    <row r="17436" spans="1:10" x14ac:dyDescent="0.3">
      <c r="A17436" s="4">
        <v>17424</v>
      </c>
      <c r="B17436" s="4">
        <f t="shared" ca="1" si="2457"/>
        <v>0.91578756115950666</v>
      </c>
      <c r="C17436" s="4">
        <f t="shared" ca="1" si="2458"/>
        <v>85</v>
      </c>
      <c r="D17436" s="4">
        <f t="shared" si="2459"/>
        <v>50</v>
      </c>
      <c r="E17436" s="4">
        <f t="shared" ca="1" si="2451"/>
        <v>50</v>
      </c>
      <c r="F17436" s="4">
        <f t="shared" ca="1" si="2452"/>
        <v>0</v>
      </c>
      <c r="G17436" s="17">
        <f t="shared" si="2453"/>
        <v>36000</v>
      </c>
      <c r="H17436" s="17">
        <f t="shared" ca="1" si="2454"/>
        <v>67500</v>
      </c>
      <c r="I17436" s="17">
        <f t="shared" ca="1" si="2455"/>
        <v>0</v>
      </c>
      <c r="J17436" s="17">
        <f t="shared" ca="1" si="2456"/>
        <v>31500</v>
      </c>
    </row>
    <row r="17437" spans="1:10" x14ac:dyDescent="0.3">
      <c r="A17437" s="4">
        <v>17425</v>
      </c>
      <c r="B17437" s="4">
        <f t="shared" ca="1" si="2457"/>
        <v>0.62581646089229093</v>
      </c>
      <c r="C17437" s="4">
        <f t="shared" ca="1" si="2458"/>
        <v>70</v>
      </c>
      <c r="D17437" s="4">
        <f t="shared" si="2459"/>
        <v>50</v>
      </c>
      <c r="E17437" s="4">
        <f t="shared" ca="1" si="2451"/>
        <v>50</v>
      </c>
      <c r="F17437" s="4">
        <f t="shared" ca="1" si="2452"/>
        <v>0</v>
      </c>
      <c r="G17437" s="17">
        <f t="shared" si="2453"/>
        <v>36000</v>
      </c>
      <c r="H17437" s="17">
        <f t="shared" ca="1" si="2454"/>
        <v>67500</v>
      </c>
      <c r="I17437" s="17">
        <f t="shared" ca="1" si="2455"/>
        <v>0</v>
      </c>
      <c r="J17437" s="17">
        <f t="shared" ca="1" si="2456"/>
        <v>31500</v>
      </c>
    </row>
    <row r="17438" spans="1:10" x14ac:dyDescent="0.3">
      <c r="A17438" s="4">
        <v>17426</v>
      </c>
      <c r="B17438" s="4">
        <f t="shared" ca="1" si="2457"/>
        <v>0.92523797750106684</v>
      </c>
      <c r="C17438" s="4">
        <f t="shared" ca="1" si="2458"/>
        <v>85</v>
      </c>
      <c r="D17438" s="4">
        <f t="shared" si="2459"/>
        <v>50</v>
      </c>
      <c r="E17438" s="4">
        <f t="shared" ca="1" si="2451"/>
        <v>50</v>
      </c>
      <c r="F17438" s="4">
        <f t="shared" ca="1" si="2452"/>
        <v>0</v>
      </c>
      <c r="G17438" s="17">
        <f t="shared" si="2453"/>
        <v>36000</v>
      </c>
      <c r="H17438" s="17">
        <f t="shared" ca="1" si="2454"/>
        <v>67500</v>
      </c>
      <c r="I17438" s="17">
        <f t="shared" ca="1" si="2455"/>
        <v>0</v>
      </c>
      <c r="J17438" s="17">
        <f t="shared" ca="1" si="2456"/>
        <v>31500</v>
      </c>
    </row>
    <row r="17439" spans="1:10" x14ac:dyDescent="0.3">
      <c r="A17439" s="4">
        <v>17427</v>
      </c>
      <c r="B17439" s="4">
        <f t="shared" ca="1" si="2457"/>
        <v>0.93866293273768409</v>
      </c>
      <c r="C17439" s="4">
        <f t="shared" ca="1" si="2458"/>
        <v>100</v>
      </c>
      <c r="D17439" s="4">
        <f t="shared" si="2459"/>
        <v>50</v>
      </c>
      <c r="E17439" s="4">
        <f t="shared" ca="1" si="2451"/>
        <v>50</v>
      </c>
      <c r="F17439" s="4">
        <f t="shared" ca="1" si="2452"/>
        <v>0</v>
      </c>
      <c r="G17439" s="17">
        <f t="shared" si="2453"/>
        <v>36000</v>
      </c>
      <c r="H17439" s="17">
        <f t="shared" ca="1" si="2454"/>
        <v>67500</v>
      </c>
      <c r="I17439" s="17">
        <f t="shared" ca="1" si="2455"/>
        <v>0</v>
      </c>
      <c r="J17439" s="17">
        <f t="shared" ca="1" si="2456"/>
        <v>31500</v>
      </c>
    </row>
    <row r="17440" spans="1:10" x14ac:dyDescent="0.3">
      <c r="A17440" s="4">
        <v>17428</v>
      </c>
      <c r="B17440" s="4">
        <f t="shared" ca="1" si="2457"/>
        <v>0.48793982911619305</v>
      </c>
      <c r="C17440" s="4">
        <f t="shared" ca="1" si="2458"/>
        <v>55</v>
      </c>
      <c r="D17440" s="4">
        <f t="shared" si="2459"/>
        <v>50</v>
      </c>
      <c r="E17440" s="4">
        <f t="shared" ca="1" si="2451"/>
        <v>50</v>
      </c>
      <c r="F17440" s="4">
        <f t="shared" ca="1" si="2452"/>
        <v>0</v>
      </c>
      <c r="G17440" s="17">
        <f t="shared" si="2453"/>
        <v>36000</v>
      </c>
      <c r="H17440" s="17">
        <f t="shared" ca="1" si="2454"/>
        <v>67500</v>
      </c>
      <c r="I17440" s="17">
        <f t="shared" ca="1" si="2455"/>
        <v>0</v>
      </c>
      <c r="J17440" s="17">
        <f t="shared" ca="1" si="2456"/>
        <v>31500</v>
      </c>
    </row>
    <row r="17441" spans="1:10" x14ac:dyDescent="0.3">
      <c r="A17441" s="4">
        <v>17429</v>
      </c>
      <c r="B17441" s="4">
        <f t="shared" ca="1" si="2457"/>
        <v>0.91571192164188264</v>
      </c>
      <c r="C17441" s="4">
        <f t="shared" ca="1" si="2458"/>
        <v>85</v>
      </c>
      <c r="D17441" s="4">
        <f t="shared" si="2459"/>
        <v>50</v>
      </c>
      <c r="E17441" s="4">
        <f t="shared" ca="1" si="2451"/>
        <v>50</v>
      </c>
      <c r="F17441" s="4">
        <f t="shared" ca="1" si="2452"/>
        <v>0</v>
      </c>
      <c r="G17441" s="17">
        <f t="shared" si="2453"/>
        <v>36000</v>
      </c>
      <c r="H17441" s="17">
        <f t="shared" ca="1" si="2454"/>
        <v>67500</v>
      </c>
      <c r="I17441" s="17">
        <f t="shared" ca="1" si="2455"/>
        <v>0</v>
      </c>
      <c r="J17441" s="17">
        <f t="shared" ca="1" si="2456"/>
        <v>31500</v>
      </c>
    </row>
    <row r="17442" spans="1:10" x14ac:dyDescent="0.3">
      <c r="A17442" s="4">
        <v>17430</v>
      </c>
      <c r="B17442" s="4">
        <f t="shared" ca="1" si="2457"/>
        <v>0.34801100221988157</v>
      </c>
      <c r="C17442" s="4">
        <f t="shared" ca="1" si="2458"/>
        <v>55</v>
      </c>
      <c r="D17442" s="4">
        <f t="shared" si="2459"/>
        <v>50</v>
      </c>
      <c r="E17442" s="4">
        <f t="shared" ca="1" si="2451"/>
        <v>50</v>
      </c>
      <c r="F17442" s="4">
        <f t="shared" ca="1" si="2452"/>
        <v>0</v>
      </c>
      <c r="G17442" s="17">
        <f t="shared" si="2453"/>
        <v>36000</v>
      </c>
      <c r="H17442" s="17">
        <f t="shared" ca="1" si="2454"/>
        <v>67500</v>
      </c>
      <c r="I17442" s="17">
        <f t="shared" ca="1" si="2455"/>
        <v>0</v>
      </c>
      <c r="J17442" s="17">
        <f t="shared" ca="1" si="2456"/>
        <v>31500</v>
      </c>
    </row>
    <row r="17443" spans="1:10" x14ac:dyDescent="0.3">
      <c r="A17443" s="4">
        <v>17431</v>
      </c>
      <c r="B17443" s="4">
        <f t="shared" ca="1" si="2457"/>
        <v>0.83530608726949429</v>
      </c>
      <c r="C17443" s="4">
        <f t="shared" ca="1" si="2458"/>
        <v>85</v>
      </c>
      <c r="D17443" s="4">
        <f t="shared" si="2459"/>
        <v>50</v>
      </c>
      <c r="E17443" s="4">
        <f t="shared" ca="1" si="2451"/>
        <v>50</v>
      </c>
      <c r="F17443" s="4">
        <f t="shared" ca="1" si="2452"/>
        <v>0</v>
      </c>
      <c r="G17443" s="17">
        <f t="shared" si="2453"/>
        <v>36000</v>
      </c>
      <c r="H17443" s="17">
        <f t="shared" ca="1" si="2454"/>
        <v>67500</v>
      </c>
      <c r="I17443" s="17">
        <f t="shared" ca="1" si="2455"/>
        <v>0</v>
      </c>
      <c r="J17443" s="17">
        <f t="shared" ca="1" si="2456"/>
        <v>31500</v>
      </c>
    </row>
    <row r="17444" spans="1:10" x14ac:dyDescent="0.3">
      <c r="A17444" s="4">
        <v>17432</v>
      </c>
      <c r="B17444" s="4">
        <f t="shared" ca="1" si="2457"/>
        <v>0.35302208787984446</v>
      </c>
      <c r="C17444" s="4">
        <f t="shared" ca="1" si="2458"/>
        <v>55</v>
      </c>
      <c r="D17444" s="4">
        <f t="shared" si="2459"/>
        <v>50</v>
      </c>
      <c r="E17444" s="4">
        <f t="shared" ca="1" si="2451"/>
        <v>50</v>
      </c>
      <c r="F17444" s="4">
        <f t="shared" ca="1" si="2452"/>
        <v>0</v>
      </c>
      <c r="G17444" s="17">
        <f t="shared" si="2453"/>
        <v>36000</v>
      </c>
      <c r="H17444" s="17">
        <f t="shared" ca="1" si="2454"/>
        <v>67500</v>
      </c>
      <c r="I17444" s="17">
        <f t="shared" ca="1" si="2455"/>
        <v>0</v>
      </c>
      <c r="J17444" s="17">
        <f t="shared" ca="1" si="2456"/>
        <v>31500</v>
      </c>
    </row>
    <row r="17445" spans="1:10" x14ac:dyDescent="0.3">
      <c r="A17445" s="4">
        <v>17433</v>
      </c>
      <c r="B17445" s="4">
        <f t="shared" ca="1" si="2457"/>
        <v>0.53969363615950783</v>
      </c>
      <c r="C17445" s="4">
        <f t="shared" ca="1" si="2458"/>
        <v>55</v>
      </c>
      <c r="D17445" s="4">
        <f t="shared" si="2459"/>
        <v>50</v>
      </c>
      <c r="E17445" s="4">
        <f t="shared" ca="1" si="2451"/>
        <v>50</v>
      </c>
      <c r="F17445" s="4">
        <f t="shared" ca="1" si="2452"/>
        <v>0</v>
      </c>
      <c r="G17445" s="17">
        <f t="shared" si="2453"/>
        <v>36000</v>
      </c>
      <c r="H17445" s="17">
        <f t="shared" ca="1" si="2454"/>
        <v>67500</v>
      </c>
      <c r="I17445" s="17">
        <f t="shared" ca="1" si="2455"/>
        <v>0</v>
      </c>
      <c r="J17445" s="17">
        <f t="shared" ca="1" si="2456"/>
        <v>31500</v>
      </c>
    </row>
    <row r="17446" spans="1:10" x14ac:dyDescent="0.3">
      <c r="A17446" s="4">
        <v>17434</v>
      </c>
      <c r="B17446" s="4">
        <f t="shared" ca="1" si="2457"/>
        <v>0.1480418838278923</v>
      </c>
      <c r="C17446" s="4">
        <f t="shared" ca="1" si="2458"/>
        <v>25</v>
      </c>
      <c r="D17446" s="4">
        <f t="shared" si="2459"/>
        <v>50</v>
      </c>
      <c r="E17446" s="4">
        <f t="shared" ca="1" si="2451"/>
        <v>25</v>
      </c>
      <c r="F17446" s="4">
        <f t="shared" ca="1" si="2452"/>
        <v>25</v>
      </c>
      <c r="G17446" s="17">
        <f t="shared" si="2453"/>
        <v>36000</v>
      </c>
      <c r="H17446" s="17">
        <f t="shared" ca="1" si="2454"/>
        <v>33750</v>
      </c>
      <c r="I17446" s="17">
        <f t="shared" ca="1" si="2455"/>
        <v>1000</v>
      </c>
      <c r="J17446" s="17">
        <f t="shared" ca="1" si="2456"/>
        <v>-1250</v>
      </c>
    </row>
    <row r="17447" spans="1:10" x14ac:dyDescent="0.3">
      <c r="A17447" s="4">
        <v>17435</v>
      </c>
      <c r="B17447" s="4">
        <f t="shared" ca="1" si="2457"/>
        <v>0.4026954843674827</v>
      </c>
      <c r="C17447" s="4">
        <f t="shared" ca="1" si="2458"/>
        <v>55</v>
      </c>
      <c r="D17447" s="4">
        <f t="shared" si="2459"/>
        <v>50</v>
      </c>
      <c r="E17447" s="4">
        <f t="shared" ca="1" si="2451"/>
        <v>50</v>
      </c>
      <c r="F17447" s="4">
        <f t="shared" ca="1" si="2452"/>
        <v>0</v>
      </c>
      <c r="G17447" s="17">
        <f t="shared" si="2453"/>
        <v>36000</v>
      </c>
      <c r="H17447" s="17">
        <f t="shared" ca="1" si="2454"/>
        <v>67500</v>
      </c>
      <c r="I17447" s="17">
        <f t="shared" ca="1" si="2455"/>
        <v>0</v>
      </c>
      <c r="J17447" s="17">
        <f t="shared" ca="1" si="2456"/>
        <v>31500</v>
      </c>
    </row>
    <row r="17448" spans="1:10" x14ac:dyDescent="0.3">
      <c r="A17448" s="4">
        <v>17436</v>
      </c>
      <c r="B17448" s="4">
        <f t="shared" ca="1" si="2457"/>
        <v>0.71271392799786804</v>
      </c>
      <c r="C17448" s="4">
        <f t="shared" ca="1" si="2458"/>
        <v>70</v>
      </c>
      <c r="D17448" s="4">
        <f t="shared" si="2459"/>
        <v>50</v>
      </c>
      <c r="E17448" s="4">
        <f t="shared" ca="1" si="2451"/>
        <v>50</v>
      </c>
      <c r="F17448" s="4">
        <f t="shared" ca="1" si="2452"/>
        <v>0</v>
      </c>
      <c r="G17448" s="17">
        <f t="shared" si="2453"/>
        <v>36000</v>
      </c>
      <c r="H17448" s="17">
        <f t="shared" ca="1" si="2454"/>
        <v>67500</v>
      </c>
      <c r="I17448" s="17">
        <f t="shared" ca="1" si="2455"/>
        <v>0</v>
      </c>
      <c r="J17448" s="17">
        <f t="shared" ca="1" si="2456"/>
        <v>31500</v>
      </c>
    </row>
    <row r="17449" spans="1:10" x14ac:dyDescent="0.3">
      <c r="A17449" s="4">
        <v>17437</v>
      </c>
      <c r="B17449" s="4">
        <f t="shared" ca="1" si="2457"/>
        <v>0.7736802806141434</v>
      </c>
      <c r="C17449" s="4">
        <f t="shared" ca="1" si="2458"/>
        <v>70</v>
      </c>
      <c r="D17449" s="4">
        <f t="shared" si="2459"/>
        <v>50</v>
      </c>
      <c r="E17449" s="4">
        <f t="shared" ca="1" si="2451"/>
        <v>50</v>
      </c>
      <c r="F17449" s="4">
        <f t="shared" ca="1" si="2452"/>
        <v>0</v>
      </c>
      <c r="G17449" s="17">
        <f t="shared" si="2453"/>
        <v>36000</v>
      </c>
      <c r="H17449" s="17">
        <f t="shared" ca="1" si="2454"/>
        <v>67500</v>
      </c>
      <c r="I17449" s="17">
        <f t="shared" ca="1" si="2455"/>
        <v>0</v>
      </c>
      <c r="J17449" s="17">
        <f t="shared" ca="1" si="2456"/>
        <v>31500</v>
      </c>
    </row>
    <row r="17450" spans="1:10" x14ac:dyDescent="0.3">
      <c r="A17450" s="4">
        <v>17438</v>
      </c>
      <c r="B17450" s="4">
        <f t="shared" ca="1" si="2457"/>
        <v>0.83486522365114579</v>
      </c>
      <c r="C17450" s="4">
        <f t="shared" ca="1" si="2458"/>
        <v>85</v>
      </c>
      <c r="D17450" s="4">
        <f t="shared" si="2459"/>
        <v>50</v>
      </c>
      <c r="E17450" s="4">
        <f t="shared" ca="1" si="2451"/>
        <v>50</v>
      </c>
      <c r="F17450" s="4">
        <f t="shared" ca="1" si="2452"/>
        <v>0</v>
      </c>
      <c r="G17450" s="17">
        <f t="shared" si="2453"/>
        <v>36000</v>
      </c>
      <c r="H17450" s="17">
        <f t="shared" ca="1" si="2454"/>
        <v>67500</v>
      </c>
      <c r="I17450" s="17">
        <f t="shared" ca="1" si="2455"/>
        <v>0</v>
      </c>
      <c r="J17450" s="17">
        <f t="shared" ca="1" si="2456"/>
        <v>31500</v>
      </c>
    </row>
    <row r="17451" spans="1:10" x14ac:dyDescent="0.3">
      <c r="A17451" s="4">
        <v>17439</v>
      </c>
      <c r="B17451" s="4">
        <f t="shared" ca="1" si="2457"/>
        <v>0.35757414248192088</v>
      </c>
      <c r="C17451" s="4">
        <f t="shared" ca="1" si="2458"/>
        <v>55</v>
      </c>
      <c r="D17451" s="4">
        <f t="shared" si="2459"/>
        <v>50</v>
      </c>
      <c r="E17451" s="4">
        <f t="shared" ca="1" si="2451"/>
        <v>50</v>
      </c>
      <c r="F17451" s="4">
        <f t="shared" ca="1" si="2452"/>
        <v>0</v>
      </c>
      <c r="G17451" s="17">
        <f t="shared" si="2453"/>
        <v>36000</v>
      </c>
      <c r="H17451" s="17">
        <f t="shared" ca="1" si="2454"/>
        <v>67500</v>
      </c>
      <c r="I17451" s="17">
        <f t="shared" ca="1" si="2455"/>
        <v>0</v>
      </c>
      <c r="J17451" s="17">
        <f t="shared" ca="1" si="2456"/>
        <v>31500</v>
      </c>
    </row>
    <row r="17452" spans="1:10" x14ac:dyDescent="0.3">
      <c r="A17452" s="4">
        <v>17440</v>
      </c>
      <c r="B17452" s="4">
        <f t="shared" ca="1" si="2457"/>
        <v>0.63101587964957717</v>
      </c>
      <c r="C17452" s="4">
        <f t="shared" ca="1" si="2458"/>
        <v>70</v>
      </c>
      <c r="D17452" s="4">
        <f t="shared" si="2459"/>
        <v>50</v>
      </c>
      <c r="E17452" s="4">
        <f t="shared" ca="1" si="2451"/>
        <v>50</v>
      </c>
      <c r="F17452" s="4">
        <f t="shared" ca="1" si="2452"/>
        <v>0</v>
      </c>
      <c r="G17452" s="17">
        <f t="shared" si="2453"/>
        <v>36000</v>
      </c>
      <c r="H17452" s="17">
        <f t="shared" ca="1" si="2454"/>
        <v>67500</v>
      </c>
      <c r="I17452" s="17">
        <f t="shared" ca="1" si="2455"/>
        <v>0</v>
      </c>
      <c r="J17452" s="17">
        <f t="shared" ca="1" si="2456"/>
        <v>31500</v>
      </c>
    </row>
    <row r="17453" spans="1:10" x14ac:dyDescent="0.3">
      <c r="A17453" s="4">
        <v>17441</v>
      </c>
      <c r="B17453" s="4">
        <f t="shared" ca="1" si="2457"/>
        <v>4.1179527879654509E-2</v>
      </c>
      <c r="C17453" s="4">
        <f t="shared" ca="1" si="2458"/>
        <v>10</v>
      </c>
      <c r="D17453" s="4">
        <f t="shared" si="2459"/>
        <v>50</v>
      </c>
      <c r="E17453" s="4">
        <f t="shared" ca="1" si="2451"/>
        <v>10</v>
      </c>
      <c r="F17453" s="4">
        <f t="shared" ca="1" si="2452"/>
        <v>40</v>
      </c>
      <c r="G17453" s="17">
        <f t="shared" si="2453"/>
        <v>36000</v>
      </c>
      <c r="H17453" s="17">
        <f t="shared" ca="1" si="2454"/>
        <v>13500</v>
      </c>
      <c r="I17453" s="17">
        <f t="shared" ca="1" si="2455"/>
        <v>1600</v>
      </c>
      <c r="J17453" s="17">
        <f t="shared" ca="1" si="2456"/>
        <v>-20900</v>
      </c>
    </row>
    <row r="17454" spans="1:10" x14ac:dyDescent="0.3">
      <c r="A17454" s="4">
        <v>17442</v>
      </c>
      <c r="B17454" s="4">
        <f t="shared" ca="1" si="2457"/>
        <v>0.95414565792568773</v>
      </c>
      <c r="C17454" s="4">
        <f t="shared" ca="1" si="2458"/>
        <v>100</v>
      </c>
      <c r="D17454" s="4">
        <f t="shared" si="2459"/>
        <v>50</v>
      </c>
      <c r="E17454" s="4">
        <f t="shared" ca="1" si="2451"/>
        <v>50</v>
      </c>
      <c r="F17454" s="4">
        <f t="shared" ca="1" si="2452"/>
        <v>0</v>
      </c>
      <c r="G17454" s="17">
        <f t="shared" si="2453"/>
        <v>36000</v>
      </c>
      <c r="H17454" s="17">
        <f t="shared" ca="1" si="2454"/>
        <v>67500</v>
      </c>
      <c r="I17454" s="17">
        <f t="shared" ca="1" si="2455"/>
        <v>0</v>
      </c>
      <c r="J17454" s="17">
        <f t="shared" ca="1" si="2456"/>
        <v>31500</v>
      </c>
    </row>
    <row r="17455" spans="1:10" x14ac:dyDescent="0.3">
      <c r="A17455" s="4">
        <v>17443</v>
      </c>
      <c r="B17455" s="4">
        <f t="shared" ca="1" si="2457"/>
        <v>0.5852660345703049</v>
      </c>
      <c r="C17455" s="4">
        <f t="shared" ca="1" si="2458"/>
        <v>70</v>
      </c>
      <c r="D17455" s="4">
        <f t="shared" si="2459"/>
        <v>50</v>
      </c>
      <c r="E17455" s="4">
        <f t="shared" ca="1" si="2451"/>
        <v>50</v>
      </c>
      <c r="F17455" s="4">
        <f t="shared" ca="1" si="2452"/>
        <v>0</v>
      </c>
      <c r="G17455" s="17">
        <f t="shared" si="2453"/>
        <v>36000</v>
      </c>
      <c r="H17455" s="17">
        <f t="shared" ca="1" si="2454"/>
        <v>67500</v>
      </c>
      <c r="I17455" s="17">
        <f t="shared" ca="1" si="2455"/>
        <v>0</v>
      </c>
      <c r="J17455" s="17">
        <f t="shared" ca="1" si="2456"/>
        <v>31500</v>
      </c>
    </row>
    <row r="17456" spans="1:10" x14ac:dyDescent="0.3">
      <c r="A17456" s="4">
        <v>17444</v>
      </c>
      <c r="B17456" s="4">
        <f t="shared" ca="1" si="2457"/>
        <v>0.63087786933631196</v>
      </c>
      <c r="C17456" s="4">
        <f t="shared" ca="1" si="2458"/>
        <v>70</v>
      </c>
      <c r="D17456" s="4">
        <f t="shared" si="2459"/>
        <v>50</v>
      </c>
      <c r="E17456" s="4">
        <f t="shared" ca="1" si="2451"/>
        <v>50</v>
      </c>
      <c r="F17456" s="4">
        <f t="shared" ca="1" si="2452"/>
        <v>0</v>
      </c>
      <c r="G17456" s="17">
        <f t="shared" si="2453"/>
        <v>36000</v>
      </c>
      <c r="H17456" s="17">
        <f t="shared" ca="1" si="2454"/>
        <v>67500</v>
      </c>
      <c r="I17456" s="17">
        <f t="shared" ca="1" si="2455"/>
        <v>0</v>
      </c>
      <c r="J17456" s="17">
        <f t="shared" ca="1" si="2456"/>
        <v>31500</v>
      </c>
    </row>
    <row r="17457" spans="1:10" x14ac:dyDescent="0.3">
      <c r="A17457" s="4">
        <v>17445</v>
      </c>
      <c r="B17457" s="4">
        <f t="shared" ca="1" si="2457"/>
        <v>0.36230859964445195</v>
      </c>
      <c r="C17457" s="4">
        <f t="shared" ca="1" si="2458"/>
        <v>55</v>
      </c>
      <c r="D17457" s="4">
        <f t="shared" si="2459"/>
        <v>50</v>
      </c>
      <c r="E17457" s="4">
        <f t="shared" ca="1" si="2451"/>
        <v>50</v>
      </c>
      <c r="F17457" s="4">
        <f t="shared" ca="1" si="2452"/>
        <v>0</v>
      </c>
      <c r="G17457" s="17">
        <f t="shared" si="2453"/>
        <v>36000</v>
      </c>
      <c r="H17457" s="17">
        <f t="shared" ca="1" si="2454"/>
        <v>67500</v>
      </c>
      <c r="I17457" s="17">
        <f t="shared" ca="1" si="2455"/>
        <v>0</v>
      </c>
      <c r="J17457" s="17">
        <f t="shared" ca="1" si="2456"/>
        <v>31500</v>
      </c>
    </row>
    <row r="17458" spans="1:10" x14ac:dyDescent="0.3">
      <c r="A17458" s="4">
        <v>17446</v>
      </c>
      <c r="B17458" s="4">
        <f t="shared" ca="1" si="2457"/>
        <v>0.22072456530083318</v>
      </c>
      <c r="C17458" s="4">
        <f t="shared" ca="1" si="2458"/>
        <v>40</v>
      </c>
      <c r="D17458" s="4">
        <f t="shared" si="2459"/>
        <v>50</v>
      </c>
      <c r="E17458" s="4">
        <f t="shared" ca="1" si="2451"/>
        <v>40</v>
      </c>
      <c r="F17458" s="4">
        <f t="shared" ca="1" si="2452"/>
        <v>10</v>
      </c>
      <c r="G17458" s="17">
        <f t="shared" si="2453"/>
        <v>36000</v>
      </c>
      <c r="H17458" s="17">
        <f t="shared" ca="1" si="2454"/>
        <v>54000</v>
      </c>
      <c r="I17458" s="17">
        <f t="shared" ca="1" si="2455"/>
        <v>400</v>
      </c>
      <c r="J17458" s="17">
        <f t="shared" ca="1" si="2456"/>
        <v>18400</v>
      </c>
    </row>
    <row r="17459" spans="1:10" x14ac:dyDescent="0.3">
      <c r="A17459" s="4">
        <v>17447</v>
      </c>
      <c r="B17459" s="4">
        <f t="shared" ca="1" si="2457"/>
        <v>0.46497181029705248</v>
      </c>
      <c r="C17459" s="4">
        <f t="shared" ca="1" si="2458"/>
        <v>55</v>
      </c>
      <c r="D17459" s="4">
        <f t="shared" si="2459"/>
        <v>50</v>
      </c>
      <c r="E17459" s="4">
        <f t="shared" ca="1" si="2451"/>
        <v>50</v>
      </c>
      <c r="F17459" s="4">
        <f t="shared" ca="1" si="2452"/>
        <v>0</v>
      </c>
      <c r="G17459" s="17">
        <f t="shared" si="2453"/>
        <v>36000</v>
      </c>
      <c r="H17459" s="17">
        <f t="shared" ca="1" si="2454"/>
        <v>67500</v>
      </c>
      <c r="I17459" s="17">
        <f t="shared" ca="1" si="2455"/>
        <v>0</v>
      </c>
      <c r="J17459" s="17">
        <f t="shared" ca="1" si="2456"/>
        <v>31500</v>
      </c>
    </row>
    <row r="17460" spans="1:10" x14ac:dyDescent="0.3">
      <c r="A17460" s="4">
        <v>17448</v>
      </c>
      <c r="B17460" s="4">
        <f t="shared" ca="1" si="2457"/>
        <v>0.63973204250483118</v>
      </c>
      <c r="C17460" s="4">
        <f t="shared" ca="1" si="2458"/>
        <v>70</v>
      </c>
      <c r="D17460" s="4">
        <f t="shared" si="2459"/>
        <v>50</v>
      </c>
      <c r="E17460" s="4">
        <f t="shared" ca="1" si="2451"/>
        <v>50</v>
      </c>
      <c r="F17460" s="4">
        <f t="shared" ca="1" si="2452"/>
        <v>0</v>
      </c>
      <c r="G17460" s="17">
        <f t="shared" si="2453"/>
        <v>36000</v>
      </c>
      <c r="H17460" s="17">
        <f t="shared" ca="1" si="2454"/>
        <v>67500</v>
      </c>
      <c r="I17460" s="17">
        <f t="shared" ca="1" si="2455"/>
        <v>0</v>
      </c>
      <c r="J17460" s="17">
        <f t="shared" ca="1" si="2456"/>
        <v>31500</v>
      </c>
    </row>
    <row r="17461" spans="1:10" x14ac:dyDescent="0.3">
      <c r="A17461" s="4">
        <v>17449</v>
      </c>
      <c r="B17461" s="4">
        <f t="shared" ca="1" si="2457"/>
        <v>0.18893731029851291</v>
      </c>
      <c r="C17461" s="4">
        <f t="shared" ca="1" si="2458"/>
        <v>40</v>
      </c>
      <c r="D17461" s="4">
        <f t="shared" si="2459"/>
        <v>50</v>
      </c>
      <c r="E17461" s="4">
        <f t="shared" ca="1" si="2451"/>
        <v>40</v>
      </c>
      <c r="F17461" s="4">
        <f t="shared" ca="1" si="2452"/>
        <v>10</v>
      </c>
      <c r="G17461" s="17">
        <f t="shared" si="2453"/>
        <v>36000</v>
      </c>
      <c r="H17461" s="17">
        <f t="shared" ca="1" si="2454"/>
        <v>54000</v>
      </c>
      <c r="I17461" s="17">
        <f t="shared" ca="1" si="2455"/>
        <v>400</v>
      </c>
      <c r="J17461" s="17">
        <f t="shared" ca="1" si="2456"/>
        <v>18400</v>
      </c>
    </row>
    <row r="17462" spans="1:10" x14ac:dyDescent="0.3">
      <c r="A17462" s="4">
        <v>17450</v>
      </c>
      <c r="B17462" s="4">
        <f t="shared" ca="1" si="2457"/>
        <v>0.44652773651757471</v>
      </c>
      <c r="C17462" s="4">
        <f t="shared" ca="1" si="2458"/>
        <v>55</v>
      </c>
      <c r="D17462" s="4">
        <f t="shared" si="2459"/>
        <v>50</v>
      </c>
      <c r="E17462" s="4">
        <f t="shared" ca="1" si="2451"/>
        <v>50</v>
      </c>
      <c r="F17462" s="4">
        <f t="shared" ca="1" si="2452"/>
        <v>0</v>
      </c>
      <c r="G17462" s="17">
        <f t="shared" si="2453"/>
        <v>36000</v>
      </c>
      <c r="H17462" s="17">
        <f t="shared" ca="1" si="2454"/>
        <v>67500</v>
      </c>
      <c r="I17462" s="17">
        <f t="shared" ca="1" si="2455"/>
        <v>0</v>
      </c>
      <c r="J17462" s="17">
        <f t="shared" ca="1" si="2456"/>
        <v>31500</v>
      </c>
    </row>
    <row r="17463" spans="1:10" x14ac:dyDescent="0.3">
      <c r="A17463" s="4">
        <v>17451</v>
      </c>
      <c r="B17463" s="4">
        <f t="shared" ca="1" si="2457"/>
        <v>0.65186229306409438</v>
      </c>
      <c r="C17463" s="4">
        <f t="shared" ca="1" si="2458"/>
        <v>70</v>
      </c>
      <c r="D17463" s="4">
        <f t="shared" si="2459"/>
        <v>50</v>
      </c>
      <c r="E17463" s="4">
        <f t="shared" ca="1" si="2451"/>
        <v>50</v>
      </c>
      <c r="F17463" s="4">
        <f t="shared" ca="1" si="2452"/>
        <v>0</v>
      </c>
      <c r="G17463" s="17">
        <f t="shared" si="2453"/>
        <v>36000</v>
      </c>
      <c r="H17463" s="17">
        <f t="shared" ca="1" si="2454"/>
        <v>67500</v>
      </c>
      <c r="I17463" s="17">
        <f t="shared" ca="1" si="2455"/>
        <v>0</v>
      </c>
      <c r="J17463" s="17">
        <f t="shared" ca="1" si="2456"/>
        <v>31500</v>
      </c>
    </row>
    <row r="17464" spans="1:10" x14ac:dyDescent="0.3">
      <c r="A17464" s="4">
        <v>17452</v>
      </c>
      <c r="B17464" s="4">
        <f t="shared" ca="1" si="2457"/>
        <v>0.95765846379845465</v>
      </c>
      <c r="C17464" s="4">
        <f t="shared" ca="1" si="2458"/>
        <v>100</v>
      </c>
      <c r="D17464" s="4">
        <f t="shared" si="2459"/>
        <v>50</v>
      </c>
      <c r="E17464" s="4">
        <f t="shared" ca="1" si="2451"/>
        <v>50</v>
      </c>
      <c r="F17464" s="4">
        <f t="shared" ca="1" si="2452"/>
        <v>0</v>
      </c>
      <c r="G17464" s="17">
        <f t="shared" si="2453"/>
        <v>36000</v>
      </c>
      <c r="H17464" s="17">
        <f t="shared" ca="1" si="2454"/>
        <v>67500</v>
      </c>
      <c r="I17464" s="17">
        <f t="shared" ca="1" si="2455"/>
        <v>0</v>
      </c>
      <c r="J17464" s="17">
        <f t="shared" ca="1" si="2456"/>
        <v>31500</v>
      </c>
    </row>
    <row r="17465" spans="1:10" x14ac:dyDescent="0.3">
      <c r="A17465" s="4">
        <v>17453</v>
      </c>
      <c r="B17465" s="4">
        <f t="shared" ca="1" si="2457"/>
        <v>0.46926698210392004</v>
      </c>
      <c r="C17465" s="4">
        <f t="shared" ca="1" si="2458"/>
        <v>55</v>
      </c>
      <c r="D17465" s="4">
        <f t="shared" si="2459"/>
        <v>50</v>
      </c>
      <c r="E17465" s="4">
        <f t="shared" ca="1" si="2451"/>
        <v>50</v>
      </c>
      <c r="F17465" s="4">
        <f t="shared" ca="1" si="2452"/>
        <v>0</v>
      </c>
      <c r="G17465" s="17">
        <f t="shared" si="2453"/>
        <v>36000</v>
      </c>
      <c r="H17465" s="17">
        <f t="shared" ca="1" si="2454"/>
        <v>67500</v>
      </c>
      <c r="I17465" s="17">
        <f t="shared" ca="1" si="2455"/>
        <v>0</v>
      </c>
      <c r="J17465" s="17">
        <f t="shared" ca="1" si="2456"/>
        <v>31500</v>
      </c>
    </row>
    <row r="17466" spans="1:10" x14ac:dyDescent="0.3">
      <c r="A17466" s="4">
        <v>17454</v>
      </c>
      <c r="B17466" s="4">
        <f t="shared" ca="1" si="2457"/>
        <v>0.58592717712885811</v>
      </c>
      <c r="C17466" s="4">
        <f t="shared" ca="1" si="2458"/>
        <v>70</v>
      </c>
      <c r="D17466" s="4">
        <f t="shared" si="2459"/>
        <v>50</v>
      </c>
      <c r="E17466" s="4">
        <f t="shared" ref="E17466:E17529" ca="1" si="2460">MIN(C17466:D17466)</f>
        <v>50</v>
      </c>
      <c r="F17466" s="4">
        <f t="shared" ref="F17466:F17529" ca="1" si="2461">D17466-E17466</f>
        <v>0</v>
      </c>
      <c r="G17466" s="17">
        <f t="shared" ref="G17466:G17529" si="2462">D17466*$I$2</f>
        <v>36000</v>
      </c>
      <c r="H17466" s="17">
        <f t="shared" ref="H17466:H17529" ca="1" si="2463">E17466*$I$3</f>
        <v>67500</v>
      </c>
      <c r="I17466" s="17">
        <f t="shared" ref="I17466:I17529" ca="1" si="2464">F17466*$I$4</f>
        <v>0</v>
      </c>
      <c r="J17466" s="17">
        <f t="shared" ref="J17466:J17529" ca="1" si="2465">H17466+I17466-G17466</f>
        <v>31500</v>
      </c>
    </row>
    <row r="17467" spans="1:10" x14ac:dyDescent="0.3">
      <c r="A17467" s="4">
        <v>17455</v>
      </c>
      <c r="B17467" s="4">
        <f t="shared" ca="1" si="2457"/>
        <v>0.17357444547032241</v>
      </c>
      <c r="C17467" s="4">
        <f t="shared" ca="1" si="2458"/>
        <v>25</v>
      </c>
      <c r="D17467" s="4">
        <f t="shared" si="2459"/>
        <v>50</v>
      </c>
      <c r="E17467" s="4">
        <f t="shared" ca="1" si="2460"/>
        <v>25</v>
      </c>
      <c r="F17467" s="4">
        <f t="shared" ca="1" si="2461"/>
        <v>25</v>
      </c>
      <c r="G17467" s="17">
        <f t="shared" si="2462"/>
        <v>36000</v>
      </c>
      <c r="H17467" s="17">
        <f t="shared" ca="1" si="2463"/>
        <v>33750</v>
      </c>
      <c r="I17467" s="17">
        <f t="shared" ca="1" si="2464"/>
        <v>1000</v>
      </c>
      <c r="J17467" s="17">
        <f t="shared" ca="1" si="2465"/>
        <v>-1250</v>
      </c>
    </row>
    <row r="17468" spans="1:10" x14ac:dyDescent="0.3">
      <c r="A17468" s="4">
        <v>17456</v>
      </c>
      <c r="B17468" s="4">
        <f t="shared" ca="1" si="2457"/>
        <v>0.33726239633318777</v>
      </c>
      <c r="C17468" s="4">
        <f t="shared" ca="1" si="2458"/>
        <v>55</v>
      </c>
      <c r="D17468" s="4">
        <f t="shared" si="2459"/>
        <v>50</v>
      </c>
      <c r="E17468" s="4">
        <f t="shared" ca="1" si="2460"/>
        <v>50</v>
      </c>
      <c r="F17468" s="4">
        <f t="shared" ca="1" si="2461"/>
        <v>0</v>
      </c>
      <c r="G17468" s="17">
        <f t="shared" si="2462"/>
        <v>36000</v>
      </c>
      <c r="H17468" s="17">
        <f t="shared" ca="1" si="2463"/>
        <v>67500</v>
      </c>
      <c r="I17468" s="17">
        <f t="shared" ca="1" si="2464"/>
        <v>0</v>
      </c>
      <c r="J17468" s="17">
        <f t="shared" ca="1" si="2465"/>
        <v>31500</v>
      </c>
    </row>
    <row r="17469" spans="1:10" x14ac:dyDescent="0.3">
      <c r="A17469" s="4">
        <v>17457</v>
      </c>
      <c r="B17469" s="4">
        <f t="shared" ca="1" si="2457"/>
        <v>0.46052921754217391</v>
      </c>
      <c r="C17469" s="4">
        <f t="shared" ca="1" si="2458"/>
        <v>55</v>
      </c>
      <c r="D17469" s="4">
        <f t="shared" si="2459"/>
        <v>50</v>
      </c>
      <c r="E17469" s="4">
        <f t="shared" ca="1" si="2460"/>
        <v>50</v>
      </c>
      <c r="F17469" s="4">
        <f t="shared" ca="1" si="2461"/>
        <v>0</v>
      </c>
      <c r="G17469" s="17">
        <f t="shared" si="2462"/>
        <v>36000</v>
      </c>
      <c r="H17469" s="17">
        <f t="shared" ca="1" si="2463"/>
        <v>67500</v>
      </c>
      <c r="I17469" s="17">
        <f t="shared" ca="1" si="2464"/>
        <v>0</v>
      </c>
      <c r="J17469" s="17">
        <f t="shared" ca="1" si="2465"/>
        <v>31500</v>
      </c>
    </row>
    <row r="17470" spans="1:10" x14ac:dyDescent="0.3">
      <c r="A17470" s="4">
        <v>17458</v>
      </c>
      <c r="B17470" s="4">
        <f t="shared" ca="1" si="2457"/>
        <v>0.54909049334377291</v>
      </c>
      <c r="C17470" s="4">
        <f t="shared" ca="1" si="2458"/>
        <v>55</v>
      </c>
      <c r="D17470" s="4">
        <f t="shared" si="2459"/>
        <v>50</v>
      </c>
      <c r="E17470" s="4">
        <f t="shared" ca="1" si="2460"/>
        <v>50</v>
      </c>
      <c r="F17470" s="4">
        <f t="shared" ca="1" si="2461"/>
        <v>0</v>
      </c>
      <c r="G17470" s="17">
        <f t="shared" si="2462"/>
        <v>36000</v>
      </c>
      <c r="H17470" s="17">
        <f t="shared" ca="1" si="2463"/>
        <v>67500</v>
      </c>
      <c r="I17470" s="17">
        <f t="shared" ca="1" si="2464"/>
        <v>0</v>
      </c>
      <c r="J17470" s="17">
        <f t="shared" ca="1" si="2465"/>
        <v>31500</v>
      </c>
    </row>
    <row r="17471" spans="1:10" x14ac:dyDescent="0.3">
      <c r="A17471" s="4">
        <v>17459</v>
      </c>
      <c r="B17471" s="4">
        <f t="shared" ca="1" si="2457"/>
        <v>0.38190094782790307</v>
      </c>
      <c r="C17471" s="4">
        <f t="shared" ca="1" si="2458"/>
        <v>55</v>
      </c>
      <c r="D17471" s="4">
        <f t="shared" si="2459"/>
        <v>50</v>
      </c>
      <c r="E17471" s="4">
        <f t="shared" ca="1" si="2460"/>
        <v>50</v>
      </c>
      <c r="F17471" s="4">
        <f t="shared" ca="1" si="2461"/>
        <v>0</v>
      </c>
      <c r="G17471" s="17">
        <f t="shared" si="2462"/>
        <v>36000</v>
      </c>
      <c r="H17471" s="17">
        <f t="shared" ca="1" si="2463"/>
        <v>67500</v>
      </c>
      <c r="I17471" s="17">
        <f t="shared" ca="1" si="2464"/>
        <v>0</v>
      </c>
      <c r="J17471" s="17">
        <f t="shared" ca="1" si="2465"/>
        <v>31500</v>
      </c>
    </row>
    <row r="17472" spans="1:10" x14ac:dyDescent="0.3">
      <c r="A17472" s="4">
        <v>17460</v>
      </c>
      <c r="B17472" s="4">
        <f t="shared" ca="1" si="2457"/>
        <v>0.87405528683203915</v>
      </c>
      <c r="C17472" s="4">
        <f t="shared" ca="1" si="2458"/>
        <v>85</v>
      </c>
      <c r="D17472" s="4">
        <f t="shared" si="2459"/>
        <v>50</v>
      </c>
      <c r="E17472" s="4">
        <f t="shared" ca="1" si="2460"/>
        <v>50</v>
      </c>
      <c r="F17472" s="4">
        <f t="shared" ca="1" si="2461"/>
        <v>0</v>
      </c>
      <c r="G17472" s="17">
        <f t="shared" si="2462"/>
        <v>36000</v>
      </c>
      <c r="H17472" s="17">
        <f t="shared" ca="1" si="2463"/>
        <v>67500</v>
      </c>
      <c r="I17472" s="17">
        <f t="shared" ca="1" si="2464"/>
        <v>0</v>
      </c>
      <c r="J17472" s="17">
        <f t="shared" ca="1" si="2465"/>
        <v>31500</v>
      </c>
    </row>
    <row r="17473" spans="1:10" x14ac:dyDescent="0.3">
      <c r="A17473" s="4">
        <v>17461</v>
      </c>
      <c r="B17473" s="4">
        <f t="shared" ca="1" si="2457"/>
        <v>0.84357439912591159</v>
      </c>
      <c r="C17473" s="4">
        <f t="shared" ca="1" si="2458"/>
        <v>85</v>
      </c>
      <c r="D17473" s="4">
        <f t="shared" si="2459"/>
        <v>50</v>
      </c>
      <c r="E17473" s="4">
        <f t="shared" ca="1" si="2460"/>
        <v>50</v>
      </c>
      <c r="F17473" s="4">
        <f t="shared" ca="1" si="2461"/>
        <v>0</v>
      </c>
      <c r="G17473" s="17">
        <f t="shared" si="2462"/>
        <v>36000</v>
      </c>
      <c r="H17473" s="17">
        <f t="shared" ca="1" si="2463"/>
        <v>67500</v>
      </c>
      <c r="I17473" s="17">
        <f t="shared" ca="1" si="2464"/>
        <v>0</v>
      </c>
      <c r="J17473" s="17">
        <f t="shared" ca="1" si="2465"/>
        <v>31500</v>
      </c>
    </row>
    <row r="17474" spans="1:10" x14ac:dyDescent="0.3">
      <c r="A17474" s="4">
        <v>17462</v>
      </c>
      <c r="B17474" s="4">
        <f t="shared" ca="1" si="2457"/>
        <v>0.30836735253408587</v>
      </c>
      <c r="C17474" s="4">
        <f t="shared" ca="1" si="2458"/>
        <v>40</v>
      </c>
      <c r="D17474" s="4">
        <f t="shared" si="2459"/>
        <v>50</v>
      </c>
      <c r="E17474" s="4">
        <f t="shared" ca="1" si="2460"/>
        <v>40</v>
      </c>
      <c r="F17474" s="4">
        <f t="shared" ca="1" si="2461"/>
        <v>10</v>
      </c>
      <c r="G17474" s="17">
        <f t="shared" si="2462"/>
        <v>36000</v>
      </c>
      <c r="H17474" s="17">
        <f t="shared" ca="1" si="2463"/>
        <v>54000</v>
      </c>
      <c r="I17474" s="17">
        <f t="shared" ca="1" si="2464"/>
        <v>400</v>
      </c>
      <c r="J17474" s="17">
        <f t="shared" ca="1" si="2465"/>
        <v>18400</v>
      </c>
    </row>
    <row r="17475" spans="1:10" x14ac:dyDescent="0.3">
      <c r="A17475" s="4">
        <v>17463</v>
      </c>
      <c r="B17475" s="4">
        <f t="shared" ca="1" si="2457"/>
        <v>0.59534706164293227</v>
      </c>
      <c r="C17475" s="4">
        <f t="shared" ca="1" si="2458"/>
        <v>70</v>
      </c>
      <c r="D17475" s="4">
        <f t="shared" si="2459"/>
        <v>50</v>
      </c>
      <c r="E17475" s="4">
        <f t="shared" ca="1" si="2460"/>
        <v>50</v>
      </c>
      <c r="F17475" s="4">
        <f t="shared" ca="1" si="2461"/>
        <v>0</v>
      </c>
      <c r="G17475" s="17">
        <f t="shared" si="2462"/>
        <v>36000</v>
      </c>
      <c r="H17475" s="17">
        <f t="shared" ca="1" si="2463"/>
        <v>67500</v>
      </c>
      <c r="I17475" s="17">
        <f t="shared" ca="1" si="2464"/>
        <v>0</v>
      </c>
      <c r="J17475" s="17">
        <f t="shared" ca="1" si="2465"/>
        <v>31500</v>
      </c>
    </row>
    <row r="17476" spans="1:10" x14ac:dyDescent="0.3">
      <c r="A17476" s="4">
        <v>17464</v>
      </c>
      <c r="B17476" s="4">
        <f t="shared" ca="1" si="2457"/>
        <v>0.785047653627024</v>
      </c>
      <c r="C17476" s="4">
        <f t="shared" ca="1" si="2458"/>
        <v>85</v>
      </c>
      <c r="D17476" s="4">
        <f t="shared" si="2459"/>
        <v>50</v>
      </c>
      <c r="E17476" s="4">
        <f t="shared" ca="1" si="2460"/>
        <v>50</v>
      </c>
      <c r="F17476" s="4">
        <f t="shared" ca="1" si="2461"/>
        <v>0</v>
      </c>
      <c r="G17476" s="17">
        <f t="shared" si="2462"/>
        <v>36000</v>
      </c>
      <c r="H17476" s="17">
        <f t="shared" ca="1" si="2463"/>
        <v>67500</v>
      </c>
      <c r="I17476" s="17">
        <f t="shared" ca="1" si="2464"/>
        <v>0</v>
      </c>
      <c r="J17476" s="17">
        <f t="shared" ca="1" si="2465"/>
        <v>31500</v>
      </c>
    </row>
    <row r="17477" spans="1:10" x14ac:dyDescent="0.3">
      <c r="A17477" s="4">
        <v>17465</v>
      </c>
      <c r="B17477" s="4">
        <f t="shared" ca="1" si="2457"/>
        <v>0.42575744731779386</v>
      </c>
      <c r="C17477" s="4">
        <f t="shared" ca="1" si="2458"/>
        <v>55</v>
      </c>
      <c r="D17477" s="4">
        <f t="shared" si="2459"/>
        <v>50</v>
      </c>
      <c r="E17477" s="4">
        <f t="shared" ca="1" si="2460"/>
        <v>50</v>
      </c>
      <c r="F17477" s="4">
        <f t="shared" ca="1" si="2461"/>
        <v>0</v>
      </c>
      <c r="G17477" s="17">
        <f t="shared" si="2462"/>
        <v>36000</v>
      </c>
      <c r="H17477" s="17">
        <f t="shared" ca="1" si="2463"/>
        <v>67500</v>
      </c>
      <c r="I17477" s="17">
        <f t="shared" ca="1" si="2464"/>
        <v>0</v>
      </c>
      <c r="J17477" s="17">
        <f t="shared" ca="1" si="2465"/>
        <v>31500</v>
      </c>
    </row>
    <row r="17478" spans="1:10" x14ac:dyDescent="0.3">
      <c r="A17478" s="4">
        <v>17466</v>
      </c>
      <c r="B17478" s="4">
        <f t="shared" ca="1" si="2457"/>
        <v>1.2383122039232308E-3</v>
      </c>
      <c r="C17478" s="4">
        <f t="shared" ca="1" si="2458"/>
        <v>10</v>
      </c>
      <c r="D17478" s="4">
        <f t="shared" si="2459"/>
        <v>50</v>
      </c>
      <c r="E17478" s="4">
        <f t="shared" ca="1" si="2460"/>
        <v>10</v>
      </c>
      <c r="F17478" s="4">
        <f t="shared" ca="1" si="2461"/>
        <v>40</v>
      </c>
      <c r="G17478" s="17">
        <f t="shared" si="2462"/>
        <v>36000</v>
      </c>
      <c r="H17478" s="17">
        <f t="shared" ca="1" si="2463"/>
        <v>13500</v>
      </c>
      <c r="I17478" s="17">
        <f t="shared" ca="1" si="2464"/>
        <v>1600</v>
      </c>
      <c r="J17478" s="17">
        <f t="shared" ca="1" si="2465"/>
        <v>-20900</v>
      </c>
    </row>
    <row r="17479" spans="1:10" x14ac:dyDescent="0.3">
      <c r="A17479" s="4">
        <v>17467</v>
      </c>
      <c r="B17479" s="4">
        <f t="shared" ca="1" si="2457"/>
        <v>0.90980287520400505</v>
      </c>
      <c r="C17479" s="4">
        <f t="shared" ca="1" si="2458"/>
        <v>85</v>
      </c>
      <c r="D17479" s="4">
        <f t="shared" si="2459"/>
        <v>50</v>
      </c>
      <c r="E17479" s="4">
        <f t="shared" ca="1" si="2460"/>
        <v>50</v>
      </c>
      <c r="F17479" s="4">
        <f t="shared" ca="1" si="2461"/>
        <v>0</v>
      </c>
      <c r="G17479" s="17">
        <f t="shared" si="2462"/>
        <v>36000</v>
      </c>
      <c r="H17479" s="17">
        <f t="shared" ca="1" si="2463"/>
        <v>67500</v>
      </c>
      <c r="I17479" s="17">
        <f t="shared" ca="1" si="2464"/>
        <v>0</v>
      </c>
      <c r="J17479" s="17">
        <f t="shared" ca="1" si="2465"/>
        <v>31500</v>
      </c>
    </row>
    <row r="17480" spans="1:10" x14ac:dyDescent="0.3">
      <c r="A17480" s="4">
        <v>17468</v>
      </c>
      <c r="B17480" s="4">
        <f t="shared" ca="1" si="2457"/>
        <v>0.76739287915624577</v>
      </c>
      <c r="C17480" s="4">
        <f t="shared" ca="1" si="2458"/>
        <v>70</v>
      </c>
      <c r="D17480" s="4">
        <f t="shared" si="2459"/>
        <v>50</v>
      </c>
      <c r="E17480" s="4">
        <f t="shared" ca="1" si="2460"/>
        <v>50</v>
      </c>
      <c r="F17480" s="4">
        <f t="shared" ca="1" si="2461"/>
        <v>0</v>
      </c>
      <c r="G17480" s="17">
        <f t="shared" si="2462"/>
        <v>36000</v>
      </c>
      <c r="H17480" s="17">
        <f t="shared" ca="1" si="2463"/>
        <v>67500</v>
      </c>
      <c r="I17480" s="17">
        <f t="shared" ca="1" si="2464"/>
        <v>0</v>
      </c>
      <c r="J17480" s="17">
        <f t="shared" ca="1" si="2465"/>
        <v>31500</v>
      </c>
    </row>
    <row r="17481" spans="1:10" x14ac:dyDescent="0.3">
      <c r="A17481" s="4">
        <v>17469</v>
      </c>
      <c r="B17481" s="4">
        <f t="shared" ca="1" si="2457"/>
        <v>6.2911584492961525E-2</v>
      </c>
      <c r="C17481" s="4">
        <f t="shared" ca="1" si="2458"/>
        <v>10</v>
      </c>
      <c r="D17481" s="4">
        <f t="shared" si="2459"/>
        <v>50</v>
      </c>
      <c r="E17481" s="4">
        <f t="shared" ca="1" si="2460"/>
        <v>10</v>
      </c>
      <c r="F17481" s="4">
        <f t="shared" ca="1" si="2461"/>
        <v>40</v>
      </c>
      <c r="G17481" s="17">
        <f t="shared" si="2462"/>
        <v>36000</v>
      </c>
      <c r="H17481" s="17">
        <f t="shared" ca="1" si="2463"/>
        <v>13500</v>
      </c>
      <c r="I17481" s="17">
        <f t="shared" ca="1" si="2464"/>
        <v>1600</v>
      </c>
      <c r="J17481" s="17">
        <f t="shared" ca="1" si="2465"/>
        <v>-20900</v>
      </c>
    </row>
    <row r="17482" spans="1:10" x14ac:dyDescent="0.3">
      <c r="A17482" s="4">
        <v>17470</v>
      </c>
      <c r="B17482" s="4">
        <f t="shared" ca="1" si="2457"/>
        <v>3.3720206045730561E-2</v>
      </c>
      <c r="C17482" s="4">
        <f t="shared" ca="1" si="2458"/>
        <v>10</v>
      </c>
      <c r="D17482" s="4">
        <f t="shared" si="2459"/>
        <v>50</v>
      </c>
      <c r="E17482" s="4">
        <f t="shared" ca="1" si="2460"/>
        <v>10</v>
      </c>
      <c r="F17482" s="4">
        <f t="shared" ca="1" si="2461"/>
        <v>40</v>
      </c>
      <c r="G17482" s="17">
        <f t="shared" si="2462"/>
        <v>36000</v>
      </c>
      <c r="H17482" s="17">
        <f t="shared" ca="1" si="2463"/>
        <v>13500</v>
      </c>
      <c r="I17482" s="17">
        <f t="shared" ca="1" si="2464"/>
        <v>1600</v>
      </c>
      <c r="J17482" s="17">
        <f t="shared" ca="1" si="2465"/>
        <v>-20900</v>
      </c>
    </row>
    <row r="17483" spans="1:10" x14ac:dyDescent="0.3">
      <c r="A17483" s="4">
        <v>17471</v>
      </c>
      <c r="B17483" s="4">
        <f t="shared" ca="1" si="2457"/>
        <v>0.25483444590417448</v>
      </c>
      <c r="C17483" s="4">
        <f t="shared" ca="1" si="2458"/>
        <v>40</v>
      </c>
      <c r="D17483" s="4">
        <f t="shared" si="2459"/>
        <v>50</v>
      </c>
      <c r="E17483" s="4">
        <f t="shared" ca="1" si="2460"/>
        <v>40</v>
      </c>
      <c r="F17483" s="4">
        <f t="shared" ca="1" si="2461"/>
        <v>10</v>
      </c>
      <c r="G17483" s="17">
        <f t="shared" si="2462"/>
        <v>36000</v>
      </c>
      <c r="H17483" s="17">
        <f t="shared" ca="1" si="2463"/>
        <v>54000</v>
      </c>
      <c r="I17483" s="17">
        <f t="shared" ca="1" si="2464"/>
        <v>400</v>
      </c>
      <c r="J17483" s="17">
        <f t="shared" ca="1" si="2465"/>
        <v>18400</v>
      </c>
    </row>
    <row r="17484" spans="1:10" x14ac:dyDescent="0.3">
      <c r="A17484" s="4">
        <v>17472</v>
      </c>
      <c r="B17484" s="4">
        <f t="shared" ca="1" si="2457"/>
        <v>0.65295592768399924</v>
      </c>
      <c r="C17484" s="4">
        <f t="shared" ca="1" si="2458"/>
        <v>70</v>
      </c>
      <c r="D17484" s="4">
        <f t="shared" si="2459"/>
        <v>50</v>
      </c>
      <c r="E17484" s="4">
        <f t="shared" ca="1" si="2460"/>
        <v>50</v>
      </c>
      <c r="F17484" s="4">
        <f t="shared" ca="1" si="2461"/>
        <v>0</v>
      </c>
      <c r="G17484" s="17">
        <f t="shared" si="2462"/>
        <v>36000</v>
      </c>
      <c r="H17484" s="17">
        <f t="shared" ca="1" si="2463"/>
        <v>67500</v>
      </c>
      <c r="I17484" s="17">
        <f t="shared" ca="1" si="2464"/>
        <v>0</v>
      </c>
      <c r="J17484" s="17">
        <f t="shared" ca="1" si="2465"/>
        <v>31500</v>
      </c>
    </row>
    <row r="17485" spans="1:10" x14ac:dyDescent="0.3">
      <c r="A17485" s="4">
        <v>17473</v>
      </c>
      <c r="B17485" s="4">
        <f t="shared" ca="1" si="2457"/>
        <v>0.68743605344544279</v>
      </c>
      <c r="C17485" s="4">
        <f t="shared" ca="1" si="2458"/>
        <v>70</v>
      </c>
      <c r="D17485" s="4">
        <f t="shared" si="2459"/>
        <v>50</v>
      </c>
      <c r="E17485" s="4">
        <f t="shared" ca="1" si="2460"/>
        <v>50</v>
      </c>
      <c r="F17485" s="4">
        <f t="shared" ca="1" si="2461"/>
        <v>0</v>
      </c>
      <c r="G17485" s="17">
        <f t="shared" si="2462"/>
        <v>36000</v>
      </c>
      <c r="H17485" s="17">
        <f t="shared" ca="1" si="2463"/>
        <v>67500</v>
      </c>
      <c r="I17485" s="17">
        <f t="shared" ca="1" si="2464"/>
        <v>0</v>
      </c>
      <c r="J17485" s="17">
        <f t="shared" ca="1" si="2465"/>
        <v>31500</v>
      </c>
    </row>
    <row r="17486" spans="1:10" x14ac:dyDescent="0.3">
      <c r="A17486" s="4">
        <v>17474</v>
      </c>
      <c r="B17486" s="4">
        <f t="shared" ref="B17486:B17549" ca="1" si="2466">RAND()</f>
        <v>0.82837680801273061</v>
      </c>
      <c r="C17486" s="4">
        <f t="shared" ref="C17486:C17549" ca="1" si="2467">LOOKUP(B17486,$E$3:$F$9,$D$3:$D$9)</f>
        <v>85</v>
      </c>
      <c r="D17486" s="4">
        <f t="shared" ref="D17486:D17549" si="2468">$I$6</f>
        <v>50</v>
      </c>
      <c r="E17486" s="4">
        <f t="shared" ca="1" si="2460"/>
        <v>50</v>
      </c>
      <c r="F17486" s="4">
        <f t="shared" ca="1" si="2461"/>
        <v>0</v>
      </c>
      <c r="G17486" s="17">
        <f t="shared" si="2462"/>
        <v>36000</v>
      </c>
      <c r="H17486" s="17">
        <f t="shared" ca="1" si="2463"/>
        <v>67500</v>
      </c>
      <c r="I17486" s="17">
        <f t="shared" ca="1" si="2464"/>
        <v>0</v>
      </c>
      <c r="J17486" s="17">
        <f t="shared" ca="1" si="2465"/>
        <v>31500</v>
      </c>
    </row>
    <row r="17487" spans="1:10" x14ac:dyDescent="0.3">
      <c r="A17487" s="4">
        <v>17475</v>
      </c>
      <c r="B17487" s="4">
        <f t="shared" ca="1" si="2466"/>
        <v>0.9958224376241237</v>
      </c>
      <c r="C17487" s="4">
        <f t="shared" ca="1" si="2467"/>
        <v>100</v>
      </c>
      <c r="D17487" s="4">
        <f t="shared" si="2468"/>
        <v>50</v>
      </c>
      <c r="E17487" s="4">
        <f t="shared" ca="1" si="2460"/>
        <v>50</v>
      </c>
      <c r="F17487" s="4">
        <f t="shared" ca="1" si="2461"/>
        <v>0</v>
      </c>
      <c r="G17487" s="17">
        <f t="shared" si="2462"/>
        <v>36000</v>
      </c>
      <c r="H17487" s="17">
        <f t="shared" ca="1" si="2463"/>
        <v>67500</v>
      </c>
      <c r="I17487" s="17">
        <f t="shared" ca="1" si="2464"/>
        <v>0</v>
      </c>
      <c r="J17487" s="17">
        <f t="shared" ca="1" si="2465"/>
        <v>31500</v>
      </c>
    </row>
    <row r="17488" spans="1:10" x14ac:dyDescent="0.3">
      <c r="A17488" s="4">
        <v>17476</v>
      </c>
      <c r="B17488" s="4">
        <f t="shared" ca="1" si="2466"/>
        <v>5.2996739193554521E-2</v>
      </c>
      <c r="C17488" s="4">
        <f t="shared" ca="1" si="2467"/>
        <v>10</v>
      </c>
      <c r="D17488" s="4">
        <f t="shared" si="2468"/>
        <v>50</v>
      </c>
      <c r="E17488" s="4">
        <f t="shared" ca="1" si="2460"/>
        <v>10</v>
      </c>
      <c r="F17488" s="4">
        <f t="shared" ca="1" si="2461"/>
        <v>40</v>
      </c>
      <c r="G17488" s="17">
        <f t="shared" si="2462"/>
        <v>36000</v>
      </c>
      <c r="H17488" s="17">
        <f t="shared" ca="1" si="2463"/>
        <v>13500</v>
      </c>
      <c r="I17488" s="17">
        <f t="shared" ca="1" si="2464"/>
        <v>1600</v>
      </c>
      <c r="J17488" s="17">
        <f t="shared" ca="1" si="2465"/>
        <v>-20900</v>
      </c>
    </row>
    <row r="17489" spans="1:10" x14ac:dyDescent="0.3">
      <c r="A17489" s="4">
        <v>17477</v>
      </c>
      <c r="B17489" s="4">
        <f t="shared" ca="1" si="2466"/>
        <v>0.2640897672396465</v>
      </c>
      <c r="C17489" s="4">
        <f t="shared" ca="1" si="2467"/>
        <v>40</v>
      </c>
      <c r="D17489" s="4">
        <f t="shared" si="2468"/>
        <v>50</v>
      </c>
      <c r="E17489" s="4">
        <f t="shared" ca="1" si="2460"/>
        <v>40</v>
      </c>
      <c r="F17489" s="4">
        <f t="shared" ca="1" si="2461"/>
        <v>10</v>
      </c>
      <c r="G17489" s="17">
        <f t="shared" si="2462"/>
        <v>36000</v>
      </c>
      <c r="H17489" s="17">
        <f t="shared" ca="1" si="2463"/>
        <v>54000</v>
      </c>
      <c r="I17489" s="17">
        <f t="shared" ca="1" si="2464"/>
        <v>400</v>
      </c>
      <c r="J17489" s="17">
        <f t="shared" ca="1" si="2465"/>
        <v>18400</v>
      </c>
    </row>
    <row r="17490" spans="1:10" x14ac:dyDescent="0.3">
      <c r="A17490" s="4">
        <v>17478</v>
      </c>
      <c r="B17490" s="4">
        <f t="shared" ca="1" si="2466"/>
        <v>0.71938916943074716</v>
      </c>
      <c r="C17490" s="4">
        <f t="shared" ca="1" si="2467"/>
        <v>70</v>
      </c>
      <c r="D17490" s="4">
        <f t="shared" si="2468"/>
        <v>50</v>
      </c>
      <c r="E17490" s="4">
        <f t="shared" ca="1" si="2460"/>
        <v>50</v>
      </c>
      <c r="F17490" s="4">
        <f t="shared" ca="1" si="2461"/>
        <v>0</v>
      </c>
      <c r="G17490" s="17">
        <f t="shared" si="2462"/>
        <v>36000</v>
      </c>
      <c r="H17490" s="17">
        <f t="shared" ca="1" si="2463"/>
        <v>67500</v>
      </c>
      <c r="I17490" s="17">
        <f t="shared" ca="1" si="2464"/>
        <v>0</v>
      </c>
      <c r="J17490" s="17">
        <f t="shared" ca="1" si="2465"/>
        <v>31500</v>
      </c>
    </row>
    <row r="17491" spans="1:10" x14ac:dyDescent="0.3">
      <c r="A17491" s="4">
        <v>17479</v>
      </c>
      <c r="B17491" s="4">
        <f t="shared" ca="1" si="2466"/>
        <v>0.28678589746259775</v>
      </c>
      <c r="C17491" s="4">
        <f t="shared" ca="1" si="2467"/>
        <v>40</v>
      </c>
      <c r="D17491" s="4">
        <f t="shared" si="2468"/>
        <v>50</v>
      </c>
      <c r="E17491" s="4">
        <f t="shared" ca="1" si="2460"/>
        <v>40</v>
      </c>
      <c r="F17491" s="4">
        <f t="shared" ca="1" si="2461"/>
        <v>10</v>
      </c>
      <c r="G17491" s="17">
        <f t="shared" si="2462"/>
        <v>36000</v>
      </c>
      <c r="H17491" s="17">
        <f t="shared" ca="1" si="2463"/>
        <v>54000</v>
      </c>
      <c r="I17491" s="17">
        <f t="shared" ca="1" si="2464"/>
        <v>400</v>
      </c>
      <c r="J17491" s="17">
        <f t="shared" ca="1" si="2465"/>
        <v>18400</v>
      </c>
    </row>
    <row r="17492" spans="1:10" x14ac:dyDescent="0.3">
      <c r="A17492" s="4">
        <v>17480</v>
      </c>
      <c r="B17492" s="4">
        <f t="shared" ca="1" si="2466"/>
        <v>0.36414138414955477</v>
      </c>
      <c r="C17492" s="4">
        <f t="shared" ca="1" si="2467"/>
        <v>55</v>
      </c>
      <c r="D17492" s="4">
        <f t="shared" si="2468"/>
        <v>50</v>
      </c>
      <c r="E17492" s="4">
        <f t="shared" ca="1" si="2460"/>
        <v>50</v>
      </c>
      <c r="F17492" s="4">
        <f t="shared" ca="1" si="2461"/>
        <v>0</v>
      </c>
      <c r="G17492" s="17">
        <f t="shared" si="2462"/>
        <v>36000</v>
      </c>
      <c r="H17492" s="17">
        <f t="shared" ca="1" si="2463"/>
        <v>67500</v>
      </c>
      <c r="I17492" s="17">
        <f t="shared" ca="1" si="2464"/>
        <v>0</v>
      </c>
      <c r="J17492" s="17">
        <f t="shared" ca="1" si="2465"/>
        <v>31500</v>
      </c>
    </row>
    <row r="17493" spans="1:10" x14ac:dyDescent="0.3">
      <c r="A17493" s="4">
        <v>17481</v>
      </c>
      <c r="B17493" s="4">
        <f t="shared" ca="1" si="2466"/>
        <v>0.8587597344523723</v>
      </c>
      <c r="C17493" s="4">
        <f t="shared" ca="1" si="2467"/>
        <v>85</v>
      </c>
      <c r="D17493" s="4">
        <f t="shared" si="2468"/>
        <v>50</v>
      </c>
      <c r="E17493" s="4">
        <f t="shared" ca="1" si="2460"/>
        <v>50</v>
      </c>
      <c r="F17493" s="4">
        <f t="shared" ca="1" si="2461"/>
        <v>0</v>
      </c>
      <c r="G17493" s="17">
        <f t="shared" si="2462"/>
        <v>36000</v>
      </c>
      <c r="H17493" s="17">
        <f t="shared" ca="1" si="2463"/>
        <v>67500</v>
      </c>
      <c r="I17493" s="17">
        <f t="shared" ca="1" si="2464"/>
        <v>0</v>
      </c>
      <c r="J17493" s="17">
        <f t="shared" ca="1" si="2465"/>
        <v>31500</v>
      </c>
    </row>
    <row r="17494" spans="1:10" x14ac:dyDescent="0.3">
      <c r="A17494" s="4">
        <v>17482</v>
      </c>
      <c r="B17494" s="4">
        <f t="shared" ca="1" si="2466"/>
        <v>0.15441293868656236</v>
      </c>
      <c r="C17494" s="4">
        <f t="shared" ca="1" si="2467"/>
        <v>25</v>
      </c>
      <c r="D17494" s="4">
        <f t="shared" si="2468"/>
        <v>50</v>
      </c>
      <c r="E17494" s="4">
        <f t="shared" ca="1" si="2460"/>
        <v>25</v>
      </c>
      <c r="F17494" s="4">
        <f t="shared" ca="1" si="2461"/>
        <v>25</v>
      </c>
      <c r="G17494" s="17">
        <f t="shared" si="2462"/>
        <v>36000</v>
      </c>
      <c r="H17494" s="17">
        <f t="shared" ca="1" si="2463"/>
        <v>33750</v>
      </c>
      <c r="I17494" s="17">
        <f t="shared" ca="1" si="2464"/>
        <v>1000</v>
      </c>
      <c r="J17494" s="17">
        <f t="shared" ca="1" si="2465"/>
        <v>-1250</v>
      </c>
    </row>
    <row r="17495" spans="1:10" x14ac:dyDescent="0.3">
      <c r="A17495" s="4">
        <v>17483</v>
      </c>
      <c r="B17495" s="4">
        <f t="shared" ca="1" si="2466"/>
        <v>0.23352136453402705</v>
      </c>
      <c r="C17495" s="4">
        <f t="shared" ca="1" si="2467"/>
        <v>40</v>
      </c>
      <c r="D17495" s="4">
        <f t="shared" si="2468"/>
        <v>50</v>
      </c>
      <c r="E17495" s="4">
        <f t="shared" ca="1" si="2460"/>
        <v>40</v>
      </c>
      <c r="F17495" s="4">
        <f t="shared" ca="1" si="2461"/>
        <v>10</v>
      </c>
      <c r="G17495" s="17">
        <f t="shared" si="2462"/>
        <v>36000</v>
      </c>
      <c r="H17495" s="17">
        <f t="shared" ca="1" si="2463"/>
        <v>54000</v>
      </c>
      <c r="I17495" s="17">
        <f t="shared" ca="1" si="2464"/>
        <v>400</v>
      </c>
      <c r="J17495" s="17">
        <f t="shared" ca="1" si="2465"/>
        <v>18400</v>
      </c>
    </row>
    <row r="17496" spans="1:10" x14ac:dyDescent="0.3">
      <c r="A17496" s="4">
        <v>17484</v>
      </c>
      <c r="B17496" s="4">
        <f t="shared" ca="1" si="2466"/>
        <v>0.59550616978193771</v>
      </c>
      <c r="C17496" s="4">
        <f t="shared" ca="1" si="2467"/>
        <v>70</v>
      </c>
      <c r="D17496" s="4">
        <f t="shared" si="2468"/>
        <v>50</v>
      </c>
      <c r="E17496" s="4">
        <f t="shared" ca="1" si="2460"/>
        <v>50</v>
      </c>
      <c r="F17496" s="4">
        <f t="shared" ca="1" si="2461"/>
        <v>0</v>
      </c>
      <c r="G17496" s="17">
        <f t="shared" si="2462"/>
        <v>36000</v>
      </c>
      <c r="H17496" s="17">
        <f t="shared" ca="1" si="2463"/>
        <v>67500</v>
      </c>
      <c r="I17496" s="17">
        <f t="shared" ca="1" si="2464"/>
        <v>0</v>
      </c>
      <c r="J17496" s="17">
        <f t="shared" ca="1" si="2465"/>
        <v>31500</v>
      </c>
    </row>
    <row r="17497" spans="1:10" x14ac:dyDescent="0.3">
      <c r="A17497" s="4">
        <v>17485</v>
      </c>
      <c r="B17497" s="4">
        <f t="shared" ca="1" si="2466"/>
        <v>0.21729425486009524</v>
      </c>
      <c r="C17497" s="4">
        <f t="shared" ca="1" si="2467"/>
        <v>40</v>
      </c>
      <c r="D17497" s="4">
        <f t="shared" si="2468"/>
        <v>50</v>
      </c>
      <c r="E17497" s="4">
        <f t="shared" ca="1" si="2460"/>
        <v>40</v>
      </c>
      <c r="F17497" s="4">
        <f t="shared" ca="1" si="2461"/>
        <v>10</v>
      </c>
      <c r="G17497" s="17">
        <f t="shared" si="2462"/>
        <v>36000</v>
      </c>
      <c r="H17497" s="17">
        <f t="shared" ca="1" si="2463"/>
        <v>54000</v>
      </c>
      <c r="I17497" s="17">
        <f t="shared" ca="1" si="2464"/>
        <v>400</v>
      </c>
      <c r="J17497" s="17">
        <f t="shared" ca="1" si="2465"/>
        <v>18400</v>
      </c>
    </row>
    <row r="17498" spans="1:10" x14ac:dyDescent="0.3">
      <c r="A17498" s="4">
        <v>17486</v>
      </c>
      <c r="B17498" s="4">
        <f t="shared" ca="1" si="2466"/>
        <v>0.57323144191170528</v>
      </c>
      <c r="C17498" s="4">
        <f t="shared" ca="1" si="2467"/>
        <v>70</v>
      </c>
      <c r="D17498" s="4">
        <f t="shared" si="2468"/>
        <v>50</v>
      </c>
      <c r="E17498" s="4">
        <f t="shared" ca="1" si="2460"/>
        <v>50</v>
      </c>
      <c r="F17498" s="4">
        <f t="shared" ca="1" si="2461"/>
        <v>0</v>
      </c>
      <c r="G17498" s="17">
        <f t="shared" si="2462"/>
        <v>36000</v>
      </c>
      <c r="H17498" s="17">
        <f t="shared" ca="1" si="2463"/>
        <v>67500</v>
      </c>
      <c r="I17498" s="17">
        <f t="shared" ca="1" si="2464"/>
        <v>0</v>
      </c>
      <c r="J17498" s="17">
        <f t="shared" ca="1" si="2465"/>
        <v>31500</v>
      </c>
    </row>
    <row r="17499" spans="1:10" x14ac:dyDescent="0.3">
      <c r="A17499" s="4">
        <v>17487</v>
      </c>
      <c r="B17499" s="4">
        <f t="shared" ca="1" si="2466"/>
        <v>0.33695725032703838</v>
      </c>
      <c r="C17499" s="4">
        <f t="shared" ca="1" si="2467"/>
        <v>55</v>
      </c>
      <c r="D17499" s="4">
        <f t="shared" si="2468"/>
        <v>50</v>
      </c>
      <c r="E17499" s="4">
        <f t="shared" ca="1" si="2460"/>
        <v>50</v>
      </c>
      <c r="F17499" s="4">
        <f t="shared" ca="1" si="2461"/>
        <v>0</v>
      </c>
      <c r="G17499" s="17">
        <f t="shared" si="2462"/>
        <v>36000</v>
      </c>
      <c r="H17499" s="17">
        <f t="shared" ca="1" si="2463"/>
        <v>67500</v>
      </c>
      <c r="I17499" s="17">
        <f t="shared" ca="1" si="2464"/>
        <v>0</v>
      </c>
      <c r="J17499" s="17">
        <f t="shared" ca="1" si="2465"/>
        <v>31500</v>
      </c>
    </row>
    <row r="17500" spans="1:10" x14ac:dyDescent="0.3">
      <c r="A17500" s="4">
        <v>17488</v>
      </c>
      <c r="B17500" s="4">
        <f t="shared" ca="1" si="2466"/>
        <v>0.81150549698553198</v>
      </c>
      <c r="C17500" s="4">
        <f t="shared" ca="1" si="2467"/>
        <v>85</v>
      </c>
      <c r="D17500" s="4">
        <f t="shared" si="2468"/>
        <v>50</v>
      </c>
      <c r="E17500" s="4">
        <f t="shared" ca="1" si="2460"/>
        <v>50</v>
      </c>
      <c r="F17500" s="4">
        <f t="shared" ca="1" si="2461"/>
        <v>0</v>
      </c>
      <c r="G17500" s="17">
        <f t="shared" si="2462"/>
        <v>36000</v>
      </c>
      <c r="H17500" s="17">
        <f t="shared" ca="1" si="2463"/>
        <v>67500</v>
      </c>
      <c r="I17500" s="17">
        <f t="shared" ca="1" si="2464"/>
        <v>0</v>
      </c>
      <c r="J17500" s="17">
        <f t="shared" ca="1" si="2465"/>
        <v>31500</v>
      </c>
    </row>
    <row r="17501" spans="1:10" x14ac:dyDescent="0.3">
      <c r="A17501" s="4">
        <v>17489</v>
      </c>
      <c r="B17501" s="4">
        <f t="shared" ca="1" si="2466"/>
        <v>0.68617967416110937</v>
      </c>
      <c r="C17501" s="4">
        <f t="shared" ca="1" si="2467"/>
        <v>70</v>
      </c>
      <c r="D17501" s="4">
        <f t="shared" si="2468"/>
        <v>50</v>
      </c>
      <c r="E17501" s="4">
        <f t="shared" ca="1" si="2460"/>
        <v>50</v>
      </c>
      <c r="F17501" s="4">
        <f t="shared" ca="1" si="2461"/>
        <v>0</v>
      </c>
      <c r="G17501" s="17">
        <f t="shared" si="2462"/>
        <v>36000</v>
      </c>
      <c r="H17501" s="17">
        <f t="shared" ca="1" si="2463"/>
        <v>67500</v>
      </c>
      <c r="I17501" s="17">
        <f t="shared" ca="1" si="2464"/>
        <v>0</v>
      </c>
      <c r="J17501" s="17">
        <f t="shared" ca="1" si="2465"/>
        <v>31500</v>
      </c>
    </row>
    <row r="17502" spans="1:10" x14ac:dyDescent="0.3">
      <c r="A17502" s="4">
        <v>17490</v>
      </c>
      <c r="B17502" s="4">
        <f t="shared" ca="1" si="2466"/>
        <v>0.45545166250417601</v>
      </c>
      <c r="C17502" s="4">
        <f t="shared" ca="1" si="2467"/>
        <v>55</v>
      </c>
      <c r="D17502" s="4">
        <f t="shared" si="2468"/>
        <v>50</v>
      </c>
      <c r="E17502" s="4">
        <f t="shared" ca="1" si="2460"/>
        <v>50</v>
      </c>
      <c r="F17502" s="4">
        <f t="shared" ca="1" si="2461"/>
        <v>0</v>
      </c>
      <c r="G17502" s="17">
        <f t="shared" si="2462"/>
        <v>36000</v>
      </c>
      <c r="H17502" s="17">
        <f t="shared" ca="1" si="2463"/>
        <v>67500</v>
      </c>
      <c r="I17502" s="17">
        <f t="shared" ca="1" si="2464"/>
        <v>0</v>
      </c>
      <c r="J17502" s="17">
        <f t="shared" ca="1" si="2465"/>
        <v>31500</v>
      </c>
    </row>
    <row r="17503" spans="1:10" x14ac:dyDescent="0.3">
      <c r="A17503" s="4">
        <v>17491</v>
      </c>
      <c r="B17503" s="4">
        <f t="shared" ca="1" si="2466"/>
        <v>0.94395410273203473</v>
      </c>
      <c r="C17503" s="4">
        <f t="shared" ca="1" si="2467"/>
        <v>100</v>
      </c>
      <c r="D17503" s="4">
        <f t="shared" si="2468"/>
        <v>50</v>
      </c>
      <c r="E17503" s="4">
        <f t="shared" ca="1" si="2460"/>
        <v>50</v>
      </c>
      <c r="F17503" s="4">
        <f t="shared" ca="1" si="2461"/>
        <v>0</v>
      </c>
      <c r="G17503" s="17">
        <f t="shared" si="2462"/>
        <v>36000</v>
      </c>
      <c r="H17503" s="17">
        <f t="shared" ca="1" si="2463"/>
        <v>67500</v>
      </c>
      <c r="I17503" s="17">
        <f t="shared" ca="1" si="2464"/>
        <v>0</v>
      </c>
      <c r="J17503" s="17">
        <f t="shared" ca="1" si="2465"/>
        <v>31500</v>
      </c>
    </row>
    <row r="17504" spans="1:10" x14ac:dyDescent="0.3">
      <c r="A17504" s="4">
        <v>17492</v>
      </c>
      <c r="B17504" s="4">
        <f t="shared" ca="1" si="2466"/>
        <v>0.35664653342184238</v>
      </c>
      <c r="C17504" s="4">
        <f t="shared" ca="1" si="2467"/>
        <v>55</v>
      </c>
      <c r="D17504" s="4">
        <f t="shared" si="2468"/>
        <v>50</v>
      </c>
      <c r="E17504" s="4">
        <f t="shared" ca="1" si="2460"/>
        <v>50</v>
      </c>
      <c r="F17504" s="4">
        <f t="shared" ca="1" si="2461"/>
        <v>0</v>
      </c>
      <c r="G17504" s="17">
        <f t="shared" si="2462"/>
        <v>36000</v>
      </c>
      <c r="H17504" s="17">
        <f t="shared" ca="1" si="2463"/>
        <v>67500</v>
      </c>
      <c r="I17504" s="17">
        <f t="shared" ca="1" si="2464"/>
        <v>0</v>
      </c>
      <c r="J17504" s="17">
        <f t="shared" ca="1" si="2465"/>
        <v>31500</v>
      </c>
    </row>
    <row r="17505" spans="1:10" x14ac:dyDescent="0.3">
      <c r="A17505" s="4">
        <v>17493</v>
      </c>
      <c r="B17505" s="4">
        <f t="shared" ca="1" si="2466"/>
        <v>0.2215362494743518</v>
      </c>
      <c r="C17505" s="4">
        <f t="shared" ca="1" si="2467"/>
        <v>40</v>
      </c>
      <c r="D17505" s="4">
        <f t="shared" si="2468"/>
        <v>50</v>
      </c>
      <c r="E17505" s="4">
        <f t="shared" ca="1" si="2460"/>
        <v>40</v>
      </c>
      <c r="F17505" s="4">
        <f t="shared" ca="1" si="2461"/>
        <v>10</v>
      </c>
      <c r="G17505" s="17">
        <f t="shared" si="2462"/>
        <v>36000</v>
      </c>
      <c r="H17505" s="17">
        <f t="shared" ca="1" si="2463"/>
        <v>54000</v>
      </c>
      <c r="I17505" s="17">
        <f t="shared" ca="1" si="2464"/>
        <v>400</v>
      </c>
      <c r="J17505" s="17">
        <f t="shared" ca="1" si="2465"/>
        <v>18400</v>
      </c>
    </row>
    <row r="17506" spans="1:10" x14ac:dyDescent="0.3">
      <c r="A17506" s="4">
        <v>17494</v>
      </c>
      <c r="B17506" s="4">
        <f t="shared" ca="1" si="2466"/>
        <v>0.47633440462965027</v>
      </c>
      <c r="C17506" s="4">
        <f t="shared" ca="1" si="2467"/>
        <v>55</v>
      </c>
      <c r="D17506" s="4">
        <f t="shared" si="2468"/>
        <v>50</v>
      </c>
      <c r="E17506" s="4">
        <f t="shared" ca="1" si="2460"/>
        <v>50</v>
      </c>
      <c r="F17506" s="4">
        <f t="shared" ca="1" si="2461"/>
        <v>0</v>
      </c>
      <c r="G17506" s="17">
        <f t="shared" si="2462"/>
        <v>36000</v>
      </c>
      <c r="H17506" s="17">
        <f t="shared" ca="1" si="2463"/>
        <v>67500</v>
      </c>
      <c r="I17506" s="17">
        <f t="shared" ca="1" si="2464"/>
        <v>0</v>
      </c>
      <c r="J17506" s="17">
        <f t="shared" ca="1" si="2465"/>
        <v>31500</v>
      </c>
    </row>
    <row r="17507" spans="1:10" x14ac:dyDescent="0.3">
      <c r="A17507" s="4">
        <v>17495</v>
      </c>
      <c r="B17507" s="4">
        <f t="shared" ca="1" si="2466"/>
        <v>0.61419580851830158</v>
      </c>
      <c r="C17507" s="4">
        <f t="shared" ca="1" si="2467"/>
        <v>70</v>
      </c>
      <c r="D17507" s="4">
        <f t="shared" si="2468"/>
        <v>50</v>
      </c>
      <c r="E17507" s="4">
        <f t="shared" ca="1" si="2460"/>
        <v>50</v>
      </c>
      <c r="F17507" s="4">
        <f t="shared" ca="1" si="2461"/>
        <v>0</v>
      </c>
      <c r="G17507" s="17">
        <f t="shared" si="2462"/>
        <v>36000</v>
      </c>
      <c r="H17507" s="17">
        <f t="shared" ca="1" si="2463"/>
        <v>67500</v>
      </c>
      <c r="I17507" s="17">
        <f t="shared" ca="1" si="2464"/>
        <v>0</v>
      </c>
      <c r="J17507" s="17">
        <f t="shared" ca="1" si="2465"/>
        <v>31500</v>
      </c>
    </row>
    <row r="17508" spans="1:10" x14ac:dyDescent="0.3">
      <c r="A17508" s="4">
        <v>17496</v>
      </c>
      <c r="B17508" s="4">
        <f t="shared" ca="1" si="2466"/>
        <v>0.88878793136360423</v>
      </c>
      <c r="C17508" s="4">
        <f t="shared" ca="1" si="2467"/>
        <v>85</v>
      </c>
      <c r="D17508" s="4">
        <f t="shared" si="2468"/>
        <v>50</v>
      </c>
      <c r="E17508" s="4">
        <f t="shared" ca="1" si="2460"/>
        <v>50</v>
      </c>
      <c r="F17508" s="4">
        <f t="shared" ca="1" si="2461"/>
        <v>0</v>
      </c>
      <c r="G17508" s="17">
        <f t="shared" si="2462"/>
        <v>36000</v>
      </c>
      <c r="H17508" s="17">
        <f t="shared" ca="1" si="2463"/>
        <v>67500</v>
      </c>
      <c r="I17508" s="17">
        <f t="shared" ca="1" si="2464"/>
        <v>0</v>
      </c>
      <c r="J17508" s="17">
        <f t="shared" ca="1" si="2465"/>
        <v>31500</v>
      </c>
    </row>
    <row r="17509" spans="1:10" x14ac:dyDescent="0.3">
      <c r="A17509" s="4">
        <v>17497</v>
      </c>
      <c r="B17509" s="4">
        <f t="shared" ca="1" si="2466"/>
        <v>0.9972245985288325</v>
      </c>
      <c r="C17509" s="4">
        <f t="shared" ca="1" si="2467"/>
        <v>100</v>
      </c>
      <c r="D17509" s="4">
        <f t="shared" si="2468"/>
        <v>50</v>
      </c>
      <c r="E17509" s="4">
        <f t="shared" ca="1" si="2460"/>
        <v>50</v>
      </c>
      <c r="F17509" s="4">
        <f t="shared" ca="1" si="2461"/>
        <v>0</v>
      </c>
      <c r="G17509" s="17">
        <f t="shared" si="2462"/>
        <v>36000</v>
      </c>
      <c r="H17509" s="17">
        <f t="shared" ca="1" si="2463"/>
        <v>67500</v>
      </c>
      <c r="I17509" s="17">
        <f t="shared" ca="1" si="2464"/>
        <v>0</v>
      </c>
      <c r="J17509" s="17">
        <f t="shared" ca="1" si="2465"/>
        <v>31500</v>
      </c>
    </row>
    <row r="17510" spans="1:10" x14ac:dyDescent="0.3">
      <c r="A17510" s="4">
        <v>17498</v>
      </c>
      <c r="B17510" s="4">
        <f t="shared" ca="1" si="2466"/>
        <v>0.28395498693391108</v>
      </c>
      <c r="C17510" s="4">
        <f t="shared" ca="1" si="2467"/>
        <v>40</v>
      </c>
      <c r="D17510" s="4">
        <f t="shared" si="2468"/>
        <v>50</v>
      </c>
      <c r="E17510" s="4">
        <f t="shared" ca="1" si="2460"/>
        <v>40</v>
      </c>
      <c r="F17510" s="4">
        <f t="shared" ca="1" si="2461"/>
        <v>10</v>
      </c>
      <c r="G17510" s="17">
        <f t="shared" si="2462"/>
        <v>36000</v>
      </c>
      <c r="H17510" s="17">
        <f t="shared" ca="1" si="2463"/>
        <v>54000</v>
      </c>
      <c r="I17510" s="17">
        <f t="shared" ca="1" si="2464"/>
        <v>400</v>
      </c>
      <c r="J17510" s="17">
        <f t="shared" ca="1" si="2465"/>
        <v>18400</v>
      </c>
    </row>
    <row r="17511" spans="1:10" x14ac:dyDescent="0.3">
      <c r="A17511" s="4">
        <v>17499</v>
      </c>
      <c r="B17511" s="4">
        <f t="shared" ca="1" si="2466"/>
        <v>0.37602410666514996</v>
      </c>
      <c r="C17511" s="4">
        <f t="shared" ca="1" si="2467"/>
        <v>55</v>
      </c>
      <c r="D17511" s="4">
        <f t="shared" si="2468"/>
        <v>50</v>
      </c>
      <c r="E17511" s="4">
        <f t="shared" ca="1" si="2460"/>
        <v>50</v>
      </c>
      <c r="F17511" s="4">
        <f t="shared" ca="1" si="2461"/>
        <v>0</v>
      </c>
      <c r="G17511" s="17">
        <f t="shared" si="2462"/>
        <v>36000</v>
      </c>
      <c r="H17511" s="17">
        <f t="shared" ca="1" si="2463"/>
        <v>67500</v>
      </c>
      <c r="I17511" s="17">
        <f t="shared" ca="1" si="2464"/>
        <v>0</v>
      </c>
      <c r="J17511" s="17">
        <f t="shared" ca="1" si="2465"/>
        <v>31500</v>
      </c>
    </row>
    <row r="17512" spans="1:10" x14ac:dyDescent="0.3">
      <c r="A17512" s="4">
        <v>17500</v>
      </c>
      <c r="B17512" s="4">
        <f t="shared" ca="1" si="2466"/>
        <v>0.43765340997166358</v>
      </c>
      <c r="C17512" s="4">
        <f t="shared" ca="1" si="2467"/>
        <v>55</v>
      </c>
      <c r="D17512" s="4">
        <f t="shared" si="2468"/>
        <v>50</v>
      </c>
      <c r="E17512" s="4">
        <f t="shared" ca="1" si="2460"/>
        <v>50</v>
      </c>
      <c r="F17512" s="4">
        <f t="shared" ca="1" si="2461"/>
        <v>0</v>
      </c>
      <c r="G17512" s="17">
        <f t="shared" si="2462"/>
        <v>36000</v>
      </c>
      <c r="H17512" s="17">
        <f t="shared" ca="1" si="2463"/>
        <v>67500</v>
      </c>
      <c r="I17512" s="17">
        <f t="shared" ca="1" si="2464"/>
        <v>0</v>
      </c>
      <c r="J17512" s="17">
        <f t="shared" ca="1" si="2465"/>
        <v>31500</v>
      </c>
    </row>
    <row r="17513" spans="1:10" x14ac:dyDescent="0.3">
      <c r="A17513" s="4">
        <v>17501</v>
      </c>
      <c r="B17513" s="4">
        <f t="shared" ca="1" si="2466"/>
        <v>0.1419959661933794</v>
      </c>
      <c r="C17513" s="4">
        <f t="shared" ca="1" si="2467"/>
        <v>25</v>
      </c>
      <c r="D17513" s="4">
        <f t="shared" si="2468"/>
        <v>50</v>
      </c>
      <c r="E17513" s="4">
        <f t="shared" ca="1" si="2460"/>
        <v>25</v>
      </c>
      <c r="F17513" s="4">
        <f t="shared" ca="1" si="2461"/>
        <v>25</v>
      </c>
      <c r="G17513" s="17">
        <f t="shared" si="2462"/>
        <v>36000</v>
      </c>
      <c r="H17513" s="17">
        <f t="shared" ca="1" si="2463"/>
        <v>33750</v>
      </c>
      <c r="I17513" s="17">
        <f t="shared" ca="1" si="2464"/>
        <v>1000</v>
      </c>
      <c r="J17513" s="17">
        <f t="shared" ca="1" si="2465"/>
        <v>-1250</v>
      </c>
    </row>
    <row r="17514" spans="1:10" x14ac:dyDescent="0.3">
      <c r="A17514" s="4">
        <v>17502</v>
      </c>
      <c r="B17514" s="4">
        <f t="shared" ca="1" si="2466"/>
        <v>0.19508711610841822</v>
      </c>
      <c r="C17514" s="4">
        <f t="shared" ca="1" si="2467"/>
        <v>40</v>
      </c>
      <c r="D17514" s="4">
        <f t="shared" si="2468"/>
        <v>50</v>
      </c>
      <c r="E17514" s="4">
        <f t="shared" ca="1" si="2460"/>
        <v>40</v>
      </c>
      <c r="F17514" s="4">
        <f t="shared" ca="1" si="2461"/>
        <v>10</v>
      </c>
      <c r="G17514" s="17">
        <f t="shared" si="2462"/>
        <v>36000</v>
      </c>
      <c r="H17514" s="17">
        <f t="shared" ca="1" si="2463"/>
        <v>54000</v>
      </c>
      <c r="I17514" s="17">
        <f t="shared" ca="1" si="2464"/>
        <v>400</v>
      </c>
      <c r="J17514" s="17">
        <f t="shared" ca="1" si="2465"/>
        <v>18400</v>
      </c>
    </row>
    <row r="17515" spans="1:10" x14ac:dyDescent="0.3">
      <c r="A17515" s="4">
        <v>17503</v>
      </c>
      <c r="B17515" s="4">
        <f t="shared" ca="1" si="2466"/>
        <v>0.46025442657901328</v>
      </c>
      <c r="C17515" s="4">
        <f t="shared" ca="1" si="2467"/>
        <v>55</v>
      </c>
      <c r="D17515" s="4">
        <f t="shared" si="2468"/>
        <v>50</v>
      </c>
      <c r="E17515" s="4">
        <f t="shared" ca="1" si="2460"/>
        <v>50</v>
      </c>
      <c r="F17515" s="4">
        <f t="shared" ca="1" si="2461"/>
        <v>0</v>
      </c>
      <c r="G17515" s="17">
        <f t="shared" si="2462"/>
        <v>36000</v>
      </c>
      <c r="H17515" s="17">
        <f t="shared" ca="1" si="2463"/>
        <v>67500</v>
      </c>
      <c r="I17515" s="17">
        <f t="shared" ca="1" si="2464"/>
        <v>0</v>
      </c>
      <c r="J17515" s="17">
        <f t="shared" ca="1" si="2465"/>
        <v>31500</v>
      </c>
    </row>
    <row r="17516" spans="1:10" x14ac:dyDescent="0.3">
      <c r="A17516" s="4">
        <v>17504</v>
      </c>
      <c r="B17516" s="4">
        <f t="shared" ca="1" si="2466"/>
        <v>0.50796055456114009</v>
      </c>
      <c r="C17516" s="4">
        <f t="shared" ca="1" si="2467"/>
        <v>55</v>
      </c>
      <c r="D17516" s="4">
        <f t="shared" si="2468"/>
        <v>50</v>
      </c>
      <c r="E17516" s="4">
        <f t="shared" ca="1" si="2460"/>
        <v>50</v>
      </c>
      <c r="F17516" s="4">
        <f t="shared" ca="1" si="2461"/>
        <v>0</v>
      </c>
      <c r="G17516" s="17">
        <f t="shared" si="2462"/>
        <v>36000</v>
      </c>
      <c r="H17516" s="17">
        <f t="shared" ca="1" si="2463"/>
        <v>67500</v>
      </c>
      <c r="I17516" s="17">
        <f t="shared" ca="1" si="2464"/>
        <v>0</v>
      </c>
      <c r="J17516" s="17">
        <f t="shared" ca="1" si="2465"/>
        <v>31500</v>
      </c>
    </row>
    <row r="17517" spans="1:10" x14ac:dyDescent="0.3">
      <c r="A17517" s="4">
        <v>17505</v>
      </c>
      <c r="B17517" s="4">
        <f t="shared" ca="1" si="2466"/>
        <v>0.38491853077058535</v>
      </c>
      <c r="C17517" s="4">
        <f t="shared" ca="1" si="2467"/>
        <v>55</v>
      </c>
      <c r="D17517" s="4">
        <f t="shared" si="2468"/>
        <v>50</v>
      </c>
      <c r="E17517" s="4">
        <f t="shared" ca="1" si="2460"/>
        <v>50</v>
      </c>
      <c r="F17517" s="4">
        <f t="shared" ca="1" si="2461"/>
        <v>0</v>
      </c>
      <c r="G17517" s="17">
        <f t="shared" si="2462"/>
        <v>36000</v>
      </c>
      <c r="H17517" s="17">
        <f t="shared" ca="1" si="2463"/>
        <v>67500</v>
      </c>
      <c r="I17517" s="17">
        <f t="shared" ca="1" si="2464"/>
        <v>0</v>
      </c>
      <c r="J17517" s="17">
        <f t="shared" ca="1" si="2465"/>
        <v>31500</v>
      </c>
    </row>
    <row r="17518" spans="1:10" x14ac:dyDescent="0.3">
      <c r="A17518" s="4">
        <v>17506</v>
      </c>
      <c r="B17518" s="4">
        <f t="shared" ca="1" si="2466"/>
        <v>0.46347804634087109</v>
      </c>
      <c r="C17518" s="4">
        <f t="shared" ca="1" si="2467"/>
        <v>55</v>
      </c>
      <c r="D17518" s="4">
        <f t="shared" si="2468"/>
        <v>50</v>
      </c>
      <c r="E17518" s="4">
        <f t="shared" ca="1" si="2460"/>
        <v>50</v>
      </c>
      <c r="F17518" s="4">
        <f t="shared" ca="1" si="2461"/>
        <v>0</v>
      </c>
      <c r="G17518" s="17">
        <f t="shared" si="2462"/>
        <v>36000</v>
      </c>
      <c r="H17518" s="17">
        <f t="shared" ca="1" si="2463"/>
        <v>67500</v>
      </c>
      <c r="I17518" s="17">
        <f t="shared" ca="1" si="2464"/>
        <v>0</v>
      </c>
      <c r="J17518" s="17">
        <f t="shared" ca="1" si="2465"/>
        <v>31500</v>
      </c>
    </row>
    <row r="17519" spans="1:10" x14ac:dyDescent="0.3">
      <c r="A17519" s="4">
        <v>17507</v>
      </c>
      <c r="B17519" s="4">
        <f t="shared" ca="1" si="2466"/>
        <v>0.95676132011779225</v>
      </c>
      <c r="C17519" s="4">
        <f t="shared" ca="1" si="2467"/>
        <v>100</v>
      </c>
      <c r="D17519" s="4">
        <f t="shared" si="2468"/>
        <v>50</v>
      </c>
      <c r="E17519" s="4">
        <f t="shared" ca="1" si="2460"/>
        <v>50</v>
      </c>
      <c r="F17519" s="4">
        <f t="shared" ca="1" si="2461"/>
        <v>0</v>
      </c>
      <c r="G17519" s="17">
        <f t="shared" si="2462"/>
        <v>36000</v>
      </c>
      <c r="H17519" s="17">
        <f t="shared" ca="1" si="2463"/>
        <v>67500</v>
      </c>
      <c r="I17519" s="17">
        <f t="shared" ca="1" si="2464"/>
        <v>0</v>
      </c>
      <c r="J17519" s="17">
        <f t="shared" ca="1" si="2465"/>
        <v>31500</v>
      </c>
    </row>
    <row r="17520" spans="1:10" x14ac:dyDescent="0.3">
      <c r="A17520" s="4">
        <v>17508</v>
      </c>
      <c r="B17520" s="4">
        <f t="shared" ca="1" si="2466"/>
        <v>4.5388213709654623E-2</v>
      </c>
      <c r="C17520" s="4">
        <f t="shared" ca="1" si="2467"/>
        <v>10</v>
      </c>
      <c r="D17520" s="4">
        <f t="shared" si="2468"/>
        <v>50</v>
      </c>
      <c r="E17520" s="4">
        <f t="shared" ca="1" si="2460"/>
        <v>10</v>
      </c>
      <c r="F17520" s="4">
        <f t="shared" ca="1" si="2461"/>
        <v>40</v>
      </c>
      <c r="G17520" s="17">
        <f t="shared" si="2462"/>
        <v>36000</v>
      </c>
      <c r="H17520" s="17">
        <f t="shared" ca="1" si="2463"/>
        <v>13500</v>
      </c>
      <c r="I17520" s="17">
        <f t="shared" ca="1" si="2464"/>
        <v>1600</v>
      </c>
      <c r="J17520" s="17">
        <f t="shared" ca="1" si="2465"/>
        <v>-20900</v>
      </c>
    </row>
    <row r="17521" spans="1:10" x14ac:dyDescent="0.3">
      <c r="A17521" s="4">
        <v>17509</v>
      </c>
      <c r="B17521" s="4">
        <f t="shared" ca="1" si="2466"/>
        <v>0.51278174865658177</v>
      </c>
      <c r="C17521" s="4">
        <f t="shared" ca="1" si="2467"/>
        <v>55</v>
      </c>
      <c r="D17521" s="4">
        <f t="shared" si="2468"/>
        <v>50</v>
      </c>
      <c r="E17521" s="4">
        <f t="shared" ca="1" si="2460"/>
        <v>50</v>
      </c>
      <c r="F17521" s="4">
        <f t="shared" ca="1" si="2461"/>
        <v>0</v>
      </c>
      <c r="G17521" s="17">
        <f t="shared" si="2462"/>
        <v>36000</v>
      </c>
      <c r="H17521" s="17">
        <f t="shared" ca="1" si="2463"/>
        <v>67500</v>
      </c>
      <c r="I17521" s="17">
        <f t="shared" ca="1" si="2464"/>
        <v>0</v>
      </c>
      <c r="J17521" s="17">
        <f t="shared" ca="1" si="2465"/>
        <v>31500</v>
      </c>
    </row>
    <row r="17522" spans="1:10" x14ac:dyDescent="0.3">
      <c r="A17522" s="4">
        <v>17510</v>
      </c>
      <c r="B17522" s="4">
        <f t="shared" ca="1" si="2466"/>
        <v>0.79823372115202595</v>
      </c>
      <c r="C17522" s="4">
        <f t="shared" ca="1" si="2467"/>
        <v>85</v>
      </c>
      <c r="D17522" s="4">
        <f t="shared" si="2468"/>
        <v>50</v>
      </c>
      <c r="E17522" s="4">
        <f t="shared" ca="1" si="2460"/>
        <v>50</v>
      </c>
      <c r="F17522" s="4">
        <f t="shared" ca="1" si="2461"/>
        <v>0</v>
      </c>
      <c r="G17522" s="17">
        <f t="shared" si="2462"/>
        <v>36000</v>
      </c>
      <c r="H17522" s="17">
        <f t="shared" ca="1" si="2463"/>
        <v>67500</v>
      </c>
      <c r="I17522" s="17">
        <f t="shared" ca="1" si="2464"/>
        <v>0</v>
      </c>
      <c r="J17522" s="17">
        <f t="shared" ca="1" si="2465"/>
        <v>31500</v>
      </c>
    </row>
    <row r="17523" spans="1:10" x14ac:dyDescent="0.3">
      <c r="A17523" s="4">
        <v>17511</v>
      </c>
      <c r="B17523" s="4">
        <f t="shared" ca="1" si="2466"/>
        <v>0.34072851009266947</v>
      </c>
      <c r="C17523" s="4">
        <f t="shared" ca="1" si="2467"/>
        <v>55</v>
      </c>
      <c r="D17523" s="4">
        <f t="shared" si="2468"/>
        <v>50</v>
      </c>
      <c r="E17523" s="4">
        <f t="shared" ca="1" si="2460"/>
        <v>50</v>
      </c>
      <c r="F17523" s="4">
        <f t="shared" ca="1" si="2461"/>
        <v>0</v>
      </c>
      <c r="G17523" s="17">
        <f t="shared" si="2462"/>
        <v>36000</v>
      </c>
      <c r="H17523" s="17">
        <f t="shared" ca="1" si="2463"/>
        <v>67500</v>
      </c>
      <c r="I17523" s="17">
        <f t="shared" ca="1" si="2464"/>
        <v>0</v>
      </c>
      <c r="J17523" s="17">
        <f t="shared" ca="1" si="2465"/>
        <v>31500</v>
      </c>
    </row>
    <row r="17524" spans="1:10" x14ac:dyDescent="0.3">
      <c r="A17524" s="4">
        <v>17512</v>
      </c>
      <c r="B17524" s="4">
        <f t="shared" ca="1" si="2466"/>
        <v>0.97333330065072876</v>
      </c>
      <c r="C17524" s="4">
        <f t="shared" ca="1" si="2467"/>
        <v>100</v>
      </c>
      <c r="D17524" s="4">
        <f t="shared" si="2468"/>
        <v>50</v>
      </c>
      <c r="E17524" s="4">
        <f t="shared" ca="1" si="2460"/>
        <v>50</v>
      </c>
      <c r="F17524" s="4">
        <f t="shared" ca="1" si="2461"/>
        <v>0</v>
      </c>
      <c r="G17524" s="17">
        <f t="shared" si="2462"/>
        <v>36000</v>
      </c>
      <c r="H17524" s="17">
        <f t="shared" ca="1" si="2463"/>
        <v>67500</v>
      </c>
      <c r="I17524" s="17">
        <f t="shared" ca="1" si="2464"/>
        <v>0</v>
      </c>
      <c r="J17524" s="17">
        <f t="shared" ca="1" si="2465"/>
        <v>31500</v>
      </c>
    </row>
    <row r="17525" spans="1:10" x14ac:dyDescent="0.3">
      <c r="A17525" s="4">
        <v>17513</v>
      </c>
      <c r="B17525" s="4">
        <f t="shared" ca="1" si="2466"/>
        <v>0.28863111785030893</v>
      </c>
      <c r="C17525" s="4">
        <f t="shared" ca="1" si="2467"/>
        <v>40</v>
      </c>
      <c r="D17525" s="4">
        <f t="shared" si="2468"/>
        <v>50</v>
      </c>
      <c r="E17525" s="4">
        <f t="shared" ca="1" si="2460"/>
        <v>40</v>
      </c>
      <c r="F17525" s="4">
        <f t="shared" ca="1" si="2461"/>
        <v>10</v>
      </c>
      <c r="G17525" s="17">
        <f t="shared" si="2462"/>
        <v>36000</v>
      </c>
      <c r="H17525" s="17">
        <f t="shared" ca="1" si="2463"/>
        <v>54000</v>
      </c>
      <c r="I17525" s="17">
        <f t="shared" ca="1" si="2464"/>
        <v>400</v>
      </c>
      <c r="J17525" s="17">
        <f t="shared" ca="1" si="2465"/>
        <v>18400</v>
      </c>
    </row>
    <row r="17526" spans="1:10" x14ac:dyDescent="0.3">
      <c r="A17526" s="4">
        <v>17514</v>
      </c>
      <c r="B17526" s="4">
        <f t="shared" ca="1" si="2466"/>
        <v>0.78569150474600724</v>
      </c>
      <c r="C17526" s="4">
        <f t="shared" ca="1" si="2467"/>
        <v>85</v>
      </c>
      <c r="D17526" s="4">
        <f t="shared" si="2468"/>
        <v>50</v>
      </c>
      <c r="E17526" s="4">
        <f t="shared" ca="1" si="2460"/>
        <v>50</v>
      </c>
      <c r="F17526" s="4">
        <f t="shared" ca="1" si="2461"/>
        <v>0</v>
      </c>
      <c r="G17526" s="17">
        <f t="shared" si="2462"/>
        <v>36000</v>
      </c>
      <c r="H17526" s="17">
        <f t="shared" ca="1" si="2463"/>
        <v>67500</v>
      </c>
      <c r="I17526" s="17">
        <f t="shared" ca="1" si="2464"/>
        <v>0</v>
      </c>
      <c r="J17526" s="17">
        <f t="shared" ca="1" si="2465"/>
        <v>31500</v>
      </c>
    </row>
    <row r="17527" spans="1:10" x14ac:dyDescent="0.3">
      <c r="A17527" s="4">
        <v>17515</v>
      </c>
      <c r="B17527" s="4">
        <f t="shared" ca="1" si="2466"/>
        <v>0.48436611439596011</v>
      </c>
      <c r="C17527" s="4">
        <f t="shared" ca="1" si="2467"/>
        <v>55</v>
      </c>
      <c r="D17527" s="4">
        <f t="shared" si="2468"/>
        <v>50</v>
      </c>
      <c r="E17527" s="4">
        <f t="shared" ca="1" si="2460"/>
        <v>50</v>
      </c>
      <c r="F17527" s="4">
        <f t="shared" ca="1" si="2461"/>
        <v>0</v>
      </c>
      <c r="G17527" s="17">
        <f t="shared" si="2462"/>
        <v>36000</v>
      </c>
      <c r="H17527" s="17">
        <f t="shared" ca="1" si="2463"/>
        <v>67500</v>
      </c>
      <c r="I17527" s="17">
        <f t="shared" ca="1" si="2464"/>
        <v>0</v>
      </c>
      <c r="J17527" s="17">
        <f t="shared" ca="1" si="2465"/>
        <v>31500</v>
      </c>
    </row>
    <row r="17528" spans="1:10" x14ac:dyDescent="0.3">
      <c r="A17528" s="4">
        <v>17516</v>
      </c>
      <c r="B17528" s="4">
        <f t="shared" ca="1" si="2466"/>
        <v>0.14666451191910279</v>
      </c>
      <c r="C17528" s="4">
        <f t="shared" ca="1" si="2467"/>
        <v>25</v>
      </c>
      <c r="D17528" s="4">
        <f t="shared" si="2468"/>
        <v>50</v>
      </c>
      <c r="E17528" s="4">
        <f t="shared" ca="1" si="2460"/>
        <v>25</v>
      </c>
      <c r="F17528" s="4">
        <f t="shared" ca="1" si="2461"/>
        <v>25</v>
      </c>
      <c r="G17528" s="17">
        <f t="shared" si="2462"/>
        <v>36000</v>
      </c>
      <c r="H17528" s="17">
        <f t="shared" ca="1" si="2463"/>
        <v>33750</v>
      </c>
      <c r="I17528" s="17">
        <f t="shared" ca="1" si="2464"/>
        <v>1000</v>
      </c>
      <c r="J17528" s="17">
        <f t="shared" ca="1" si="2465"/>
        <v>-1250</v>
      </c>
    </row>
    <row r="17529" spans="1:10" x14ac:dyDescent="0.3">
      <c r="A17529" s="4">
        <v>17517</v>
      </c>
      <c r="B17529" s="4">
        <f t="shared" ca="1" si="2466"/>
        <v>0.87479798720295998</v>
      </c>
      <c r="C17529" s="4">
        <f t="shared" ca="1" si="2467"/>
        <v>85</v>
      </c>
      <c r="D17529" s="4">
        <f t="shared" si="2468"/>
        <v>50</v>
      </c>
      <c r="E17529" s="4">
        <f t="shared" ca="1" si="2460"/>
        <v>50</v>
      </c>
      <c r="F17529" s="4">
        <f t="shared" ca="1" si="2461"/>
        <v>0</v>
      </c>
      <c r="G17529" s="17">
        <f t="shared" si="2462"/>
        <v>36000</v>
      </c>
      <c r="H17529" s="17">
        <f t="shared" ca="1" si="2463"/>
        <v>67500</v>
      </c>
      <c r="I17529" s="17">
        <f t="shared" ca="1" si="2464"/>
        <v>0</v>
      </c>
      <c r="J17529" s="17">
        <f t="shared" ca="1" si="2465"/>
        <v>31500</v>
      </c>
    </row>
    <row r="17530" spans="1:10" x14ac:dyDescent="0.3">
      <c r="A17530" s="4">
        <v>17518</v>
      </c>
      <c r="B17530" s="4">
        <f t="shared" ca="1" si="2466"/>
        <v>0.95439097665145467</v>
      </c>
      <c r="C17530" s="4">
        <f t="shared" ca="1" si="2467"/>
        <v>100</v>
      </c>
      <c r="D17530" s="4">
        <f t="shared" si="2468"/>
        <v>50</v>
      </c>
      <c r="E17530" s="4">
        <f t="shared" ref="E17530:E17593" ca="1" si="2469">MIN(C17530:D17530)</f>
        <v>50</v>
      </c>
      <c r="F17530" s="4">
        <f t="shared" ref="F17530:F17593" ca="1" si="2470">D17530-E17530</f>
        <v>0</v>
      </c>
      <c r="G17530" s="17">
        <f t="shared" ref="G17530:G17593" si="2471">D17530*$I$2</f>
        <v>36000</v>
      </c>
      <c r="H17530" s="17">
        <f t="shared" ref="H17530:H17593" ca="1" si="2472">E17530*$I$3</f>
        <v>67500</v>
      </c>
      <c r="I17530" s="17">
        <f t="shared" ref="I17530:I17593" ca="1" si="2473">F17530*$I$4</f>
        <v>0</v>
      </c>
      <c r="J17530" s="17">
        <f t="shared" ref="J17530:J17593" ca="1" si="2474">H17530+I17530-G17530</f>
        <v>31500</v>
      </c>
    </row>
    <row r="17531" spans="1:10" x14ac:dyDescent="0.3">
      <c r="A17531" s="4">
        <v>17519</v>
      </c>
      <c r="B17531" s="4">
        <f t="shared" ca="1" si="2466"/>
        <v>0.77589713674631755</v>
      </c>
      <c r="C17531" s="4">
        <f t="shared" ca="1" si="2467"/>
        <v>70</v>
      </c>
      <c r="D17531" s="4">
        <f t="shared" si="2468"/>
        <v>50</v>
      </c>
      <c r="E17531" s="4">
        <f t="shared" ca="1" si="2469"/>
        <v>50</v>
      </c>
      <c r="F17531" s="4">
        <f t="shared" ca="1" si="2470"/>
        <v>0</v>
      </c>
      <c r="G17531" s="17">
        <f t="shared" si="2471"/>
        <v>36000</v>
      </c>
      <c r="H17531" s="17">
        <f t="shared" ca="1" si="2472"/>
        <v>67500</v>
      </c>
      <c r="I17531" s="17">
        <f t="shared" ca="1" si="2473"/>
        <v>0</v>
      </c>
      <c r="J17531" s="17">
        <f t="shared" ca="1" si="2474"/>
        <v>31500</v>
      </c>
    </row>
    <row r="17532" spans="1:10" x14ac:dyDescent="0.3">
      <c r="A17532" s="4">
        <v>17520</v>
      </c>
      <c r="B17532" s="4">
        <f t="shared" ca="1" si="2466"/>
        <v>0.60163985108049522</v>
      </c>
      <c r="C17532" s="4">
        <f t="shared" ca="1" si="2467"/>
        <v>70</v>
      </c>
      <c r="D17532" s="4">
        <f t="shared" si="2468"/>
        <v>50</v>
      </c>
      <c r="E17532" s="4">
        <f t="shared" ca="1" si="2469"/>
        <v>50</v>
      </c>
      <c r="F17532" s="4">
        <f t="shared" ca="1" si="2470"/>
        <v>0</v>
      </c>
      <c r="G17532" s="17">
        <f t="shared" si="2471"/>
        <v>36000</v>
      </c>
      <c r="H17532" s="17">
        <f t="shared" ca="1" si="2472"/>
        <v>67500</v>
      </c>
      <c r="I17532" s="17">
        <f t="shared" ca="1" si="2473"/>
        <v>0</v>
      </c>
      <c r="J17532" s="17">
        <f t="shared" ca="1" si="2474"/>
        <v>31500</v>
      </c>
    </row>
    <row r="17533" spans="1:10" x14ac:dyDescent="0.3">
      <c r="A17533" s="4">
        <v>17521</v>
      </c>
      <c r="B17533" s="4">
        <f t="shared" ca="1" si="2466"/>
        <v>8.362544523029436E-2</v>
      </c>
      <c r="C17533" s="4">
        <f t="shared" ca="1" si="2467"/>
        <v>25</v>
      </c>
      <c r="D17533" s="4">
        <f t="shared" si="2468"/>
        <v>50</v>
      </c>
      <c r="E17533" s="4">
        <f t="shared" ca="1" si="2469"/>
        <v>25</v>
      </c>
      <c r="F17533" s="4">
        <f t="shared" ca="1" si="2470"/>
        <v>25</v>
      </c>
      <c r="G17533" s="17">
        <f t="shared" si="2471"/>
        <v>36000</v>
      </c>
      <c r="H17533" s="17">
        <f t="shared" ca="1" si="2472"/>
        <v>33750</v>
      </c>
      <c r="I17533" s="17">
        <f t="shared" ca="1" si="2473"/>
        <v>1000</v>
      </c>
      <c r="J17533" s="17">
        <f t="shared" ca="1" si="2474"/>
        <v>-1250</v>
      </c>
    </row>
    <row r="17534" spans="1:10" x14ac:dyDescent="0.3">
      <c r="A17534" s="4">
        <v>17522</v>
      </c>
      <c r="B17534" s="4">
        <f t="shared" ca="1" si="2466"/>
        <v>0.63243196541540148</v>
      </c>
      <c r="C17534" s="4">
        <f t="shared" ca="1" si="2467"/>
        <v>70</v>
      </c>
      <c r="D17534" s="4">
        <f t="shared" si="2468"/>
        <v>50</v>
      </c>
      <c r="E17534" s="4">
        <f t="shared" ca="1" si="2469"/>
        <v>50</v>
      </c>
      <c r="F17534" s="4">
        <f t="shared" ca="1" si="2470"/>
        <v>0</v>
      </c>
      <c r="G17534" s="17">
        <f t="shared" si="2471"/>
        <v>36000</v>
      </c>
      <c r="H17534" s="17">
        <f t="shared" ca="1" si="2472"/>
        <v>67500</v>
      </c>
      <c r="I17534" s="17">
        <f t="shared" ca="1" si="2473"/>
        <v>0</v>
      </c>
      <c r="J17534" s="17">
        <f t="shared" ca="1" si="2474"/>
        <v>31500</v>
      </c>
    </row>
    <row r="17535" spans="1:10" x14ac:dyDescent="0.3">
      <c r="A17535" s="4">
        <v>17523</v>
      </c>
      <c r="B17535" s="4">
        <f t="shared" ca="1" si="2466"/>
        <v>0.56856212819011209</v>
      </c>
      <c r="C17535" s="4">
        <f t="shared" ca="1" si="2467"/>
        <v>55</v>
      </c>
      <c r="D17535" s="4">
        <f t="shared" si="2468"/>
        <v>50</v>
      </c>
      <c r="E17535" s="4">
        <f t="shared" ca="1" si="2469"/>
        <v>50</v>
      </c>
      <c r="F17535" s="4">
        <f t="shared" ca="1" si="2470"/>
        <v>0</v>
      </c>
      <c r="G17535" s="17">
        <f t="shared" si="2471"/>
        <v>36000</v>
      </c>
      <c r="H17535" s="17">
        <f t="shared" ca="1" si="2472"/>
        <v>67500</v>
      </c>
      <c r="I17535" s="17">
        <f t="shared" ca="1" si="2473"/>
        <v>0</v>
      </c>
      <c r="J17535" s="17">
        <f t="shared" ca="1" si="2474"/>
        <v>31500</v>
      </c>
    </row>
    <row r="17536" spans="1:10" x14ac:dyDescent="0.3">
      <c r="A17536" s="4">
        <v>17524</v>
      </c>
      <c r="B17536" s="4">
        <f t="shared" ca="1" si="2466"/>
        <v>0.5065900703346139</v>
      </c>
      <c r="C17536" s="4">
        <f t="shared" ca="1" si="2467"/>
        <v>55</v>
      </c>
      <c r="D17536" s="4">
        <f t="shared" si="2468"/>
        <v>50</v>
      </c>
      <c r="E17536" s="4">
        <f t="shared" ca="1" si="2469"/>
        <v>50</v>
      </c>
      <c r="F17536" s="4">
        <f t="shared" ca="1" si="2470"/>
        <v>0</v>
      </c>
      <c r="G17536" s="17">
        <f t="shared" si="2471"/>
        <v>36000</v>
      </c>
      <c r="H17536" s="17">
        <f t="shared" ca="1" si="2472"/>
        <v>67500</v>
      </c>
      <c r="I17536" s="17">
        <f t="shared" ca="1" si="2473"/>
        <v>0</v>
      </c>
      <c r="J17536" s="17">
        <f t="shared" ca="1" si="2474"/>
        <v>31500</v>
      </c>
    </row>
    <row r="17537" spans="1:10" x14ac:dyDescent="0.3">
      <c r="A17537" s="4">
        <v>17525</v>
      </c>
      <c r="B17537" s="4">
        <f t="shared" ca="1" si="2466"/>
        <v>0.77862996462872158</v>
      </c>
      <c r="C17537" s="4">
        <f t="shared" ca="1" si="2467"/>
        <v>70</v>
      </c>
      <c r="D17537" s="4">
        <f t="shared" si="2468"/>
        <v>50</v>
      </c>
      <c r="E17537" s="4">
        <f t="shared" ca="1" si="2469"/>
        <v>50</v>
      </c>
      <c r="F17537" s="4">
        <f t="shared" ca="1" si="2470"/>
        <v>0</v>
      </c>
      <c r="G17537" s="17">
        <f t="shared" si="2471"/>
        <v>36000</v>
      </c>
      <c r="H17537" s="17">
        <f t="shared" ca="1" si="2472"/>
        <v>67500</v>
      </c>
      <c r="I17537" s="17">
        <f t="shared" ca="1" si="2473"/>
        <v>0</v>
      </c>
      <c r="J17537" s="17">
        <f t="shared" ca="1" si="2474"/>
        <v>31500</v>
      </c>
    </row>
    <row r="17538" spans="1:10" x14ac:dyDescent="0.3">
      <c r="A17538" s="4">
        <v>17526</v>
      </c>
      <c r="B17538" s="4">
        <f t="shared" ca="1" si="2466"/>
        <v>0.21964357824875902</v>
      </c>
      <c r="C17538" s="4">
        <f t="shared" ca="1" si="2467"/>
        <v>40</v>
      </c>
      <c r="D17538" s="4">
        <f t="shared" si="2468"/>
        <v>50</v>
      </c>
      <c r="E17538" s="4">
        <f t="shared" ca="1" si="2469"/>
        <v>40</v>
      </c>
      <c r="F17538" s="4">
        <f t="shared" ca="1" si="2470"/>
        <v>10</v>
      </c>
      <c r="G17538" s="17">
        <f t="shared" si="2471"/>
        <v>36000</v>
      </c>
      <c r="H17538" s="17">
        <f t="shared" ca="1" si="2472"/>
        <v>54000</v>
      </c>
      <c r="I17538" s="17">
        <f t="shared" ca="1" si="2473"/>
        <v>400</v>
      </c>
      <c r="J17538" s="17">
        <f t="shared" ca="1" si="2474"/>
        <v>18400</v>
      </c>
    </row>
    <row r="17539" spans="1:10" x14ac:dyDescent="0.3">
      <c r="A17539" s="4">
        <v>17527</v>
      </c>
      <c r="B17539" s="4">
        <f t="shared" ca="1" si="2466"/>
        <v>0.69054473154204665</v>
      </c>
      <c r="C17539" s="4">
        <f t="shared" ca="1" si="2467"/>
        <v>70</v>
      </c>
      <c r="D17539" s="4">
        <f t="shared" si="2468"/>
        <v>50</v>
      </c>
      <c r="E17539" s="4">
        <f t="shared" ca="1" si="2469"/>
        <v>50</v>
      </c>
      <c r="F17539" s="4">
        <f t="shared" ca="1" si="2470"/>
        <v>0</v>
      </c>
      <c r="G17539" s="17">
        <f t="shared" si="2471"/>
        <v>36000</v>
      </c>
      <c r="H17539" s="17">
        <f t="shared" ca="1" si="2472"/>
        <v>67500</v>
      </c>
      <c r="I17539" s="17">
        <f t="shared" ca="1" si="2473"/>
        <v>0</v>
      </c>
      <c r="J17539" s="17">
        <f t="shared" ca="1" si="2474"/>
        <v>31500</v>
      </c>
    </row>
    <row r="17540" spans="1:10" x14ac:dyDescent="0.3">
      <c r="A17540" s="4">
        <v>17528</v>
      </c>
      <c r="B17540" s="4">
        <f t="shared" ca="1" si="2466"/>
        <v>1.3670633995568005E-2</v>
      </c>
      <c r="C17540" s="4">
        <f t="shared" ca="1" si="2467"/>
        <v>10</v>
      </c>
      <c r="D17540" s="4">
        <f t="shared" si="2468"/>
        <v>50</v>
      </c>
      <c r="E17540" s="4">
        <f t="shared" ca="1" si="2469"/>
        <v>10</v>
      </c>
      <c r="F17540" s="4">
        <f t="shared" ca="1" si="2470"/>
        <v>40</v>
      </c>
      <c r="G17540" s="17">
        <f t="shared" si="2471"/>
        <v>36000</v>
      </c>
      <c r="H17540" s="17">
        <f t="shared" ca="1" si="2472"/>
        <v>13500</v>
      </c>
      <c r="I17540" s="17">
        <f t="shared" ca="1" si="2473"/>
        <v>1600</v>
      </c>
      <c r="J17540" s="17">
        <f t="shared" ca="1" si="2474"/>
        <v>-20900</v>
      </c>
    </row>
    <row r="17541" spans="1:10" x14ac:dyDescent="0.3">
      <c r="A17541" s="4">
        <v>17529</v>
      </c>
      <c r="B17541" s="4">
        <f t="shared" ca="1" si="2466"/>
        <v>0.24669234027574782</v>
      </c>
      <c r="C17541" s="4">
        <f t="shared" ca="1" si="2467"/>
        <v>40</v>
      </c>
      <c r="D17541" s="4">
        <f t="shared" si="2468"/>
        <v>50</v>
      </c>
      <c r="E17541" s="4">
        <f t="shared" ca="1" si="2469"/>
        <v>40</v>
      </c>
      <c r="F17541" s="4">
        <f t="shared" ca="1" si="2470"/>
        <v>10</v>
      </c>
      <c r="G17541" s="17">
        <f t="shared" si="2471"/>
        <v>36000</v>
      </c>
      <c r="H17541" s="17">
        <f t="shared" ca="1" si="2472"/>
        <v>54000</v>
      </c>
      <c r="I17541" s="17">
        <f t="shared" ca="1" si="2473"/>
        <v>400</v>
      </c>
      <c r="J17541" s="17">
        <f t="shared" ca="1" si="2474"/>
        <v>18400</v>
      </c>
    </row>
    <row r="17542" spans="1:10" x14ac:dyDescent="0.3">
      <c r="A17542" s="4">
        <v>17530</v>
      </c>
      <c r="B17542" s="4">
        <f t="shared" ca="1" si="2466"/>
        <v>0.11660628823696728</v>
      </c>
      <c r="C17542" s="4">
        <f t="shared" ca="1" si="2467"/>
        <v>25</v>
      </c>
      <c r="D17542" s="4">
        <f t="shared" si="2468"/>
        <v>50</v>
      </c>
      <c r="E17542" s="4">
        <f t="shared" ca="1" si="2469"/>
        <v>25</v>
      </c>
      <c r="F17542" s="4">
        <f t="shared" ca="1" si="2470"/>
        <v>25</v>
      </c>
      <c r="G17542" s="17">
        <f t="shared" si="2471"/>
        <v>36000</v>
      </c>
      <c r="H17542" s="17">
        <f t="shared" ca="1" si="2472"/>
        <v>33750</v>
      </c>
      <c r="I17542" s="17">
        <f t="shared" ca="1" si="2473"/>
        <v>1000</v>
      </c>
      <c r="J17542" s="17">
        <f t="shared" ca="1" si="2474"/>
        <v>-1250</v>
      </c>
    </row>
    <row r="17543" spans="1:10" x14ac:dyDescent="0.3">
      <c r="A17543" s="4">
        <v>17531</v>
      </c>
      <c r="B17543" s="4">
        <f t="shared" ca="1" si="2466"/>
        <v>3.759822299673643E-2</v>
      </c>
      <c r="C17543" s="4">
        <f t="shared" ca="1" si="2467"/>
        <v>10</v>
      </c>
      <c r="D17543" s="4">
        <f t="shared" si="2468"/>
        <v>50</v>
      </c>
      <c r="E17543" s="4">
        <f t="shared" ca="1" si="2469"/>
        <v>10</v>
      </c>
      <c r="F17543" s="4">
        <f t="shared" ca="1" si="2470"/>
        <v>40</v>
      </c>
      <c r="G17543" s="17">
        <f t="shared" si="2471"/>
        <v>36000</v>
      </c>
      <c r="H17543" s="17">
        <f t="shared" ca="1" si="2472"/>
        <v>13500</v>
      </c>
      <c r="I17543" s="17">
        <f t="shared" ca="1" si="2473"/>
        <v>1600</v>
      </c>
      <c r="J17543" s="17">
        <f t="shared" ca="1" si="2474"/>
        <v>-20900</v>
      </c>
    </row>
    <row r="17544" spans="1:10" x14ac:dyDescent="0.3">
      <c r="A17544" s="4">
        <v>17532</v>
      </c>
      <c r="B17544" s="4">
        <f t="shared" ca="1" si="2466"/>
        <v>0.56431783506103417</v>
      </c>
      <c r="C17544" s="4">
        <f t="shared" ca="1" si="2467"/>
        <v>55</v>
      </c>
      <c r="D17544" s="4">
        <f t="shared" si="2468"/>
        <v>50</v>
      </c>
      <c r="E17544" s="4">
        <f t="shared" ca="1" si="2469"/>
        <v>50</v>
      </c>
      <c r="F17544" s="4">
        <f t="shared" ca="1" si="2470"/>
        <v>0</v>
      </c>
      <c r="G17544" s="17">
        <f t="shared" si="2471"/>
        <v>36000</v>
      </c>
      <c r="H17544" s="17">
        <f t="shared" ca="1" si="2472"/>
        <v>67500</v>
      </c>
      <c r="I17544" s="17">
        <f t="shared" ca="1" si="2473"/>
        <v>0</v>
      </c>
      <c r="J17544" s="17">
        <f t="shared" ca="1" si="2474"/>
        <v>31500</v>
      </c>
    </row>
    <row r="17545" spans="1:10" x14ac:dyDescent="0.3">
      <c r="A17545" s="4">
        <v>17533</v>
      </c>
      <c r="B17545" s="4">
        <f t="shared" ca="1" si="2466"/>
        <v>0.40071208648968804</v>
      </c>
      <c r="C17545" s="4">
        <f t="shared" ca="1" si="2467"/>
        <v>55</v>
      </c>
      <c r="D17545" s="4">
        <f t="shared" si="2468"/>
        <v>50</v>
      </c>
      <c r="E17545" s="4">
        <f t="shared" ca="1" si="2469"/>
        <v>50</v>
      </c>
      <c r="F17545" s="4">
        <f t="shared" ca="1" si="2470"/>
        <v>0</v>
      </c>
      <c r="G17545" s="17">
        <f t="shared" si="2471"/>
        <v>36000</v>
      </c>
      <c r="H17545" s="17">
        <f t="shared" ca="1" si="2472"/>
        <v>67500</v>
      </c>
      <c r="I17545" s="17">
        <f t="shared" ca="1" si="2473"/>
        <v>0</v>
      </c>
      <c r="J17545" s="17">
        <f t="shared" ca="1" si="2474"/>
        <v>31500</v>
      </c>
    </row>
    <row r="17546" spans="1:10" x14ac:dyDescent="0.3">
      <c r="A17546" s="4">
        <v>17534</v>
      </c>
      <c r="B17546" s="4">
        <f t="shared" ca="1" si="2466"/>
        <v>0.70672629895254468</v>
      </c>
      <c r="C17546" s="4">
        <f t="shared" ca="1" si="2467"/>
        <v>70</v>
      </c>
      <c r="D17546" s="4">
        <f t="shared" si="2468"/>
        <v>50</v>
      </c>
      <c r="E17546" s="4">
        <f t="shared" ca="1" si="2469"/>
        <v>50</v>
      </c>
      <c r="F17546" s="4">
        <f t="shared" ca="1" si="2470"/>
        <v>0</v>
      </c>
      <c r="G17546" s="17">
        <f t="shared" si="2471"/>
        <v>36000</v>
      </c>
      <c r="H17546" s="17">
        <f t="shared" ca="1" si="2472"/>
        <v>67500</v>
      </c>
      <c r="I17546" s="17">
        <f t="shared" ca="1" si="2473"/>
        <v>0</v>
      </c>
      <c r="J17546" s="17">
        <f t="shared" ca="1" si="2474"/>
        <v>31500</v>
      </c>
    </row>
    <row r="17547" spans="1:10" x14ac:dyDescent="0.3">
      <c r="A17547" s="4">
        <v>17535</v>
      </c>
      <c r="B17547" s="4">
        <f t="shared" ca="1" si="2466"/>
        <v>0.41532180848132394</v>
      </c>
      <c r="C17547" s="4">
        <f t="shared" ca="1" si="2467"/>
        <v>55</v>
      </c>
      <c r="D17547" s="4">
        <f t="shared" si="2468"/>
        <v>50</v>
      </c>
      <c r="E17547" s="4">
        <f t="shared" ca="1" si="2469"/>
        <v>50</v>
      </c>
      <c r="F17547" s="4">
        <f t="shared" ca="1" si="2470"/>
        <v>0</v>
      </c>
      <c r="G17547" s="17">
        <f t="shared" si="2471"/>
        <v>36000</v>
      </c>
      <c r="H17547" s="17">
        <f t="shared" ca="1" si="2472"/>
        <v>67500</v>
      </c>
      <c r="I17547" s="17">
        <f t="shared" ca="1" si="2473"/>
        <v>0</v>
      </c>
      <c r="J17547" s="17">
        <f t="shared" ca="1" si="2474"/>
        <v>31500</v>
      </c>
    </row>
    <row r="17548" spans="1:10" x14ac:dyDescent="0.3">
      <c r="A17548" s="4">
        <v>17536</v>
      </c>
      <c r="B17548" s="4">
        <f t="shared" ca="1" si="2466"/>
        <v>0.9077661887514642</v>
      </c>
      <c r="C17548" s="4">
        <f t="shared" ca="1" si="2467"/>
        <v>85</v>
      </c>
      <c r="D17548" s="4">
        <f t="shared" si="2468"/>
        <v>50</v>
      </c>
      <c r="E17548" s="4">
        <f t="shared" ca="1" si="2469"/>
        <v>50</v>
      </c>
      <c r="F17548" s="4">
        <f t="shared" ca="1" si="2470"/>
        <v>0</v>
      </c>
      <c r="G17548" s="17">
        <f t="shared" si="2471"/>
        <v>36000</v>
      </c>
      <c r="H17548" s="17">
        <f t="shared" ca="1" si="2472"/>
        <v>67500</v>
      </c>
      <c r="I17548" s="17">
        <f t="shared" ca="1" si="2473"/>
        <v>0</v>
      </c>
      <c r="J17548" s="17">
        <f t="shared" ca="1" si="2474"/>
        <v>31500</v>
      </c>
    </row>
    <row r="17549" spans="1:10" x14ac:dyDescent="0.3">
      <c r="A17549" s="4">
        <v>17537</v>
      </c>
      <c r="B17549" s="4">
        <f t="shared" ca="1" si="2466"/>
        <v>0.76951234884179232</v>
      </c>
      <c r="C17549" s="4">
        <f t="shared" ca="1" si="2467"/>
        <v>70</v>
      </c>
      <c r="D17549" s="4">
        <f t="shared" si="2468"/>
        <v>50</v>
      </c>
      <c r="E17549" s="4">
        <f t="shared" ca="1" si="2469"/>
        <v>50</v>
      </c>
      <c r="F17549" s="4">
        <f t="shared" ca="1" si="2470"/>
        <v>0</v>
      </c>
      <c r="G17549" s="17">
        <f t="shared" si="2471"/>
        <v>36000</v>
      </c>
      <c r="H17549" s="17">
        <f t="shared" ca="1" si="2472"/>
        <v>67500</v>
      </c>
      <c r="I17549" s="17">
        <f t="shared" ca="1" si="2473"/>
        <v>0</v>
      </c>
      <c r="J17549" s="17">
        <f t="shared" ca="1" si="2474"/>
        <v>31500</v>
      </c>
    </row>
    <row r="17550" spans="1:10" x14ac:dyDescent="0.3">
      <c r="A17550" s="4">
        <v>17538</v>
      </c>
      <c r="B17550" s="4">
        <f t="shared" ref="B17550:B17613" ca="1" si="2475">RAND()</f>
        <v>3.1264057989802696E-3</v>
      </c>
      <c r="C17550" s="4">
        <f t="shared" ref="C17550:C17613" ca="1" si="2476">LOOKUP(B17550,$E$3:$F$9,$D$3:$D$9)</f>
        <v>10</v>
      </c>
      <c r="D17550" s="4">
        <f t="shared" ref="D17550:D17613" si="2477">$I$6</f>
        <v>50</v>
      </c>
      <c r="E17550" s="4">
        <f t="shared" ca="1" si="2469"/>
        <v>10</v>
      </c>
      <c r="F17550" s="4">
        <f t="shared" ca="1" si="2470"/>
        <v>40</v>
      </c>
      <c r="G17550" s="17">
        <f t="shared" si="2471"/>
        <v>36000</v>
      </c>
      <c r="H17550" s="17">
        <f t="shared" ca="1" si="2472"/>
        <v>13500</v>
      </c>
      <c r="I17550" s="17">
        <f t="shared" ca="1" si="2473"/>
        <v>1600</v>
      </c>
      <c r="J17550" s="17">
        <f t="shared" ca="1" si="2474"/>
        <v>-20900</v>
      </c>
    </row>
    <row r="17551" spans="1:10" x14ac:dyDescent="0.3">
      <c r="A17551" s="4">
        <v>17539</v>
      </c>
      <c r="B17551" s="4">
        <f t="shared" ca="1" si="2475"/>
        <v>0.20569195184562483</v>
      </c>
      <c r="C17551" s="4">
        <f t="shared" ca="1" si="2476"/>
        <v>40</v>
      </c>
      <c r="D17551" s="4">
        <f t="shared" si="2477"/>
        <v>50</v>
      </c>
      <c r="E17551" s="4">
        <f t="shared" ca="1" si="2469"/>
        <v>40</v>
      </c>
      <c r="F17551" s="4">
        <f t="shared" ca="1" si="2470"/>
        <v>10</v>
      </c>
      <c r="G17551" s="17">
        <f t="shared" si="2471"/>
        <v>36000</v>
      </c>
      <c r="H17551" s="17">
        <f t="shared" ca="1" si="2472"/>
        <v>54000</v>
      </c>
      <c r="I17551" s="17">
        <f t="shared" ca="1" si="2473"/>
        <v>400</v>
      </c>
      <c r="J17551" s="17">
        <f t="shared" ca="1" si="2474"/>
        <v>18400</v>
      </c>
    </row>
    <row r="17552" spans="1:10" x14ac:dyDescent="0.3">
      <c r="A17552" s="4">
        <v>17540</v>
      </c>
      <c r="B17552" s="4">
        <f t="shared" ca="1" si="2475"/>
        <v>0.59389811452236851</v>
      </c>
      <c r="C17552" s="4">
        <f t="shared" ca="1" si="2476"/>
        <v>70</v>
      </c>
      <c r="D17552" s="4">
        <f t="shared" si="2477"/>
        <v>50</v>
      </c>
      <c r="E17552" s="4">
        <f t="shared" ca="1" si="2469"/>
        <v>50</v>
      </c>
      <c r="F17552" s="4">
        <f t="shared" ca="1" si="2470"/>
        <v>0</v>
      </c>
      <c r="G17552" s="17">
        <f t="shared" si="2471"/>
        <v>36000</v>
      </c>
      <c r="H17552" s="17">
        <f t="shared" ca="1" si="2472"/>
        <v>67500</v>
      </c>
      <c r="I17552" s="17">
        <f t="shared" ca="1" si="2473"/>
        <v>0</v>
      </c>
      <c r="J17552" s="17">
        <f t="shared" ca="1" si="2474"/>
        <v>31500</v>
      </c>
    </row>
    <row r="17553" spans="1:10" x14ac:dyDescent="0.3">
      <c r="A17553" s="4">
        <v>17541</v>
      </c>
      <c r="B17553" s="4">
        <f t="shared" ca="1" si="2475"/>
        <v>0.88260313193292295</v>
      </c>
      <c r="C17553" s="4">
        <f t="shared" ca="1" si="2476"/>
        <v>85</v>
      </c>
      <c r="D17553" s="4">
        <f t="shared" si="2477"/>
        <v>50</v>
      </c>
      <c r="E17553" s="4">
        <f t="shared" ca="1" si="2469"/>
        <v>50</v>
      </c>
      <c r="F17553" s="4">
        <f t="shared" ca="1" si="2470"/>
        <v>0</v>
      </c>
      <c r="G17553" s="17">
        <f t="shared" si="2471"/>
        <v>36000</v>
      </c>
      <c r="H17553" s="17">
        <f t="shared" ca="1" si="2472"/>
        <v>67500</v>
      </c>
      <c r="I17553" s="17">
        <f t="shared" ca="1" si="2473"/>
        <v>0</v>
      </c>
      <c r="J17553" s="17">
        <f t="shared" ca="1" si="2474"/>
        <v>31500</v>
      </c>
    </row>
    <row r="17554" spans="1:10" x14ac:dyDescent="0.3">
      <c r="A17554" s="4">
        <v>17542</v>
      </c>
      <c r="B17554" s="4">
        <f t="shared" ca="1" si="2475"/>
        <v>3.5727499397367302E-2</v>
      </c>
      <c r="C17554" s="4">
        <f t="shared" ca="1" si="2476"/>
        <v>10</v>
      </c>
      <c r="D17554" s="4">
        <f t="shared" si="2477"/>
        <v>50</v>
      </c>
      <c r="E17554" s="4">
        <f t="shared" ca="1" si="2469"/>
        <v>10</v>
      </c>
      <c r="F17554" s="4">
        <f t="shared" ca="1" si="2470"/>
        <v>40</v>
      </c>
      <c r="G17554" s="17">
        <f t="shared" si="2471"/>
        <v>36000</v>
      </c>
      <c r="H17554" s="17">
        <f t="shared" ca="1" si="2472"/>
        <v>13500</v>
      </c>
      <c r="I17554" s="17">
        <f t="shared" ca="1" si="2473"/>
        <v>1600</v>
      </c>
      <c r="J17554" s="17">
        <f t="shared" ca="1" si="2474"/>
        <v>-20900</v>
      </c>
    </row>
    <row r="17555" spans="1:10" x14ac:dyDescent="0.3">
      <c r="A17555" s="4">
        <v>17543</v>
      </c>
      <c r="B17555" s="4">
        <f t="shared" ca="1" si="2475"/>
        <v>0.76880176531823941</v>
      </c>
      <c r="C17555" s="4">
        <f t="shared" ca="1" si="2476"/>
        <v>70</v>
      </c>
      <c r="D17555" s="4">
        <f t="shared" si="2477"/>
        <v>50</v>
      </c>
      <c r="E17555" s="4">
        <f t="shared" ca="1" si="2469"/>
        <v>50</v>
      </c>
      <c r="F17555" s="4">
        <f t="shared" ca="1" si="2470"/>
        <v>0</v>
      </c>
      <c r="G17555" s="17">
        <f t="shared" si="2471"/>
        <v>36000</v>
      </c>
      <c r="H17555" s="17">
        <f t="shared" ca="1" si="2472"/>
        <v>67500</v>
      </c>
      <c r="I17555" s="17">
        <f t="shared" ca="1" si="2473"/>
        <v>0</v>
      </c>
      <c r="J17555" s="17">
        <f t="shared" ca="1" si="2474"/>
        <v>31500</v>
      </c>
    </row>
    <row r="17556" spans="1:10" x14ac:dyDescent="0.3">
      <c r="A17556" s="4">
        <v>17544</v>
      </c>
      <c r="B17556" s="4">
        <f t="shared" ca="1" si="2475"/>
        <v>0.45268328715520745</v>
      </c>
      <c r="C17556" s="4">
        <f t="shared" ca="1" si="2476"/>
        <v>55</v>
      </c>
      <c r="D17556" s="4">
        <f t="shared" si="2477"/>
        <v>50</v>
      </c>
      <c r="E17556" s="4">
        <f t="shared" ca="1" si="2469"/>
        <v>50</v>
      </c>
      <c r="F17556" s="4">
        <f t="shared" ca="1" si="2470"/>
        <v>0</v>
      </c>
      <c r="G17556" s="17">
        <f t="shared" si="2471"/>
        <v>36000</v>
      </c>
      <c r="H17556" s="17">
        <f t="shared" ca="1" si="2472"/>
        <v>67500</v>
      </c>
      <c r="I17556" s="17">
        <f t="shared" ca="1" si="2473"/>
        <v>0</v>
      </c>
      <c r="J17556" s="17">
        <f t="shared" ca="1" si="2474"/>
        <v>31500</v>
      </c>
    </row>
    <row r="17557" spans="1:10" x14ac:dyDescent="0.3">
      <c r="A17557" s="4">
        <v>17545</v>
      </c>
      <c r="B17557" s="4">
        <f t="shared" ca="1" si="2475"/>
        <v>0.59327937867755753</v>
      </c>
      <c r="C17557" s="4">
        <f t="shared" ca="1" si="2476"/>
        <v>70</v>
      </c>
      <c r="D17557" s="4">
        <f t="shared" si="2477"/>
        <v>50</v>
      </c>
      <c r="E17557" s="4">
        <f t="shared" ca="1" si="2469"/>
        <v>50</v>
      </c>
      <c r="F17557" s="4">
        <f t="shared" ca="1" si="2470"/>
        <v>0</v>
      </c>
      <c r="G17557" s="17">
        <f t="shared" si="2471"/>
        <v>36000</v>
      </c>
      <c r="H17557" s="17">
        <f t="shared" ca="1" si="2472"/>
        <v>67500</v>
      </c>
      <c r="I17557" s="17">
        <f t="shared" ca="1" si="2473"/>
        <v>0</v>
      </c>
      <c r="J17557" s="17">
        <f t="shared" ca="1" si="2474"/>
        <v>31500</v>
      </c>
    </row>
    <row r="17558" spans="1:10" x14ac:dyDescent="0.3">
      <c r="A17558" s="4">
        <v>17546</v>
      </c>
      <c r="B17558" s="4">
        <f t="shared" ca="1" si="2475"/>
        <v>0.64337250812773161</v>
      </c>
      <c r="C17558" s="4">
        <f t="shared" ca="1" si="2476"/>
        <v>70</v>
      </c>
      <c r="D17558" s="4">
        <f t="shared" si="2477"/>
        <v>50</v>
      </c>
      <c r="E17558" s="4">
        <f t="shared" ca="1" si="2469"/>
        <v>50</v>
      </c>
      <c r="F17558" s="4">
        <f t="shared" ca="1" si="2470"/>
        <v>0</v>
      </c>
      <c r="G17558" s="17">
        <f t="shared" si="2471"/>
        <v>36000</v>
      </c>
      <c r="H17558" s="17">
        <f t="shared" ca="1" si="2472"/>
        <v>67500</v>
      </c>
      <c r="I17558" s="17">
        <f t="shared" ca="1" si="2473"/>
        <v>0</v>
      </c>
      <c r="J17558" s="17">
        <f t="shared" ca="1" si="2474"/>
        <v>31500</v>
      </c>
    </row>
    <row r="17559" spans="1:10" x14ac:dyDescent="0.3">
      <c r="A17559" s="4">
        <v>17547</v>
      </c>
      <c r="B17559" s="4">
        <f t="shared" ca="1" si="2475"/>
        <v>0.18153784889979396</v>
      </c>
      <c r="C17559" s="4">
        <f t="shared" ca="1" si="2476"/>
        <v>40</v>
      </c>
      <c r="D17559" s="4">
        <f t="shared" si="2477"/>
        <v>50</v>
      </c>
      <c r="E17559" s="4">
        <f t="shared" ca="1" si="2469"/>
        <v>40</v>
      </c>
      <c r="F17559" s="4">
        <f t="shared" ca="1" si="2470"/>
        <v>10</v>
      </c>
      <c r="G17559" s="17">
        <f t="shared" si="2471"/>
        <v>36000</v>
      </c>
      <c r="H17559" s="17">
        <f t="shared" ca="1" si="2472"/>
        <v>54000</v>
      </c>
      <c r="I17559" s="17">
        <f t="shared" ca="1" si="2473"/>
        <v>400</v>
      </c>
      <c r="J17559" s="17">
        <f t="shared" ca="1" si="2474"/>
        <v>18400</v>
      </c>
    </row>
    <row r="17560" spans="1:10" x14ac:dyDescent="0.3">
      <c r="A17560" s="4">
        <v>17548</v>
      </c>
      <c r="B17560" s="4">
        <f t="shared" ca="1" si="2475"/>
        <v>0.58468963727764811</v>
      </c>
      <c r="C17560" s="4">
        <f t="shared" ca="1" si="2476"/>
        <v>70</v>
      </c>
      <c r="D17560" s="4">
        <f t="shared" si="2477"/>
        <v>50</v>
      </c>
      <c r="E17560" s="4">
        <f t="shared" ca="1" si="2469"/>
        <v>50</v>
      </c>
      <c r="F17560" s="4">
        <f t="shared" ca="1" si="2470"/>
        <v>0</v>
      </c>
      <c r="G17560" s="17">
        <f t="shared" si="2471"/>
        <v>36000</v>
      </c>
      <c r="H17560" s="17">
        <f t="shared" ca="1" si="2472"/>
        <v>67500</v>
      </c>
      <c r="I17560" s="17">
        <f t="shared" ca="1" si="2473"/>
        <v>0</v>
      </c>
      <c r="J17560" s="17">
        <f t="shared" ca="1" si="2474"/>
        <v>31500</v>
      </c>
    </row>
    <row r="17561" spans="1:10" x14ac:dyDescent="0.3">
      <c r="A17561" s="4">
        <v>17549</v>
      </c>
      <c r="B17561" s="4">
        <f t="shared" ca="1" si="2475"/>
        <v>2.566352621016299E-2</v>
      </c>
      <c r="C17561" s="4">
        <f t="shared" ca="1" si="2476"/>
        <v>10</v>
      </c>
      <c r="D17561" s="4">
        <f t="shared" si="2477"/>
        <v>50</v>
      </c>
      <c r="E17561" s="4">
        <f t="shared" ca="1" si="2469"/>
        <v>10</v>
      </c>
      <c r="F17561" s="4">
        <f t="shared" ca="1" si="2470"/>
        <v>40</v>
      </c>
      <c r="G17561" s="17">
        <f t="shared" si="2471"/>
        <v>36000</v>
      </c>
      <c r="H17561" s="17">
        <f t="shared" ca="1" si="2472"/>
        <v>13500</v>
      </c>
      <c r="I17561" s="17">
        <f t="shared" ca="1" si="2473"/>
        <v>1600</v>
      </c>
      <c r="J17561" s="17">
        <f t="shared" ca="1" si="2474"/>
        <v>-20900</v>
      </c>
    </row>
    <row r="17562" spans="1:10" x14ac:dyDescent="0.3">
      <c r="A17562" s="4">
        <v>17550</v>
      </c>
      <c r="B17562" s="4">
        <f t="shared" ca="1" si="2475"/>
        <v>0.55996724133305409</v>
      </c>
      <c r="C17562" s="4">
        <f t="shared" ca="1" si="2476"/>
        <v>55</v>
      </c>
      <c r="D17562" s="4">
        <f t="shared" si="2477"/>
        <v>50</v>
      </c>
      <c r="E17562" s="4">
        <f t="shared" ca="1" si="2469"/>
        <v>50</v>
      </c>
      <c r="F17562" s="4">
        <f t="shared" ca="1" si="2470"/>
        <v>0</v>
      </c>
      <c r="G17562" s="17">
        <f t="shared" si="2471"/>
        <v>36000</v>
      </c>
      <c r="H17562" s="17">
        <f t="shared" ca="1" si="2472"/>
        <v>67500</v>
      </c>
      <c r="I17562" s="17">
        <f t="shared" ca="1" si="2473"/>
        <v>0</v>
      </c>
      <c r="J17562" s="17">
        <f t="shared" ca="1" si="2474"/>
        <v>31500</v>
      </c>
    </row>
    <row r="17563" spans="1:10" x14ac:dyDescent="0.3">
      <c r="A17563" s="4">
        <v>17551</v>
      </c>
      <c r="B17563" s="4">
        <f t="shared" ca="1" si="2475"/>
        <v>9.1552086937268462E-2</v>
      </c>
      <c r="C17563" s="4">
        <f t="shared" ca="1" si="2476"/>
        <v>25</v>
      </c>
      <c r="D17563" s="4">
        <f t="shared" si="2477"/>
        <v>50</v>
      </c>
      <c r="E17563" s="4">
        <f t="shared" ca="1" si="2469"/>
        <v>25</v>
      </c>
      <c r="F17563" s="4">
        <f t="shared" ca="1" si="2470"/>
        <v>25</v>
      </c>
      <c r="G17563" s="17">
        <f t="shared" si="2471"/>
        <v>36000</v>
      </c>
      <c r="H17563" s="17">
        <f t="shared" ca="1" si="2472"/>
        <v>33750</v>
      </c>
      <c r="I17563" s="17">
        <f t="shared" ca="1" si="2473"/>
        <v>1000</v>
      </c>
      <c r="J17563" s="17">
        <f t="shared" ca="1" si="2474"/>
        <v>-1250</v>
      </c>
    </row>
    <row r="17564" spans="1:10" x14ac:dyDescent="0.3">
      <c r="A17564" s="4">
        <v>17552</v>
      </c>
      <c r="B17564" s="4">
        <f t="shared" ca="1" si="2475"/>
        <v>0.52438136178069694</v>
      </c>
      <c r="C17564" s="4">
        <f t="shared" ca="1" si="2476"/>
        <v>55</v>
      </c>
      <c r="D17564" s="4">
        <f t="shared" si="2477"/>
        <v>50</v>
      </c>
      <c r="E17564" s="4">
        <f t="shared" ca="1" si="2469"/>
        <v>50</v>
      </c>
      <c r="F17564" s="4">
        <f t="shared" ca="1" si="2470"/>
        <v>0</v>
      </c>
      <c r="G17564" s="17">
        <f t="shared" si="2471"/>
        <v>36000</v>
      </c>
      <c r="H17564" s="17">
        <f t="shared" ca="1" si="2472"/>
        <v>67500</v>
      </c>
      <c r="I17564" s="17">
        <f t="shared" ca="1" si="2473"/>
        <v>0</v>
      </c>
      <c r="J17564" s="17">
        <f t="shared" ca="1" si="2474"/>
        <v>31500</v>
      </c>
    </row>
    <row r="17565" spans="1:10" x14ac:dyDescent="0.3">
      <c r="A17565" s="4">
        <v>17553</v>
      </c>
      <c r="B17565" s="4">
        <f t="shared" ca="1" si="2475"/>
        <v>0.74600114867525713</v>
      </c>
      <c r="C17565" s="4">
        <f t="shared" ca="1" si="2476"/>
        <v>70</v>
      </c>
      <c r="D17565" s="4">
        <f t="shared" si="2477"/>
        <v>50</v>
      </c>
      <c r="E17565" s="4">
        <f t="shared" ca="1" si="2469"/>
        <v>50</v>
      </c>
      <c r="F17565" s="4">
        <f t="shared" ca="1" si="2470"/>
        <v>0</v>
      </c>
      <c r="G17565" s="17">
        <f t="shared" si="2471"/>
        <v>36000</v>
      </c>
      <c r="H17565" s="17">
        <f t="shared" ca="1" si="2472"/>
        <v>67500</v>
      </c>
      <c r="I17565" s="17">
        <f t="shared" ca="1" si="2473"/>
        <v>0</v>
      </c>
      <c r="J17565" s="17">
        <f t="shared" ca="1" si="2474"/>
        <v>31500</v>
      </c>
    </row>
    <row r="17566" spans="1:10" x14ac:dyDescent="0.3">
      <c r="A17566" s="4">
        <v>17554</v>
      </c>
      <c r="B17566" s="4">
        <f t="shared" ca="1" si="2475"/>
        <v>0.45883076866489025</v>
      </c>
      <c r="C17566" s="4">
        <f t="shared" ca="1" si="2476"/>
        <v>55</v>
      </c>
      <c r="D17566" s="4">
        <f t="shared" si="2477"/>
        <v>50</v>
      </c>
      <c r="E17566" s="4">
        <f t="shared" ca="1" si="2469"/>
        <v>50</v>
      </c>
      <c r="F17566" s="4">
        <f t="shared" ca="1" si="2470"/>
        <v>0</v>
      </c>
      <c r="G17566" s="17">
        <f t="shared" si="2471"/>
        <v>36000</v>
      </c>
      <c r="H17566" s="17">
        <f t="shared" ca="1" si="2472"/>
        <v>67500</v>
      </c>
      <c r="I17566" s="17">
        <f t="shared" ca="1" si="2473"/>
        <v>0</v>
      </c>
      <c r="J17566" s="17">
        <f t="shared" ca="1" si="2474"/>
        <v>31500</v>
      </c>
    </row>
    <row r="17567" spans="1:10" x14ac:dyDescent="0.3">
      <c r="A17567" s="4">
        <v>17555</v>
      </c>
      <c r="B17567" s="4">
        <f t="shared" ca="1" si="2475"/>
        <v>0.12674552602747891</v>
      </c>
      <c r="C17567" s="4">
        <f t="shared" ca="1" si="2476"/>
        <v>25</v>
      </c>
      <c r="D17567" s="4">
        <f t="shared" si="2477"/>
        <v>50</v>
      </c>
      <c r="E17567" s="4">
        <f t="shared" ca="1" si="2469"/>
        <v>25</v>
      </c>
      <c r="F17567" s="4">
        <f t="shared" ca="1" si="2470"/>
        <v>25</v>
      </c>
      <c r="G17567" s="17">
        <f t="shared" si="2471"/>
        <v>36000</v>
      </c>
      <c r="H17567" s="17">
        <f t="shared" ca="1" si="2472"/>
        <v>33750</v>
      </c>
      <c r="I17567" s="17">
        <f t="shared" ca="1" si="2473"/>
        <v>1000</v>
      </c>
      <c r="J17567" s="17">
        <f t="shared" ca="1" si="2474"/>
        <v>-1250</v>
      </c>
    </row>
    <row r="17568" spans="1:10" x14ac:dyDescent="0.3">
      <c r="A17568" s="4">
        <v>17556</v>
      </c>
      <c r="B17568" s="4">
        <f t="shared" ca="1" si="2475"/>
        <v>0.93652485925251139</v>
      </c>
      <c r="C17568" s="4">
        <f t="shared" ca="1" si="2476"/>
        <v>100</v>
      </c>
      <c r="D17568" s="4">
        <f t="shared" si="2477"/>
        <v>50</v>
      </c>
      <c r="E17568" s="4">
        <f t="shared" ca="1" si="2469"/>
        <v>50</v>
      </c>
      <c r="F17568" s="4">
        <f t="shared" ca="1" si="2470"/>
        <v>0</v>
      </c>
      <c r="G17568" s="17">
        <f t="shared" si="2471"/>
        <v>36000</v>
      </c>
      <c r="H17568" s="17">
        <f t="shared" ca="1" si="2472"/>
        <v>67500</v>
      </c>
      <c r="I17568" s="17">
        <f t="shared" ca="1" si="2473"/>
        <v>0</v>
      </c>
      <c r="J17568" s="17">
        <f t="shared" ca="1" si="2474"/>
        <v>31500</v>
      </c>
    </row>
    <row r="17569" spans="1:10" x14ac:dyDescent="0.3">
      <c r="A17569" s="4">
        <v>17557</v>
      </c>
      <c r="B17569" s="4">
        <f t="shared" ca="1" si="2475"/>
        <v>1.4714070111259914E-2</v>
      </c>
      <c r="C17569" s="4">
        <f t="shared" ca="1" si="2476"/>
        <v>10</v>
      </c>
      <c r="D17569" s="4">
        <f t="shared" si="2477"/>
        <v>50</v>
      </c>
      <c r="E17569" s="4">
        <f t="shared" ca="1" si="2469"/>
        <v>10</v>
      </c>
      <c r="F17569" s="4">
        <f t="shared" ca="1" si="2470"/>
        <v>40</v>
      </c>
      <c r="G17569" s="17">
        <f t="shared" si="2471"/>
        <v>36000</v>
      </c>
      <c r="H17569" s="17">
        <f t="shared" ca="1" si="2472"/>
        <v>13500</v>
      </c>
      <c r="I17569" s="17">
        <f t="shared" ca="1" si="2473"/>
        <v>1600</v>
      </c>
      <c r="J17569" s="17">
        <f t="shared" ca="1" si="2474"/>
        <v>-20900</v>
      </c>
    </row>
    <row r="17570" spans="1:10" x14ac:dyDescent="0.3">
      <c r="A17570" s="4">
        <v>17558</v>
      </c>
      <c r="B17570" s="4">
        <f t="shared" ca="1" si="2475"/>
        <v>0.33011769175670247</v>
      </c>
      <c r="C17570" s="4">
        <f t="shared" ca="1" si="2476"/>
        <v>55</v>
      </c>
      <c r="D17570" s="4">
        <f t="shared" si="2477"/>
        <v>50</v>
      </c>
      <c r="E17570" s="4">
        <f t="shared" ca="1" si="2469"/>
        <v>50</v>
      </c>
      <c r="F17570" s="4">
        <f t="shared" ca="1" si="2470"/>
        <v>0</v>
      </c>
      <c r="G17570" s="17">
        <f t="shared" si="2471"/>
        <v>36000</v>
      </c>
      <c r="H17570" s="17">
        <f t="shared" ca="1" si="2472"/>
        <v>67500</v>
      </c>
      <c r="I17570" s="17">
        <f t="shared" ca="1" si="2473"/>
        <v>0</v>
      </c>
      <c r="J17570" s="17">
        <f t="shared" ca="1" si="2474"/>
        <v>31500</v>
      </c>
    </row>
    <row r="17571" spans="1:10" x14ac:dyDescent="0.3">
      <c r="A17571" s="4">
        <v>17559</v>
      </c>
      <c r="B17571" s="4">
        <f t="shared" ca="1" si="2475"/>
        <v>0.40536463958849134</v>
      </c>
      <c r="C17571" s="4">
        <f t="shared" ca="1" si="2476"/>
        <v>55</v>
      </c>
      <c r="D17571" s="4">
        <f t="shared" si="2477"/>
        <v>50</v>
      </c>
      <c r="E17571" s="4">
        <f t="shared" ca="1" si="2469"/>
        <v>50</v>
      </c>
      <c r="F17571" s="4">
        <f t="shared" ca="1" si="2470"/>
        <v>0</v>
      </c>
      <c r="G17571" s="17">
        <f t="shared" si="2471"/>
        <v>36000</v>
      </c>
      <c r="H17571" s="17">
        <f t="shared" ca="1" si="2472"/>
        <v>67500</v>
      </c>
      <c r="I17571" s="17">
        <f t="shared" ca="1" si="2473"/>
        <v>0</v>
      </c>
      <c r="J17571" s="17">
        <f t="shared" ca="1" si="2474"/>
        <v>31500</v>
      </c>
    </row>
    <row r="17572" spans="1:10" x14ac:dyDescent="0.3">
      <c r="A17572" s="4">
        <v>17560</v>
      </c>
      <c r="B17572" s="4">
        <f t="shared" ca="1" si="2475"/>
        <v>0.6677981231151161</v>
      </c>
      <c r="C17572" s="4">
        <f t="shared" ca="1" si="2476"/>
        <v>70</v>
      </c>
      <c r="D17572" s="4">
        <f t="shared" si="2477"/>
        <v>50</v>
      </c>
      <c r="E17572" s="4">
        <f t="shared" ca="1" si="2469"/>
        <v>50</v>
      </c>
      <c r="F17572" s="4">
        <f t="shared" ca="1" si="2470"/>
        <v>0</v>
      </c>
      <c r="G17572" s="17">
        <f t="shared" si="2471"/>
        <v>36000</v>
      </c>
      <c r="H17572" s="17">
        <f t="shared" ca="1" si="2472"/>
        <v>67500</v>
      </c>
      <c r="I17572" s="17">
        <f t="shared" ca="1" si="2473"/>
        <v>0</v>
      </c>
      <c r="J17572" s="17">
        <f t="shared" ca="1" si="2474"/>
        <v>31500</v>
      </c>
    </row>
    <row r="17573" spans="1:10" x14ac:dyDescent="0.3">
      <c r="A17573" s="4">
        <v>17561</v>
      </c>
      <c r="B17573" s="4">
        <f t="shared" ca="1" si="2475"/>
        <v>0.63516856262908272</v>
      </c>
      <c r="C17573" s="4">
        <f t="shared" ca="1" si="2476"/>
        <v>70</v>
      </c>
      <c r="D17573" s="4">
        <f t="shared" si="2477"/>
        <v>50</v>
      </c>
      <c r="E17573" s="4">
        <f t="shared" ca="1" si="2469"/>
        <v>50</v>
      </c>
      <c r="F17573" s="4">
        <f t="shared" ca="1" si="2470"/>
        <v>0</v>
      </c>
      <c r="G17573" s="17">
        <f t="shared" si="2471"/>
        <v>36000</v>
      </c>
      <c r="H17573" s="17">
        <f t="shared" ca="1" si="2472"/>
        <v>67500</v>
      </c>
      <c r="I17573" s="17">
        <f t="shared" ca="1" si="2473"/>
        <v>0</v>
      </c>
      <c r="J17573" s="17">
        <f t="shared" ca="1" si="2474"/>
        <v>31500</v>
      </c>
    </row>
    <row r="17574" spans="1:10" x14ac:dyDescent="0.3">
      <c r="A17574" s="4">
        <v>17562</v>
      </c>
      <c r="B17574" s="4">
        <f t="shared" ca="1" si="2475"/>
        <v>0.73515008493678358</v>
      </c>
      <c r="C17574" s="4">
        <f t="shared" ca="1" si="2476"/>
        <v>70</v>
      </c>
      <c r="D17574" s="4">
        <f t="shared" si="2477"/>
        <v>50</v>
      </c>
      <c r="E17574" s="4">
        <f t="shared" ca="1" si="2469"/>
        <v>50</v>
      </c>
      <c r="F17574" s="4">
        <f t="shared" ca="1" si="2470"/>
        <v>0</v>
      </c>
      <c r="G17574" s="17">
        <f t="shared" si="2471"/>
        <v>36000</v>
      </c>
      <c r="H17574" s="17">
        <f t="shared" ca="1" si="2472"/>
        <v>67500</v>
      </c>
      <c r="I17574" s="17">
        <f t="shared" ca="1" si="2473"/>
        <v>0</v>
      </c>
      <c r="J17574" s="17">
        <f t="shared" ca="1" si="2474"/>
        <v>31500</v>
      </c>
    </row>
    <row r="17575" spans="1:10" x14ac:dyDescent="0.3">
      <c r="A17575" s="4">
        <v>17563</v>
      </c>
      <c r="B17575" s="4">
        <f t="shared" ca="1" si="2475"/>
        <v>6.0519762010808775E-2</v>
      </c>
      <c r="C17575" s="4">
        <f t="shared" ca="1" si="2476"/>
        <v>10</v>
      </c>
      <c r="D17575" s="4">
        <f t="shared" si="2477"/>
        <v>50</v>
      </c>
      <c r="E17575" s="4">
        <f t="shared" ca="1" si="2469"/>
        <v>10</v>
      </c>
      <c r="F17575" s="4">
        <f t="shared" ca="1" si="2470"/>
        <v>40</v>
      </c>
      <c r="G17575" s="17">
        <f t="shared" si="2471"/>
        <v>36000</v>
      </c>
      <c r="H17575" s="17">
        <f t="shared" ca="1" si="2472"/>
        <v>13500</v>
      </c>
      <c r="I17575" s="17">
        <f t="shared" ca="1" si="2473"/>
        <v>1600</v>
      </c>
      <c r="J17575" s="17">
        <f t="shared" ca="1" si="2474"/>
        <v>-20900</v>
      </c>
    </row>
    <row r="17576" spans="1:10" x14ac:dyDescent="0.3">
      <c r="A17576" s="4">
        <v>17564</v>
      </c>
      <c r="B17576" s="4">
        <f t="shared" ca="1" si="2475"/>
        <v>0.54469764380404229</v>
      </c>
      <c r="C17576" s="4">
        <f t="shared" ca="1" si="2476"/>
        <v>55</v>
      </c>
      <c r="D17576" s="4">
        <f t="shared" si="2477"/>
        <v>50</v>
      </c>
      <c r="E17576" s="4">
        <f t="shared" ca="1" si="2469"/>
        <v>50</v>
      </c>
      <c r="F17576" s="4">
        <f t="shared" ca="1" si="2470"/>
        <v>0</v>
      </c>
      <c r="G17576" s="17">
        <f t="shared" si="2471"/>
        <v>36000</v>
      </c>
      <c r="H17576" s="17">
        <f t="shared" ca="1" si="2472"/>
        <v>67500</v>
      </c>
      <c r="I17576" s="17">
        <f t="shared" ca="1" si="2473"/>
        <v>0</v>
      </c>
      <c r="J17576" s="17">
        <f t="shared" ca="1" si="2474"/>
        <v>31500</v>
      </c>
    </row>
    <row r="17577" spans="1:10" x14ac:dyDescent="0.3">
      <c r="A17577" s="4">
        <v>17565</v>
      </c>
      <c r="B17577" s="4">
        <f t="shared" ca="1" si="2475"/>
        <v>0.39068288616472979</v>
      </c>
      <c r="C17577" s="4">
        <f t="shared" ca="1" si="2476"/>
        <v>55</v>
      </c>
      <c r="D17577" s="4">
        <f t="shared" si="2477"/>
        <v>50</v>
      </c>
      <c r="E17577" s="4">
        <f t="shared" ca="1" si="2469"/>
        <v>50</v>
      </c>
      <c r="F17577" s="4">
        <f t="shared" ca="1" si="2470"/>
        <v>0</v>
      </c>
      <c r="G17577" s="17">
        <f t="shared" si="2471"/>
        <v>36000</v>
      </c>
      <c r="H17577" s="17">
        <f t="shared" ca="1" si="2472"/>
        <v>67500</v>
      </c>
      <c r="I17577" s="17">
        <f t="shared" ca="1" si="2473"/>
        <v>0</v>
      </c>
      <c r="J17577" s="17">
        <f t="shared" ca="1" si="2474"/>
        <v>31500</v>
      </c>
    </row>
    <row r="17578" spans="1:10" x14ac:dyDescent="0.3">
      <c r="A17578" s="4">
        <v>17566</v>
      </c>
      <c r="B17578" s="4">
        <f t="shared" ca="1" si="2475"/>
        <v>0.50643678422547656</v>
      </c>
      <c r="C17578" s="4">
        <f t="shared" ca="1" si="2476"/>
        <v>55</v>
      </c>
      <c r="D17578" s="4">
        <f t="shared" si="2477"/>
        <v>50</v>
      </c>
      <c r="E17578" s="4">
        <f t="shared" ca="1" si="2469"/>
        <v>50</v>
      </c>
      <c r="F17578" s="4">
        <f t="shared" ca="1" si="2470"/>
        <v>0</v>
      </c>
      <c r="G17578" s="17">
        <f t="shared" si="2471"/>
        <v>36000</v>
      </c>
      <c r="H17578" s="17">
        <f t="shared" ca="1" si="2472"/>
        <v>67500</v>
      </c>
      <c r="I17578" s="17">
        <f t="shared" ca="1" si="2473"/>
        <v>0</v>
      </c>
      <c r="J17578" s="17">
        <f t="shared" ca="1" si="2474"/>
        <v>31500</v>
      </c>
    </row>
    <row r="17579" spans="1:10" x14ac:dyDescent="0.3">
      <c r="A17579" s="4">
        <v>17567</v>
      </c>
      <c r="B17579" s="4">
        <f t="shared" ca="1" si="2475"/>
        <v>0.55938652416518542</v>
      </c>
      <c r="C17579" s="4">
        <f t="shared" ca="1" si="2476"/>
        <v>55</v>
      </c>
      <c r="D17579" s="4">
        <f t="shared" si="2477"/>
        <v>50</v>
      </c>
      <c r="E17579" s="4">
        <f t="shared" ca="1" si="2469"/>
        <v>50</v>
      </c>
      <c r="F17579" s="4">
        <f t="shared" ca="1" si="2470"/>
        <v>0</v>
      </c>
      <c r="G17579" s="17">
        <f t="shared" si="2471"/>
        <v>36000</v>
      </c>
      <c r="H17579" s="17">
        <f t="shared" ca="1" si="2472"/>
        <v>67500</v>
      </c>
      <c r="I17579" s="17">
        <f t="shared" ca="1" si="2473"/>
        <v>0</v>
      </c>
      <c r="J17579" s="17">
        <f t="shared" ca="1" si="2474"/>
        <v>31500</v>
      </c>
    </row>
    <row r="17580" spans="1:10" x14ac:dyDescent="0.3">
      <c r="A17580" s="4">
        <v>17568</v>
      </c>
      <c r="B17580" s="4">
        <f t="shared" ca="1" si="2475"/>
        <v>0.16384860917246435</v>
      </c>
      <c r="C17580" s="4">
        <f t="shared" ca="1" si="2476"/>
        <v>25</v>
      </c>
      <c r="D17580" s="4">
        <f t="shared" si="2477"/>
        <v>50</v>
      </c>
      <c r="E17580" s="4">
        <f t="shared" ca="1" si="2469"/>
        <v>25</v>
      </c>
      <c r="F17580" s="4">
        <f t="shared" ca="1" si="2470"/>
        <v>25</v>
      </c>
      <c r="G17580" s="17">
        <f t="shared" si="2471"/>
        <v>36000</v>
      </c>
      <c r="H17580" s="17">
        <f t="shared" ca="1" si="2472"/>
        <v>33750</v>
      </c>
      <c r="I17580" s="17">
        <f t="shared" ca="1" si="2473"/>
        <v>1000</v>
      </c>
      <c r="J17580" s="17">
        <f t="shared" ca="1" si="2474"/>
        <v>-1250</v>
      </c>
    </row>
    <row r="17581" spans="1:10" x14ac:dyDescent="0.3">
      <c r="A17581" s="4">
        <v>17569</v>
      </c>
      <c r="B17581" s="4">
        <f t="shared" ca="1" si="2475"/>
        <v>0.22952700290858585</v>
      </c>
      <c r="C17581" s="4">
        <f t="shared" ca="1" si="2476"/>
        <v>40</v>
      </c>
      <c r="D17581" s="4">
        <f t="shared" si="2477"/>
        <v>50</v>
      </c>
      <c r="E17581" s="4">
        <f t="shared" ca="1" si="2469"/>
        <v>40</v>
      </c>
      <c r="F17581" s="4">
        <f t="shared" ca="1" si="2470"/>
        <v>10</v>
      </c>
      <c r="G17581" s="17">
        <f t="shared" si="2471"/>
        <v>36000</v>
      </c>
      <c r="H17581" s="17">
        <f t="shared" ca="1" si="2472"/>
        <v>54000</v>
      </c>
      <c r="I17581" s="17">
        <f t="shared" ca="1" si="2473"/>
        <v>400</v>
      </c>
      <c r="J17581" s="17">
        <f t="shared" ca="1" si="2474"/>
        <v>18400</v>
      </c>
    </row>
    <row r="17582" spans="1:10" x14ac:dyDescent="0.3">
      <c r="A17582" s="4">
        <v>17570</v>
      </c>
      <c r="B17582" s="4">
        <f t="shared" ca="1" si="2475"/>
        <v>0.81469461616141881</v>
      </c>
      <c r="C17582" s="4">
        <f t="shared" ca="1" si="2476"/>
        <v>85</v>
      </c>
      <c r="D17582" s="4">
        <f t="shared" si="2477"/>
        <v>50</v>
      </c>
      <c r="E17582" s="4">
        <f t="shared" ca="1" si="2469"/>
        <v>50</v>
      </c>
      <c r="F17582" s="4">
        <f t="shared" ca="1" si="2470"/>
        <v>0</v>
      </c>
      <c r="G17582" s="17">
        <f t="shared" si="2471"/>
        <v>36000</v>
      </c>
      <c r="H17582" s="17">
        <f t="shared" ca="1" si="2472"/>
        <v>67500</v>
      </c>
      <c r="I17582" s="17">
        <f t="shared" ca="1" si="2473"/>
        <v>0</v>
      </c>
      <c r="J17582" s="17">
        <f t="shared" ca="1" si="2474"/>
        <v>31500</v>
      </c>
    </row>
    <row r="17583" spans="1:10" x14ac:dyDescent="0.3">
      <c r="A17583" s="4">
        <v>17571</v>
      </c>
      <c r="B17583" s="4">
        <f t="shared" ca="1" si="2475"/>
        <v>0.34459640057771279</v>
      </c>
      <c r="C17583" s="4">
        <f t="shared" ca="1" si="2476"/>
        <v>55</v>
      </c>
      <c r="D17583" s="4">
        <f t="shared" si="2477"/>
        <v>50</v>
      </c>
      <c r="E17583" s="4">
        <f t="shared" ca="1" si="2469"/>
        <v>50</v>
      </c>
      <c r="F17583" s="4">
        <f t="shared" ca="1" si="2470"/>
        <v>0</v>
      </c>
      <c r="G17583" s="17">
        <f t="shared" si="2471"/>
        <v>36000</v>
      </c>
      <c r="H17583" s="17">
        <f t="shared" ca="1" si="2472"/>
        <v>67500</v>
      </c>
      <c r="I17583" s="17">
        <f t="shared" ca="1" si="2473"/>
        <v>0</v>
      </c>
      <c r="J17583" s="17">
        <f t="shared" ca="1" si="2474"/>
        <v>31500</v>
      </c>
    </row>
    <row r="17584" spans="1:10" x14ac:dyDescent="0.3">
      <c r="A17584" s="4">
        <v>17572</v>
      </c>
      <c r="B17584" s="4">
        <f t="shared" ca="1" si="2475"/>
        <v>0.77293481194177349</v>
      </c>
      <c r="C17584" s="4">
        <f t="shared" ca="1" si="2476"/>
        <v>70</v>
      </c>
      <c r="D17584" s="4">
        <f t="shared" si="2477"/>
        <v>50</v>
      </c>
      <c r="E17584" s="4">
        <f t="shared" ca="1" si="2469"/>
        <v>50</v>
      </c>
      <c r="F17584" s="4">
        <f t="shared" ca="1" si="2470"/>
        <v>0</v>
      </c>
      <c r="G17584" s="17">
        <f t="shared" si="2471"/>
        <v>36000</v>
      </c>
      <c r="H17584" s="17">
        <f t="shared" ca="1" si="2472"/>
        <v>67500</v>
      </c>
      <c r="I17584" s="17">
        <f t="shared" ca="1" si="2473"/>
        <v>0</v>
      </c>
      <c r="J17584" s="17">
        <f t="shared" ca="1" si="2474"/>
        <v>31500</v>
      </c>
    </row>
    <row r="17585" spans="1:10" x14ac:dyDescent="0.3">
      <c r="A17585" s="4">
        <v>17573</v>
      </c>
      <c r="B17585" s="4">
        <f t="shared" ca="1" si="2475"/>
        <v>0.90798068443168134</v>
      </c>
      <c r="C17585" s="4">
        <f t="shared" ca="1" si="2476"/>
        <v>85</v>
      </c>
      <c r="D17585" s="4">
        <f t="shared" si="2477"/>
        <v>50</v>
      </c>
      <c r="E17585" s="4">
        <f t="shared" ca="1" si="2469"/>
        <v>50</v>
      </c>
      <c r="F17585" s="4">
        <f t="shared" ca="1" si="2470"/>
        <v>0</v>
      </c>
      <c r="G17585" s="17">
        <f t="shared" si="2471"/>
        <v>36000</v>
      </c>
      <c r="H17585" s="17">
        <f t="shared" ca="1" si="2472"/>
        <v>67500</v>
      </c>
      <c r="I17585" s="17">
        <f t="shared" ca="1" si="2473"/>
        <v>0</v>
      </c>
      <c r="J17585" s="17">
        <f t="shared" ca="1" si="2474"/>
        <v>31500</v>
      </c>
    </row>
    <row r="17586" spans="1:10" x14ac:dyDescent="0.3">
      <c r="A17586" s="4">
        <v>17574</v>
      </c>
      <c r="B17586" s="4">
        <f t="shared" ca="1" si="2475"/>
        <v>0.29996390111797211</v>
      </c>
      <c r="C17586" s="4">
        <f t="shared" ca="1" si="2476"/>
        <v>40</v>
      </c>
      <c r="D17586" s="4">
        <f t="shared" si="2477"/>
        <v>50</v>
      </c>
      <c r="E17586" s="4">
        <f t="shared" ca="1" si="2469"/>
        <v>40</v>
      </c>
      <c r="F17586" s="4">
        <f t="shared" ca="1" si="2470"/>
        <v>10</v>
      </c>
      <c r="G17586" s="17">
        <f t="shared" si="2471"/>
        <v>36000</v>
      </c>
      <c r="H17586" s="17">
        <f t="shared" ca="1" si="2472"/>
        <v>54000</v>
      </c>
      <c r="I17586" s="17">
        <f t="shared" ca="1" si="2473"/>
        <v>400</v>
      </c>
      <c r="J17586" s="17">
        <f t="shared" ca="1" si="2474"/>
        <v>18400</v>
      </c>
    </row>
    <row r="17587" spans="1:10" x14ac:dyDescent="0.3">
      <c r="A17587" s="4">
        <v>17575</v>
      </c>
      <c r="B17587" s="4">
        <f t="shared" ca="1" si="2475"/>
        <v>0.76100588225607968</v>
      </c>
      <c r="C17587" s="4">
        <f t="shared" ca="1" si="2476"/>
        <v>70</v>
      </c>
      <c r="D17587" s="4">
        <f t="shared" si="2477"/>
        <v>50</v>
      </c>
      <c r="E17587" s="4">
        <f t="shared" ca="1" si="2469"/>
        <v>50</v>
      </c>
      <c r="F17587" s="4">
        <f t="shared" ca="1" si="2470"/>
        <v>0</v>
      </c>
      <c r="G17587" s="17">
        <f t="shared" si="2471"/>
        <v>36000</v>
      </c>
      <c r="H17587" s="17">
        <f t="shared" ca="1" si="2472"/>
        <v>67500</v>
      </c>
      <c r="I17587" s="17">
        <f t="shared" ca="1" si="2473"/>
        <v>0</v>
      </c>
      <c r="J17587" s="17">
        <f t="shared" ca="1" si="2474"/>
        <v>31500</v>
      </c>
    </row>
    <row r="17588" spans="1:10" x14ac:dyDescent="0.3">
      <c r="A17588" s="4">
        <v>17576</v>
      </c>
      <c r="B17588" s="4">
        <f t="shared" ca="1" si="2475"/>
        <v>0.71964736375916705</v>
      </c>
      <c r="C17588" s="4">
        <f t="shared" ca="1" si="2476"/>
        <v>70</v>
      </c>
      <c r="D17588" s="4">
        <f t="shared" si="2477"/>
        <v>50</v>
      </c>
      <c r="E17588" s="4">
        <f t="shared" ca="1" si="2469"/>
        <v>50</v>
      </c>
      <c r="F17588" s="4">
        <f t="shared" ca="1" si="2470"/>
        <v>0</v>
      </c>
      <c r="G17588" s="17">
        <f t="shared" si="2471"/>
        <v>36000</v>
      </c>
      <c r="H17588" s="17">
        <f t="shared" ca="1" si="2472"/>
        <v>67500</v>
      </c>
      <c r="I17588" s="17">
        <f t="shared" ca="1" si="2473"/>
        <v>0</v>
      </c>
      <c r="J17588" s="17">
        <f t="shared" ca="1" si="2474"/>
        <v>31500</v>
      </c>
    </row>
    <row r="17589" spans="1:10" x14ac:dyDescent="0.3">
      <c r="A17589" s="4">
        <v>17577</v>
      </c>
      <c r="B17589" s="4">
        <f t="shared" ca="1" si="2475"/>
        <v>0.62867473877943614</v>
      </c>
      <c r="C17589" s="4">
        <f t="shared" ca="1" si="2476"/>
        <v>70</v>
      </c>
      <c r="D17589" s="4">
        <f t="shared" si="2477"/>
        <v>50</v>
      </c>
      <c r="E17589" s="4">
        <f t="shared" ca="1" si="2469"/>
        <v>50</v>
      </c>
      <c r="F17589" s="4">
        <f t="shared" ca="1" si="2470"/>
        <v>0</v>
      </c>
      <c r="G17589" s="17">
        <f t="shared" si="2471"/>
        <v>36000</v>
      </c>
      <c r="H17589" s="17">
        <f t="shared" ca="1" si="2472"/>
        <v>67500</v>
      </c>
      <c r="I17589" s="17">
        <f t="shared" ca="1" si="2473"/>
        <v>0</v>
      </c>
      <c r="J17589" s="17">
        <f t="shared" ca="1" si="2474"/>
        <v>31500</v>
      </c>
    </row>
    <row r="17590" spans="1:10" x14ac:dyDescent="0.3">
      <c r="A17590" s="4">
        <v>17578</v>
      </c>
      <c r="B17590" s="4">
        <f t="shared" ca="1" si="2475"/>
        <v>0.54195891680711084</v>
      </c>
      <c r="C17590" s="4">
        <f t="shared" ca="1" si="2476"/>
        <v>55</v>
      </c>
      <c r="D17590" s="4">
        <f t="shared" si="2477"/>
        <v>50</v>
      </c>
      <c r="E17590" s="4">
        <f t="shared" ca="1" si="2469"/>
        <v>50</v>
      </c>
      <c r="F17590" s="4">
        <f t="shared" ca="1" si="2470"/>
        <v>0</v>
      </c>
      <c r="G17590" s="17">
        <f t="shared" si="2471"/>
        <v>36000</v>
      </c>
      <c r="H17590" s="17">
        <f t="shared" ca="1" si="2472"/>
        <v>67500</v>
      </c>
      <c r="I17590" s="17">
        <f t="shared" ca="1" si="2473"/>
        <v>0</v>
      </c>
      <c r="J17590" s="17">
        <f t="shared" ca="1" si="2474"/>
        <v>31500</v>
      </c>
    </row>
    <row r="17591" spans="1:10" x14ac:dyDescent="0.3">
      <c r="A17591" s="4">
        <v>17579</v>
      </c>
      <c r="B17591" s="4">
        <f t="shared" ca="1" si="2475"/>
        <v>8.617814551258185E-2</v>
      </c>
      <c r="C17591" s="4">
        <f t="shared" ca="1" si="2476"/>
        <v>25</v>
      </c>
      <c r="D17591" s="4">
        <f t="shared" si="2477"/>
        <v>50</v>
      </c>
      <c r="E17591" s="4">
        <f t="shared" ca="1" si="2469"/>
        <v>25</v>
      </c>
      <c r="F17591" s="4">
        <f t="shared" ca="1" si="2470"/>
        <v>25</v>
      </c>
      <c r="G17591" s="17">
        <f t="shared" si="2471"/>
        <v>36000</v>
      </c>
      <c r="H17591" s="17">
        <f t="shared" ca="1" si="2472"/>
        <v>33750</v>
      </c>
      <c r="I17591" s="17">
        <f t="shared" ca="1" si="2473"/>
        <v>1000</v>
      </c>
      <c r="J17591" s="17">
        <f t="shared" ca="1" si="2474"/>
        <v>-1250</v>
      </c>
    </row>
    <row r="17592" spans="1:10" x14ac:dyDescent="0.3">
      <c r="A17592" s="4">
        <v>17580</v>
      </c>
      <c r="B17592" s="4">
        <f t="shared" ca="1" si="2475"/>
        <v>0.42280484394652529</v>
      </c>
      <c r="C17592" s="4">
        <f t="shared" ca="1" si="2476"/>
        <v>55</v>
      </c>
      <c r="D17592" s="4">
        <f t="shared" si="2477"/>
        <v>50</v>
      </c>
      <c r="E17592" s="4">
        <f t="shared" ca="1" si="2469"/>
        <v>50</v>
      </c>
      <c r="F17592" s="4">
        <f t="shared" ca="1" si="2470"/>
        <v>0</v>
      </c>
      <c r="G17592" s="17">
        <f t="shared" si="2471"/>
        <v>36000</v>
      </c>
      <c r="H17592" s="17">
        <f t="shared" ca="1" si="2472"/>
        <v>67500</v>
      </c>
      <c r="I17592" s="17">
        <f t="shared" ca="1" si="2473"/>
        <v>0</v>
      </c>
      <c r="J17592" s="17">
        <f t="shared" ca="1" si="2474"/>
        <v>31500</v>
      </c>
    </row>
    <row r="17593" spans="1:10" x14ac:dyDescent="0.3">
      <c r="A17593" s="4">
        <v>17581</v>
      </c>
      <c r="B17593" s="4">
        <f t="shared" ca="1" si="2475"/>
        <v>0.1167352253824897</v>
      </c>
      <c r="C17593" s="4">
        <f t="shared" ca="1" si="2476"/>
        <v>25</v>
      </c>
      <c r="D17593" s="4">
        <f t="shared" si="2477"/>
        <v>50</v>
      </c>
      <c r="E17593" s="4">
        <f t="shared" ca="1" si="2469"/>
        <v>25</v>
      </c>
      <c r="F17593" s="4">
        <f t="shared" ca="1" si="2470"/>
        <v>25</v>
      </c>
      <c r="G17593" s="17">
        <f t="shared" si="2471"/>
        <v>36000</v>
      </c>
      <c r="H17593" s="17">
        <f t="shared" ca="1" si="2472"/>
        <v>33750</v>
      </c>
      <c r="I17593" s="17">
        <f t="shared" ca="1" si="2473"/>
        <v>1000</v>
      </c>
      <c r="J17593" s="17">
        <f t="shared" ca="1" si="2474"/>
        <v>-1250</v>
      </c>
    </row>
    <row r="17594" spans="1:10" x14ac:dyDescent="0.3">
      <c r="A17594" s="4">
        <v>17582</v>
      </c>
      <c r="B17594" s="4">
        <f t="shared" ca="1" si="2475"/>
        <v>0.64825357806558748</v>
      </c>
      <c r="C17594" s="4">
        <f t="shared" ca="1" si="2476"/>
        <v>70</v>
      </c>
      <c r="D17594" s="4">
        <f t="shared" si="2477"/>
        <v>50</v>
      </c>
      <c r="E17594" s="4">
        <f t="shared" ref="E17594:E17657" ca="1" si="2478">MIN(C17594:D17594)</f>
        <v>50</v>
      </c>
      <c r="F17594" s="4">
        <f t="shared" ref="F17594:F17657" ca="1" si="2479">D17594-E17594</f>
        <v>0</v>
      </c>
      <c r="G17594" s="17">
        <f t="shared" ref="G17594:G17657" si="2480">D17594*$I$2</f>
        <v>36000</v>
      </c>
      <c r="H17594" s="17">
        <f t="shared" ref="H17594:H17657" ca="1" si="2481">E17594*$I$3</f>
        <v>67500</v>
      </c>
      <c r="I17594" s="17">
        <f t="shared" ref="I17594:I17657" ca="1" si="2482">F17594*$I$4</f>
        <v>0</v>
      </c>
      <c r="J17594" s="17">
        <f t="shared" ref="J17594:J17657" ca="1" si="2483">H17594+I17594-G17594</f>
        <v>31500</v>
      </c>
    </row>
    <row r="17595" spans="1:10" x14ac:dyDescent="0.3">
      <c r="A17595" s="4">
        <v>17583</v>
      </c>
      <c r="B17595" s="4">
        <f t="shared" ca="1" si="2475"/>
        <v>0.20914011683557121</v>
      </c>
      <c r="C17595" s="4">
        <f t="shared" ca="1" si="2476"/>
        <v>40</v>
      </c>
      <c r="D17595" s="4">
        <f t="shared" si="2477"/>
        <v>50</v>
      </c>
      <c r="E17595" s="4">
        <f t="shared" ca="1" si="2478"/>
        <v>40</v>
      </c>
      <c r="F17595" s="4">
        <f t="shared" ca="1" si="2479"/>
        <v>10</v>
      </c>
      <c r="G17595" s="17">
        <f t="shared" si="2480"/>
        <v>36000</v>
      </c>
      <c r="H17595" s="17">
        <f t="shared" ca="1" si="2481"/>
        <v>54000</v>
      </c>
      <c r="I17595" s="17">
        <f t="shared" ca="1" si="2482"/>
        <v>400</v>
      </c>
      <c r="J17595" s="17">
        <f t="shared" ca="1" si="2483"/>
        <v>18400</v>
      </c>
    </row>
    <row r="17596" spans="1:10" x14ac:dyDescent="0.3">
      <c r="A17596" s="4">
        <v>17584</v>
      </c>
      <c r="B17596" s="4">
        <f t="shared" ca="1" si="2475"/>
        <v>0.50744624139363925</v>
      </c>
      <c r="C17596" s="4">
        <f t="shared" ca="1" si="2476"/>
        <v>55</v>
      </c>
      <c r="D17596" s="4">
        <f t="shared" si="2477"/>
        <v>50</v>
      </c>
      <c r="E17596" s="4">
        <f t="shared" ca="1" si="2478"/>
        <v>50</v>
      </c>
      <c r="F17596" s="4">
        <f t="shared" ca="1" si="2479"/>
        <v>0</v>
      </c>
      <c r="G17596" s="17">
        <f t="shared" si="2480"/>
        <v>36000</v>
      </c>
      <c r="H17596" s="17">
        <f t="shared" ca="1" si="2481"/>
        <v>67500</v>
      </c>
      <c r="I17596" s="17">
        <f t="shared" ca="1" si="2482"/>
        <v>0</v>
      </c>
      <c r="J17596" s="17">
        <f t="shared" ca="1" si="2483"/>
        <v>31500</v>
      </c>
    </row>
    <row r="17597" spans="1:10" x14ac:dyDescent="0.3">
      <c r="A17597" s="4">
        <v>17585</v>
      </c>
      <c r="B17597" s="4">
        <f t="shared" ca="1" si="2475"/>
        <v>0.65876247811965227</v>
      </c>
      <c r="C17597" s="4">
        <f t="shared" ca="1" si="2476"/>
        <v>70</v>
      </c>
      <c r="D17597" s="4">
        <f t="shared" si="2477"/>
        <v>50</v>
      </c>
      <c r="E17597" s="4">
        <f t="shared" ca="1" si="2478"/>
        <v>50</v>
      </c>
      <c r="F17597" s="4">
        <f t="shared" ca="1" si="2479"/>
        <v>0</v>
      </c>
      <c r="G17597" s="17">
        <f t="shared" si="2480"/>
        <v>36000</v>
      </c>
      <c r="H17597" s="17">
        <f t="shared" ca="1" si="2481"/>
        <v>67500</v>
      </c>
      <c r="I17597" s="17">
        <f t="shared" ca="1" si="2482"/>
        <v>0</v>
      </c>
      <c r="J17597" s="17">
        <f t="shared" ca="1" si="2483"/>
        <v>31500</v>
      </c>
    </row>
    <row r="17598" spans="1:10" x14ac:dyDescent="0.3">
      <c r="A17598" s="4">
        <v>17586</v>
      </c>
      <c r="B17598" s="4">
        <f t="shared" ca="1" si="2475"/>
        <v>4.862534125325535E-2</v>
      </c>
      <c r="C17598" s="4">
        <f t="shared" ca="1" si="2476"/>
        <v>10</v>
      </c>
      <c r="D17598" s="4">
        <f t="shared" si="2477"/>
        <v>50</v>
      </c>
      <c r="E17598" s="4">
        <f t="shared" ca="1" si="2478"/>
        <v>10</v>
      </c>
      <c r="F17598" s="4">
        <f t="shared" ca="1" si="2479"/>
        <v>40</v>
      </c>
      <c r="G17598" s="17">
        <f t="shared" si="2480"/>
        <v>36000</v>
      </c>
      <c r="H17598" s="17">
        <f t="shared" ca="1" si="2481"/>
        <v>13500</v>
      </c>
      <c r="I17598" s="17">
        <f t="shared" ca="1" si="2482"/>
        <v>1600</v>
      </c>
      <c r="J17598" s="17">
        <f t="shared" ca="1" si="2483"/>
        <v>-20900</v>
      </c>
    </row>
    <row r="17599" spans="1:10" x14ac:dyDescent="0.3">
      <c r="A17599" s="4">
        <v>17587</v>
      </c>
      <c r="B17599" s="4">
        <f t="shared" ca="1" si="2475"/>
        <v>0.13633004225063505</v>
      </c>
      <c r="C17599" s="4">
        <f t="shared" ca="1" si="2476"/>
        <v>25</v>
      </c>
      <c r="D17599" s="4">
        <f t="shared" si="2477"/>
        <v>50</v>
      </c>
      <c r="E17599" s="4">
        <f t="shared" ca="1" si="2478"/>
        <v>25</v>
      </c>
      <c r="F17599" s="4">
        <f t="shared" ca="1" si="2479"/>
        <v>25</v>
      </c>
      <c r="G17599" s="17">
        <f t="shared" si="2480"/>
        <v>36000</v>
      </c>
      <c r="H17599" s="17">
        <f t="shared" ca="1" si="2481"/>
        <v>33750</v>
      </c>
      <c r="I17599" s="17">
        <f t="shared" ca="1" si="2482"/>
        <v>1000</v>
      </c>
      <c r="J17599" s="17">
        <f t="shared" ca="1" si="2483"/>
        <v>-1250</v>
      </c>
    </row>
    <row r="17600" spans="1:10" x14ac:dyDescent="0.3">
      <c r="A17600" s="4">
        <v>17588</v>
      </c>
      <c r="B17600" s="4">
        <f t="shared" ca="1" si="2475"/>
        <v>0.16270304643720868</v>
      </c>
      <c r="C17600" s="4">
        <f t="shared" ca="1" si="2476"/>
        <v>25</v>
      </c>
      <c r="D17600" s="4">
        <f t="shared" si="2477"/>
        <v>50</v>
      </c>
      <c r="E17600" s="4">
        <f t="shared" ca="1" si="2478"/>
        <v>25</v>
      </c>
      <c r="F17600" s="4">
        <f t="shared" ca="1" si="2479"/>
        <v>25</v>
      </c>
      <c r="G17600" s="17">
        <f t="shared" si="2480"/>
        <v>36000</v>
      </c>
      <c r="H17600" s="17">
        <f t="shared" ca="1" si="2481"/>
        <v>33750</v>
      </c>
      <c r="I17600" s="17">
        <f t="shared" ca="1" si="2482"/>
        <v>1000</v>
      </c>
      <c r="J17600" s="17">
        <f t="shared" ca="1" si="2483"/>
        <v>-1250</v>
      </c>
    </row>
    <row r="17601" spans="1:10" x14ac:dyDescent="0.3">
      <c r="A17601" s="4">
        <v>17589</v>
      </c>
      <c r="B17601" s="4">
        <f t="shared" ca="1" si="2475"/>
        <v>4.9695853693235481E-2</v>
      </c>
      <c r="C17601" s="4">
        <f t="shared" ca="1" si="2476"/>
        <v>10</v>
      </c>
      <c r="D17601" s="4">
        <f t="shared" si="2477"/>
        <v>50</v>
      </c>
      <c r="E17601" s="4">
        <f t="shared" ca="1" si="2478"/>
        <v>10</v>
      </c>
      <c r="F17601" s="4">
        <f t="shared" ca="1" si="2479"/>
        <v>40</v>
      </c>
      <c r="G17601" s="17">
        <f t="shared" si="2480"/>
        <v>36000</v>
      </c>
      <c r="H17601" s="17">
        <f t="shared" ca="1" si="2481"/>
        <v>13500</v>
      </c>
      <c r="I17601" s="17">
        <f t="shared" ca="1" si="2482"/>
        <v>1600</v>
      </c>
      <c r="J17601" s="17">
        <f t="shared" ca="1" si="2483"/>
        <v>-20900</v>
      </c>
    </row>
    <row r="17602" spans="1:10" x14ac:dyDescent="0.3">
      <c r="A17602" s="4">
        <v>17590</v>
      </c>
      <c r="B17602" s="4">
        <f t="shared" ca="1" si="2475"/>
        <v>0.21418646375507555</v>
      </c>
      <c r="C17602" s="4">
        <f t="shared" ca="1" si="2476"/>
        <v>40</v>
      </c>
      <c r="D17602" s="4">
        <f t="shared" si="2477"/>
        <v>50</v>
      </c>
      <c r="E17602" s="4">
        <f t="shared" ca="1" si="2478"/>
        <v>40</v>
      </c>
      <c r="F17602" s="4">
        <f t="shared" ca="1" si="2479"/>
        <v>10</v>
      </c>
      <c r="G17602" s="17">
        <f t="shared" si="2480"/>
        <v>36000</v>
      </c>
      <c r="H17602" s="17">
        <f t="shared" ca="1" si="2481"/>
        <v>54000</v>
      </c>
      <c r="I17602" s="17">
        <f t="shared" ca="1" si="2482"/>
        <v>400</v>
      </c>
      <c r="J17602" s="17">
        <f t="shared" ca="1" si="2483"/>
        <v>18400</v>
      </c>
    </row>
    <row r="17603" spans="1:10" x14ac:dyDescent="0.3">
      <c r="A17603" s="4">
        <v>17591</v>
      </c>
      <c r="B17603" s="4">
        <f t="shared" ca="1" si="2475"/>
        <v>0.68759412729331093</v>
      </c>
      <c r="C17603" s="4">
        <f t="shared" ca="1" si="2476"/>
        <v>70</v>
      </c>
      <c r="D17603" s="4">
        <f t="shared" si="2477"/>
        <v>50</v>
      </c>
      <c r="E17603" s="4">
        <f t="shared" ca="1" si="2478"/>
        <v>50</v>
      </c>
      <c r="F17603" s="4">
        <f t="shared" ca="1" si="2479"/>
        <v>0</v>
      </c>
      <c r="G17603" s="17">
        <f t="shared" si="2480"/>
        <v>36000</v>
      </c>
      <c r="H17603" s="17">
        <f t="shared" ca="1" si="2481"/>
        <v>67500</v>
      </c>
      <c r="I17603" s="17">
        <f t="shared" ca="1" si="2482"/>
        <v>0</v>
      </c>
      <c r="J17603" s="17">
        <f t="shared" ca="1" si="2483"/>
        <v>31500</v>
      </c>
    </row>
    <row r="17604" spans="1:10" x14ac:dyDescent="0.3">
      <c r="A17604" s="4">
        <v>17592</v>
      </c>
      <c r="B17604" s="4">
        <f t="shared" ca="1" si="2475"/>
        <v>0.68014632522175855</v>
      </c>
      <c r="C17604" s="4">
        <f t="shared" ca="1" si="2476"/>
        <v>70</v>
      </c>
      <c r="D17604" s="4">
        <f t="shared" si="2477"/>
        <v>50</v>
      </c>
      <c r="E17604" s="4">
        <f t="shared" ca="1" si="2478"/>
        <v>50</v>
      </c>
      <c r="F17604" s="4">
        <f t="shared" ca="1" si="2479"/>
        <v>0</v>
      </c>
      <c r="G17604" s="17">
        <f t="shared" si="2480"/>
        <v>36000</v>
      </c>
      <c r="H17604" s="17">
        <f t="shared" ca="1" si="2481"/>
        <v>67500</v>
      </c>
      <c r="I17604" s="17">
        <f t="shared" ca="1" si="2482"/>
        <v>0</v>
      </c>
      <c r="J17604" s="17">
        <f t="shared" ca="1" si="2483"/>
        <v>31500</v>
      </c>
    </row>
    <row r="17605" spans="1:10" x14ac:dyDescent="0.3">
      <c r="A17605" s="4">
        <v>17593</v>
      </c>
      <c r="B17605" s="4">
        <f t="shared" ca="1" si="2475"/>
        <v>3.0541361230060904E-3</v>
      </c>
      <c r="C17605" s="4">
        <f t="shared" ca="1" si="2476"/>
        <v>10</v>
      </c>
      <c r="D17605" s="4">
        <f t="shared" si="2477"/>
        <v>50</v>
      </c>
      <c r="E17605" s="4">
        <f t="shared" ca="1" si="2478"/>
        <v>10</v>
      </c>
      <c r="F17605" s="4">
        <f t="shared" ca="1" si="2479"/>
        <v>40</v>
      </c>
      <c r="G17605" s="17">
        <f t="shared" si="2480"/>
        <v>36000</v>
      </c>
      <c r="H17605" s="17">
        <f t="shared" ca="1" si="2481"/>
        <v>13500</v>
      </c>
      <c r="I17605" s="17">
        <f t="shared" ca="1" si="2482"/>
        <v>1600</v>
      </c>
      <c r="J17605" s="17">
        <f t="shared" ca="1" si="2483"/>
        <v>-20900</v>
      </c>
    </row>
    <row r="17606" spans="1:10" x14ac:dyDescent="0.3">
      <c r="A17606" s="4">
        <v>17594</v>
      </c>
      <c r="B17606" s="4">
        <f t="shared" ca="1" si="2475"/>
        <v>0.92437152016714852</v>
      </c>
      <c r="C17606" s="4">
        <f t="shared" ca="1" si="2476"/>
        <v>85</v>
      </c>
      <c r="D17606" s="4">
        <f t="shared" si="2477"/>
        <v>50</v>
      </c>
      <c r="E17606" s="4">
        <f t="shared" ca="1" si="2478"/>
        <v>50</v>
      </c>
      <c r="F17606" s="4">
        <f t="shared" ca="1" si="2479"/>
        <v>0</v>
      </c>
      <c r="G17606" s="17">
        <f t="shared" si="2480"/>
        <v>36000</v>
      </c>
      <c r="H17606" s="17">
        <f t="shared" ca="1" si="2481"/>
        <v>67500</v>
      </c>
      <c r="I17606" s="17">
        <f t="shared" ca="1" si="2482"/>
        <v>0</v>
      </c>
      <c r="J17606" s="17">
        <f t="shared" ca="1" si="2483"/>
        <v>31500</v>
      </c>
    </row>
    <row r="17607" spans="1:10" x14ac:dyDescent="0.3">
      <c r="A17607" s="4">
        <v>17595</v>
      </c>
      <c r="B17607" s="4">
        <f t="shared" ca="1" si="2475"/>
        <v>0.1989669672015153</v>
      </c>
      <c r="C17607" s="4">
        <f t="shared" ca="1" si="2476"/>
        <v>40</v>
      </c>
      <c r="D17607" s="4">
        <f t="shared" si="2477"/>
        <v>50</v>
      </c>
      <c r="E17607" s="4">
        <f t="shared" ca="1" si="2478"/>
        <v>40</v>
      </c>
      <c r="F17607" s="4">
        <f t="shared" ca="1" si="2479"/>
        <v>10</v>
      </c>
      <c r="G17607" s="17">
        <f t="shared" si="2480"/>
        <v>36000</v>
      </c>
      <c r="H17607" s="17">
        <f t="shared" ca="1" si="2481"/>
        <v>54000</v>
      </c>
      <c r="I17607" s="17">
        <f t="shared" ca="1" si="2482"/>
        <v>400</v>
      </c>
      <c r="J17607" s="17">
        <f t="shared" ca="1" si="2483"/>
        <v>18400</v>
      </c>
    </row>
    <row r="17608" spans="1:10" x14ac:dyDescent="0.3">
      <c r="A17608" s="4">
        <v>17596</v>
      </c>
      <c r="B17608" s="4">
        <f t="shared" ca="1" si="2475"/>
        <v>0.96207662067009503</v>
      </c>
      <c r="C17608" s="4">
        <f t="shared" ca="1" si="2476"/>
        <v>100</v>
      </c>
      <c r="D17608" s="4">
        <f t="shared" si="2477"/>
        <v>50</v>
      </c>
      <c r="E17608" s="4">
        <f t="shared" ca="1" si="2478"/>
        <v>50</v>
      </c>
      <c r="F17608" s="4">
        <f t="shared" ca="1" si="2479"/>
        <v>0</v>
      </c>
      <c r="G17608" s="17">
        <f t="shared" si="2480"/>
        <v>36000</v>
      </c>
      <c r="H17608" s="17">
        <f t="shared" ca="1" si="2481"/>
        <v>67500</v>
      </c>
      <c r="I17608" s="17">
        <f t="shared" ca="1" si="2482"/>
        <v>0</v>
      </c>
      <c r="J17608" s="17">
        <f t="shared" ca="1" si="2483"/>
        <v>31500</v>
      </c>
    </row>
    <row r="17609" spans="1:10" x14ac:dyDescent="0.3">
      <c r="A17609" s="4">
        <v>17597</v>
      </c>
      <c r="B17609" s="4">
        <f t="shared" ca="1" si="2475"/>
        <v>0.76063778824512107</v>
      </c>
      <c r="C17609" s="4">
        <f t="shared" ca="1" si="2476"/>
        <v>70</v>
      </c>
      <c r="D17609" s="4">
        <f t="shared" si="2477"/>
        <v>50</v>
      </c>
      <c r="E17609" s="4">
        <f t="shared" ca="1" si="2478"/>
        <v>50</v>
      </c>
      <c r="F17609" s="4">
        <f t="shared" ca="1" si="2479"/>
        <v>0</v>
      </c>
      <c r="G17609" s="17">
        <f t="shared" si="2480"/>
        <v>36000</v>
      </c>
      <c r="H17609" s="17">
        <f t="shared" ca="1" si="2481"/>
        <v>67500</v>
      </c>
      <c r="I17609" s="17">
        <f t="shared" ca="1" si="2482"/>
        <v>0</v>
      </c>
      <c r="J17609" s="17">
        <f t="shared" ca="1" si="2483"/>
        <v>31500</v>
      </c>
    </row>
    <row r="17610" spans="1:10" x14ac:dyDescent="0.3">
      <c r="A17610" s="4">
        <v>17598</v>
      </c>
      <c r="B17610" s="4">
        <f t="shared" ca="1" si="2475"/>
        <v>4.6624346259146243E-2</v>
      </c>
      <c r="C17610" s="4">
        <f t="shared" ca="1" si="2476"/>
        <v>10</v>
      </c>
      <c r="D17610" s="4">
        <f t="shared" si="2477"/>
        <v>50</v>
      </c>
      <c r="E17610" s="4">
        <f t="shared" ca="1" si="2478"/>
        <v>10</v>
      </c>
      <c r="F17610" s="4">
        <f t="shared" ca="1" si="2479"/>
        <v>40</v>
      </c>
      <c r="G17610" s="17">
        <f t="shared" si="2480"/>
        <v>36000</v>
      </c>
      <c r="H17610" s="17">
        <f t="shared" ca="1" si="2481"/>
        <v>13500</v>
      </c>
      <c r="I17610" s="17">
        <f t="shared" ca="1" si="2482"/>
        <v>1600</v>
      </c>
      <c r="J17610" s="17">
        <f t="shared" ca="1" si="2483"/>
        <v>-20900</v>
      </c>
    </row>
    <row r="17611" spans="1:10" x14ac:dyDescent="0.3">
      <c r="A17611" s="4">
        <v>17599</v>
      </c>
      <c r="B17611" s="4">
        <f t="shared" ca="1" si="2475"/>
        <v>6.5056046620859065E-2</v>
      </c>
      <c r="C17611" s="4">
        <f t="shared" ca="1" si="2476"/>
        <v>10</v>
      </c>
      <c r="D17611" s="4">
        <f t="shared" si="2477"/>
        <v>50</v>
      </c>
      <c r="E17611" s="4">
        <f t="shared" ca="1" si="2478"/>
        <v>10</v>
      </c>
      <c r="F17611" s="4">
        <f t="shared" ca="1" si="2479"/>
        <v>40</v>
      </c>
      <c r="G17611" s="17">
        <f t="shared" si="2480"/>
        <v>36000</v>
      </c>
      <c r="H17611" s="17">
        <f t="shared" ca="1" si="2481"/>
        <v>13500</v>
      </c>
      <c r="I17611" s="17">
        <f t="shared" ca="1" si="2482"/>
        <v>1600</v>
      </c>
      <c r="J17611" s="17">
        <f t="shared" ca="1" si="2483"/>
        <v>-20900</v>
      </c>
    </row>
    <row r="17612" spans="1:10" x14ac:dyDescent="0.3">
      <c r="A17612" s="4">
        <v>17600</v>
      </c>
      <c r="B17612" s="4">
        <f t="shared" ca="1" si="2475"/>
        <v>0.65266726502263739</v>
      </c>
      <c r="C17612" s="4">
        <f t="shared" ca="1" si="2476"/>
        <v>70</v>
      </c>
      <c r="D17612" s="4">
        <f t="shared" si="2477"/>
        <v>50</v>
      </c>
      <c r="E17612" s="4">
        <f t="shared" ca="1" si="2478"/>
        <v>50</v>
      </c>
      <c r="F17612" s="4">
        <f t="shared" ca="1" si="2479"/>
        <v>0</v>
      </c>
      <c r="G17612" s="17">
        <f t="shared" si="2480"/>
        <v>36000</v>
      </c>
      <c r="H17612" s="17">
        <f t="shared" ca="1" si="2481"/>
        <v>67500</v>
      </c>
      <c r="I17612" s="17">
        <f t="shared" ca="1" si="2482"/>
        <v>0</v>
      </c>
      <c r="J17612" s="17">
        <f t="shared" ca="1" si="2483"/>
        <v>31500</v>
      </c>
    </row>
    <row r="17613" spans="1:10" x14ac:dyDescent="0.3">
      <c r="A17613" s="4">
        <v>17601</v>
      </c>
      <c r="B17613" s="4">
        <f t="shared" ca="1" si="2475"/>
        <v>0.18456496550422052</v>
      </c>
      <c r="C17613" s="4">
        <f t="shared" ca="1" si="2476"/>
        <v>40</v>
      </c>
      <c r="D17613" s="4">
        <f t="shared" si="2477"/>
        <v>50</v>
      </c>
      <c r="E17613" s="4">
        <f t="shared" ca="1" si="2478"/>
        <v>40</v>
      </c>
      <c r="F17613" s="4">
        <f t="shared" ca="1" si="2479"/>
        <v>10</v>
      </c>
      <c r="G17613" s="17">
        <f t="shared" si="2480"/>
        <v>36000</v>
      </c>
      <c r="H17613" s="17">
        <f t="shared" ca="1" si="2481"/>
        <v>54000</v>
      </c>
      <c r="I17613" s="17">
        <f t="shared" ca="1" si="2482"/>
        <v>400</v>
      </c>
      <c r="J17613" s="17">
        <f t="shared" ca="1" si="2483"/>
        <v>18400</v>
      </c>
    </row>
    <row r="17614" spans="1:10" x14ac:dyDescent="0.3">
      <c r="A17614" s="4">
        <v>17602</v>
      </c>
      <c r="B17614" s="4">
        <f t="shared" ref="B17614:B17677" ca="1" si="2484">RAND()</f>
        <v>0.34517013965901155</v>
      </c>
      <c r="C17614" s="4">
        <f t="shared" ref="C17614:C17677" ca="1" si="2485">LOOKUP(B17614,$E$3:$F$9,$D$3:$D$9)</f>
        <v>55</v>
      </c>
      <c r="D17614" s="4">
        <f t="shared" ref="D17614:D17677" si="2486">$I$6</f>
        <v>50</v>
      </c>
      <c r="E17614" s="4">
        <f t="shared" ca="1" si="2478"/>
        <v>50</v>
      </c>
      <c r="F17614" s="4">
        <f t="shared" ca="1" si="2479"/>
        <v>0</v>
      </c>
      <c r="G17614" s="17">
        <f t="shared" si="2480"/>
        <v>36000</v>
      </c>
      <c r="H17614" s="17">
        <f t="shared" ca="1" si="2481"/>
        <v>67500</v>
      </c>
      <c r="I17614" s="17">
        <f t="shared" ca="1" si="2482"/>
        <v>0</v>
      </c>
      <c r="J17614" s="17">
        <f t="shared" ca="1" si="2483"/>
        <v>31500</v>
      </c>
    </row>
    <row r="17615" spans="1:10" x14ac:dyDescent="0.3">
      <c r="A17615" s="4">
        <v>17603</v>
      </c>
      <c r="B17615" s="4">
        <f t="shared" ca="1" si="2484"/>
        <v>0.38390793607543594</v>
      </c>
      <c r="C17615" s="4">
        <f t="shared" ca="1" si="2485"/>
        <v>55</v>
      </c>
      <c r="D17615" s="4">
        <f t="shared" si="2486"/>
        <v>50</v>
      </c>
      <c r="E17615" s="4">
        <f t="shared" ca="1" si="2478"/>
        <v>50</v>
      </c>
      <c r="F17615" s="4">
        <f t="shared" ca="1" si="2479"/>
        <v>0</v>
      </c>
      <c r="G17615" s="17">
        <f t="shared" si="2480"/>
        <v>36000</v>
      </c>
      <c r="H17615" s="17">
        <f t="shared" ca="1" si="2481"/>
        <v>67500</v>
      </c>
      <c r="I17615" s="17">
        <f t="shared" ca="1" si="2482"/>
        <v>0</v>
      </c>
      <c r="J17615" s="17">
        <f t="shared" ca="1" si="2483"/>
        <v>31500</v>
      </c>
    </row>
    <row r="17616" spans="1:10" x14ac:dyDescent="0.3">
      <c r="A17616" s="4">
        <v>17604</v>
      </c>
      <c r="B17616" s="4">
        <f t="shared" ca="1" si="2484"/>
        <v>0.56858562947860047</v>
      </c>
      <c r="C17616" s="4">
        <f t="shared" ca="1" si="2485"/>
        <v>55</v>
      </c>
      <c r="D17616" s="4">
        <f t="shared" si="2486"/>
        <v>50</v>
      </c>
      <c r="E17616" s="4">
        <f t="shared" ca="1" si="2478"/>
        <v>50</v>
      </c>
      <c r="F17616" s="4">
        <f t="shared" ca="1" si="2479"/>
        <v>0</v>
      </c>
      <c r="G17616" s="17">
        <f t="shared" si="2480"/>
        <v>36000</v>
      </c>
      <c r="H17616" s="17">
        <f t="shared" ca="1" si="2481"/>
        <v>67500</v>
      </c>
      <c r="I17616" s="17">
        <f t="shared" ca="1" si="2482"/>
        <v>0</v>
      </c>
      <c r="J17616" s="17">
        <f t="shared" ca="1" si="2483"/>
        <v>31500</v>
      </c>
    </row>
    <row r="17617" spans="1:10" x14ac:dyDescent="0.3">
      <c r="A17617" s="4">
        <v>17605</v>
      </c>
      <c r="B17617" s="4">
        <f t="shared" ca="1" si="2484"/>
        <v>0.49934160168368225</v>
      </c>
      <c r="C17617" s="4">
        <f t="shared" ca="1" si="2485"/>
        <v>55</v>
      </c>
      <c r="D17617" s="4">
        <f t="shared" si="2486"/>
        <v>50</v>
      </c>
      <c r="E17617" s="4">
        <f t="shared" ca="1" si="2478"/>
        <v>50</v>
      </c>
      <c r="F17617" s="4">
        <f t="shared" ca="1" si="2479"/>
        <v>0</v>
      </c>
      <c r="G17617" s="17">
        <f t="shared" si="2480"/>
        <v>36000</v>
      </c>
      <c r="H17617" s="17">
        <f t="shared" ca="1" si="2481"/>
        <v>67500</v>
      </c>
      <c r="I17617" s="17">
        <f t="shared" ca="1" si="2482"/>
        <v>0</v>
      </c>
      <c r="J17617" s="17">
        <f t="shared" ca="1" si="2483"/>
        <v>31500</v>
      </c>
    </row>
    <row r="17618" spans="1:10" x14ac:dyDescent="0.3">
      <c r="A17618" s="4">
        <v>17606</v>
      </c>
      <c r="B17618" s="4">
        <f t="shared" ca="1" si="2484"/>
        <v>0.70903552620988497</v>
      </c>
      <c r="C17618" s="4">
        <f t="shared" ca="1" si="2485"/>
        <v>70</v>
      </c>
      <c r="D17618" s="4">
        <f t="shared" si="2486"/>
        <v>50</v>
      </c>
      <c r="E17618" s="4">
        <f t="shared" ca="1" si="2478"/>
        <v>50</v>
      </c>
      <c r="F17618" s="4">
        <f t="shared" ca="1" si="2479"/>
        <v>0</v>
      </c>
      <c r="G17618" s="17">
        <f t="shared" si="2480"/>
        <v>36000</v>
      </c>
      <c r="H17618" s="17">
        <f t="shared" ca="1" si="2481"/>
        <v>67500</v>
      </c>
      <c r="I17618" s="17">
        <f t="shared" ca="1" si="2482"/>
        <v>0</v>
      </c>
      <c r="J17618" s="17">
        <f t="shared" ca="1" si="2483"/>
        <v>31500</v>
      </c>
    </row>
    <row r="17619" spans="1:10" x14ac:dyDescent="0.3">
      <c r="A17619" s="4">
        <v>17607</v>
      </c>
      <c r="B17619" s="4">
        <f t="shared" ca="1" si="2484"/>
        <v>0.92746033471464107</v>
      </c>
      <c r="C17619" s="4">
        <f t="shared" ca="1" si="2485"/>
        <v>85</v>
      </c>
      <c r="D17619" s="4">
        <f t="shared" si="2486"/>
        <v>50</v>
      </c>
      <c r="E17619" s="4">
        <f t="shared" ca="1" si="2478"/>
        <v>50</v>
      </c>
      <c r="F17619" s="4">
        <f t="shared" ca="1" si="2479"/>
        <v>0</v>
      </c>
      <c r="G17619" s="17">
        <f t="shared" si="2480"/>
        <v>36000</v>
      </c>
      <c r="H17619" s="17">
        <f t="shared" ca="1" si="2481"/>
        <v>67500</v>
      </c>
      <c r="I17619" s="17">
        <f t="shared" ca="1" si="2482"/>
        <v>0</v>
      </c>
      <c r="J17619" s="17">
        <f t="shared" ca="1" si="2483"/>
        <v>31500</v>
      </c>
    </row>
    <row r="17620" spans="1:10" x14ac:dyDescent="0.3">
      <c r="A17620" s="4">
        <v>17608</v>
      </c>
      <c r="B17620" s="4">
        <f t="shared" ca="1" si="2484"/>
        <v>0.40906252398451126</v>
      </c>
      <c r="C17620" s="4">
        <f t="shared" ca="1" si="2485"/>
        <v>55</v>
      </c>
      <c r="D17620" s="4">
        <f t="shared" si="2486"/>
        <v>50</v>
      </c>
      <c r="E17620" s="4">
        <f t="shared" ca="1" si="2478"/>
        <v>50</v>
      </c>
      <c r="F17620" s="4">
        <f t="shared" ca="1" si="2479"/>
        <v>0</v>
      </c>
      <c r="G17620" s="17">
        <f t="shared" si="2480"/>
        <v>36000</v>
      </c>
      <c r="H17620" s="17">
        <f t="shared" ca="1" si="2481"/>
        <v>67500</v>
      </c>
      <c r="I17620" s="17">
        <f t="shared" ca="1" si="2482"/>
        <v>0</v>
      </c>
      <c r="J17620" s="17">
        <f t="shared" ca="1" si="2483"/>
        <v>31500</v>
      </c>
    </row>
    <row r="17621" spans="1:10" x14ac:dyDescent="0.3">
      <c r="A17621" s="4">
        <v>17609</v>
      </c>
      <c r="B17621" s="4">
        <f t="shared" ca="1" si="2484"/>
        <v>0.27813341629486432</v>
      </c>
      <c r="C17621" s="4">
        <f t="shared" ca="1" si="2485"/>
        <v>40</v>
      </c>
      <c r="D17621" s="4">
        <f t="shared" si="2486"/>
        <v>50</v>
      </c>
      <c r="E17621" s="4">
        <f t="shared" ca="1" si="2478"/>
        <v>40</v>
      </c>
      <c r="F17621" s="4">
        <f t="shared" ca="1" si="2479"/>
        <v>10</v>
      </c>
      <c r="G17621" s="17">
        <f t="shared" si="2480"/>
        <v>36000</v>
      </c>
      <c r="H17621" s="17">
        <f t="shared" ca="1" si="2481"/>
        <v>54000</v>
      </c>
      <c r="I17621" s="17">
        <f t="shared" ca="1" si="2482"/>
        <v>400</v>
      </c>
      <c r="J17621" s="17">
        <f t="shared" ca="1" si="2483"/>
        <v>18400</v>
      </c>
    </row>
    <row r="17622" spans="1:10" x14ac:dyDescent="0.3">
      <c r="A17622" s="4">
        <v>17610</v>
      </c>
      <c r="B17622" s="4">
        <f t="shared" ca="1" si="2484"/>
        <v>0.67795816604958348</v>
      </c>
      <c r="C17622" s="4">
        <f t="shared" ca="1" si="2485"/>
        <v>70</v>
      </c>
      <c r="D17622" s="4">
        <f t="shared" si="2486"/>
        <v>50</v>
      </c>
      <c r="E17622" s="4">
        <f t="shared" ca="1" si="2478"/>
        <v>50</v>
      </c>
      <c r="F17622" s="4">
        <f t="shared" ca="1" si="2479"/>
        <v>0</v>
      </c>
      <c r="G17622" s="17">
        <f t="shared" si="2480"/>
        <v>36000</v>
      </c>
      <c r="H17622" s="17">
        <f t="shared" ca="1" si="2481"/>
        <v>67500</v>
      </c>
      <c r="I17622" s="17">
        <f t="shared" ca="1" si="2482"/>
        <v>0</v>
      </c>
      <c r="J17622" s="17">
        <f t="shared" ca="1" si="2483"/>
        <v>31500</v>
      </c>
    </row>
    <row r="17623" spans="1:10" x14ac:dyDescent="0.3">
      <c r="A17623" s="4">
        <v>17611</v>
      </c>
      <c r="B17623" s="4">
        <f t="shared" ca="1" si="2484"/>
        <v>0.39059111473330754</v>
      </c>
      <c r="C17623" s="4">
        <f t="shared" ca="1" si="2485"/>
        <v>55</v>
      </c>
      <c r="D17623" s="4">
        <f t="shared" si="2486"/>
        <v>50</v>
      </c>
      <c r="E17623" s="4">
        <f t="shared" ca="1" si="2478"/>
        <v>50</v>
      </c>
      <c r="F17623" s="4">
        <f t="shared" ca="1" si="2479"/>
        <v>0</v>
      </c>
      <c r="G17623" s="17">
        <f t="shared" si="2480"/>
        <v>36000</v>
      </c>
      <c r="H17623" s="17">
        <f t="shared" ca="1" si="2481"/>
        <v>67500</v>
      </c>
      <c r="I17623" s="17">
        <f t="shared" ca="1" si="2482"/>
        <v>0</v>
      </c>
      <c r="J17623" s="17">
        <f t="shared" ca="1" si="2483"/>
        <v>31500</v>
      </c>
    </row>
    <row r="17624" spans="1:10" x14ac:dyDescent="0.3">
      <c r="A17624" s="4">
        <v>17612</v>
      </c>
      <c r="B17624" s="4">
        <f t="shared" ca="1" si="2484"/>
        <v>0.21058888561687683</v>
      </c>
      <c r="C17624" s="4">
        <f t="shared" ca="1" si="2485"/>
        <v>40</v>
      </c>
      <c r="D17624" s="4">
        <f t="shared" si="2486"/>
        <v>50</v>
      </c>
      <c r="E17624" s="4">
        <f t="shared" ca="1" si="2478"/>
        <v>40</v>
      </c>
      <c r="F17624" s="4">
        <f t="shared" ca="1" si="2479"/>
        <v>10</v>
      </c>
      <c r="G17624" s="17">
        <f t="shared" si="2480"/>
        <v>36000</v>
      </c>
      <c r="H17624" s="17">
        <f t="shared" ca="1" si="2481"/>
        <v>54000</v>
      </c>
      <c r="I17624" s="17">
        <f t="shared" ca="1" si="2482"/>
        <v>400</v>
      </c>
      <c r="J17624" s="17">
        <f t="shared" ca="1" si="2483"/>
        <v>18400</v>
      </c>
    </row>
    <row r="17625" spans="1:10" x14ac:dyDescent="0.3">
      <c r="A17625" s="4">
        <v>17613</v>
      </c>
      <c r="B17625" s="4">
        <f t="shared" ca="1" si="2484"/>
        <v>0.58173501460596733</v>
      </c>
      <c r="C17625" s="4">
        <f t="shared" ca="1" si="2485"/>
        <v>70</v>
      </c>
      <c r="D17625" s="4">
        <f t="shared" si="2486"/>
        <v>50</v>
      </c>
      <c r="E17625" s="4">
        <f t="shared" ca="1" si="2478"/>
        <v>50</v>
      </c>
      <c r="F17625" s="4">
        <f t="shared" ca="1" si="2479"/>
        <v>0</v>
      </c>
      <c r="G17625" s="17">
        <f t="shared" si="2480"/>
        <v>36000</v>
      </c>
      <c r="H17625" s="17">
        <f t="shared" ca="1" si="2481"/>
        <v>67500</v>
      </c>
      <c r="I17625" s="17">
        <f t="shared" ca="1" si="2482"/>
        <v>0</v>
      </c>
      <c r="J17625" s="17">
        <f t="shared" ca="1" si="2483"/>
        <v>31500</v>
      </c>
    </row>
    <row r="17626" spans="1:10" x14ac:dyDescent="0.3">
      <c r="A17626" s="4">
        <v>17614</v>
      </c>
      <c r="B17626" s="4">
        <f t="shared" ca="1" si="2484"/>
        <v>0.55620512336484873</v>
      </c>
      <c r="C17626" s="4">
        <f t="shared" ca="1" si="2485"/>
        <v>55</v>
      </c>
      <c r="D17626" s="4">
        <f t="shared" si="2486"/>
        <v>50</v>
      </c>
      <c r="E17626" s="4">
        <f t="shared" ca="1" si="2478"/>
        <v>50</v>
      </c>
      <c r="F17626" s="4">
        <f t="shared" ca="1" si="2479"/>
        <v>0</v>
      </c>
      <c r="G17626" s="17">
        <f t="shared" si="2480"/>
        <v>36000</v>
      </c>
      <c r="H17626" s="17">
        <f t="shared" ca="1" si="2481"/>
        <v>67500</v>
      </c>
      <c r="I17626" s="17">
        <f t="shared" ca="1" si="2482"/>
        <v>0</v>
      </c>
      <c r="J17626" s="17">
        <f t="shared" ca="1" si="2483"/>
        <v>31500</v>
      </c>
    </row>
    <row r="17627" spans="1:10" x14ac:dyDescent="0.3">
      <c r="A17627" s="4">
        <v>17615</v>
      </c>
      <c r="B17627" s="4">
        <f t="shared" ca="1" si="2484"/>
        <v>0.56590317654215572</v>
      </c>
      <c r="C17627" s="4">
        <f t="shared" ca="1" si="2485"/>
        <v>55</v>
      </c>
      <c r="D17627" s="4">
        <f t="shared" si="2486"/>
        <v>50</v>
      </c>
      <c r="E17627" s="4">
        <f t="shared" ca="1" si="2478"/>
        <v>50</v>
      </c>
      <c r="F17627" s="4">
        <f t="shared" ca="1" si="2479"/>
        <v>0</v>
      </c>
      <c r="G17627" s="17">
        <f t="shared" si="2480"/>
        <v>36000</v>
      </c>
      <c r="H17627" s="17">
        <f t="shared" ca="1" si="2481"/>
        <v>67500</v>
      </c>
      <c r="I17627" s="17">
        <f t="shared" ca="1" si="2482"/>
        <v>0</v>
      </c>
      <c r="J17627" s="17">
        <f t="shared" ca="1" si="2483"/>
        <v>31500</v>
      </c>
    </row>
    <row r="17628" spans="1:10" x14ac:dyDescent="0.3">
      <c r="A17628" s="4">
        <v>17616</v>
      </c>
      <c r="B17628" s="4">
        <f t="shared" ca="1" si="2484"/>
        <v>0.17543309655145933</v>
      </c>
      <c r="C17628" s="4">
        <f t="shared" ca="1" si="2485"/>
        <v>25</v>
      </c>
      <c r="D17628" s="4">
        <f t="shared" si="2486"/>
        <v>50</v>
      </c>
      <c r="E17628" s="4">
        <f t="shared" ca="1" si="2478"/>
        <v>25</v>
      </c>
      <c r="F17628" s="4">
        <f t="shared" ca="1" si="2479"/>
        <v>25</v>
      </c>
      <c r="G17628" s="17">
        <f t="shared" si="2480"/>
        <v>36000</v>
      </c>
      <c r="H17628" s="17">
        <f t="shared" ca="1" si="2481"/>
        <v>33750</v>
      </c>
      <c r="I17628" s="17">
        <f t="shared" ca="1" si="2482"/>
        <v>1000</v>
      </c>
      <c r="J17628" s="17">
        <f t="shared" ca="1" si="2483"/>
        <v>-1250</v>
      </c>
    </row>
    <row r="17629" spans="1:10" x14ac:dyDescent="0.3">
      <c r="A17629" s="4">
        <v>17617</v>
      </c>
      <c r="B17629" s="4">
        <f t="shared" ca="1" si="2484"/>
        <v>0.35279764450747952</v>
      </c>
      <c r="C17629" s="4">
        <f t="shared" ca="1" si="2485"/>
        <v>55</v>
      </c>
      <c r="D17629" s="4">
        <f t="shared" si="2486"/>
        <v>50</v>
      </c>
      <c r="E17629" s="4">
        <f t="shared" ca="1" si="2478"/>
        <v>50</v>
      </c>
      <c r="F17629" s="4">
        <f t="shared" ca="1" si="2479"/>
        <v>0</v>
      </c>
      <c r="G17629" s="17">
        <f t="shared" si="2480"/>
        <v>36000</v>
      </c>
      <c r="H17629" s="17">
        <f t="shared" ca="1" si="2481"/>
        <v>67500</v>
      </c>
      <c r="I17629" s="17">
        <f t="shared" ca="1" si="2482"/>
        <v>0</v>
      </c>
      <c r="J17629" s="17">
        <f t="shared" ca="1" si="2483"/>
        <v>31500</v>
      </c>
    </row>
    <row r="17630" spans="1:10" x14ac:dyDescent="0.3">
      <c r="A17630" s="4">
        <v>17618</v>
      </c>
      <c r="B17630" s="4">
        <f t="shared" ca="1" si="2484"/>
        <v>8.4031224966774176E-2</v>
      </c>
      <c r="C17630" s="4">
        <f t="shared" ca="1" si="2485"/>
        <v>25</v>
      </c>
      <c r="D17630" s="4">
        <f t="shared" si="2486"/>
        <v>50</v>
      </c>
      <c r="E17630" s="4">
        <f t="shared" ca="1" si="2478"/>
        <v>25</v>
      </c>
      <c r="F17630" s="4">
        <f t="shared" ca="1" si="2479"/>
        <v>25</v>
      </c>
      <c r="G17630" s="17">
        <f t="shared" si="2480"/>
        <v>36000</v>
      </c>
      <c r="H17630" s="17">
        <f t="shared" ca="1" si="2481"/>
        <v>33750</v>
      </c>
      <c r="I17630" s="17">
        <f t="shared" ca="1" si="2482"/>
        <v>1000</v>
      </c>
      <c r="J17630" s="17">
        <f t="shared" ca="1" si="2483"/>
        <v>-1250</v>
      </c>
    </row>
    <row r="17631" spans="1:10" x14ac:dyDescent="0.3">
      <c r="A17631" s="4">
        <v>17619</v>
      </c>
      <c r="B17631" s="4">
        <f t="shared" ca="1" si="2484"/>
        <v>0.11672096809444676</v>
      </c>
      <c r="C17631" s="4">
        <f t="shared" ca="1" si="2485"/>
        <v>25</v>
      </c>
      <c r="D17631" s="4">
        <f t="shared" si="2486"/>
        <v>50</v>
      </c>
      <c r="E17631" s="4">
        <f t="shared" ca="1" si="2478"/>
        <v>25</v>
      </c>
      <c r="F17631" s="4">
        <f t="shared" ca="1" si="2479"/>
        <v>25</v>
      </c>
      <c r="G17631" s="17">
        <f t="shared" si="2480"/>
        <v>36000</v>
      </c>
      <c r="H17631" s="17">
        <f t="shared" ca="1" si="2481"/>
        <v>33750</v>
      </c>
      <c r="I17631" s="17">
        <f t="shared" ca="1" si="2482"/>
        <v>1000</v>
      </c>
      <c r="J17631" s="17">
        <f t="shared" ca="1" si="2483"/>
        <v>-1250</v>
      </c>
    </row>
    <row r="17632" spans="1:10" x14ac:dyDescent="0.3">
      <c r="A17632" s="4">
        <v>17620</v>
      </c>
      <c r="B17632" s="4">
        <f t="shared" ca="1" si="2484"/>
        <v>0.48348432496484495</v>
      </c>
      <c r="C17632" s="4">
        <f t="shared" ca="1" si="2485"/>
        <v>55</v>
      </c>
      <c r="D17632" s="4">
        <f t="shared" si="2486"/>
        <v>50</v>
      </c>
      <c r="E17632" s="4">
        <f t="shared" ca="1" si="2478"/>
        <v>50</v>
      </c>
      <c r="F17632" s="4">
        <f t="shared" ca="1" si="2479"/>
        <v>0</v>
      </c>
      <c r="G17632" s="17">
        <f t="shared" si="2480"/>
        <v>36000</v>
      </c>
      <c r="H17632" s="17">
        <f t="shared" ca="1" si="2481"/>
        <v>67500</v>
      </c>
      <c r="I17632" s="17">
        <f t="shared" ca="1" si="2482"/>
        <v>0</v>
      </c>
      <c r="J17632" s="17">
        <f t="shared" ca="1" si="2483"/>
        <v>31500</v>
      </c>
    </row>
    <row r="17633" spans="1:10" x14ac:dyDescent="0.3">
      <c r="A17633" s="4">
        <v>17621</v>
      </c>
      <c r="B17633" s="4">
        <f t="shared" ca="1" si="2484"/>
        <v>0.61072098732842028</v>
      </c>
      <c r="C17633" s="4">
        <f t="shared" ca="1" si="2485"/>
        <v>70</v>
      </c>
      <c r="D17633" s="4">
        <f t="shared" si="2486"/>
        <v>50</v>
      </c>
      <c r="E17633" s="4">
        <f t="shared" ca="1" si="2478"/>
        <v>50</v>
      </c>
      <c r="F17633" s="4">
        <f t="shared" ca="1" si="2479"/>
        <v>0</v>
      </c>
      <c r="G17633" s="17">
        <f t="shared" si="2480"/>
        <v>36000</v>
      </c>
      <c r="H17633" s="17">
        <f t="shared" ca="1" si="2481"/>
        <v>67500</v>
      </c>
      <c r="I17633" s="17">
        <f t="shared" ca="1" si="2482"/>
        <v>0</v>
      </c>
      <c r="J17633" s="17">
        <f t="shared" ca="1" si="2483"/>
        <v>31500</v>
      </c>
    </row>
    <row r="17634" spans="1:10" x14ac:dyDescent="0.3">
      <c r="A17634" s="4">
        <v>17622</v>
      </c>
      <c r="B17634" s="4">
        <f t="shared" ca="1" si="2484"/>
        <v>0.46200010664341273</v>
      </c>
      <c r="C17634" s="4">
        <f t="shared" ca="1" si="2485"/>
        <v>55</v>
      </c>
      <c r="D17634" s="4">
        <f t="shared" si="2486"/>
        <v>50</v>
      </c>
      <c r="E17634" s="4">
        <f t="shared" ca="1" si="2478"/>
        <v>50</v>
      </c>
      <c r="F17634" s="4">
        <f t="shared" ca="1" si="2479"/>
        <v>0</v>
      </c>
      <c r="G17634" s="17">
        <f t="shared" si="2480"/>
        <v>36000</v>
      </c>
      <c r="H17634" s="17">
        <f t="shared" ca="1" si="2481"/>
        <v>67500</v>
      </c>
      <c r="I17634" s="17">
        <f t="shared" ca="1" si="2482"/>
        <v>0</v>
      </c>
      <c r="J17634" s="17">
        <f t="shared" ca="1" si="2483"/>
        <v>31500</v>
      </c>
    </row>
    <row r="17635" spans="1:10" x14ac:dyDescent="0.3">
      <c r="A17635" s="4">
        <v>17623</v>
      </c>
      <c r="B17635" s="4">
        <f t="shared" ca="1" si="2484"/>
        <v>0.14677975179220348</v>
      </c>
      <c r="C17635" s="4">
        <f t="shared" ca="1" si="2485"/>
        <v>25</v>
      </c>
      <c r="D17635" s="4">
        <f t="shared" si="2486"/>
        <v>50</v>
      </c>
      <c r="E17635" s="4">
        <f t="shared" ca="1" si="2478"/>
        <v>25</v>
      </c>
      <c r="F17635" s="4">
        <f t="shared" ca="1" si="2479"/>
        <v>25</v>
      </c>
      <c r="G17635" s="17">
        <f t="shared" si="2480"/>
        <v>36000</v>
      </c>
      <c r="H17635" s="17">
        <f t="shared" ca="1" si="2481"/>
        <v>33750</v>
      </c>
      <c r="I17635" s="17">
        <f t="shared" ca="1" si="2482"/>
        <v>1000</v>
      </c>
      <c r="J17635" s="17">
        <f t="shared" ca="1" si="2483"/>
        <v>-1250</v>
      </c>
    </row>
    <row r="17636" spans="1:10" x14ac:dyDescent="0.3">
      <c r="A17636" s="4">
        <v>17624</v>
      </c>
      <c r="B17636" s="4">
        <f t="shared" ca="1" si="2484"/>
        <v>0.84824454480888656</v>
      </c>
      <c r="C17636" s="4">
        <f t="shared" ca="1" si="2485"/>
        <v>85</v>
      </c>
      <c r="D17636" s="4">
        <f t="shared" si="2486"/>
        <v>50</v>
      </c>
      <c r="E17636" s="4">
        <f t="shared" ca="1" si="2478"/>
        <v>50</v>
      </c>
      <c r="F17636" s="4">
        <f t="shared" ca="1" si="2479"/>
        <v>0</v>
      </c>
      <c r="G17636" s="17">
        <f t="shared" si="2480"/>
        <v>36000</v>
      </c>
      <c r="H17636" s="17">
        <f t="shared" ca="1" si="2481"/>
        <v>67500</v>
      </c>
      <c r="I17636" s="17">
        <f t="shared" ca="1" si="2482"/>
        <v>0</v>
      </c>
      <c r="J17636" s="17">
        <f t="shared" ca="1" si="2483"/>
        <v>31500</v>
      </c>
    </row>
    <row r="17637" spans="1:10" x14ac:dyDescent="0.3">
      <c r="A17637" s="4">
        <v>17625</v>
      </c>
      <c r="B17637" s="4">
        <f t="shared" ca="1" si="2484"/>
        <v>4.2624172779975211E-2</v>
      </c>
      <c r="C17637" s="4">
        <f t="shared" ca="1" si="2485"/>
        <v>10</v>
      </c>
      <c r="D17637" s="4">
        <f t="shared" si="2486"/>
        <v>50</v>
      </c>
      <c r="E17637" s="4">
        <f t="shared" ca="1" si="2478"/>
        <v>10</v>
      </c>
      <c r="F17637" s="4">
        <f t="shared" ca="1" si="2479"/>
        <v>40</v>
      </c>
      <c r="G17637" s="17">
        <f t="shared" si="2480"/>
        <v>36000</v>
      </c>
      <c r="H17637" s="17">
        <f t="shared" ca="1" si="2481"/>
        <v>13500</v>
      </c>
      <c r="I17637" s="17">
        <f t="shared" ca="1" si="2482"/>
        <v>1600</v>
      </c>
      <c r="J17637" s="17">
        <f t="shared" ca="1" si="2483"/>
        <v>-20900</v>
      </c>
    </row>
    <row r="17638" spans="1:10" x14ac:dyDescent="0.3">
      <c r="A17638" s="4">
        <v>17626</v>
      </c>
      <c r="B17638" s="4">
        <f t="shared" ca="1" si="2484"/>
        <v>0.85440439989141381</v>
      </c>
      <c r="C17638" s="4">
        <f t="shared" ca="1" si="2485"/>
        <v>85</v>
      </c>
      <c r="D17638" s="4">
        <f t="shared" si="2486"/>
        <v>50</v>
      </c>
      <c r="E17638" s="4">
        <f t="shared" ca="1" si="2478"/>
        <v>50</v>
      </c>
      <c r="F17638" s="4">
        <f t="shared" ca="1" si="2479"/>
        <v>0</v>
      </c>
      <c r="G17638" s="17">
        <f t="shared" si="2480"/>
        <v>36000</v>
      </c>
      <c r="H17638" s="17">
        <f t="shared" ca="1" si="2481"/>
        <v>67500</v>
      </c>
      <c r="I17638" s="17">
        <f t="shared" ca="1" si="2482"/>
        <v>0</v>
      </c>
      <c r="J17638" s="17">
        <f t="shared" ca="1" si="2483"/>
        <v>31500</v>
      </c>
    </row>
    <row r="17639" spans="1:10" x14ac:dyDescent="0.3">
      <c r="A17639" s="4">
        <v>17627</v>
      </c>
      <c r="B17639" s="4">
        <f t="shared" ca="1" si="2484"/>
        <v>0.99250445305288892</v>
      </c>
      <c r="C17639" s="4">
        <f t="shared" ca="1" si="2485"/>
        <v>100</v>
      </c>
      <c r="D17639" s="4">
        <f t="shared" si="2486"/>
        <v>50</v>
      </c>
      <c r="E17639" s="4">
        <f t="shared" ca="1" si="2478"/>
        <v>50</v>
      </c>
      <c r="F17639" s="4">
        <f t="shared" ca="1" si="2479"/>
        <v>0</v>
      </c>
      <c r="G17639" s="17">
        <f t="shared" si="2480"/>
        <v>36000</v>
      </c>
      <c r="H17639" s="17">
        <f t="shared" ca="1" si="2481"/>
        <v>67500</v>
      </c>
      <c r="I17639" s="17">
        <f t="shared" ca="1" si="2482"/>
        <v>0</v>
      </c>
      <c r="J17639" s="17">
        <f t="shared" ca="1" si="2483"/>
        <v>31500</v>
      </c>
    </row>
    <row r="17640" spans="1:10" x14ac:dyDescent="0.3">
      <c r="A17640" s="4">
        <v>17628</v>
      </c>
      <c r="B17640" s="4">
        <f t="shared" ca="1" si="2484"/>
        <v>0.53824585498068267</v>
      </c>
      <c r="C17640" s="4">
        <f t="shared" ca="1" si="2485"/>
        <v>55</v>
      </c>
      <c r="D17640" s="4">
        <f t="shared" si="2486"/>
        <v>50</v>
      </c>
      <c r="E17640" s="4">
        <f t="shared" ca="1" si="2478"/>
        <v>50</v>
      </c>
      <c r="F17640" s="4">
        <f t="shared" ca="1" si="2479"/>
        <v>0</v>
      </c>
      <c r="G17640" s="17">
        <f t="shared" si="2480"/>
        <v>36000</v>
      </c>
      <c r="H17640" s="17">
        <f t="shared" ca="1" si="2481"/>
        <v>67500</v>
      </c>
      <c r="I17640" s="17">
        <f t="shared" ca="1" si="2482"/>
        <v>0</v>
      </c>
      <c r="J17640" s="17">
        <f t="shared" ca="1" si="2483"/>
        <v>31500</v>
      </c>
    </row>
    <row r="17641" spans="1:10" x14ac:dyDescent="0.3">
      <c r="A17641" s="4">
        <v>17629</v>
      </c>
      <c r="B17641" s="4">
        <f t="shared" ca="1" si="2484"/>
        <v>0.13312379465335744</v>
      </c>
      <c r="C17641" s="4">
        <f t="shared" ca="1" si="2485"/>
        <v>25</v>
      </c>
      <c r="D17641" s="4">
        <f t="shared" si="2486"/>
        <v>50</v>
      </c>
      <c r="E17641" s="4">
        <f t="shared" ca="1" si="2478"/>
        <v>25</v>
      </c>
      <c r="F17641" s="4">
        <f t="shared" ca="1" si="2479"/>
        <v>25</v>
      </c>
      <c r="G17641" s="17">
        <f t="shared" si="2480"/>
        <v>36000</v>
      </c>
      <c r="H17641" s="17">
        <f t="shared" ca="1" si="2481"/>
        <v>33750</v>
      </c>
      <c r="I17641" s="17">
        <f t="shared" ca="1" si="2482"/>
        <v>1000</v>
      </c>
      <c r="J17641" s="17">
        <f t="shared" ca="1" si="2483"/>
        <v>-1250</v>
      </c>
    </row>
    <row r="17642" spans="1:10" x14ac:dyDescent="0.3">
      <c r="A17642" s="4">
        <v>17630</v>
      </c>
      <c r="B17642" s="4">
        <f t="shared" ca="1" si="2484"/>
        <v>0.82404029344279106</v>
      </c>
      <c r="C17642" s="4">
        <f t="shared" ca="1" si="2485"/>
        <v>85</v>
      </c>
      <c r="D17642" s="4">
        <f t="shared" si="2486"/>
        <v>50</v>
      </c>
      <c r="E17642" s="4">
        <f t="shared" ca="1" si="2478"/>
        <v>50</v>
      </c>
      <c r="F17642" s="4">
        <f t="shared" ca="1" si="2479"/>
        <v>0</v>
      </c>
      <c r="G17642" s="17">
        <f t="shared" si="2480"/>
        <v>36000</v>
      </c>
      <c r="H17642" s="17">
        <f t="shared" ca="1" si="2481"/>
        <v>67500</v>
      </c>
      <c r="I17642" s="17">
        <f t="shared" ca="1" si="2482"/>
        <v>0</v>
      </c>
      <c r="J17642" s="17">
        <f t="shared" ca="1" si="2483"/>
        <v>31500</v>
      </c>
    </row>
    <row r="17643" spans="1:10" x14ac:dyDescent="0.3">
      <c r="A17643" s="4">
        <v>17631</v>
      </c>
      <c r="B17643" s="4">
        <f t="shared" ca="1" si="2484"/>
        <v>0.63865761053641878</v>
      </c>
      <c r="C17643" s="4">
        <f t="shared" ca="1" si="2485"/>
        <v>70</v>
      </c>
      <c r="D17643" s="4">
        <f t="shared" si="2486"/>
        <v>50</v>
      </c>
      <c r="E17643" s="4">
        <f t="shared" ca="1" si="2478"/>
        <v>50</v>
      </c>
      <c r="F17643" s="4">
        <f t="shared" ca="1" si="2479"/>
        <v>0</v>
      </c>
      <c r="G17643" s="17">
        <f t="shared" si="2480"/>
        <v>36000</v>
      </c>
      <c r="H17643" s="17">
        <f t="shared" ca="1" si="2481"/>
        <v>67500</v>
      </c>
      <c r="I17643" s="17">
        <f t="shared" ca="1" si="2482"/>
        <v>0</v>
      </c>
      <c r="J17643" s="17">
        <f t="shared" ca="1" si="2483"/>
        <v>31500</v>
      </c>
    </row>
    <row r="17644" spans="1:10" x14ac:dyDescent="0.3">
      <c r="A17644" s="4">
        <v>17632</v>
      </c>
      <c r="B17644" s="4">
        <f t="shared" ca="1" si="2484"/>
        <v>6.2459634747532244E-2</v>
      </c>
      <c r="C17644" s="4">
        <f t="shared" ca="1" si="2485"/>
        <v>10</v>
      </c>
      <c r="D17644" s="4">
        <f t="shared" si="2486"/>
        <v>50</v>
      </c>
      <c r="E17644" s="4">
        <f t="shared" ca="1" si="2478"/>
        <v>10</v>
      </c>
      <c r="F17644" s="4">
        <f t="shared" ca="1" si="2479"/>
        <v>40</v>
      </c>
      <c r="G17644" s="17">
        <f t="shared" si="2480"/>
        <v>36000</v>
      </c>
      <c r="H17644" s="17">
        <f t="shared" ca="1" si="2481"/>
        <v>13500</v>
      </c>
      <c r="I17644" s="17">
        <f t="shared" ca="1" si="2482"/>
        <v>1600</v>
      </c>
      <c r="J17644" s="17">
        <f t="shared" ca="1" si="2483"/>
        <v>-20900</v>
      </c>
    </row>
    <row r="17645" spans="1:10" x14ac:dyDescent="0.3">
      <c r="A17645" s="4">
        <v>17633</v>
      </c>
      <c r="B17645" s="4">
        <f t="shared" ca="1" si="2484"/>
        <v>0.72895426441033351</v>
      </c>
      <c r="C17645" s="4">
        <f t="shared" ca="1" si="2485"/>
        <v>70</v>
      </c>
      <c r="D17645" s="4">
        <f t="shared" si="2486"/>
        <v>50</v>
      </c>
      <c r="E17645" s="4">
        <f t="shared" ca="1" si="2478"/>
        <v>50</v>
      </c>
      <c r="F17645" s="4">
        <f t="shared" ca="1" si="2479"/>
        <v>0</v>
      </c>
      <c r="G17645" s="17">
        <f t="shared" si="2480"/>
        <v>36000</v>
      </c>
      <c r="H17645" s="17">
        <f t="shared" ca="1" si="2481"/>
        <v>67500</v>
      </c>
      <c r="I17645" s="17">
        <f t="shared" ca="1" si="2482"/>
        <v>0</v>
      </c>
      <c r="J17645" s="17">
        <f t="shared" ca="1" si="2483"/>
        <v>31500</v>
      </c>
    </row>
    <row r="17646" spans="1:10" x14ac:dyDescent="0.3">
      <c r="A17646" s="4">
        <v>17634</v>
      </c>
      <c r="B17646" s="4">
        <f t="shared" ca="1" si="2484"/>
        <v>0.60999060332356969</v>
      </c>
      <c r="C17646" s="4">
        <f t="shared" ca="1" si="2485"/>
        <v>70</v>
      </c>
      <c r="D17646" s="4">
        <f t="shared" si="2486"/>
        <v>50</v>
      </c>
      <c r="E17646" s="4">
        <f t="shared" ca="1" si="2478"/>
        <v>50</v>
      </c>
      <c r="F17646" s="4">
        <f t="shared" ca="1" si="2479"/>
        <v>0</v>
      </c>
      <c r="G17646" s="17">
        <f t="shared" si="2480"/>
        <v>36000</v>
      </c>
      <c r="H17646" s="17">
        <f t="shared" ca="1" si="2481"/>
        <v>67500</v>
      </c>
      <c r="I17646" s="17">
        <f t="shared" ca="1" si="2482"/>
        <v>0</v>
      </c>
      <c r="J17646" s="17">
        <f t="shared" ca="1" si="2483"/>
        <v>31500</v>
      </c>
    </row>
    <row r="17647" spans="1:10" x14ac:dyDescent="0.3">
      <c r="A17647" s="4">
        <v>17635</v>
      </c>
      <c r="B17647" s="4">
        <f t="shared" ca="1" si="2484"/>
        <v>0.69451980654876866</v>
      </c>
      <c r="C17647" s="4">
        <f t="shared" ca="1" si="2485"/>
        <v>70</v>
      </c>
      <c r="D17647" s="4">
        <f t="shared" si="2486"/>
        <v>50</v>
      </c>
      <c r="E17647" s="4">
        <f t="shared" ca="1" si="2478"/>
        <v>50</v>
      </c>
      <c r="F17647" s="4">
        <f t="shared" ca="1" si="2479"/>
        <v>0</v>
      </c>
      <c r="G17647" s="17">
        <f t="shared" si="2480"/>
        <v>36000</v>
      </c>
      <c r="H17647" s="17">
        <f t="shared" ca="1" si="2481"/>
        <v>67500</v>
      </c>
      <c r="I17647" s="17">
        <f t="shared" ca="1" si="2482"/>
        <v>0</v>
      </c>
      <c r="J17647" s="17">
        <f t="shared" ca="1" si="2483"/>
        <v>31500</v>
      </c>
    </row>
    <row r="17648" spans="1:10" x14ac:dyDescent="0.3">
      <c r="A17648" s="4">
        <v>17636</v>
      </c>
      <c r="B17648" s="4">
        <f t="shared" ca="1" si="2484"/>
        <v>0.61029321371647949</v>
      </c>
      <c r="C17648" s="4">
        <f t="shared" ca="1" si="2485"/>
        <v>70</v>
      </c>
      <c r="D17648" s="4">
        <f t="shared" si="2486"/>
        <v>50</v>
      </c>
      <c r="E17648" s="4">
        <f t="shared" ca="1" si="2478"/>
        <v>50</v>
      </c>
      <c r="F17648" s="4">
        <f t="shared" ca="1" si="2479"/>
        <v>0</v>
      </c>
      <c r="G17648" s="17">
        <f t="shared" si="2480"/>
        <v>36000</v>
      </c>
      <c r="H17648" s="17">
        <f t="shared" ca="1" si="2481"/>
        <v>67500</v>
      </c>
      <c r="I17648" s="17">
        <f t="shared" ca="1" si="2482"/>
        <v>0</v>
      </c>
      <c r="J17648" s="17">
        <f t="shared" ca="1" si="2483"/>
        <v>31500</v>
      </c>
    </row>
    <row r="17649" spans="1:10" x14ac:dyDescent="0.3">
      <c r="A17649" s="4">
        <v>17637</v>
      </c>
      <c r="B17649" s="4">
        <f t="shared" ca="1" si="2484"/>
        <v>0.32509959564097546</v>
      </c>
      <c r="C17649" s="4">
        <f t="shared" ca="1" si="2485"/>
        <v>40</v>
      </c>
      <c r="D17649" s="4">
        <f t="shared" si="2486"/>
        <v>50</v>
      </c>
      <c r="E17649" s="4">
        <f t="shared" ca="1" si="2478"/>
        <v>40</v>
      </c>
      <c r="F17649" s="4">
        <f t="shared" ca="1" si="2479"/>
        <v>10</v>
      </c>
      <c r="G17649" s="17">
        <f t="shared" si="2480"/>
        <v>36000</v>
      </c>
      <c r="H17649" s="17">
        <f t="shared" ca="1" si="2481"/>
        <v>54000</v>
      </c>
      <c r="I17649" s="17">
        <f t="shared" ca="1" si="2482"/>
        <v>400</v>
      </c>
      <c r="J17649" s="17">
        <f t="shared" ca="1" si="2483"/>
        <v>18400</v>
      </c>
    </row>
    <row r="17650" spans="1:10" x14ac:dyDescent="0.3">
      <c r="A17650" s="4">
        <v>17638</v>
      </c>
      <c r="B17650" s="4">
        <f t="shared" ca="1" si="2484"/>
        <v>0.60958904235521949</v>
      </c>
      <c r="C17650" s="4">
        <f t="shared" ca="1" si="2485"/>
        <v>70</v>
      </c>
      <c r="D17650" s="4">
        <f t="shared" si="2486"/>
        <v>50</v>
      </c>
      <c r="E17650" s="4">
        <f t="shared" ca="1" si="2478"/>
        <v>50</v>
      </c>
      <c r="F17650" s="4">
        <f t="shared" ca="1" si="2479"/>
        <v>0</v>
      </c>
      <c r="G17650" s="17">
        <f t="shared" si="2480"/>
        <v>36000</v>
      </c>
      <c r="H17650" s="17">
        <f t="shared" ca="1" si="2481"/>
        <v>67500</v>
      </c>
      <c r="I17650" s="17">
        <f t="shared" ca="1" si="2482"/>
        <v>0</v>
      </c>
      <c r="J17650" s="17">
        <f t="shared" ca="1" si="2483"/>
        <v>31500</v>
      </c>
    </row>
    <row r="17651" spans="1:10" x14ac:dyDescent="0.3">
      <c r="A17651" s="4">
        <v>17639</v>
      </c>
      <c r="B17651" s="4">
        <f t="shared" ca="1" si="2484"/>
        <v>0.87750992312264453</v>
      </c>
      <c r="C17651" s="4">
        <f t="shared" ca="1" si="2485"/>
        <v>85</v>
      </c>
      <c r="D17651" s="4">
        <f t="shared" si="2486"/>
        <v>50</v>
      </c>
      <c r="E17651" s="4">
        <f t="shared" ca="1" si="2478"/>
        <v>50</v>
      </c>
      <c r="F17651" s="4">
        <f t="shared" ca="1" si="2479"/>
        <v>0</v>
      </c>
      <c r="G17651" s="17">
        <f t="shared" si="2480"/>
        <v>36000</v>
      </c>
      <c r="H17651" s="17">
        <f t="shared" ca="1" si="2481"/>
        <v>67500</v>
      </c>
      <c r="I17651" s="17">
        <f t="shared" ca="1" si="2482"/>
        <v>0</v>
      </c>
      <c r="J17651" s="17">
        <f t="shared" ca="1" si="2483"/>
        <v>31500</v>
      </c>
    </row>
    <row r="17652" spans="1:10" x14ac:dyDescent="0.3">
      <c r="A17652" s="4">
        <v>17640</v>
      </c>
      <c r="B17652" s="4">
        <f t="shared" ca="1" si="2484"/>
        <v>0.46112189170208995</v>
      </c>
      <c r="C17652" s="4">
        <f t="shared" ca="1" si="2485"/>
        <v>55</v>
      </c>
      <c r="D17652" s="4">
        <f t="shared" si="2486"/>
        <v>50</v>
      </c>
      <c r="E17652" s="4">
        <f t="shared" ca="1" si="2478"/>
        <v>50</v>
      </c>
      <c r="F17652" s="4">
        <f t="shared" ca="1" si="2479"/>
        <v>0</v>
      </c>
      <c r="G17652" s="17">
        <f t="shared" si="2480"/>
        <v>36000</v>
      </c>
      <c r="H17652" s="17">
        <f t="shared" ca="1" si="2481"/>
        <v>67500</v>
      </c>
      <c r="I17652" s="17">
        <f t="shared" ca="1" si="2482"/>
        <v>0</v>
      </c>
      <c r="J17652" s="17">
        <f t="shared" ca="1" si="2483"/>
        <v>31500</v>
      </c>
    </row>
    <row r="17653" spans="1:10" x14ac:dyDescent="0.3">
      <c r="A17653" s="4">
        <v>17641</v>
      </c>
      <c r="B17653" s="4">
        <f t="shared" ca="1" si="2484"/>
        <v>4.1257452427958419E-2</v>
      </c>
      <c r="C17653" s="4">
        <f t="shared" ca="1" si="2485"/>
        <v>10</v>
      </c>
      <c r="D17653" s="4">
        <f t="shared" si="2486"/>
        <v>50</v>
      </c>
      <c r="E17653" s="4">
        <f t="shared" ca="1" si="2478"/>
        <v>10</v>
      </c>
      <c r="F17653" s="4">
        <f t="shared" ca="1" si="2479"/>
        <v>40</v>
      </c>
      <c r="G17653" s="17">
        <f t="shared" si="2480"/>
        <v>36000</v>
      </c>
      <c r="H17653" s="17">
        <f t="shared" ca="1" si="2481"/>
        <v>13500</v>
      </c>
      <c r="I17653" s="17">
        <f t="shared" ca="1" si="2482"/>
        <v>1600</v>
      </c>
      <c r="J17653" s="17">
        <f t="shared" ca="1" si="2483"/>
        <v>-20900</v>
      </c>
    </row>
    <row r="17654" spans="1:10" x14ac:dyDescent="0.3">
      <c r="A17654" s="4">
        <v>17642</v>
      </c>
      <c r="B17654" s="4">
        <f t="shared" ca="1" si="2484"/>
        <v>0.57440454649036221</v>
      </c>
      <c r="C17654" s="4">
        <f t="shared" ca="1" si="2485"/>
        <v>70</v>
      </c>
      <c r="D17654" s="4">
        <f t="shared" si="2486"/>
        <v>50</v>
      </c>
      <c r="E17654" s="4">
        <f t="shared" ca="1" si="2478"/>
        <v>50</v>
      </c>
      <c r="F17654" s="4">
        <f t="shared" ca="1" si="2479"/>
        <v>0</v>
      </c>
      <c r="G17654" s="17">
        <f t="shared" si="2480"/>
        <v>36000</v>
      </c>
      <c r="H17654" s="17">
        <f t="shared" ca="1" si="2481"/>
        <v>67500</v>
      </c>
      <c r="I17654" s="17">
        <f t="shared" ca="1" si="2482"/>
        <v>0</v>
      </c>
      <c r="J17654" s="17">
        <f t="shared" ca="1" si="2483"/>
        <v>31500</v>
      </c>
    </row>
    <row r="17655" spans="1:10" x14ac:dyDescent="0.3">
      <c r="A17655" s="4">
        <v>17643</v>
      </c>
      <c r="B17655" s="4">
        <f t="shared" ca="1" si="2484"/>
        <v>0.67485961810004147</v>
      </c>
      <c r="C17655" s="4">
        <f t="shared" ca="1" si="2485"/>
        <v>70</v>
      </c>
      <c r="D17655" s="4">
        <f t="shared" si="2486"/>
        <v>50</v>
      </c>
      <c r="E17655" s="4">
        <f t="shared" ca="1" si="2478"/>
        <v>50</v>
      </c>
      <c r="F17655" s="4">
        <f t="shared" ca="1" si="2479"/>
        <v>0</v>
      </c>
      <c r="G17655" s="17">
        <f t="shared" si="2480"/>
        <v>36000</v>
      </c>
      <c r="H17655" s="17">
        <f t="shared" ca="1" si="2481"/>
        <v>67500</v>
      </c>
      <c r="I17655" s="17">
        <f t="shared" ca="1" si="2482"/>
        <v>0</v>
      </c>
      <c r="J17655" s="17">
        <f t="shared" ca="1" si="2483"/>
        <v>31500</v>
      </c>
    </row>
    <row r="17656" spans="1:10" x14ac:dyDescent="0.3">
      <c r="A17656" s="4">
        <v>17644</v>
      </c>
      <c r="B17656" s="4">
        <f t="shared" ca="1" si="2484"/>
        <v>0.96681292138420616</v>
      </c>
      <c r="C17656" s="4">
        <f t="shared" ca="1" si="2485"/>
        <v>100</v>
      </c>
      <c r="D17656" s="4">
        <f t="shared" si="2486"/>
        <v>50</v>
      </c>
      <c r="E17656" s="4">
        <f t="shared" ca="1" si="2478"/>
        <v>50</v>
      </c>
      <c r="F17656" s="4">
        <f t="shared" ca="1" si="2479"/>
        <v>0</v>
      </c>
      <c r="G17656" s="17">
        <f t="shared" si="2480"/>
        <v>36000</v>
      </c>
      <c r="H17656" s="17">
        <f t="shared" ca="1" si="2481"/>
        <v>67500</v>
      </c>
      <c r="I17656" s="17">
        <f t="shared" ca="1" si="2482"/>
        <v>0</v>
      </c>
      <c r="J17656" s="17">
        <f t="shared" ca="1" si="2483"/>
        <v>31500</v>
      </c>
    </row>
    <row r="17657" spans="1:10" x14ac:dyDescent="0.3">
      <c r="A17657" s="4">
        <v>17645</v>
      </c>
      <c r="B17657" s="4">
        <f t="shared" ca="1" si="2484"/>
        <v>0.57138578960465758</v>
      </c>
      <c r="C17657" s="4">
        <f t="shared" ca="1" si="2485"/>
        <v>70</v>
      </c>
      <c r="D17657" s="4">
        <f t="shared" si="2486"/>
        <v>50</v>
      </c>
      <c r="E17657" s="4">
        <f t="shared" ca="1" si="2478"/>
        <v>50</v>
      </c>
      <c r="F17657" s="4">
        <f t="shared" ca="1" si="2479"/>
        <v>0</v>
      </c>
      <c r="G17657" s="17">
        <f t="shared" si="2480"/>
        <v>36000</v>
      </c>
      <c r="H17657" s="17">
        <f t="shared" ca="1" si="2481"/>
        <v>67500</v>
      </c>
      <c r="I17657" s="17">
        <f t="shared" ca="1" si="2482"/>
        <v>0</v>
      </c>
      <c r="J17657" s="17">
        <f t="shared" ca="1" si="2483"/>
        <v>31500</v>
      </c>
    </row>
    <row r="17658" spans="1:10" x14ac:dyDescent="0.3">
      <c r="A17658" s="4">
        <v>17646</v>
      </c>
      <c r="B17658" s="4">
        <f t="shared" ca="1" si="2484"/>
        <v>1.2018191159731351E-2</v>
      </c>
      <c r="C17658" s="4">
        <f t="shared" ca="1" si="2485"/>
        <v>10</v>
      </c>
      <c r="D17658" s="4">
        <f t="shared" si="2486"/>
        <v>50</v>
      </c>
      <c r="E17658" s="4">
        <f t="shared" ref="E17658:E17721" ca="1" si="2487">MIN(C17658:D17658)</f>
        <v>10</v>
      </c>
      <c r="F17658" s="4">
        <f t="shared" ref="F17658:F17721" ca="1" si="2488">D17658-E17658</f>
        <v>40</v>
      </c>
      <c r="G17658" s="17">
        <f t="shared" ref="G17658:G17721" si="2489">D17658*$I$2</f>
        <v>36000</v>
      </c>
      <c r="H17658" s="17">
        <f t="shared" ref="H17658:H17721" ca="1" si="2490">E17658*$I$3</f>
        <v>13500</v>
      </c>
      <c r="I17658" s="17">
        <f t="shared" ref="I17658:I17721" ca="1" si="2491">F17658*$I$4</f>
        <v>1600</v>
      </c>
      <c r="J17658" s="17">
        <f t="shared" ref="J17658:J17721" ca="1" si="2492">H17658+I17658-G17658</f>
        <v>-20900</v>
      </c>
    </row>
    <row r="17659" spans="1:10" x14ac:dyDescent="0.3">
      <c r="A17659" s="4">
        <v>17647</v>
      </c>
      <c r="B17659" s="4">
        <f t="shared" ca="1" si="2484"/>
        <v>0.296839829342749</v>
      </c>
      <c r="C17659" s="4">
        <f t="shared" ca="1" si="2485"/>
        <v>40</v>
      </c>
      <c r="D17659" s="4">
        <f t="shared" si="2486"/>
        <v>50</v>
      </c>
      <c r="E17659" s="4">
        <f t="shared" ca="1" si="2487"/>
        <v>40</v>
      </c>
      <c r="F17659" s="4">
        <f t="shared" ca="1" si="2488"/>
        <v>10</v>
      </c>
      <c r="G17659" s="17">
        <f t="shared" si="2489"/>
        <v>36000</v>
      </c>
      <c r="H17659" s="17">
        <f t="shared" ca="1" si="2490"/>
        <v>54000</v>
      </c>
      <c r="I17659" s="17">
        <f t="shared" ca="1" si="2491"/>
        <v>400</v>
      </c>
      <c r="J17659" s="17">
        <f t="shared" ca="1" si="2492"/>
        <v>18400</v>
      </c>
    </row>
    <row r="17660" spans="1:10" x14ac:dyDescent="0.3">
      <c r="A17660" s="4">
        <v>17648</v>
      </c>
      <c r="B17660" s="4">
        <f t="shared" ca="1" si="2484"/>
        <v>0.73290948185222948</v>
      </c>
      <c r="C17660" s="4">
        <f t="shared" ca="1" si="2485"/>
        <v>70</v>
      </c>
      <c r="D17660" s="4">
        <f t="shared" si="2486"/>
        <v>50</v>
      </c>
      <c r="E17660" s="4">
        <f t="shared" ca="1" si="2487"/>
        <v>50</v>
      </c>
      <c r="F17660" s="4">
        <f t="shared" ca="1" si="2488"/>
        <v>0</v>
      </c>
      <c r="G17660" s="17">
        <f t="shared" si="2489"/>
        <v>36000</v>
      </c>
      <c r="H17660" s="17">
        <f t="shared" ca="1" si="2490"/>
        <v>67500</v>
      </c>
      <c r="I17660" s="17">
        <f t="shared" ca="1" si="2491"/>
        <v>0</v>
      </c>
      <c r="J17660" s="17">
        <f t="shared" ca="1" si="2492"/>
        <v>31500</v>
      </c>
    </row>
    <row r="17661" spans="1:10" x14ac:dyDescent="0.3">
      <c r="A17661" s="4">
        <v>17649</v>
      </c>
      <c r="B17661" s="4">
        <f t="shared" ca="1" si="2484"/>
        <v>0.95310546430951326</v>
      </c>
      <c r="C17661" s="4">
        <f t="shared" ca="1" si="2485"/>
        <v>100</v>
      </c>
      <c r="D17661" s="4">
        <f t="shared" si="2486"/>
        <v>50</v>
      </c>
      <c r="E17661" s="4">
        <f t="shared" ca="1" si="2487"/>
        <v>50</v>
      </c>
      <c r="F17661" s="4">
        <f t="shared" ca="1" si="2488"/>
        <v>0</v>
      </c>
      <c r="G17661" s="17">
        <f t="shared" si="2489"/>
        <v>36000</v>
      </c>
      <c r="H17661" s="17">
        <f t="shared" ca="1" si="2490"/>
        <v>67500</v>
      </c>
      <c r="I17661" s="17">
        <f t="shared" ca="1" si="2491"/>
        <v>0</v>
      </c>
      <c r="J17661" s="17">
        <f t="shared" ca="1" si="2492"/>
        <v>31500</v>
      </c>
    </row>
    <row r="17662" spans="1:10" x14ac:dyDescent="0.3">
      <c r="A17662" s="4">
        <v>17650</v>
      </c>
      <c r="B17662" s="4">
        <f t="shared" ca="1" si="2484"/>
        <v>0.67810660629898534</v>
      </c>
      <c r="C17662" s="4">
        <f t="shared" ca="1" si="2485"/>
        <v>70</v>
      </c>
      <c r="D17662" s="4">
        <f t="shared" si="2486"/>
        <v>50</v>
      </c>
      <c r="E17662" s="4">
        <f t="shared" ca="1" si="2487"/>
        <v>50</v>
      </c>
      <c r="F17662" s="4">
        <f t="shared" ca="1" si="2488"/>
        <v>0</v>
      </c>
      <c r="G17662" s="17">
        <f t="shared" si="2489"/>
        <v>36000</v>
      </c>
      <c r="H17662" s="17">
        <f t="shared" ca="1" si="2490"/>
        <v>67500</v>
      </c>
      <c r="I17662" s="17">
        <f t="shared" ca="1" si="2491"/>
        <v>0</v>
      </c>
      <c r="J17662" s="17">
        <f t="shared" ca="1" si="2492"/>
        <v>31500</v>
      </c>
    </row>
    <row r="17663" spans="1:10" x14ac:dyDescent="0.3">
      <c r="A17663" s="4">
        <v>17651</v>
      </c>
      <c r="B17663" s="4">
        <f t="shared" ca="1" si="2484"/>
        <v>0.91684482662518096</v>
      </c>
      <c r="C17663" s="4">
        <f t="shared" ca="1" si="2485"/>
        <v>85</v>
      </c>
      <c r="D17663" s="4">
        <f t="shared" si="2486"/>
        <v>50</v>
      </c>
      <c r="E17663" s="4">
        <f t="shared" ca="1" si="2487"/>
        <v>50</v>
      </c>
      <c r="F17663" s="4">
        <f t="shared" ca="1" si="2488"/>
        <v>0</v>
      </c>
      <c r="G17663" s="17">
        <f t="shared" si="2489"/>
        <v>36000</v>
      </c>
      <c r="H17663" s="17">
        <f t="shared" ca="1" si="2490"/>
        <v>67500</v>
      </c>
      <c r="I17663" s="17">
        <f t="shared" ca="1" si="2491"/>
        <v>0</v>
      </c>
      <c r="J17663" s="17">
        <f t="shared" ca="1" si="2492"/>
        <v>31500</v>
      </c>
    </row>
    <row r="17664" spans="1:10" x14ac:dyDescent="0.3">
      <c r="A17664" s="4">
        <v>17652</v>
      </c>
      <c r="B17664" s="4">
        <f t="shared" ca="1" si="2484"/>
        <v>0.66467438082689956</v>
      </c>
      <c r="C17664" s="4">
        <f t="shared" ca="1" si="2485"/>
        <v>70</v>
      </c>
      <c r="D17664" s="4">
        <f t="shared" si="2486"/>
        <v>50</v>
      </c>
      <c r="E17664" s="4">
        <f t="shared" ca="1" si="2487"/>
        <v>50</v>
      </c>
      <c r="F17664" s="4">
        <f t="shared" ca="1" si="2488"/>
        <v>0</v>
      </c>
      <c r="G17664" s="17">
        <f t="shared" si="2489"/>
        <v>36000</v>
      </c>
      <c r="H17664" s="17">
        <f t="shared" ca="1" si="2490"/>
        <v>67500</v>
      </c>
      <c r="I17664" s="17">
        <f t="shared" ca="1" si="2491"/>
        <v>0</v>
      </c>
      <c r="J17664" s="17">
        <f t="shared" ca="1" si="2492"/>
        <v>31500</v>
      </c>
    </row>
    <row r="17665" spans="1:10" x14ac:dyDescent="0.3">
      <c r="A17665" s="4">
        <v>17653</v>
      </c>
      <c r="B17665" s="4">
        <f t="shared" ca="1" si="2484"/>
        <v>3.5044937062340686E-2</v>
      </c>
      <c r="C17665" s="4">
        <f t="shared" ca="1" si="2485"/>
        <v>10</v>
      </c>
      <c r="D17665" s="4">
        <f t="shared" si="2486"/>
        <v>50</v>
      </c>
      <c r="E17665" s="4">
        <f t="shared" ca="1" si="2487"/>
        <v>10</v>
      </c>
      <c r="F17665" s="4">
        <f t="shared" ca="1" si="2488"/>
        <v>40</v>
      </c>
      <c r="G17665" s="17">
        <f t="shared" si="2489"/>
        <v>36000</v>
      </c>
      <c r="H17665" s="17">
        <f t="shared" ca="1" si="2490"/>
        <v>13500</v>
      </c>
      <c r="I17665" s="17">
        <f t="shared" ca="1" si="2491"/>
        <v>1600</v>
      </c>
      <c r="J17665" s="17">
        <f t="shared" ca="1" si="2492"/>
        <v>-20900</v>
      </c>
    </row>
    <row r="17666" spans="1:10" x14ac:dyDescent="0.3">
      <c r="A17666" s="4">
        <v>17654</v>
      </c>
      <c r="B17666" s="4">
        <f t="shared" ca="1" si="2484"/>
        <v>0.87087891878035706</v>
      </c>
      <c r="C17666" s="4">
        <f t="shared" ca="1" si="2485"/>
        <v>85</v>
      </c>
      <c r="D17666" s="4">
        <f t="shared" si="2486"/>
        <v>50</v>
      </c>
      <c r="E17666" s="4">
        <f t="shared" ca="1" si="2487"/>
        <v>50</v>
      </c>
      <c r="F17666" s="4">
        <f t="shared" ca="1" si="2488"/>
        <v>0</v>
      </c>
      <c r="G17666" s="17">
        <f t="shared" si="2489"/>
        <v>36000</v>
      </c>
      <c r="H17666" s="17">
        <f t="shared" ca="1" si="2490"/>
        <v>67500</v>
      </c>
      <c r="I17666" s="17">
        <f t="shared" ca="1" si="2491"/>
        <v>0</v>
      </c>
      <c r="J17666" s="17">
        <f t="shared" ca="1" si="2492"/>
        <v>31500</v>
      </c>
    </row>
    <row r="17667" spans="1:10" x14ac:dyDescent="0.3">
      <c r="A17667" s="4">
        <v>17655</v>
      </c>
      <c r="B17667" s="4">
        <f t="shared" ca="1" si="2484"/>
        <v>0.54585889561810319</v>
      </c>
      <c r="C17667" s="4">
        <f t="shared" ca="1" si="2485"/>
        <v>55</v>
      </c>
      <c r="D17667" s="4">
        <f t="shared" si="2486"/>
        <v>50</v>
      </c>
      <c r="E17667" s="4">
        <f t="shared" ca="1" si="2487"/>
        <v>50</v>
      </c>
      <c r="F17667" s="4">
        <f t="shared" ca="1" si="2488"/>
        <v>0</v>
      </c>
      <c r="G17667" s="17">
        <f t="shared" si="2489"/>
        <v>36000</v>
      </c>
      <c r="H17667" s="17">
        <f t="shared" ca="1" si="2490"/>
        <v>67500</v>
      </c>
      <c r="I17667" s="17">
        <f t="shared" ca="1" si="2491"/>
        <v>0</v>
      </c>
      <c r="J17667" s="17">
        <f t="shared" ca="1" si="2492"/>
        <v>31500</v>
      </c>
    </row>
    <row r="17668" spans="1:10" x14ac:dyDescent="0.3">
      <c r="A17668" s="4">
        <v>17656</v>
      </c>
      <c r="B17668" s="4">
        <f t="shared" ca="1" si="2484"/>
        <v>0.81015764942279689</v>
      </c>
      <c r="C17668" s="4">
        <f t="shared" ca="1" si="2485"/>
        <v>85</v>
      </c>
      <c r="D17668" s="4">
        <f t="shared" si="2486"/>
        <v>50</v>
      </c>
      <c r="E17668" s="4">
        <f t="shared" ca="1" si="2487"/>
        <v>50</v>
      </c>
      <c r="F17668" s="4">
        <f t="shared" ca="1" si="2488"/>
        <v>0</v>
      </c>
      <c r="G17668" s="17">
        <f t="shared" si="2489"/>
        <v>36000</v>
      </c>
      <c r="H17668" s="17">
        <f t="shared" ca="1" si="2490"/>
        <v>67500</v>
      </c>
      <c r="I17668" s="17">
        <f t="shared" ca="1" si="2491"/>
        <v>0</v>
      </c>
      <c r="J17668" s="17">
        <f t="shared" ca="1" si="2492"/>
        <v>31500</v>
      </c>
    </row>
    <row r="17669" spans="1:10" x14ac:dyDescent="0.3">
      <c r="A17669" s="4">
        <v>17657</v>
      </c>
      <c r="B17669" s="4">
        <f t="shared" ca="1" si="2484"/>
        <v>0.64266308476811784</v>
      </c>
      <c r="C17669" s="4">
        <f t="shared" ca="1" si="2485"/>
        <v>70</v>
      </c>
      <c r="D17669" s="4">
        <f t="shared" si="2486"/>
        <v>50</v>
      </c>
      <c r="E17669" s="4">
        <f t="shared" ca="1" si="2487"/>
        <v>50</v>
      </c>
      <c r="F17669" s="4">
        <f t="shared" ca="1" si="2488"/>
        <v>0</v>
      </c>
      <c r="G17669" s="17">
        <f t="shared" si="2489"/>
        <v>36000</v>
      </c>
      <c r="H17669" s="17">
        <f t="shared" ca="1" si="2490"/>
        <v>67500</v>
      </c>
      <c r="I17669" s="17">
        <f t="shared" ca="1" si="2491"/>
        <v>0</v>
      </c>
      <c r="J17669" s="17">
        <f t="shared" ca="1" si="2492"/>
        <v>31500</v>
      </c>
    </row>
    <row r="17670" spans="1:10" x14ac:dyDescent="0.3">
      <c r="A17670" s="4">
        <v>17658</v>
      </c>
      <c r="B17670" s="4">
        <f t="shared" ca="1" si="2484"/>
        <v>0.27124515785315773</v>
      </c>
      <c r="C17670" s="4">
        <f t="shared" ca="1" si="2485"/>
        <v>40</v>
      </c>
      <c r="D17670" s="4">
        <f t="shared" si="2486"/>
        <v>50</v>
      </c>
      <c r="E17670" s="4">
        <f t="shared" ca="1" si="2487"/>
        <v>40</v>
      </c>
      <c r="F17670" s="4">
        <f t="shared" ca="1" si="2488"/>
        <v>10</v>
      </c>
      <c r="G17670" s="17">
        <f t="shared" si="2489"/>
        <v>36000</v>
      </c>
      <c r="H17670" s="17">
        <f t="shared" ca="1" si="2490"/>
        <v>54000</v>
      </c>
      <c r="I17670" s="17">
        <f t="shared" ca="1" si="2491"/>
        <v>400</v>
      </c>
      <c r="J17670" s="17">
        <f t="shared" ca="1" si="2492"/>
        <v>18400</v>
      </c>
    </row>
    <row r="17671" spans="1:10" x14ac:dyDescent="0.3">
      <c r="A17671" s="4">
        <v>17659</v>
      </c>
      <c r="B17671" s="4">
        <f t="shared" ca="1" si="2484"/>
        <v>0.57559032049342507</v>
      </c>
      <c r="C17671" s="4">
        <f t="shared" ca="1" si="2485"/>
        <v>70</v>
      </c>
      <c r="D17671" s="4">
        <f t="shared" si="2486"/>
        <v>50</v>
      </c>
      <c r="E17671" s="4">
        <f t="shared" ca="1" si="2487"/>
        <v>50</v>
      </c>
      <c r="F17671" s="4">
        <f t="shared" ca="1" si="2488"/>
        <v>0</v>
      </c>
      <c r="G17671" s="17">
        <f t="shared" si="2489"/>
        <v>36000</v>
      </c>
      <c r="H17671" s="17">
        <f t="shared" ca="1" si="2490"/>
        <v>67500</v>
      </c>
      <c r="I17671" s="17">
        <f t="shared" ca="1" si="2491"/>
        <v>0</v>
      </c>
      <c r="J17671" s="17">
        <f t="shared" ca="1" si="2492"/>
        <v>31500</v>
      </c>
    </row>
    <row r="17672" spans="1:10" x14ac:dyDescent="0.3">
      <c r="A17672" s="4">
        <v>17660</v>
      </c>
      <c r="B17672" s="4">
        <f t="shared" ca="1" si="2484"/>
        <v>0.36977524957806696</v>
      </c>
      <c r="C17672" s="4">
        <f t="shared" ca="1" si="2485"/>
        <v>55</v>
      </c>
      <c r="D17672" s="4">
        <f t="shared" si="2486"/>
        <v>50</v>
      </c>
      <c r="E17672" s="4">
        <f t="shared" ca="1" si="2487"/>
        <v>50</v>
      </c>
      <c r="F17672" s="4">
        <f t="shared" ca="1" si="2488"/>
        <v>0</v>
      </c>
      <c r="G17672" s="17">
        <f t="shared" si="2489"/>
        <v>36000</v>
      </c>
      <c r="H17672" s="17">
        <f t="shared" ca="1" si="2490"/>
        <v>67500</v>
      </c>
      <c r="I17672" s="17">
        <f t="shared" ca="1" si="2491"/>
        <v>0</v>
      </c>
      <c r="J17672" s="17">
        <f t="shared" ca="1" si="2492"/>
        <v>31500</v>
      </c>
    </row>
    <row r="17673" spans="1:10" x14ac:dyDescent="0.3">
      <c r="A17673" s="4">
        <v>17661</v>
      </c>
      <c r="B17673" s="4">
        <f t="shared" ca="1" si="2484"/>
        <v>0.2952068710692719</v>
      </c>
      <c r="C17673" s="4">
        <f t="shared" ca="1" si="2485"/>
        <v>40</v>
      </c>
      <c r="D17673" s="4">
        <f t="shared" si="2486"/>
        <v>50</v>
      </c>
      <c r="E17673" s="4">
        <f t="shared" ca="1" si="2487"/>
        <v>40</v>
      </c>
      <c r="F17673" s="4">
        <f t="shared" ca="1" si="2488"/>
        <v>10</v>
      </c>
      <c r="G17673" s="17">
        <f t="shared" si="2489"/>
        <v>36000</v>
      </c>
      <c r="H17673" s="17">
        <f t="shared" ca="1" si="2490"/>
        <v>54000</v>
      </c>
      <c r="I17673" s="17">
        <f t="shared" ca="1" si="2491"/>
        <v>400</v>
      </c>
      <c r="J17673" s="17">
        <f t="shared" ca="1" si="2492"/>
        <v>18400</v>
      </c>
    </row>
    <row r="17674" spans="1:10" x14ac:dyDescent="0.3">
      <c r="A17674" s="4">
        <v>17662</v>
      </c>
      <c r="B17674" s="4">
        <f t="shared" ca="1" si="2484"/>
        <v>0.83225537685815765</v>
      </c>
      <c r="C17674" s="4">
        <f t="shared" ca="1" si="2485"/>
        <v>85</v>
      </c>
      <c r="D17674" s="4">
        <f t="shared" si="2486"/>
        <v>50</v>
      </c>
      <c r="E17674" s="4">
        <f t="shared" ca="1" si="2487"/>
        <v>50</v>
      </c>
      <c r="F17674" s="4">
        <f t="shared" ca="1" si="2488"/>
        <v>0</v>
      </c>
      <c r="G17674" s="17">
        <f t="shared" si="2489"/>
        <v>36000</v>
      </c>
      <c r="H17674" s="17">
        <f t="shared" ca="1" si="2490"/>
        <v>67500</v>
      </c>
      <c r="I17674" s="17">
        <f t="shared" ca="1" si="2491"/>
        <v>0</v>
      </c>
      <c r="J17674" s="17">
        <f t="shared" ca="1" si="2492"/>
        <v>31500</v>
      </c>
    </row>
    <row r="17675" spans="1:10" x14ac:dyDescent="0.3">
      <c r="A17675" s="4">
        <v>17663</v>
      </c>
      <c r="B17675" s="4">
        <f t="shared" ca="1" si="2484"/>
        <v>0.7375824692046945</v>
      </c>
      <c r="C17675" s="4">
        <f t="shared" ca="1" si="2485"/>
        <v>70</v>
      </c>
      <c r="D17675" s="4">
        <f t="shared" si="2486"/>
        <v>50</v>
      </c>
      <c r="E17675" s="4">
        <f t="shared" ca="1" si="2487"/>
        <v>50</v>
      </c>
      <c r="F17675" s="4">
        <f t="shared" ca="1" si="2488"/>
        <v>0</v>
      </c>
      <c r="G17675" s="17">
        <f t="shared" si="2489"/>
        <v>36000</v>
      </c>
      <c r="H17675" s="17">
        <f t="shared" ca="1" si="2490"/>
        <v>67500</v>
      </c>
      <c r="I17675" s="17">
        <f t="shared" ca="1" si="2491"/>
        <v>0</v>
      </c>
      <c r="J17675" s="17">
        <f t="shared" ca="1" si="2492"/>
        <v>31500</v>
      </c>
    </row>
    <row r="17676" spans="1:10" x14ac:dyDescent="0.3">
      <c r="A17676" s="4">
        <v>17664</v>
      </c>
      <c r="B17676" s="4">
        <f t="shared" ca="1" si="2484"/>
        <v>0.84374666870865633</v>
      </c>
      <c r="C17676" s="4">
        <f t="shared" ca="1" si="2485"/>
        <v>85</v>
      </c>
      <c r="D17676" s="4">
        <f t="shared" si="2486"/>
        <v>50</v>
      </c>
      <c r="E17676" s="4">
        <f t="shared" ca="1" si="2487"/>
        <v>50</v>
      </c>
      <c r="F17676" s="4">
        <f t="shared" ca="1" si="2488"/>
        <v>0</v>
      </c>
      <c r="G17676" s="17">
        <f t="shared" si="2489"/>
        <v>36000</v>
      </c>
      <c r="H17676" s="17">
        <f t="shared" ca="1" si="2490"/>
        <v>67500</v>
      </c>
      <c r="I17676" s="17">
        <f t="shared" ca="1" si="2491"/>
        <v>0</v>
      </c>
      <c r="J17676" s="17">
        <f t="shared" ca="1" si="2492"/>
        <v>31500</v>
      </c>
    </row>
    <row r="17677" spans="1:10" x14ac:dyDescent="0.3">
      <c r="A17677" s="4">
        <v>17665</v>
      </c>
      <c r="B17677" s="4">
        <f t="shared" ca="1" si="2484"/>
        <v>0.84896894745984031</v>
      </c>
      <c r="C17677" s="4">
        <f t="shared" ca="1" si="2485"/>
        <v>85</v>
      </c>
      <c r="D17677" s="4">
        <f t="shared" si="2486"/>
        <v>50</v>
      </c>
      <c r="E17677" s="4">
        <f t="shared" ca="1" si="2487"/>
        <v>50</v>
      </c>
      <c r="F17677" s="4">
        <f t="shared" ca="1" si="2488"/>
        <v>0</v>
      </c>
      <c r="G17677" s="17">
        <f t="shared" si="2489"/>
        <v>36000</v>
      </c>
      <c r="H17677" s="17">
        <f t="shared" ca="1" si="2490"/>
        <v>67500</v>
      </c>
      <c r="I17677" s="17">
        <f t="shared" ca="1" si="2491"/>
        <v>0</v>
      </c>
      <c r="J17677" s="17">
        <f t="shared" ca="1" si="2492"/>
        <v>31500</v>
      </c>
    </row>
    <row r="17678" spans="1:10" x14ac:dyDescent="0.3">
      <c r="A17678" s="4">
        <v>17666</v>
      </c>
      <c r="B17678" s="4">
        <f t="shared" ref="B17678:B17741" ca="1" si="2493">RAND()</f>
        <v>0.55474473693249082</v>
      </c>
      <c r="C17678" s="4">
        <f t="shared" ref="C17678:C17741" ca="1" si="2494">LOOKUP(B17678,$E$3:$F$9,$D$3:$D$9)</f>
        <v>55</v>
      </c>
      <c r="D17678" s="4">
        <f t="shared" ref="D17678:D17741" si="2495">$I$6</f>
        <v>50</v>
      </c>
      <c r="E17678" s="4">
        <f t="shared" ca="1" si="2487"/>
        <v>50</v>
      </c>
      <c r="F17678" s="4">
        <f t="shared" ca="1" si="2488"/>
        <v>0</v>
      </c>
      <c r="G17678" s="17">
        <f t="shared" si="2489"/>
        <v>36000</v>
      </c>
      <c r="H17678" s="17">
        <f t="shared" ca="1" si="2490"/>
        <v>67500</v>
      </c>
      <c r="I17678" s="17">
        <f t="shared" ca="1" si="2491"/>
        <v>0</v>
      </c>
      <c r="J17678" s="17">
        <f t="shared" ca="1" si="2492"/>
        <v>31500</v>
      </c>
    </row>
    <row r="17679" spans="1:10" x14ac:dyDescent="0.3">
      <c r="A17679" s="4">
        <v>17667</v>
      </c>
      <c r="B17679" s="4">
        <f t="shared" ca="1" si="2493"/>
        <v>0.95859294705304721</v>
      </c>
      <c r="C17679" s="4">
        <f t="shared" ca="1" si="2494"/>
        <v>100</v>
      </c>
      <c r="D17679" s="4">
        <f t="shared" si="2495"/>
        <v>50</v>
      </c>
      <c r="E17679" s="4">
        <f t="shared" ca="1" si="2487"/>
        <v>50</v>
      </c>
      <c r="F17679" s="4">
        <f t="shared" ca="1" si="2488"/>
        <v>0</v>
      </c>
      <c r="G17679" s="17">
        <f t="shared" si="2489"/>
        <v>36000</v>
      </c>
      <c r="H17679" s="17">
        <f t="shared" ca="1" si="2490"/>
        <v>67500</v>
      </c>
      <c r="I17679" s="17">
        <f t="shared" ca="1" si="2491"/>
        <v>0</v>
      </c>
      <c r="J17679" s="17">
        <f t="shared" ca="1" si="2492"/>
        <v>31500</v>
      </c>
    </row>
    <row r="17680" spans="1:10" x14ac:dyDescent="0.3">
      <c r="A17680" s="4">
        <v>17668</v>
      </c>
      <c r="B17680" s="4">
        <f t="shared" ca="1" si="2493"/>
        <v>1.4196818901655583E-2</v>
      </c>
      <c r="C17680" s="4">
        <f t="shared" ca="1" si="2494"/>
        <v>10</v>
      </c>
      <c r="D17680" s="4">
        <f t="shared" si="2495"/>
        <v>50</v>
      </c>
      <c r="E17680" s="4">
        <f t="shared" ca="1" si="2487"/>
        <v>10</v>
      </c>
      <c r="F17680" s="4">
        <f t="shared" ca="1" si="2488"/>
        <v>40</v>
      </c>
      <c r="G17680" s="17">
        <f t="shared" si="2489"/>
        <v>36000</v>
      </c>
      <c r="H17680" s="17">
        <f t="shared" ca="1" si="2490"/>
        <v>13500</v>
      </c>
      <c r="I17680" s="17">
        <f t="shared" ca="1" si="2491"/>
        <v>1600</v>
      </c>
      <c r="J17680" s="17">
        <f t="shared" ca="1" si="2492"/>
        <v>-20900</v>
      </c>
    </row>
    <row r="17681" spans="1:10" x14ac:dyDescent="0.3">
      <c r="A17681" s="4">
        <v>17669</v>
      </c>
      <c r="B17681" s="4">
        <f t="shared" ca="1" si="2493"/>
        <v>0.41561228376955117</v>
      </c>
      <c r="C17681" s="4">
        <f t="shared" ca="1" si="2494"/>
        <v>55</v>
      </c>
      <c r="D17681" s="4">
        <f t="shared" si="2495"/>
        <v>50</v>
      </c>
      <c r="E17681" s="4">
        <f t="shared" ca="1" si="2487"/>
        <v>50</v>
      </c>
      <c r="F17681" s="4">
        <f t="shared" ca="1" si="2488"/>
        <v>0</v>
      </c>
      <c r="G17681" s="17">
        <f t="shared" si="2489"/>
        <v>36000</v>
      </c>
      <c r="H17681" s="17">
        <f t="shared" ca="1" si="2490"/>
        <v>67500</v>
      </c>
      <c r="I17681" s="17">
        <f t="shared" ca="1" si="2491"/>
        <v>0</v>
      </c>
      <c r="J17681" s="17">
        <f t="shared" ca="1" si="2492"/>
        <v>31500</v>
      </c>
    </row>
    <row r="17682" spans="1:10" x14ac:dyDescent="0.3">
      <c r="A17682" s="4">
        <v>17670</v>
      </c>
      <c r="B17682" s="4">
        <f t="shared" ca="1" si="2493"/>
        <v>0.21315149274563461</v>
      </c>
      <c r="C17682" s="4">
        <f t="shared" ca="1" si="2494"/>
        <v>40</v>
      </c>
      <c r="D17682" s="4">
        <f t="shared" si="2495"/>
        <v>50</v>
      </c>
      <c r="E17682" s="4">
        <f t="shared" ca="1" si="2487"/>
        <v>40</v>
      </c>
      <c r="F17682" s="4">
        <f t="shared" ca="1" si="2488"/>
        <v>10</v>
      </c>
      <c r="G17682" s="17">
        <f t="shared" si="2489"/>
        <v>36000</v>
      </c>
      <c r="H17682" s="17">
        <f t="shared" ca="1" si="2490"/>
        <v>54000</v>
      </c>
      <c r="I17682" s="17">
        <f t="shared" ca="1" si="2491"/>
        <v>400</v>
      </c>
      <c r="J17682" s="17">
        <f t="shared" ca="1" si="2492"/>
        <v>18400</v>
      </c>
    </row>
    <row r="17683" spans="1:10" x14ac:dyDescent="0.3">
      <c r="A17683" s="4">
        <v>17671</v>
      </c>
      <c r="B17683" s="4">
        <f t="shared" ca="1" si="2493"/>
        <v>0.37599109245771323</v>
      </c>
      <c r="C17683" s="4">
        <f t="shared" ca="1" si="2494"/>
        <v>55</v>
      </c>
      <c r="D17683" s="4">
        <f t="shared" si="2495"/>
        <v>50</v>
      </c>
      <c r="E17683" s="4">
        <f t="shared" ca="1" si="2487"/>
        <v>50</v>
      </c>
      <c r="F17683" s="4">
        <f t="shared" ca="1" si="2488"/>
        <v>0</v>
      </c>
      <c r="G17683" s="17">
        <f t="shared" si="2489"/>
        <v>36000</v>
      </c>
      <c r="H17683" s="17">
        <f t="shared" ca="1" si="2490"/>
        <v>67500</v>
      </c>
      <c r="I17683" s="17">
        <f t="shared" ca="1" si="2491"/>
        <v>0</v>
      </c>
      <c r="J17683" s="17">
        <f t="shared" ca="1" si="2492"/>
        <v>31500</v>
      </c>
    </row>
    <row r="17684" spans="1:10" x14ac:dyDescent="0.3">
      <c r="A17684" s="4">
        <v>17672</v>
      </c>
      <c r="B17684" s="4">
        <f t="shared" ca="1" si="2493"/>
        <v>0.84492687545297596</v>
      </c>
      <c r="C17684" s="4">
        <f t="shared" ca="1" si="2494"/>
        <v>85</v>
      </c>
      <c r="D17684" s="4">
        <f t="shared" si="2495"/>
        <v>50</v>
      </c>
      <c r="E17684" s="4">
        <f t="shared" ca="1" si="2487"/>
        <v>50</v>
      </c>
      <c r="F17684" s="4">
        <f t="shared" ca="1" si="2488"/>
        <v>0</v>
      </c>
      <c r="G17684" s="17">
        <f t="shared" si="2489"/>
        <v>36000</v>
      </c>
      <c r="H17684" s="17">
        <f t="shared" ca="1" si="2490"/>
        <v>67500</v>
      </c>
      <c r="I17684" s="17">
        <f t="shared" ca="1" si="2491"/>
        <v>0</v>
      </c>
      <c r="J17684" s="17">
        <f t="shared" ca="1" si="2492"/>
        <v>31500</v>
      </c>
    </row>
    <row r="17685" spans="1:10" x14ac:dyDescent="0.3">
      <c r="A17685" s="4">
        <v>17673</v>
      </c>
      <c r="B17685" s="4">
        <f t="shared" ca="1" si="2493"/>
        <v>0.75293872764317238</v>
      </c>
      <c r="C17685" s="4">
        <f t="shared" ca="1" si="2494"/>
        <v>70</v>
      </c>
      <c r="D17685" s="4">
        <f t="shared" si="2495"/>
        <v>50</v>
      </c>
      <c r="E17685" s="4">
        <f t="shared" ca="1" si="2487"/>
        <v>50</v>
      </c>
      <c r="F17685" s="4">
        <f t="shared" ca="1" si="2488"/>
        <v>0</v>
      </c>
      <c r="G17685" s="17">
        <f t="shared" si="2489"/>
        <v>36000</v>
      </c>
      <c r="H17685" s="17">
        <f t="shared" ca="1" si="2490"/>
        <v>67500</v>
      </c>
      <c r="I17685" s="17">
        <f t="shared" ca="1" si="2491"/>
        <v>0</v>
      </c>
      <c r="J17685" s="17">
        <f t="shared" ca="1" si="2492"/>
        <v>31500</v>
      </c>
    </row>
    <row r="17686" spans="1:10" x14ac:dyDescent="0.3">
      <c r="A17686" s="4">
        <v>17674</v>
      </c>
      <c r="B17686" s="4">
        <f t="shared" ca="1" si="2493"/>
        <v>0.42683118448308854</v>
      </c>
      <c r="C17686" s="4">
        <f t="shared" ca="1" si="2494"/>
        <v>55</v>
      </c>
      <c r="D17686" s="4">
        <f t="shared" si="2495"/>
        <v>50</v>
      </c>
      <c r="E17686" s="4">
        <f t="shared" ca="1" si="2487"/>
        <v>50</v>
      </c>
      <c r="F17686" s="4">
        <f t="shared" ca="1" si="2488"/>
        <v>0</v>
      </c>
      <c r="G17686" s="17">
        <f t="shared" si="2489"/>
        <v>36000</v>
      </c>
      <c r="H17686" s="17">
        <f t="shared" ca="1" si="2490"/>
        <v>67500</v>
      </c>
      <c r="I17686" s="17">
        <f t="shared" ca="1" si="2491"/>
        <v>0</v>
      </c>
      <c r="J17686" s="17">
        <f t="shared" ca="1" si="2492"/>
        <v>31500</v>
      </c>
    </row>
    <row r="17687" spans="1:10" x14ac:dyDescent="0.3">
      <c r="A17687" s="4">
        <v>17675</v>
      </c>
      <c r="B17687" s="4">
        <f t="shared" ca="1" si="2493"/>
        <v>0.48290400489632213</v>
      </c>
      <c r="C17687" s="4">
        <f t="shared" ca="1" si="2494"/>
        <v>55</v>
      </c>
      <c r="D17687" s="4">
        <f t="shared" si="2495"/>
        <v>50</v>
      </c>
      <c r="E17687" s="4">
        <f t="shared" ca="1" si="2487"/>
        <v>50</v>
      </c>
      <c r="F17687" s="4">
        <f t="shared" ca="1" si="2488"/>
        <v>0</v>
      </c>
      <c r="G17687" s="17">
        <f t="shared" si="2489"/>
        <v>36000</v>
      </c>
      <c r="H17687" s="17">
        <f t="shared" ca="1" si="2490"/>
        <v>67500</v>
      </c>
      <c r="I17687" s="17">
        <f t="shared" ca="1" si="2491"/>
        <v>0</v>
      </c>
      <c r="J17687" s="17">
        <f t="shared" ca="1" si="2492"/>
        <v>31500</v>
      </c>
    </row>
    <row r="17688" spans="1:10" x14ac:dyDescent="0.3">
      <c r="A17688" s="4">
        <v>17676</v>
      </c>
      <c r="B17688" s="4">
        <f t="shared" ca="1" si="2493"/>
        <v>0.22158950960728674</v>
      </c>
      <c r="C17688" s="4">
        <f t="shared" ca="1" si="2494"/>
        <v>40</v>
      </c>
      <c r="D17688" s="4">
        <f t="shared" si="2495"/>
        <v>50</v>
      </c>
      <c r="E17688" s="4">
        <f t="shared" ca="1" si="2487"/>
        <v>40</v>
      </c>
      <c r="F17688" s="4">
        <f t="shared" ca="1" si="2488"/>
        <v>10</v>
      </c>
      <c r="G17688" s="17">
        <f t="shared" si="2489"/>
        <v>36000</v>
      </c>
      <c r="H17688" s="17">
        <f t="shared" ca="1" si="2490"/>
        <v>54000</v>
      </c>
      <c r="I17688" s="17">
        <f t="shared" ca="1" si="2491"/>
        <v>400</v>
      </c>
      <c r="J17688" s="17">
        <f t="shared" ca="1" si="2492"/>
        <v>18400</v>
      </c>
    </row>
    <row r="17689" spans="1:10" x14ac:dyDescent="0.3">
      <c r="A17689" s="4">
        <v>17677</v>
      </c>
      <c r="B17689" s="4">
        <f t="shared" ca="1" si="2493"/>
        <v>0.98441160852517362</v>
      </c>
      <c r="C17689" s="4">
        <f t="shared" ca="1" si="2494"/>
        <v>100</v>
      </c>
      <c r="D17689" s="4">
        <f t="shared" si="2495"/>
        <v>50</v>
      </c>
      <c r="E17689" s="4">
        <f t="shared" ca="1" si="2487"/>
        <v>50</v>
      </c>
      <c r="F17689" s="4">
        <f t="shared" ca="1" si="2488"/>
        <v>0</v>
      </c>
      <c r="G17689" s="17">
        <f t="shared" si="2489"/>
        <v>36000</v>
      </c>
      <c r="H17689" s="17">
        <f t="shared" ca="1" si="2490"/>
        <v>67500</v>
      </c>
      <c r="I17689" s="17">
        <f t="shared" ca="1" si="2491"/>
        <v>0</v>
      </c>
      <c r="J17689" s="17">
        <f t="shared" ca="1" si="2492"/>
        <v>31500</v>
      </c>
    </row>
    <row r="17690" spans="1:10" x14ac:dyDescent="0.3">
      <c r="A17690" s="4">
        <v>17678</v>
      </c>
      <c r="B17690" s="4">
        <f t="shared" ca="1" si="2493"/>
        <v>8.6619887552118136E-2</v>
      </c>
      <c r="C17690" s="4">
        <f t="shared" ca="1" si="2494"/>
        <v>25</v>
      </c>
      <c r="D17690" s="4">
        <f t="shared" si="2495"/>
        <v>50</v>
      </c>
      <c r="E17690" s="4">
        <f t="shared" ca="1" si="2487"/>
        <v>25</v>
      </c>
      <c r="F17690" s="4">
        <f t="shared" ca="1" si="2488"/>
        <v>25</v>
      </c>
      <c r="G17690" s="17">
        <f t="shared" si="2489"/>
        <v>36000</v>
      </c>
      <c r="H17690" s="17">
        <f t="shared" ca="1" si="2490"/>
        <v>33750</v>
      </c>
      <c r="I17690" s="17">
        <f t="shared" ca="1" si="2491"/>
        <v>1000</v>
      </c>
      <c r="J17690" s="17">
        <f t="shared" ca="1" si="2492"/>
        <v>-1250</v>
      </c>
    </row>
    <row r="17691" spans="1:10" x14ac:dyDescent="0.3">
      <c r="A17691" s="4">
        <v>17679</v>
      </c>
      <c r="B17691" s="4">
        <f t="shared" ca="1" si="2493"/>
        <v>0.69179762607705841</v>
      </c>
      <c r="C17691" s="4">
        <f t="shared" ca="1" si="2494"/>
        <v>70</v>
      </c>
      <c r="D17691" s="4">
        <f t="shared" si="2495"/>
        <v>50</v>
      </c>
      <c r="E17691" s="4">
        <f t="shared" ca="1" si="2487"/>
        <v>50</v>
      </c>
      <c r="F17691" s="4">
        <f t="shared" ca="1" si="2488"/>
        <v>0</v>
      </c>
      <c r="G17691" s="17">
        <f t="shared" si="2489"/>
        <v>36000</v>
      </c>
      <c r="H17691" s="17">
        <f t="shared" ca="1" si="2490"/>
        <v>67500</v>
      </c>
      <c r="I17691" s="17">
        <f t="shared" ca="1" si="2491"/>
        <v>0</v>
      </c>
      <c r="J17691" s="17">
        <f t="shared" ca="1" si="2492"/>
        <v>31500</v>
      </c>
    </row>
    <row r="17692" spans="1:10" x14ac:dyDescent="0.3">
      <c r="A17692" s="4">
        <v>17680</v>
      </c>
      <c r="B17692" s="4">
        <f t="shared" ca="1" si="2493"/>
        <v>5.2683887388132455E-2</v>
      </c>
      <c r="C17692" s="4">
        <f t="shared" ca="1" si="2494"/>
        <v>10</v>
      </c>
      <c r="D17692" s="4">
        <f t="shared" si="2495"/>
        <v>50</v>
      </c>
      <c r="E17692" s="4">
        <f t="shared" ca="1" si="2487"/>
        <v>10</v>
      </c>
      <c r="F17692" s="4">
        <f t="shared" ca="1" si="2488"/>
        <v>40</v>
      </c>
      <c r="G17692" s="17">
        <f t="shared" si="2489"/>
        <v>36000</v>
      </c>
      <c r="H17692" s="17">
        <f t="shared" ca="1" si="2490"/>
        <v>13500</v>
      </c>
      <c r="I17692" s="17">
        <f t="shared" ca="1" si="2491"/>
        <v>1600</v>
      </c>
      <c r="J17692" s="17">
        <f t="shared" ca="1" si="2492"/>
        <v>-20900</v>
      </c>
    </row>
    <row r="17693" spans="1:10" x14ac:dyDescent="0.3">
      <c r="A17693" s="4">
        <v>17681</v>
      </c>
      <c r="B17693" s="4">
        <f t="shared" ca="1" si="2493"/>
        <v>0.15557153895524756</v>
      </c>
      <c r="C17693" s="4">
        <f t="shared" ca="1" si="2494"/>
        <v>25</v>
      </c>
      <c r="D17693" s="4">
        <f t="shared" si="2495"/>
        <v>50</v>
      </c>
      <c r="E17693" s="4">
        <f t="shared" ca="1" si="2487"/>
        <v>25</v>
      </c>
      <c r="F17693" s="4">
        <f t="shared" ca="1" si="2488"/>
        <v>25</v>
      </c>
      <c r="G17693" s="17">
        <f t="shared" si="2489"/>
        <v>36000</v>
      </c>
      <c r="H17693" s="17">
        <f t="shared" ca="1" si="2490"/>
        <v>33750</v>
      </c>
      <c r="I17693" s="17">
        <f t="shared" ca="1" si="2491"/>
        <v>1000</v>
      </c>
      <c r="J17693" s="17">
        <f t="shared" ca="1" si="2492"/>
        <v>-1250</v>
      </c>
    </row>
    <row r="17694" spans="1:10" x14ac:dyDescent="0.3">
      <c r="A17694" s="4">
        <v>17682</v>
      </c>
      <c r="B17694" s="4">
        <f t="shared" ca="1" si="2493"/>
        <v>0.88210937956308366</v>
      </c>
      <c r="C17694" s="4">
        <f t="shared" ca="1" si="2494"/>
        <v>85</v>
      </c>
      <c r="D17694" s="4">
        <f t="shared" si="2495"/>
        <v>50</v>
      </c>
      <c r="E17694" s="4">
        <f t="shared" ca="1" si="2487"/>
        <v>50</v>
      </c>
      <c r="F17694" s="4">
        <f t="shared" ca="1" si="2488"/>
        <v>0</v>
      </c>
      <c r="G17694" s="17">
        <f t="shared" si="2489"/>
        <v>36000</v>
      </c>
      <c r="H17694" s="17">
        <f t="shared" ca="1" si="2490"/>
        <v>67500</v>
      </c>
      <c r="I17694" s="17">
        <f t="shared" ca="1" si="2491"/>
        <v>0</v>
      </c>
      <c r="J17694" s="17">
        <f t="shared" ca="1" si="2492"/>
        <v>31500</v>
      </c>
    </row>
    <row r="17695" spans="1:10" x14ac:dyDescent="0.3">
      <c r="A17695" s="4">
        <v>17683</v>
      </c>
      <c r="B17695" s="4">
        <f t="shared" ca="1" si="2493"/>
        <v>0.28616763411740431</v>
      </c>
      <c r="C17695" s="4">
        <f t="shared" ca="1" si="2494"/>
        <v>40</v>
      </c>
      <c r="D17695" s="4">
        <f t="shared" si="2495"/>
        <v>50</v>
      </c>
      <c r="E17695" s="4">
        <f t="shared" ca="1" si="2487"/>
        <v>40</v>
      </c>
      <c r="F17695" s="4">
        <f t="shared" ca="1" si="2488"/>
        <v>10</v>
      </c>
      <c r="G17695" s="17">
        <f t="shared" si="2489"/>
        <v>36000</v>
      </c>
      <c r="H17695" s="17">
        <f t="shared" ca="1" si="2490"/>
        <v>54000</v>
      </c>
      <c r="I17695" s="17">
        <f t="shared" ca="1" si="2491"/>
        <v>400</v>
      </c>
      <c r="J17695" s="17">
        <f t="shared" ca="1" si="2492"/>
        <v>18400</v>
      </c>
    </row>
    <row r="17696" spans="1:10" x14ac:dyDescent="0.3">
      <c r="A17696" s="4">
        <v>17684</v>
      </c>
      <c r="B17696" s="4">
        <f t="shared" ca="1" si="2493"/>
        <v>0.47960957437796592</v>
      </c>
      <c r="C17696" s="4">
        <f t="shared" ca="1" si="2494"/>
        <v>55</v>
      </c>
      <c r="D17696" s="4">
        <f t="shared" si="2495"/>
        <v>50</v>
      </c>
      <c r="E17696" s="4">
        <f t="shared" ca="1" si="2487"/>
        <v>50</v>
      </c>
      <c r="F17696" s="4">
        <f t="shared" ca="1" si="2488"/>
        <v>0</v>
      </c>
      <c r="G17696" s="17">
        <f t="shared" si="2489"/>
        <v>36000</v>
      </c>
      <c r="H17696" s="17">
        <f t="shared" ca="1" si="2490"/>
        <v>67500</v>
      </c>
      <c r="I17696" s="17">
        <f t="shared" ca="1" si="2491"/>
        <v>0</v>
      </c>
      <c r="J17696" s="17">
        <f t="shared" ca="1" si="2492"/>
        <v>31500</v>
      </c>
    </row>
    <row r="17697" spans="1:10" x14ac:dyDescent="0.3">
      <c r="A17697" s="4">
        <v>17685</v>
      </c>
      <c r="B17697" s="4">
        <f t="shared" ca="1" si="2493"/>
        <v>0.51818350506835043</v>
      </c>
      <c r="C17697" s="4">
        <f t="shared" ca="1" si="2494"/>
        <v>55</v>
      </c>
      <c r="D17697" s="4">
        <f t="shared" si="2495"/>
        <v>50</v>
      </c>
      <c r="E17697" s="4">
        <f t="shared" ca="1" si="2487"/>
        <v>50</v>
      </c>
      <c r="F17697" s="4">
        <f t="shared" ca="1" si="2488"/>
        <v>0</v>
      </c>
      <c r="G17697" s="17">
        <f t="shared" si="2489"/>
        <v>36000</v>
      </c>
      <c r="H17697" s="17">
        <f t="shared" ca="1" si="2490"/>
        <v>67500</v>
      </c>
      <c r="I17697" s="17">
        <f t="shared" ca="1" si="2491"/>
        <v>0</v>
      </c>
      <c r="J17697" s="17">
        <f t="shared" ca="1" si="2492"/>
        <v>31500</v>
      </c>
    </row>
    <row r="17698" spans="1:10" x14ac:dyDescent="0.3">
      <c r="A17698" s="4">
        <v>17686</v>
      </c>
      <c r="B17698" s="4">
        <f t="shared" ca="1" si="2493"/>
        <v>0.73031126035787552</v>
      </c>
      <c r="C17698" s="4">
        <f t="shared" ca="1" si="2494"/>
        <v>70</v>
      </c>
      <c r="D17698" s="4">
        <f t="shared" si="2495"/>
        <v>50</v>
      </c>
      <c r="E17698" s="4">
        <f t="shared" ca="1" si="2487"/>
        <v>50</v>
      </c>
      <c r="F17698" s="4">
        <f t="shared" ca="1" si="2488"/>
        <v>0</v>
      </c>
      <c r="G17698" s="17">
        <f t="shared" si="2489"/>
        <v>36000</v>
      </c>
      <c r="H17698" s="17">
        <f t="shared" ca="1" si="2490"/>
        <v>67500</v>
      </c>
      <c r="I17698" s="17">
        <f t="shared" ca="1" si="2491"/>
        <v>0</v>
      </c>
      <c r="J17698" s="17">
        <f t="shared" ca="1" si="2492"/>
        <v>31500</v>
      </c>
    </row>
    <row r="17699" spans="1:10" x14ac:dyDescent="0.3">
      <c r="A17699" s="4">
        <v>17687</v>
      </c>
      <c r="B17699" s="4">
        <f t="shared" ca="1" si="2493"/>
        <v>0.47373965977607135</v>
      </c>
      <c r="C17699" s="4">
        <f t="shared" ca="1" si="2494"/>
        <v>55</v>
      </c>
      <c r="D17699" s="4">
        <f t="shared" si="2495"/>
        <v>50</v>
      </c>
      <c r="E17699" s="4">
        <f t="shared" ca="1" si="2487"/>
        <v>50</v>
      </c>
      <c r="F17699" s="4">
        <f t="shared" ca="1" si="2488"/>
        <v>0</v>
      </c>
      <c r="G17699" s="17">
        <f t="shared" si="2489"/>
        <v>36000</v>
      </c>
      <c r="H17699" s="17">
        <f t="shared" ca="1" si="2490"/>
        <v>67500</v>
      </c>
      <c r="I17699" s="17">
        <f t="shared" ca="1" si="2491"/>
        <v>0</v>
      </c>
      <c r="J17699" s="17">
        <f t="shared" ca="1" si="2492"/>
        <v>31500</v>
      </c>
    </row>
    <row r="17700" spans="1:10" x14ac:dyDescent="0.3">
      <c r="A17700" s="4">
        <v>17688</v>
      </c>
      <c r="B17700" s="4">
        <f t="shared" ca="1" si="2493"/>
        <v>0.84955348373777173</v>
      </c>
      <c r="C17700" s="4">
        <f t="shared" ca="1" si="2494"/>
        <v>85</v>
      </c>
      <c r="D17700" s="4">
        <f t="shared" si="2495"/>
        <v>50</v>
      </c>
      <c r="E17700" s="4">
        <f t="shared" ca="1" si="2487"/>
        <v>50</v>
      </c>
      <c r="F17700" s="4">
        <f t="shared" ca="1" si="2488"/>
        <v>0</v>
      </c>
      <c r="G17700" s="17">
        <f t="shared" si="2489"/>
        <v>36000</v>
      </c>
      <c r="H17700" s="17">
        <f t="shared" ca="1" si="2490"/>
        <v>67500</v>
      </c>
      <c r="I17700" s="17">
        <f t="shared" ca="1" si="2491"/>
        <v>0</v>
      </c>
      <c r="J17700" s="17">
        <f t="shared" ca="1" si="2492"/>
        <v>31500</v>
      </c>
    </row>
    <row r="17701" spans="1:10" x14ac:dyDescent="0.3">
      <c r="A17701" s="4">
        <v>17689</v>
      </c>
      <c r="B17701" s="4">
        <f t="shared" ca="1" si="2493"/>
        <v>0.14879951835721728</v>
      </c>
      <c r="C17701" s="4">
        <f t="shared" ca="1" si="2494"/>
        <v>25</v>
      </c>
      <c r="D17701" s="4">
        <f t="shared" si="2495"/>
        <v>50</v>
      </c>
      <c r="E17701" s="4">
        <f t="shared" ca="1" si="2487"/>
        <v>25</v>
      </c>
      <c r="F17701" s="4">
        <f t="shared" ca="1" si="2488"/>
        <v>25</v>
      </c>
      <c r="G17701" s="17">
        <f t="shared" si="2489"/>
        <v>36000</v>
      </c>
      <c r="H17701" s="17">
        <f t="shared" ca="1" si="2490"/>
        <v>33750</v>
      </c>
      <c r="I17701" s="17">
        <f t="shared" ca="1" si="2491"/>
        <v>1000</v>
      </c>
      <c r="J17701" s="17">
        <f t="shared" ca="1" si="2492"/>
        <v>-1250</v>
      </c>
    </row>
    <row r="17702" spans="1:10" x14ac:dyDescent="0.3">
      <c r="A17702" s="4">
        <v>17690</v>
      </c>
      <c r="B17702" s="4">
        <f t="shared" ca="1" si="2493"/>
        <v>0.21037711974243112</v>
      </c>
      <c r="C17702" s="4">
        <f t="shared" ca="1" si="2494"/>
        <v>40</v>
      </c>
      <c r="D17702" s="4">
        <f t="shared" si="2495"/>
        <v>50</v>
      </c>
      <c r="E17702" s="4">
        <f t="shared" ca="1" si="2487"/>
        <v>40</v>
      </c>
      <c r="F17702" s="4">
        <f t="shared" ca="1" si="2488"/>
        <v>10</v>
      </c>
      <c r="G17702" s="17">
        <f t="shared" si="2489"/>
        <v>36000</v>
      </c>
      <c r="H17702" s="17">
        <f t="shared" ca="1" si="2490"/>
        <v>54000</v>
      </c>
      <c r="I17702" s="17">
        <f t="shared" ca="1" si="2491"/>
        <v>400</v>
      </c>
      <c r="J17702" s="17">
        <f t="shared" ca="1" si="2492"/>
        <v>18400</v>
      </c>
    </row>
    <row r="17703" spans="1:10" x14ac:dyDescent="0.3">
      <c r="A17703" s="4">
        <v>17691</v>
      </c>
      <c r="B17703" s="4">
        <f t="shared" ca="1" si="2493"/>
        <v>0.91891136592657496</v>
      </c>
      <c r="C17703" s="4">
        <f t="shared" ca="1" si="2494"/>
        <v>85</v>
      </c>
      <c r="D17703" s="4">
        <f t="shared" si="2495"/>
        <v>50</v>
      </c>
      <c r="E17703" s="4">
        <f t="shared" ca="1" si="2487"/>
        <v>50</v>
      </c>
      <c r="F17703" s="4">
        <f t="shared" ca="1" si="2488"/>
        <v>0</v>
      </c>
      <c r="G17703" s="17">
        <f t="shared" si="2489"/>
        <v>36000</v>
      </c>
      <c r="H17703" s="17">
        <f t="shared" ca="1" si="2490"/>
        <v>67500</v>
      </c>
      <c r="I17703" s="17">
        <f t="shared" ca="1" si="2491"/>
        <v>0</v>
      </c>
      <c r="J17703" s="17">
        <f t="shared" ca="1" si="2492"/>
        <v>31500</v>
      </c>
    </row>
    <row r="17704" spans="1:10" x14ac:dyDescent="0.3">
      <c r="A17704" s="4">
        <v>17692</v>
      </c>
      <c r="B17704" s="4">
        <f t="shared" ca="1" si="2493"/>
        <v>0.77276196817122522</v>
      </c>
      <c r="C17704" s="4">
        <f t="shared" ca="1" si="2494"/>
        <v>70</v>
      </c>
      <c r="D17704" s="4">
        <f t="shared" si="2495"/>
        <v>50</v>
      </c>
      <c r="E17704" s="4">
        <f t="shared" ca="1" si="2487"/>
        <v>50</v>
      </c>
      <c r="F17704" s="4">
        <f t="shared" ca="1" si="2488"/>
        <v>0</v>
      </c>
      <c r="G17704" s="17">
        <f t="shared" si="2489"/>
        <v>36000</v>
      </c>
      <c r="H17704" s="17">
        <f t="shared" ca="1" si="2490"/>
        <v>67500</v>
      </c>
      <c r="I17704" s="17">
        <f t="shared" ca="1" si="2491"/>
        <v>0</v>
      </c>
      <c r="J17704" s="17">
        <f t="shared" ca="1" si="2492"/>
        <v>31500</v>
      </c>
    </row>
    <row r="17705" spans="1:10" x14ac:dyDescent="0.3">
      <c r="A17705" s="4">
        <v>17693</v>
      </c>
      <c r="B17705" s="4">
        <f t="shared" ca="1" si="2493"/>
        <v>0.27380329726789354</v>
      </c>
      <c r="C17705" s="4">
        <f t="shared" ca="1" si="2494"/>
        <v>40</v>
      </c>
      <c r="D17705" s="4">
        <f t="shared" si="2495"/>
        <v>50</v>
      </c>
      <c r="E17705" s="4">
        <f t="shared" ca="1" si="2487"/>
        <v>40</v>
      </c>
      <c r="F17705" s="4">
        <f t="shared" ca="1" si="2488"/>
        <v>10</v>
      </c>
      <c r="G17705" s="17">
        <f t="shared" si="2489"/>
        <v>36000</v>
      </c>
      <c r="H17705" s="17">
        <f t="shared" ca="1" si="2490"/>
        <v>54000</v>
      </c>
      <c r="I17705" s="17">
        <f t="shared" ca="1" si="2491"/>
        <v>400</v>
      </c>
      <c r="J17705" s="17">
        <f t="shared" ca="1" si="2492"/>
        <v>18400</v>
      </c>
    </row>
    <row r="17706" spans="1:10" x14ac:dyDescent="0.3">
      <c r="A17706" s="4">
        <v>17694</v>
      </c>
      <c r="B17706" s="4">
        <f t="shared" ca="1" si="2493"/>
        <v>0.42926649945306372</v>
      </c>
      <c r="C17706" s="4">
        <f t="shared" ca="1" si="2494"/>
        <v>55</v>
      </c>
      <c r="D17706" s="4">
        <f t="shared" si="2495"/>
        <v>50</v>
      </c>
      <c r="E17706" s="4">
        <f t="shared" ca="1" si="2487"/>
        <v>50</v>
      </c>
      <c r="F17706" s="4">
        <f t="shared" ca="1" si="2488"/>
        <v>0</v>
      </c>
      <c r="G17706" s="17">
        <f t="shared" si="2489"/>
        <v>36000</v>
      </c>
      <c r="H17706" s="17">
        <f t="shared" ca="1" si="2490"/>
        <v>67500</v>
      </c>
      <c r="I17706" s="17">
        <f t="shared" ca="1" si="2491"/>
        <v>0</v>
      </c>
      <c r="J17706" s="17">
        <f t="shared" ca="1" si="2492"/>
        <v>31500</v>
      </c>
    </row>
    <row r="17707" spans="1:10" x14ac:dyDescent="0.3">
      <c r="A17707" s="4">
        <v>17695</v>
      </c>
      <c r="B17707" s="4">
        <f t="shared" ca="1" si="2493"/>
        <v>0.71120620308547611</v>
      </c>
      <c r="C17707" s="4">
        <f t="shared" ca="1" si="2494"/>
        <v>70</v>
      </c>
      <c r="D17707" s="4">
        <f t="shared" si="2495"/>
        <v>50</v>
      </c>
      <c r="E17707" s="4">
        <f t="shared" ca="1" si="2487"/>
        <v>50</v>
      </c>
      <c r="F17707" s="4">
        <f t="shared" ca="1" si="2488"/>
        <v>0</v>
      </c>
      <c r="G17707" s="17">
        <f t="shared" si="2489"/>
        <v>36000</v>
      </c>
      <c r="H17707" s="17">
        <f t="shared" ca="1" si="2490"/>
        <v>67500</v>
      </c>
      <c r="I17707" s="17">
        <f t="shared" ca="1" si="2491"/>
        <v>0</v>
      </c>
      <c r="J17707" s="17">
        <f t="shared" ca="1" si="2492"/>
        <v>31500</v>
      </c>
    </row>
    <row r="17708" spans="1:10" x14ac:dyDescent="0.3">
      <c r="A17708" s="4">
        <v>17696</v>
      </c>
      <c r="B17708" s="4">
        <f t="shared" ca="1" si="2493"/>
        <v>0.83790306371473611</v>
      </c>
      <c r="C17708" s="4">
        <f t="shared" ca="1" si="2494"/>
        <v>85</v>
      </c>
      <c r="D17708" s="4">
        <f t="shared" si="2495"/>
        <v>50</v>
      </c>
      <c r="E17708" s="4">
        <f t="shared" ca="1" si="2487"/>
        <v>50</v>
      </c>
      <c r="F17708" s="4">
        <f t="shared" ca="1" si="2488"/>
        <v>0</v>
      </c>
      <c r="G17708" s="17">
        <f t="shared" si="2489"/>
        <v>36000</v>
      </c>
      <c r="H17708" s="17">
        <f t="shared" ca="1" si="2490"/>
        <v>67500</v>
      </c>
      <c r="I17708" s="17">
        <f t="shared" ca="1" si="2491"/>
        <v>0</v>
      </c>
      <c r="J17708" s="17">
        <f t="shared" ca="1" si="2492"/>
        <v>31500</v>
      </c>
    </row>
    <row r="17709" spans="1:10" x14ac:dyDescent="0.3">
      <c r="A17709" s="4">
        <v>17697</v>
      </c>
      <c r="B17709" s="4">
        <f t="shared" ca="1" si="2493"/>
        <v>0.33088974392198645</v>
      </c>
      <c r="C17709" s="4">
        <f t="shared" ca="1" si="2494"/>
        <v>55</v>
      </c>
      <c r="D17709" s="4">
        <f t="shared" si="2495"/>
        <v>50</v>
      </c>
      <c r="E17709" s="4">
        <f t="shared" ca="1" si="2487"/>
        <v>50</v>
      </c>
      <c r="F17709" s="4">
        <f t="shared" ca="1" si="2488"/>
        <v>0</v>
      </c>
      <c r="G17709" s="17">
        <f t="shared" si="2489"/>
        <v>36000</v>
      </c>
      <c r="H17709" s="17">
        <f t="shared" ca="1" si="2490"/>
        <v>67500</v>
      </c>
      <c r="I17709" s="17">
        <f t="shared" ca="1" si="2491"/>
        <v>0</v>
      </c>
      <c r="J17709" s="17">
        <f t="shared" ca="1" si="2492"/>
        <v>31500</v>
      </c>
    </row>
    <row r="17710" spans="1:10" x14ac:dyDescent="0.3">
      <c r="A17710" s="4">
        <v>17698</v>
      </c>
      <c r="B17710" s="4">
        <f t="shared" ca="1" si="2493"/>
        <v>0.62479677118174426</v>
      </c>
      <c r="C17710" s="4">
        <f t="shared" ca="1" si="2494"/>
        <v>70</v>
      </c>
      <c r="D17710" s="4">
        <f t="shared" si="2495"/>
        <v>50</v>
      </c>
      <c r="E17710" s="4">
        <f t="shared" ca="1" si="2487"/>
        <v>50</v>
      </c>
      <c r="F17710" s="4">
        <f t="shared" ca="1" si="2488"/>
        <v>0</v>
      </c>
      <c r="G17710" s="17">
        <f t="shared" si="2489"/>
        <v>36000</v>
      </c>
      <c r="H17710" s="17">
        <f t="shared" ca="1" si="2490"/>
        <v>67500</v>
      </c>
      <c r="I17710" s="17">
        <f t="shared" ca="1" si="2491"/>
        <v>0</v>
      </c>
      <c r="J17710" s="17">
        <f t="shared" ca="1" si="2492"/>
        <v>31500</v>
      </c>
    </row>
    <row r="17711" spans="1:10" x14ac:dyDescent="0.3">
      <c r="A17711" s="4">
        <v>17699</v>
      </c>
      <c r="B17711" s="4">
        <f t="shared" ca="1" si="2493"/>
        <v>0.93271956885059926</v>
      </c>
      <c r="C17711" s="4">
        <f t="shared" ca="1" si="2494"/>
        <v>100</v>
      </c>
      <c r="D17711" s="4">
        <f t="shared" si="2495"/>
        <v>50</v>
      </c>
      <c r="E17711" s="4">
        <f t="shared" ca="1" si="2487"/>
        <v>50</v>
      </c>
      <c r="F17711" s="4">
        <f t="shared" ca="1" si="2488"/>
        <v>0</v>
      </c>
      <c r="G17711" s="17">
        <f t="shared" si="2489"/>
        <v>36000</v>
      </c>
      <c r="H17711" s="17">
        <f t="shared" ca="1" si="2490"/>
        <v>67500</v>
      </c>
      <c r="I17711" s="17">
        <f t="shared" ca="1" si="2491"/>
        <v>0</v>
      </c>
      <c r="J17711" s="17">
        <f t="shared" ca="1" si="2492"/>
        <v>31500</v>
      </c>
    </row>
    <row r="17712" spans="1:10" x14ac:dyDescent="0.3">
      <c r="A17712" s="4">
        <v>17700</v>
      </c>
      <c r="B17712" s="4">
        <f t="shared" ca="1" si="2493"/>
        <v>0.59983835578065947</v>
      </c>
      <c r="C17712" s="4">
        <f t="shared" ca="1" si="2494"/>
        <v>70</v>
      </c>
      <c r="D17712" s="4">
        <f t="shared" si="2495"/>
        <v>50</v>
      </c>
      <c r="E17712" s="4">
        <f t="shared" ca="1" si="2487"/>
        <v>50</v>
      </c>
      <c r="F17712" s="4">
        <f t="shared" ca="1" si="2488"/>
        <v>0</v>
      </c>
      <c r="G17712" s="17">
        <f t="shared" si="2489"/>
        <v>36000</v>
      </c>
      <c r="H17712" s="17">
        <f t="shared" ca="1" si="2490"/>
        <v>67500</v>
      </c>
      <c r="I17712" s="17">
        <f t="shared" ca="1" si="2491"/>
        <v>0</v>
      </c>
      <c r="J17712" s="17">
        <f t="shared" ca="1" si="2492"/>
        <v>31500</v>
      </c>
    </row>
    <row r="17713" spans="1:10" x14ac:dyDescent="0.3">
      <c r="A17713" s="4">
        <v>17701</v>
      </c>
      <c r="B17713" s="4">
        <f t="shared" ca="1" si="2493"/>
        <v>0.27780202802346854</v>
      </c>
      <c r="C17713" s="4">
        <f t="shared" ca="1" si="2494"/>
        <v>40</v>
      </c>
      <c r="D17713" s="4">
        <f t="shared" si="2495"/>
        <v>50</v>
      </c>
      <c r="E17713" s="4">
        <f t="shared" ca="1" si="2487"/>
        <v>40</v>
      </c>
      <c r="F17713" s="4">
        <f t="shared" ca="1" si="2488"/>
        <v>10</v>
      </c>
      <c r="G17713" s="17">
        <f t="shared" si="2489"/>
        <v>36000</v>
      </c>
      <c r="H17713" s="17">
        <f t="shared" ca="1" si="2490"/>
        <v>54000</v>
      </c>
      <c r="I17713" s="17">
        <f t="shared" ca="1" si="2491"/>
        <v>400</v>
      </c>
      <c r="J17713" s="17">
        <f t="shared" ca="1" si="2492"/>
        <v>18400</v>
      </c>
    </row>
    <row r="17714" spans="1:10" x14ac:dyDescent="0.3">
      <c r="A17714" s="4">
        <v>17702</v>
      </c>
      <c r="B17714" s="4">
        <f t="shared" ca="1" si="2493"/>
        <v>0.41019144729461987</v>
      </c>
      <c r="C17714" s="4">
        <f t="shared" ca="1" si="2494"/>
        <v>55</v>
      </c>
      <c r="D17714" s="4">
        <f t="shared" si="2495"/>
        <v>50</v>
      </c>
      <c r="E17714" s="4">
        <f t="shared" ca="1" si="2487"/>
        <v>50</v>
      </c>
      <c r="F17714" s="4">
        <f t="shared" ca="1" si="2488"/>
        <v>0</v>
      </c>
      <c r="G17714" s="17">
        <f t="shared" si="2489"/>
        <v>36000</v>
      </c>
      <c r="H17714" s="17">
        <f t="shared" ca="1" si="2490"/>
        <v>67500</v>
      </c>
      <c r="I17714" s="17">
        <f t="shared" ca="1" si="2491"/>
        <v>0</v>
      </c>
      <c r="J17714" s="17">
        <f t="shared" ca="1" si="2492"/>
        <v>31500</v>
      </c>
    </row>
    <row r="17715" spans="1:10" x14ac:dyDescent="0.3">
      <c r="A17715" s="4">
        <v>17703</v>
      </c>
      <c r="B17715" s="4">
        <f t="shared" ca="1" si="2493"/>
        <v>0.85019203662059972</v>
      </c>
      <c r="C17715" s="4">
        <f t="shared" ca="1" si="2494"/>
        <v>85</v>
      </c>
      <c r="D17715" s="4">
        <f t="shared" si="2495"/>
        <v>50</v>
      </c>
      <c r="E17715" s="4">
        <f t="shared" ca="1" si="2487"/>
        <v>50</v>
      </c>
      <c r="F17715" s="4">
        <f t="shared" ca="1" si="2488"/>
        <v>0</v>
      </c>
      <c r="G17715" s="17">
        <f t="shared" si="2489"/>
        <v>36000</v>
      </c>
      <c r="H17715" s="17">
        <f t="shared" ca="1" si="2490"/>
        <v>67500</v>
      </c>
      <c r="I17715" s="17">
        <f t="shared" ca="1" si="2491"/>
        <v>0</v>
      </c>
      <c r="J17715" s="17">
        <f t="shared" ca="1" si="2492"/>
        <v>31500</v>
      </c>
    </row>
    <row r="17716" spans="1:10" x14ac:dyDescent="0.3">
      <c r="A17716" s="4">
        <v>17704</v>
      </c>
      <c r="B17716" s="4">
        <f t="shared" ca="1" si="2493"/>
        <v>0.69539365106058604</v>
      </c>
      <c r="C17716" s="4">
        <f t="shared" ca="1" si="2494"/>
        <v>70</v>
      </c>
      <c r="D17716" s="4">
        <f t="shared" si="2495"/>
        <v>50</v>
      </c>
      <c r="E17716" s="4">
        <f t="shared" ca="1" si="2487"/>
        <v>50</v>
      </c>
      <c r="F17716" s="4">
        <f t="shared" ca="1" si="2488"/>
        <v>0</v>
      </c>
      <c r="G17716" s="17">
        <f t="shared" si="2489"/>
        <v>36000</v>
      </c>
      <c r="H17716" s="17">
        <f t="shared" ca="1" si="2490"/>
        <v>67500</v>
      </c>
      <c r="I17716" s="17">
        <f t="shared" ca="1" si="2491"/>
        <v>0</v>
      </c>
      <c r="J17716" s="17">
        <f t="shared" ca="1" si="2492"/>
        <v>31500</v>
      </c>
    </row>
    <row r="17717" spans="1:10" x14ac:dyDescent="0.3">
      <c r="A17717" s="4">
        <v>17705</v>
      </c>
      <c r="B17717" s="4">
        <f t="shared" ca="1" si="2493"/>
        <v>0.56753547433630613</v>
      </c>
      <c r="C17717" s="4">
        <f t="shared" ca="1" si="2494"/>
        <v>55</v>
      </c>
      <c r="D17717" s="4">
        <f t="shared" si="2495"/>
        <v>50</v>
      </c>
      <c r="E17717" s="4">
        <f t="shared" ca="1" si="2487"/>
        <v>50</v>
      </c>
      <c r="F17717" s="4">
        <f t="shared" ca="1" si="2488"/>
        <v>0</v>
      </c>
      <c r="G17717" s="17">
        <f t="shared" si="2489"/>
        <v>36000</v>
      </c>
      <c r="H17717" s="17">
        <f t="shared" ca="1" si="2490"/>
        <v>67500</v>
      </c>
      <c r="I17717" s="17">
        <f t="shared" ca="1" si="2491"/>
        <v>0</v>
      </c>
      <c r="J17717" s="17">
        <f t="shared" ca="1" si="2492"/>
        <v>31500</v>
      </c>
    </row>
    <row r="17718" spans="1:10" x14ac:dyDescent="0.3">
      <c r="A17718" s="4">
        <v>17706</v>
      </c>
      <c r="B17718" s="4">
        <f t="shared" ca="1" si="2493"/>
        <v>0.53404100678823285</v>
      </c>
      <c r="C17718" s="4">
        <f t="shared" ca="1" si="2494"/>
        <v>55</v>
      </c>
      <c r="D17718" s="4">
        <f t="shared" si="2495"/>
        <v>50</v>
      </c>
      <c r="E17718" s="4">
        <f t="shared" ca="1" si="2487"/>
        <v>50</v>
      </c>
      <c r="F17718" s="4">
        <f t="shared" ca="1" si="2488"/>
        <v>0</v>
      </c>
      <c r="G17718" s="17">
        <f t="shared" si="2489"/>
        <v>36000</v>
      </c>
      <c r="H17718" s="17">
        <f t="shared" ca="1" si="2490"/>
        <v>67500</v>
      </c>
      <c r="I17718" s="17">
        <f t="shared" ca="1" si="2491"/>
        <v>0</v>
      </c>
      <c r="J17718" s="17">
        <f t="shared" ca="1" si="2492"/>
        <v>31500</v>
      </c>
    </row>
    <row r="17719" spans="1:10" x14ac:dyDescent="0.3">
      <c r="A17719" s="4">
        <v>17707</v>
      </c>
      <c r="B17719" s="4">
        <f t="shared" ca="1" si="2493"/>
        <v>0.70500336590183954</v>
      </c>
      <c r="C17719" s="4">
        <f t="shared" ca="1" si="2494"/>
        <v>70</v>
      </c>
      <c r="D17719" s="4">
        <f t="shared" si="2495"/>
        <v>50</v>
      </c>
      <c r="E17719" s="4">
        <f t="shared" ca="1" si="2487"/>
        <v>50</v>
      </c>
      <c r="F17719" s="4">
        <f t="shared" ca="1" si="2488"/>
        <v>0</v>
      </c>
      <c r="G17719" s="17">
        <f t="shared" si="2489"/>
        <v>36000</v>
      </c>
      <c r="H17719" s="17">
        <f t="shared" ca="1" si="2490"/>
        <v>67500</v>
      </c>
      <c r="I17719" s="17">
        <f t="shared" ca="1" si="2491"/>
        <v>0</v>
      </c>
      <c r="J17719" s="17">
        <f t="shared" ca="1" si="2492"/>
        <v>31500</v>
      </c>
    </row>
    <row r="17720" spans="1:10" x14ac:dyDescent="0.3">
      <c r="A17720" s="4">
        <v>17708</v>
      </c>
      <c r="B17720" s="4">
        <f t="shared" ca="1" si="2493"/>
        <v>5.3877678459760658E-2</v>
      </c>
      <c r="C17720" s="4">
        <f t="shared" ca="1" si="2494"/>
        <v>10</v>
      </c>
      <c r="D17720" s="4">
        <f t="shared" si="2495"/>
        <v>50</v>
      </c>
      <c r="E17720" s="4">
        <f t="shared" ca="1" si="2487"/>
        <v>10</v>
      </c>
      <c r="F17720" s="4">
        <f t="shared" ca="1" si="2488"/>
        <v>40</v>
      </c>
      <c r="G17720" s="17">
        <f t="shared" si="2489"/>
        <v>36000</v>
      </c>
      <c r="H17720" s="17">
        <f t="shared" ca="1" si="2490"/>
        <v>13500</v>
      </c>
      <c r="I17720" s="17">
        <f t="shared" ca="1" si="2491"/>
        <v>1600</v>
      </c>
      <c r="J17720" s="17">
        <f t="shared" ca="1" si="2492"/>
        <v>-20900</v>
      </c>
    </row>
    <row r="17721" spans="1:10" x14ac:dyDescent="0.3">
      <c r="A17721" s="4">
        <v>17709</v>
      </c>
      <c r="B17721" s="4">
        <f t="shared" ca="1" si="2493"/>
        <v>0.40470830748259945</v>
      </c>
      <c r="C17721" s="4">
        <f t="shared" ca="1" si="2494"/>
        <v>55</v>
      </c>
      <c r="D17721" s="4">
        <f t="shared" si="2495"/>
        <v>50</v>
      </c>
      <c r="E17721" s="4">
        <f t="shared" ca="1" si="2487"/>
        <v>50</v>
      </c>
      <c r="F17721" s="4">
        <f t="shared" ca="1" si="2488"/>
        <v>0</v>
      </c>
      <c r="G17721" s="17">
        <f t="shared" si="2489"/>
        <v>36000</v>
      </c>
      <c r="H17721" s="17">
        <f t="shared" ca="1" si="2490"/>
        <v>67500</v>
      </c>
      <c r="I17721" s="17">
        <f t="shared" ca="1" si="2491"/>
        <v>0</v>
      </c>
      <c r="J17721" s="17">
        <f t="shared" ca="1" si="2492"/>
        <v>31500</v>
      </c>
    </row>
    <row r="17722" spans="1:10" x14ac:dyDescent="0.3">
      <c r="A17722" s="4">
        <v>17710</v>
      </c>
      <c r="B17722" s="4">
        <f t="shared" ca="1" si="2493"/>
        <v>0.2532721064248582</v>
      </c>
      <c r="C17722" s="4">
        <f t="shared" ca="1" si="2494"/>
        <v>40</v>
      </c>
      <c r="D17722" s="4">
        <f t="shared" si="2495"/>
        <v>50</v>
      </c>
      <c r="E17722" s="4">
        <f t="shared" ref="E17722:E17785" ca="1" si="2496">MIN(C17722:D17722)</f>
        <v>40</v>
      </c>
      <c r="F17722" s="4">
        <f t="shared" ref="F17722:F17785" ca="1" si="2497">D17722-E17722</f>
        <v>10</v>
      </c>
      <c r="G17722" s="17">
        <f t="shared" ref="G17722:G17785" si="2498">D17722*$I$2</f>
        <v>36000</v>
      </c>
      <c r="H17722" s="17">
        <f t="shared" ref="H17722:H17785" ca="1" si="2499">E17722*$I$3</f>
        <v>54000</v>
      </c>
      <c r="I17722" s="17">
        <f t="shared" ref="I17722:I17785" ca="1" si="2500">F17722*$I$4</f>
        <v>400</v>
      </c>
      <c r="J17722" s="17">
        <f t="shared" ref="J17722:J17785" ca="1" si="2501">H17722+I17722-G17722</f>
        <v>18400</v>
      </c>
    </row>
    <row r="17723" spans="1:10" x14ac:dyDescent="0.3">
      <c r="A17723" s="4">
        <v>17711</v>
      </c>
      <c r="B17723" s="4">
        <f t="shared" ca="1" si="2493"/>
        <v>0.75560161595764863</v>
      </c>
      <c r="C17723" s="4">
        <f t="shared" ca="1" si="2494"/>
        <v>70</v>
      </c>
      <c r="D17723" s="4">
        <f t="shared" si="2495"/>
        <v>50</v>
      </c>
      <c r="E17723" s="4">
        <f t="shared" ca="1" si="2496"/>
        <v>50</v>
      </c>
      <c r="F17723" s="4">
        <f t="shared" ca="1" si="2497"/>
        <v>0</v>
      </c>
      <c r="G17723" s="17">
        <f t="shared" si="2498"/>
        <v>36000</v>
      </c>
      <c r="H17723" s="17">
        <f t="shared" ca="1" si="2499"/>
        <v>67500</v>
      </c>
      <c r="I17723" s="17">
        <f t="shared" ca="1" si="2500"/>
        <v>0</v>
      </c>
      <c r="J17723" s="17">
        <f t="shared" ca="1" si="2501"/>
        <v>31500</v>
      </c>
    </row>
    <row r="17724" spans="1:10" x14ac:dyDescent="0.3">
      <c r="A17724" s="4">
        <v>17712</v>
      </c>
      <c r="B17724" s="4">
        <f t="shared" ca="1" si="2493"/>
        <v>0.38591442905845874</v>
      </c>
      <c r="C17724" s="4">
        <f t="shared" ca="1" si="2494"/>
        <v>55</v>
      </c>
      <c r="D17724" s="4">
        <f t="shared" si="2495"/>
        <v>50</v>
      </c>
      <c r="E17724" s="4">
        <f t="shared" ca="1" si="2496"/>
        <v>50</v>
      </c>
      <c r="F17724" s="4">
        <f t="shared" ca="1" si="2497"/>
        <v>0</v>
      </c>
      <c r="G17724" s="17">
        <f t="shared" si="2498"/>
        <v>36000</v>
      </c>
      <c r="H17724" s="17">
        <f t="shared" ca="1" si="2499"/>
        <v>67500</v>
      </c>
      <c r="I17724" s="17">
        <f t="shared" ca="1" si="2500"/>
        <v>0</v>
      </c>
      <c r="J17724" s="17">
        <f t="shared" ca="1" si="2501"/>
        <v>31500</v>
      </c>
    </row>
    <row r="17725" spans="1:10" x14ac:dyDescent="0.3">
      <c r="A17725" s="4">
        <v>17713</v>
      </c>
      <c r="B17725" s="4">
        <f t="shared" ca="1" si="2493"/>
        <v>0.76677995324793891</v>
      </c>
      <c r="C17725" s="4">
        <f t="shared" ca="1" si="2494"/>
        <v>70</v>
      </c>
      <c r="D17725" s="4">
        <f t="shared" si="2495"/>
        <v>50</v>
      </c>
      <c r="E17725" s="4">
        <f t="shared" ca="1" si="2496"/>
        <v>50</v>
      </c>
      <c r="F17725" s="4">
        <f t="shared" ca="1" si="2497"/>
        <v>0</v>
      </c>
      <c r="G17725" s="17">
        <f t="shared" si="2498"/>
        <v>36000</v>
      </c>
      <c r="H17725" s="17">
        <f t="shared" ca="1" si="2499"/>
        <v>67500</v>
      </c>
      <c r="I17725" s="17">
        <f t="shared" ca="1" si="2500"/>
        <v>0</v>
      </c>
      <c r="J17725" s="17">
        <f t="shared" ca="1" si="2501"/>
        <v>31500</v>
      </c>
    </row>
    <row r="17726" spans="1:10" x14ac:dyDescent="0.3">
      <c r="A17726" s="4">
        <v>17714</v>
      </c>
      <c r="B17726" s="4">
        <f t="shared" ca="1" si="2493"/>
        <v>0.71354461781464718</v>
      </c>
      <c r="C17726" s="4">
        <f t="shared" ca="1" si="2494"/>
        <v>70</v>
      </c>
      <c r="D17726" s="4">
        <f t="shared" si="2495"/>
        <v>50</v>
      </c>
      <c r="E17726" s="4">
        <f t="shared" ca="1" si="2496"/>
        <v>50</v>
      </c>
      <c r="F17726" s="4">
        <f t="shared" ca="1" si="2497"/>
        <v>0</v>
      </c>
      <c r="G17726" s="17">
        <f t="shared" si="2498"/>
        <v>36000</v>
      </c>
      <c r="H17726" s="17">
        <f t="shared" ca="1" si="2499"/>
        <v>67500</v>
      </c>
      <c r="I17726" s="17">
        <f t="shared" ca="1" si="2500"/>
        <v>0</v>
      </c>
      <c r="J17726" s="17">
        <f t="shared" ca="1" si="2501"/>
        <v>31500</v>
      </c>
    </row>
    <row r="17727" spans="1:10" x14ac:dyDescent="0.3">
      <c r="A17727" s="4">
        <v>17715</v>
      </c>
      <c r="B17727" s="4">
        <f t="shared" ca="1" si="2493"/>
        <v>0.46730333332348473</v>
      </c>
      <c r="C17727" s="4">
        <f t="shared" ca="1" si="2494"/>
        <v>55</v>
      </c>
      <c r="D17727" s="4">
        <f t="shared" si="2495"/>
        <v>50</v>
      </c>
      <c r="E17727" s="4">
        <f t="shared" ca="1" si="2496"/>
        <v>50</v>
      </c>
      <c r="F17727" s="4">
        <f t="shared" ca="1" si="2497"/>
        <v>0</v>
      </c>
      <c r="G17727" s="17">
        <f t="shared" si="2498"/>
        <v>36000</v>
      </c>
      <c r="H17727" s="17">
        <f t="shared" ca="1" si="2499"/>
        <v>67500</v>
      </c>
      <c r="I17727" s="17">
        <f t="shared" ca="1" si="2500"/>
        <v>0</v>
      </c>
      <c r="J17727" s="17">
        <f t="shared" ca="1" si="2501"/>
        <v>31500</v>
      </c>
    </row>
    <row r="17728" spans="1:10" x14ac:dyDescent="0.3">
      <c r="A17728" s="4">
        <v>17716</v>
      </c>
      <c r="B17728" s="4">
        <f t="shared" ca="1" si="2493"/>
        <v>0.25387553957572118</v>
      </c>
      <c r="C17728" s="4">
        <f t="shared" ca="1" si="2494"/>
        <v>40</v>
      </c>
      <c r="D17728" s="4">
        <f t="shared" si="2495"/>
        <v>50</v>
      </c>
      <c r="E17728" s="4">
        <f t="shared" ca="1" si="2496"/>
        <v>40</v>
      </c>
      <c r="F17728" s="4">
        <f t="shared" ca="1" si="2497"/>
        <v>10</v>
      </c>
      <c r="G17728" s="17">
        <f t="shared" si="2498"/>
        <v>36000</v>
      </c>
      <c r="H17728" s="17">
        <f t="shared" ca="1" si="2499"/>
        <v>54000</v>
      </c>
      <c r="I17728" s="17">
        <f t="shared" ca="1" si="2500"/>
        <v>400</v>
      </c>
      <c r="J17728" s="17">
        <f t="shared" ca="1" si="2501"/>
        <v>18400</v>
      </c>
    </row>
    <row r="17729" spans="1:10" x14ac:dyDescent="0.3">
      <c r="A17729" s="4">
        <v>17717</v>
      </c>
      <c r="B17729" s="4">
        <f t="shared" ca="1" si="2493"/>
        <v>0.55961718893889156</v>
      </c>
      <c r="C17729" s="4">
        <f t="shared" ca="1" si="2494"/>
        <v>55</v>
      </c>
      <c r="D17729" s="4">
        <f t="shared" si="2495"/>
        <v>50</v>
      </c>
      <c r="E17729" s="4">
        <f t="shared" ca="1" si="2496"/>
        <v>50</v>
      </c>
      <c r="F17729" s="4">
        <f t="shared" ca="1" si="2497"/>
        <v>0</v>
      </c>
      <c r="G17729" s="17">
        <f t="shared" si="2498"/>
        <v>36000</v>
      </c>
      <c r="H17729" s="17">
        <f t="shared" ca="1" si="2499"/>
        <v>67500</v>
      </c>
      <c r="I17729" s="17">
        <f t="shared" ca="1" si="2500"/>
        <v>0</v>
      </c>
      <c r="J17729" s="17">
        <f t="shared" ca="1" si="2501"/>
        <v>31500</v>
      </c>
    </row>
    <row r="17730" spans="1:10" x14ac:dyDescent="0.3">
      <c r="A17730" s="4">
        <v>17718</v>
      </c>
      <c r="B17730" s="4">
        <f t="shared" ca="1" si="2493"/>
        <v>0.25396268953832568</v>
      </c>
      <c r="C17730" s="4">
        <f t="shared" ca="1" si="2494"/>
        <v>40</v>
      </c>
      <c r="D17730" s="4">
        <f t="shared" si="2495"/>
        <v>50</v>
      </c>
      <c r="E17730" s="4">
        <f t="shared" ca="1" si="2496"/>
        <v>40</v>
      </c>
      <c r="F17730" s="4">
        <f t="shared" ca="1" si="2497"/>
        <v>10</v>
      </c>
      <c r="G17730" s="17">
        <f t="shared" si="2498"/>
        <v>36000</v>
      </c>
      <c r="H17730" s="17">
        <f t="shared" ca="1" si="2499"/>
        <v>54000</v>
      </c>
      <c r="I17730" s="17">
        <f t="shared" ca="1" si="2500"/>
        <v>400</v>
      </c>
      <c r="J17730" s="17">
        <f t="shared" ca="1" si="2501"/>
        <v>18400</v>
      </c>
    </row>
    <row r="17731" spans="1:10" x14ac:dyDescent="0.3">
      <c r="A17731" s="4">
        <v>17719</v>
      </c>
      <c r="B17731" s="4">
        <f t="shared" ca="1" si="2493"/>
        <v>0.13822466764708252</v>
      </c>
      <c r="C17731" s="4">
        <f t="shared" ca="1" si="2494"/>
        <v>25</v>
      </c>
      <c r="D17731" s="4">
        <f t="shared" si="2495"/>
        <v>50</v>
      </c>
      <c r="E17731" s="4">
        <f t="shared" ca="1" si="2496"/>
        <v>25</v>
      </c>
      <c r="F17731" s="4">
        <f t="shared" ca="1" si="2497"/>
        <v>25</v>
      </c>
      <c r="G17731" s="17">
        <f t="shared" si="2498"/>
        <v>36000</v>
      </c>
      <c r="H17731" s="17">
        <f t="shared" ca="1" si="2499"/>
        <v>33750</v>
      </c>
      <c r="I17731" s="17">
        <f t="shared" ca="1" si="2500"/>
        <v>1000</v>
      </c>
      <c r="J17731" s="17">
        <f t="shared" ca="1" si="2501"/>
        <v>-1250</v>
      </c>
    </row>
    <row r="17732" spans="1:10" x14ac:dyDescent="0.3">
      <c r="A17732" s="4">
        <v>17720</v>
      </c>
      <c r="B17732" s="4">
        <f t="shared" ca="1" si="2493"/>
        <v>0.80604685488936378</v>
      </c>
      <c r="C17732" s="4">
        <f t="shared" ca="1" si="2494"/>
        <v>85</v>
      </c>
      <c r="D17732" s="4">
        <f t="shared" si="2495"/>
        <v>50</v>
      </c>
      <c r="E17732" s="4">
        <f t="shared" ca="1" si="2496"/>
        <v>50</v>
      </c>
      <c r="F17732" s="4">
        <f t="shared" ca="1" si="2497"/>
        <v>0</v>
      </c>
      <c r="G17732" s="17">
        <f t="shared" si="2498"/>
        <v>36000</v>
      </c>
      <c r="H17732" s="17">
        <f t="shared" ca="1" si="2499"/>
        <v>67500</v>
      </c>
      <c r="I17732" s="17">
        <f t="shared" ca="1" si="2500"/>
        <v>0</v>
      </c>
      <c r="J17732" s="17">
        <f t="shared" ca="1" si="2501"/>
        <v>31500</v>
      </c>
    </row>
    <row r="17733" spans="1:10" x14ac:dyDescent="0.3">
      <c r="A17733" s="4">
        <v>17721</v>
      </c>
      <c r="B17733" s="4">
        <f t="shared" ca="1" si="2493"/>
        <v>0.63407233093469217</v>
      </c>
      <c r="C17733" s="4">
        <f t="shared" ca="1" si="2494"/>
        <v>70</v>
      </c>
      <c r="D17733" s="4">
        <f t="shared" si="2495"/>
        <v>50</v>
      </c>
      <c r="E17733" s="4">
        <f t="shared" ca="1" si="2496"/>
        <v>50</v>
      </c>
      <c r="F17733" s="4">
        <f t="shared" ca="1" si="2497"/>
        <v>0</v>
      </c>
      <c r="G17733" s="17">
        <f t="shared" si="2498"/>
        <v>36000</v>
      </c>
      <c r="H17733" s="17">
        <f t="shared" ca="1" si="2499"/>
        <v>67500</v>
      </c>
      <c r="I17733" s="17">
        <f t="shared" ca="1" si="2500"/>
        <v>0</v>
      </c>
      <c r="J17733" s="17">
        <f t="shared" ca="1" si="2501"/>
        <v>31500</v>
      </c>
    </row>
    <row r="17734" spans="1:10" x14ac:dyDescent="0.3">
      <c r="A17734" s="4">
        <v>17722</v>
      </c>
      <c r="B17734" s="4">
        <f t="shared" ca="1" si="2493"/>
        <v>0.44346845330494111</v>
      </c>
      <c r="C17734" s="4">
        <f t="shared" ca="1" si="2494"/>
        <v>55</v>
      </c>
      <c r="D17734" s="4">
        <f t="shared" si="2495"/>
        <v>50</v>
      </c>
      <c r="E17734" s="4">
        <f t="shared" ca="1" si="2496"/>
        <v>50</v>
      </c>
      <c r="F17734" s="4">
        <f t="shared" ca="1" si="2497"/>
        <v>0</v>
      </c>
      <c r="G17734" s="17">
        <f t="shared" si="2498"/>
        <v>36000</v>
      </c>
      <c r="H17734" s="17">
        <f t="shared" ca="1" si="2499"/>
        <v>67500</v>
      </c>
      <c r="I17734" s="17">
        <f t="shared" ca="1" si="2500"/>
        <v>0</v>
      </c>
      <c r="J17734" s="17">
        <f t="shared" ca="1" si="2501"/>
        <v>31500</v>
      </c>
    </row>
    <row r="17735" spans="1:10" x14ac:dyDescent="0.3">
      <c r="A17735" s="4">
        <v>17723</v>
      </c>
      <c r="B17735" s="4">
        <f t="shared" ca="1" si="2493"/>
        <v>0.11937445329105023</v>
      </c>
      <c r="C17735" s="4">
        <f t="shared" ca="1" si="2494"/>
        <v>25</v>
      </c>
      <c r="D17735" s="4">
        <f t="shared" si="2495"/>
        <v>50</v>
      </c>
      <c r="E17735" s="4">
        <f t="shared" ca="1" si="2496"/>
        <v>25</v>
      </c>
      <c r="F17735" s="4">
        <f t="shared" ca="1" si="2497"/>
        <v>25</v>
      </c>
      <c r="G17735" s="17">
        <f t="shared" si="2498"/>
        <v>36000</v>
      </c>
      <c r="H17735" s="17">
        <f t="shared" ca="1" si="2499"/>
        <v>33750</v>
      </c>
      <c r="I17735" s="17">
        <f t="shared" ca="1" si="2500"/>
        <v>1000</v>
      </c>
      <c r="J17735" s="17">
        <f t="shared" ca="1" si="2501"/>
        <v>-1250</v>
      </c>
    </row>
    <row r="17736" spans="1:10" x14ac:dyDescent="0.3">
      <c r="A17736" s="4">
        <v>17724</v>
      </c>
      <c r="B17736" s="4">
        <f t="shared" ca="1" si="2493"/>
        <v>0.82547886798548697</v>
      </c>
      <c r="C17736" s="4">
        <f t="shared" ca="1" si="2494"/>
        <v>85</v>
      </c>
      <c r="D17736" s="4">
        <f t="shared" si="2495"/>
        <v>50</v>
      </c>
      <c r="E17736" s="4">
        <f t="shared" ca="1" si="2496"/>
        <v>50</v>
      </c>
      <c r="F17736" s="4">
        <f t="shared" ca="1" si="2497"/>
        <v>0</v>
      </c>
      <c r="G17736" s="17">
        <f t="shared" si="2498"/>
        <v>36000</v>
      </c>
      <c r="H17736" s="17">
        <f t="shared" ca="1" si="2499"/>
        <v>67500</v>
      </c>
      <c r="I17736" s="17">
        <f t="shared" ca="1" si="2500"/>
        <v>0</v>
      </c>
      <c r="J17736" s="17">
        <f t="shared" ca="1" si="2501"/>
        <v>31500</v>
      </c>
    </row>
    <row r="17737" spans="1:10" x14ac:dyDescent="0.3">
      <c r="A17737" s="4">
        <v>17725</v>
      </c>
      <c r="B17737" s="4">
        <f t="shared" ca="1" si="2493"/>
        <v>0.49208204955256141</v>
      </c>
      <c r="C17737" s="4">
        <f t="shared" ca="1" si="2494"/>
        <v>55</v>
      </c>
      <c r="D17737" s="4">
        <f t="shared" si="2495"/>
        <v>50</v>
      </c>
      <c r="E17737" s="4">
        <f t="shared" ca="1" si="2496"/>
        <v>50</v>
      </c>
      <c r="F17737" s="4">
        <f t="shared" ca="1" si="2497"/>
        <v>0</v>
      </c>
      <c r="G17737" s="17">
        <f t="shared" si="2498"/>
        <v>36000</v>
      </c>
      <c r="H17737" s="17">
        <f t="shared" ca="1" si="2499"/>
        <v>67500</v>
      </c>
      <c r="I17737" s="17">
        <f t="shared" ca="1" si="2500"/>
        <v>0</v>
      </c>
      <c r="J17737" s="17">
        <f t="shared" ca="1" si="2501"/>
        <v>31500</v>
      </c>
    </row>
    <row r="17738" spans="1:10" x14ac:dyDescent="0.3">
      <c r="A17738" s="4">
        <v>17726</v>
      </c>
      <c r="B17738" s="4">
        <f t="shared" ca="1" si="2493"/>
        <v>0.42159352114488469</v>
      </c>
      <c r="C17738" s="4">
        <f t="shared" ca="1" si="2494"/>
        <v>55</v>
      </c>
      <c r="D17738" s="4">
        <f t="shared" si="2495"/>
        <v>50</v>
      </c>
      <c r="E17738" s="4">
        <f t="shared" ca="1" si="2496"/>
        <v>50</v>
      </c>
      <c r="F17738" s="4">
        <f t="shared" ca="1" si="2497"/>
        <v>0</v>
      </c>
      <c r="G17738" s="17">
        <f t="shared" si="2498"/>
        <v>36000</v>
      </c>
      <c r="H17738" s="17">
        <f t="shared" ca="1" si="2499"/>
        <v>67500</v>
      </c>
      <c r="I17738" s="17">
        <f t="shared" ca="1" si="2500"/>
        <v>0</v>
      </c>
      <c r="J17738" s="17">
        <f t="shared" ca="1" si="2501"/>
        <v>31500</v>
      </c>
    </row>
    <row r="17739" spans="1:10" x14ac:dyDescent="0.3">
      <c r="A17739" s="4">
        <v>17727</v>
      </c>
      <c r="B17739" s="4">
        <f t="shared" ca="1" si="2493"/>
        <v>0.9608069136723254</v>
      </c>
      <c r="C17739" s="4">
        <f t="shared" ca="1" si="2494"/>
        <v>100</v>
      </c>
      <c r="D17739" s="4">
        <f t="shared" si="2495"/>
        <v>50</v>
      </c>
      <c r="E17739" s="4">
        <f t="shared" ca="1" si="2496"/>
        <v>50</v>
      </c>
      <c r="F17739" s="4">
        <f t="shared" ca="1" si="2497"/>
        <v>0</v>
      </c>
      <c r="G17739" s="17">
        <f t="shared" si="2498"/>
        <v>36000</v>
      </c>
      <c r="H17739" s="17">
        <f t="shared" ca="1" si="2499"/>
        <v>67500</v>
      </c>
      <c r="I17739" s="17">
        <f t="shared" ca="1" si="2500"/>
        <v>0</v>
      </c>
      <c r="J17739" s="17">
        <f t="shared" ca="1" si="2501"/>
        <v>31500</v>
      </c>
    </row>
    <row r="17740" spans="1:10" x14ac:dyDescent="0.3">
      <c r="A17740" s="4">
        <v>17728</v>
      </c>
      <c r="B17740" s="4">
        <f t="shared" ca="1" si="2493"/>
        <v>2.5625217202322803E-2</v>
      </c>
      <c r="C17740" s="4">
        <f t="shared" ca="1" si="2494"/>
        <v>10</v>
      </c>
      <c r="D17740" s="4">
        <f t="shared" si="2495"/>
        <v>50</v>
      </c>
      <c r="E17740" s="4">
        <f t="shared" ca="1" si="2496"/>
        <v>10</v>
      </c>
      <c r="F17740" s="4">
        <f t="shared" ca="1" si="2497"/>
        <v>40</v>
      </c>
      <c r="G17740" s="17">
        <f t="shared" si="2498"/>
        <v>36000</v>
      </c>
      <c r="H17740" s="17">
        <f t="shared" ca="1" si="2499"/>
        <v>13500</v>
      </c>
      <c r="I17740" s="17">
        <f t="shared" ca="1" si="2500"/>
        <v>1600</v>
      </c>
      <c r="J17740" s="17">
        <f t="shared" ca="1" si="2501"/>
        <v>-20900</v>
      </c>
    </row>
    <row r="17741" spans="1:10" x14ac:dyDescent="0.3">
      <c r="A17741" s="4">
        <v>17729</v>
      </c>
      <c r="B17741" s="4">
        <f t="shared" ca="1" si="2493"/>
        <v>0.83352889286385889</v>
      </c>
      <c r="C17741" s="4">
        <f t="shared" ca="1" si="2494"/>
        <v>85</v>
      </c>
      <c r="D17741" s="4">
        <f t="shared" si="2495"/>
        <v>50</v>
      </c>
      <c r="E17741" s="4">
        <f t="shared" ca="1" si="2496"/>
        <v>50</v>
      </c>
      <c r="F17741" s="4">
        <f t="shared" ca="1" si="2497"/>
        <v>0</v>
      </c>
      <c r="G17741" s="17">
        <f t="shared" si="2498"/>
        <v>36000</v>
      </c>
      <c r="H17741" s="17">
        <f t="shared" ca="1" si="2499"/>
        <v>67500</v>
      </c>
      <c r="I17741" s="17">
        <f t="shared" ca="1" si="2500"/>
        <v>0</v>
      </c>
      <c r="J17741" s="17">
        <f t="shared" ca="1" si="2501"/>
        <v>31500</v>
      </c>
    </row>
    <row r="17742" spans="1:10" x14ac:dyDescent="0.3">
      <c r="A17742" s="4">
        <v>17730</v>
      </c>
      <c r="B17742" s="4">
        <f t="shared" ref="B17742:B17805" ca="1" si="2502">RAND()</f>
        <v>0.91857966751556375</v>
      </c>
      <c r="C17742" s="4">
        <f t="shared" ref="C17742:C17805" ca="1" si="2503">LOOKUP(B17742,$E$3:$F$9,$D$3:$D$9)</f>
        <v>85</v>
      </c>
      <c r="D17742" s="4">
        <f t="shared" ref="D17742:D17805" si="2504">$I$6</f>
        <v>50</v>
      </c>
      <c r="E17742" s="4">
        <f t="shared" ca="1" si="2496"/>
        <v>50</v>
      </c>
      <c r="F17742" s="4">
        <f t="shared" ca="1" si="2497"/>
        <v>0</v>
      </c>
      <c r="G17742" s="17">
        <f t="shared" si="2498"/>
        <v>36000</v>
      </c>
      <c r="H17742" s="17">
        <f t="shared" ca="1" si="2499"/>
        <v>67500</v>
      </c>
      <c r="I17742" s="17">
        <f t="shared" ca="1" si="2500"/>
        <v>0</v>
      </c>
      <c r="J17742" s="17">
        <f t="shared" ca="1" si="2501"/>
        <v>31500</v>
      </c>
    </row>
    <row r="17743" spans="1:10" x14ac:dyDescent="0.3">
      <c r="A17743" s="4">
        <v>17731</v>
      </c>
      <c r="B17743" s="4">
        <f t="shared" ca="1" si="2502"/>
        <v>0.8058512910054314</v>
      </c>
      <c r="C17743" s="4">
        <f t="shared" ca="1" si="2503"/>
        <v>85</v>
      </c>
      <c r="D17743" s="4">
        <f t="shared" si="2504"/>
        <v>50</v>
      </c>
      <c r="E17743" s="4">
        <f t="shared" ca="1" si="2496"/>
        <v>50</v>
      </c>
      <c r="F17743" s="4">
        <f t="shared" ca="1" si="2497"/>
        <v>0</v>
      </c>
      <c r="G17743" s="17">
        <f t="shared" si="2498"/>
        <v>36000</v>
      </c>
      <c r="H17743" s="17">
        <f t="shared" ca="1" si="2499"/>
        <v>67500</v>
      </c>
      <c r="I17743" s="17">
        <f t="shared" ca="1" si="2500"/>
        <v>0</v>
      </c>
      <c r="J17743" s="17">
        <f t="shared" ca="1" si="2501"/>
        <v>31500</v>
      </c>
    </row>
    <row r="17744" spans="1:10" x14ac:dyDescent="0.3">
      <c r="A17744" s="4">
        <v>17732</v>
      </c>
      <c r="B17744" s="4">
        <f t="shared" ca="1" si="2502"/>
        <v>0.13263723278487416</v>
      </c>
      <c r="C17744" s="4">
        <f t="shared" ca="1" si="2503"/>
        <v>25</v>
      </c>
      <c r="D17744" s="4">
        <f t="shared" si="2504"/>
        <v>50</v>
      </c>
      <c r="E17744" s="4">
        <f t="shared" ca="1" si="2496"/>
        <v>25</v>
      </c>
      <c r="F17744" s="4">
        <f t="shared" ca="1" si="2497"/>
        <v>25</v>
      </c>
      <c r="G17744" s="17">
        <f t="shared" si="2498"/>
        <v>36000</v>
      </c>
      <c r="H17744" s="17">
        <f t="shared" ca="1" si="2499"/>
        <v>33750</v>
      </c>
      <c r="I17744" s="17">
        <f t="shared" ca="1" si="2500"/>
        <v>1000</v>
      </c>
      <c r="J17744" s="17">
        <f t="shared" ca="1" si="2501"/>
        <v>-1250</v>
      </c>
    </row>
    <row r="17745" spans="1:10" x14ac:dyDescent="0.3">
      <c r="A17745" s="4">
        <v>17733</v>
      </c>
      <c r="B17745" s="4">
        <f t="shared" ca="1" si="2502"/>
        <v>0.78388070748448391</v>
      </c>
      <c r="C17745" s="4">
        <f t="shared" ca="1" si="2503"/>
        <v>85</v>
      </c>
      <c r="D17745" s="4">
        <f t="shared" si="2504"/>
        <v>50</v>
      </c>
      <c r="E17745" s="4">
        <f t="shared" ca="1" si="2496"/>
        <v>50</v>
      </c>
      <c r="F17745" s="4">
        <f t="shared" ca="1" si="2497"/>
        <v>0</v>
      </c>
      <c r="G17745" s="17">
        <f t="shared" si="2498"/>
        <v>36000</v>
      </c>
      <c r="H17745" s="17">
        <f t="shared" ca="1" si="2499"/>
        <v>67500</v>
      </c>
      <c r="I17745" s="17">
        <f t="shared" ca="1" si="2500"/>
        <v>0</v>
      </c>
      <c r="J17745" s="17">
        <f t="shared" ca="1" si="2501"/>
        <v>31500</v>
      </c>
    </row>
    <row r="17746" spans="1:10" x14ac:dyDescent="0.3">
      <c r="A17746" s="4">
        <v>17734</v>
      </c>
      <c r="B17746" s="4">
        <f t="shared" ca="1" si="2502"/>
        <v>0.13485389121280678</v>
      </c>
      <c r="C17746" s="4">
        <f t="shared" ca="1" si="2503"/>
        <v>25</v>
      </c>
      <c r="D17746" s="4">
        <f t="shared" si="2504"/>
        <v>50</v>
      </c>
      <c r="E17746" s="4">
        <f t="shared" ca="1" si="2496"/>
        <v>25</v>
      </c>
      <c r="F17746" s="4">
        <f t="shared" ca="1" si="2497"/>
        <v>25</v>
      </c>
      <c r="G17746" s="17">
        <f t="shared" si="2498"/>
        <v>36000</v>
      </c>
      <c r="H17746" s="17">
        <f t="shared" ca="1" si="2499"/>
        <v>33750</v>
      </c>
      <c r="I17746" s="17">
        <f t="shared" ca="1" si="2500"/>
        <v>1000</v>
      </c>
      <c r="J17746" s="17">
        <f t="shared" ca="1" si="2501"/>
        <v>-1250</v>
      </c>
    </row>
    <row r="17747" spans="1:10" x14ac:dyDescent="0.3">
      <c r="A17747" s="4">
        <v>17735</v>
      </c>
      <c r="B17747" s="4">
        <f t="shared" ca="1" si="2502"/>
        <v>0.53603281621377019</v>
      </c>
      <c r="C17747" s="4">
        <f t="shared" ca="1" si="2503"/>
        <v>55</v>
      </c>
      <c r="D17747" s="4">
        <f t="shared" si="2504"/>
        <v>50</v>
      </c>
      <c r="E17747" s="4">
        <f t="shared" ca="1" si="2496"/>
        <v>50</v>
      </c>
      <c r="F17747" s="4">
        <f t="shared" ca="1" si="2497"/>
        <v>0</v>
      </c>
      <c r="G17747" s="17">
        <f t="shared" si="2498"/>
        <v>36000</v>
      </c>
      <c r="H17747" s="17">
        <f t="shared" ca="1" si="2499"/>
        <v>67500</v>
      </c>
      <c r="I17747" s="17">
        <f t="shared" ca="1" si="2500"/>
        <v>0</v>
      </c>
      <c r="J17747" s="17">
        <f t="shared" ca="1" si="2501"/>
        <v>31500</v>
      </c>
    </row>
    <row r="17748" spans="1:10" x14ac:dyDescent="0.3">
      <c r="A17748" s="4">
        <v>17736</v>
      </c>
      <c r="B17748" s="4">
        <f t="shared" ca="1" si="2502"/>
        <v>0.47717868274157049</v>
      </c>
      <c r="C17748" s="4">
        <f t="shared" ca="1" si="2503"/>
        <v>55</v>
      </c>
      <c r="D17748" s="4">
        <f t="shared" si="2504"/>
        <v>50</v>
      </c>
      <c r="E17748" s="4">
        <f t="shared" ca="1" si="2496"/>
        <v>50</v>
      </c>
      <c r="F17748" s="4">
        <f t="shared" ca="1" si="2497"/>
        <v>0</v>
      </c>
      <c r="G17748" s="17">
        <f t="shared" si="2498"/>
        <v>36000</v>
      </c>
      <c r="H17748" s="17">
        <f t="shared" ca="1" si="2499"/>
        <v>67500</v>
      </c>
      <c r="I17748" s="17">
        <f t="shared" ca="1" si="2500"/>
        <v>0</v>
      </c>
      <c r="J17748" s="17">
        <f t="shared" ca="1" si="2501"/>
        <v>31500</v>
      </c>
    </row>
    <row r="17749" spans="1:10" x14ac:dyDescent="0.3">
      <c r="A17749" s="4">
        <v>17737</v>
      </c>
      <c r="B17749" s="4">
        <f t="shared" ca="1" si="2502"/>
        <v>0.81768564808472632</v>
      </c>
      <c r="C17749" s="4">
        <f t="shared" ca="1" si="2503"/>
        <v>85</v>
      </c>
      <c r="D17749" s="4">
        <f t="shared" si="2504"/>
        <v>50</v>
      </c>
      <c r="E17749" s="4">
        <f t="shared" ca="1" si="2496"/>
        <v>50</v>
      </c>
      <c r="F17749" s="4">
        <f t="shared" ca="1" si="2497"/>
        <v>0</v>
      </c>
      <c r="G17749" s="17">
        <f t="shared" si="2498"/>
        <v>36000</v>
      </c>
      <c r="H17749" s="17">
        <f t="shared" ca="1" si="2499"/>
        <v>67500</v>
      </c>
      <c r="I17749" s="17">
        <f t="shared" ca="1" si="2500"/>
        <v>0</v>
      </c>
      <c r="J17749" s="17">
        <f t="shared" ca="1" si="2501"/>
        <v>31500</v>
      </c>
    </row>
    <row r="17750" spans="1:10" x14ac:dyDescent="0.3">
      <c r="A17750" s="4">
        <v>17738</v>
      </c>
      <c r="B17750" s="4">
        <f t="shared" ca="1" si="2502"/>
        <v>0.88812655398354945</v>
      </c>
      <c r="C17750" s="4">
        <f t="shared" ca="1" si="2503"/>
        <v>85</v>
      </c>
      <c r="D17750" s="4">
        <f t="shared" si="2504"/>
        <v>50</v>
      </c>
      <c r="E17750" s="4">
        <f t="shared" ca="1" si="2496"/>
        <v>50</v>
      </c>
      <c r="F17750" s="4">
        <f t="shared" ca="1" si="2497"/>
        <v>0</v>
      </c>
      <c r="G17750" s="17">
        <f t="shared" si="2498"/>
        <v>36000</v>
      </c>
      <c r="H17750" s="17">
        <f t="shared" ca="1" si="2499"/>
        <v>67500</v>
      </c>
      <c r="I17750" s="17">
        <f t="shared" ca="1" si="2500"/>
        <v>0</v>
      </c>
      <c r="J17750" s="17">
        <f t="shared" ca="1" si="2501"/>
        <v>31500</v>
      </c>
    </row>
    <row r="17751" spans="1:10" x14ac:dyDescent="0.3">
      <c r="A17751" s="4">
        <v>17739</v>
      </c>
      <c r="B17751" s="4">
        <f t="shared" ca="1" si="2502"/>
        <v>0.54530644307844234</v>
      </c>
      <c r="C17751" s="4">
        <f t="shared" ca="1" si="2503"/>
        <v>55</v>
      </c>
      <c r="D17751" s="4">
        <f t="shared" si="2504"/>
        <v>50</v>
      </c>
      <c r="E17751" s="4">
        <f t="shared" ca="1" si="2496"/>
        <v>50</v>
      </c>
      <c r="F17751" s="4">
        <f t="shared" ca="1" si="2497"/>
        <v>0</v>
      </c>
      <c r="G17751" s="17">
        <f t="shared" si="2498"/>
        <v>36000</v>
      </c>
      <c r="H17751" s="17">
        <f t="shared" ca="1" si="2499"/>
        <v>67500</v>
      </c>
      <c r="I17751" s="17">
        <f t="shared" ca="1" si="2500"/>
        <v>0</v>
      </c>
      <c r="J17751" s="17">
        <f t="shared" ca="1" si="2501"/>
        <v>31500</v>
      </c>
    </row>
    <row r="17752" spans="1:10" x14ac:dyDescent="0.3">
      <c r="A17752" s="4">
        <v>17740</v>
      </c>
      <c r="B17752" s="4">
        <f t="shared" ca="1" si="2502"/>
        <v>0.14307641890400968</v>
      </c>
      <c r="C17752" s="4">
        <f t="shared" ca="1" si="2503"/>
        <v>25</v>
      </c>
      <c r="D17752" s="4">
        <f t="shared" si="2504"/>
        <v>50</v>
      </c>
      <c r="E17752" s="4">
        <f t="shared" ca="1" si="2496"/>
        <v>25</v>
      </c>
      <c r="F17752" s="4">
        <f t="shared" ca="1" si="2497"/>
        <v>25</v>
      </c>
      <c r="G17752" s="17">
        <f t="shared" si="2498"/>
        <v>36000</v>
      </c>
      <c r="H17752" s="17">
        <f t="shared" ca="1" si="2499"/>
        <v>33750</v>
      </c>
      <c r="I17752" s="17">
        <f t="shared" ca="1" si="2500"/>
        <v>1000</v>
      </c>
      <c r="J17752" s="17">
        <f t="shared" ca="1" si="2501"/>
        <v>-1250</v>
      </c>
    </row>
    <row r="17753" spans="1:10" x14ac:dyDescent="0.3">
      <c r="A17753" s="4">
        <v>17741</v>
      </c>
      <c r="B17753" s="4">
        <f t="shared" ca="1" si="2502"/>
        <v>0.36775053252609213</v>
      </c>
      <c r="C17753" s="4">
        <f t="shared" ca="1" si="2503"/>
        <v>55</v>
      </c>
      <c r="D17753" s="4">
        <f t="shared" si="2504"/>
        <v>50</v>
      </c>
      <c r="E17753" s="4">
        <f t="shared" ca="1" si="2496"/>
        <v>50</v>
      </c>
      <c r="F17753" s="4">
        <f t="shared" ca="1" si="2497"/>
        <v>0</v>
      </c>
      <c r="G17753" s="17">
        <f t="shared" si="2498"/>
        <v>36000</v>
      </c>
      <c r="H17753" s="17">
        <f t="shared" ca="1" si="2499"/>
        <v>67500</v>
      </c>
      <c r="I17753" s="17">
        <f t="shared" ca="1" si="2500"/>
        <v>0</v>
      </c>
      <c r="J17753" s="17">
        <f t="shared" ca="1" si="2501"/>
        <v>31500</v>
      </c>
    </row>
    <row r="17754" spans="1:10" x14ac:dyDescent="0.3">
      <c r="A17754" s="4">
        <v>17742</v>
      </c>
      <c r="B17754" s="4">
        <f t="shared" ca="1" si="2502"/>
        <v>0.63603663828367707</v>
      </c>
      <c r="C17754" s="4">
        <f t="shared" ca="1" si="2503"/>
        <v>70</v>
      </c>
      <c r="D17754" s="4">
        <f t="shared" si="2504"/>
        <v>50</v>
      </c>
      <c r="E17754" s="4">
        <f t="shared" ca="1" si="2496"/>
        <v>50</v>
      </c>
      <c r="F17754" s="4">
        <f t="shared" ca="1" si="2497"/>
        <v>0</v>
      </c>
      <c r="G17754" s="17">
        <f t="shared" si="2498"/>
        <v>36000</v>
      </c>
      <c r="H17754" s="17">
        <f t="shared" ca="1" si="2499"/>
        <v>67500</v>
      </c>
      <c r="I17754" s="17">
        <f t="shared" ca="1" si="2500"/>
        <v>0</v>
      </c>
      <c r="J17754" s="17">
        <f t="shared" ca="1" si="2501"/>
        <v>31500</v>
      </c>
    </row>
    <row r="17755" spans="1:10" x14ac:dyDescent="0.3">
      <c r="A17755" s="4">
        <v>17743</v>
      </c>
      <c r="B17755" s="4">
        <f t="shared" ca="1" si="2502"/>
        <v>3.902858562054301E-3</v>
      </c>
      <c r="C17755" s="4">
        <f t="shared" ca="1" si="2503"/>
        <v>10</v>
      </c>
      <c r="D17755" s="4">
        <f t="shared" si="2504"/>
        <v>50</v>
      </c>
      <c r="E17755" s="4">
        <f t="shared" ca="1" si="2496"/>
        <v>10</v>
      </c>
      <c r="F17755" s="4">
        <f t="shared" ca="1" si="2497"/>
        <v>40</v>
      </c>
      <c r="G17755" s="17">
        <f t="shared" si="2498"/>
        <v>36000</v>
      </c>
      <c r="H17755" s="17">
        <f t="shared" ca="1" si="2499"/>
        <v>13500</v>
      </c>
      <c r="I17755" s="17">
        <f t="shared" ca="1" si="2500"/>
        <v>1600</v>
      </c>
      <c r="J17755" s="17">
        <f t="shared" ca="1" si="2501"/>
        <v>-20900</v>
      </c>
    </row>
    <row r="17756" spans="1:10" x14ac:dyDescent="0.3">
      <c r="A17756" s="4">
        <v>17744</v>
      </c>
      <c r="B17756" s="4">
        <f t="shared" ca="1" si="2502"/>
        <v>9.9108814785238808E-2</v>
      </c>
      <c r="C17756" s="4">
        <f t="shared" ca="1" si="2503"/>
        <v>25</v>
      </c>
      <c r="D17756" s="4">
        <f t="shared" si="2504"/>
        <v>50</v>
      </c>
      <c r="E17756" s="4">
        <f t="shared" ca="1" si="2496"/>
        <v>25</v>
      </c>
      <c r="F17756" s="4">
        <f t="shared" ca="1" si="2497"/>
        <v>25</v>
      </c>
      <c r="G17756" s="17">
        <f t="shared" si="2498"/>
        <v>36000</v>
      </c>
      <c r="H17756" s="17">
        <f t="shared" ca="1" si="2499"/>
        <v>33750</v>
      </c>
      <c r="I17756" s="17">
        <f t="shared" ca="1" si="2500"/>
        <v>1000</v>
      </c>
      <c r="J17756" s="17">
        <f t="shared" ca="1" si="2501"/>
        <v>-1250</v>
      </c>
    </row>
    <row r="17757" spans="1:10" x14ac:dyDescent="0.3">
      <c r="A17757" s="4">
        <v>17745</v>
      </c>
      <c r="B17757" s="4">
        <f t="shared" ca="1" si="2502"/>
        <v>0.44479867461812961</v>
      </c>
      <c r="C17757" s="4">
        <f t="shared" ca="1" si="2503"/>
        <v>55</v>
      </c>
      <c r="D17757" s="4">
        <f t="shared" si="2504"/>
        <v>50</v>
      </c>
      <c r="E17757" s="4">
        <f t="shared" ca="1" si="2496"/>
        <v>50</v>
      </c>
      <c r="F17757" s="4">
        <f t="shared" ca="1" si="2497"/>
        <v>0</v>
      </c>
      <c r="G17757" s="17">
        <f t="shared" si="2498"/>
        <v>36000</v>
      </c>
      <c r="H17757" s="17">
        <f t="shared" ca="1" si="2499"/>
        <v>67500</v>
      </c>
      <c r="I17757" s="17">
        <f t="shared" ca="1" si="2500"/>
        <v>0</v>
      </c>
      <c r="J17757" s="17">
        <f t="shared" ca="1" si="2501"/>
        <v>31500</v>
      </c>
    </row>
    <row r="17758" spans="1:10" x14ac:dyDescent="0.3">
      <c r="A17758" s="4">
        <v>17746</v>
      </c>
      <c r="B17758" s="4">
        <f t="shared" ca="1" si="2502"/>
        <v>6.3945685208282477E-2</v>
      </c>
      <c r="C17758" s="4">
        <f t="shared" ca="1" si="2503"/>
        <v>10</v>
      </c>
      <c r="D17758" s="4">
        <f t="shared" si="2504"/>
        <v>50</v>
      </c>
      <c r="E17758" s="4">
        <f t="shared" ca="1" si="2496"/>
        <v>10</v>
      </c>
      <c r="F17758" s="4">
        <f t="shared" ca="1" si="2497"/>
        <v>40</v>
      </c>
      <c r="G17758" s="17">
        <f t="shared" si="2498"/>
        <v>36000</v>
      </c>
      <c r="H17758" s="17">
        <f t="shared" ca="1" si="2499"/>
        <v>13500</v>
      </c>
      <c r="I17758" s="17">
        <f t="shared" ca="1" si="2500"/>
        <v>1600</v>
      </c>
      <c r="J17758" s="17">
        <f t="shared" ca="1" si="2501"/>
        <v>-20900</v>
      </c>
    </row>
    <row r="17759" spans="1:10" x14ac:dyDescent="0.3">
      <c r="A17759" s="4">
        <v>17747</v>
      </c>
      <c r="B17759" s="4">
        <f t="shared" ca="1" si="2502"/>
        <v>0.68223990267584911</v>
      </c>
      <c r="C17759" s="4">
        <f t="shared" ca="1" si="2503"/>
        <v>70</v>
      </c>
      <c r="D17759" s="4">
        <f t="shared" si="2504"/>
        <v>50</v>
      </c>
      <c r="E17759" s="4">
        <f t="shared" ca="1" si="2496"/>
        <v>50</v>
      </c>
      <c r="F17759" s="4">
        <f t="shared" ca="1" si="2497"/>
        <v>0</v>
      </c>
      <c r="G17759" s="17">
        <f t="shared" si="2498"/>
        <v>36000</v>
      </c>
      <c r="H17759" s="17">
        <f t="shared" ca="1" si="2499"/>
        <v>67500</v>
      </c>
      <c r="I17759" s="17">
        <f t="shared" ca="1" si="2500"/>
        <v>0</v>
      </c>
      <c r="J17759" s="17">
        <f t="shared" ca="1" si="2501"/>
        <v>31500</v>
      </c>
    </row>
    <row r="17760" spans="1:10" x14ac:dyDescent="0.3">
      <c r="A17760" s="4">
        <v>17748</v>
      </c>
      <c r="B17760" s="4">
        <f t="shared" ca="1" si="2502"/>
        <v>3.8821726891965502E-3</v>
      </c>
      <c r="C17760" s="4">
        <f t="shared" ca="1" si="2503"/>
        <v>10</v>
      </c>
      <c r="D17760" s="4">
        <f t="shared" si="2504"/>
        <v>50</v>
      </c>
      <c r="E17760" s="4">
        <f t="shared" ca="1" si="2496"/>
        <v>10</v>
      </c>
      <c r="F17760" s="4">
        <f t="shared" ca="1" si="2497"/>
        <v>40</v>
      </c>
      <c r="G17760" s="17">
        <f t="shared" si="2498"/>
        <v>36000</v>
      </c>
      <c r="H17760" s="17">
        <f t="shared" ca="1" si="2499"/>
        <v>13500</v>
      </c>
      <c r="I17760" s="17">
        <f t="shared" ca="1" si="2500"/>
        <v>1600</v>
      </c>
      <c r="J17760" s="17">
        <f t="shared" ca="1" si="2501"/>
        <v>-20900</v>
      </c>
    </row>
    <row r="17761" spans="1:10" x14ac:dyDescent="0.3">
      <c r="A17761" s="4">
        <v>17749</v>
      </c>
      <c r="B17761" s="4">
        <f t="shared" ca="1" si="2502"/>
        <v>0.60504153560511875</v>
      </c>
      <c r="C17761" s="4">
        <f t="shared" ca="1" si="2503"/>
        <v>70</v>
      </c>
      <c r="D17761" s="4">
        <f t="shared" si="2504"/>
        <v>50</v>
      </c>
      <c r="E17761" s="4">
        <f t="shared" ca="1" si="2496"/>
        <v>50</v>
      </c>
      <c r="F17761" s="4">
        <f t="shared" ca="1" si="2497"/>
        <v>0</v>
      </c>
      <c r="G17761" s="17">
        <f t="shared" si="2498"/>
        <v>36000</v>
      </c>
      <c r="H17761" s="17">
        <f t="shared" ca="1" si="2499"/>
        <v>67500</v>
      </c>
      <c r="I17761" s="17">
        <f t="shared" ca="1" si="2500"/>
        <v>0</v>
      </c>
      <c r="J17761" s="17">
        <f t="shared" ca="1" si="2501"/>
        <v>31500</v>
      </c>
    </row>
    <row r="17762" spans="1:10" x14ac:dyDescent="0.3">
      <c r="A17762" s="4">
        <v>17750</v>
      </c>
      <c r="B17762" s="4">
        <f t="shared" ca="1" si="2502"/>
        <v>0.84702623897538298</v>
      </c>
      <c r="C17762" s="4">
        <f t="shared" ca="1" si="2503"/>
        <v>85</v>
      </c>
      <c r="D17762" s="4">
        <f t="shared" si="2504"/>
        <v>50</v>
      </c>
      <c r="E17762" s="4">
        <f t="shared" ca="1" si="2496"/>
        <v>50</v>
      </c>
      <c r="F17762" s="4">
        <f t="shared" ca="1" si="2497"/>
        <v>0</v>
      </c>
      <c r="G17762" s="17">
        <f t="shared" si="2498"/>
        <v>36000</v>
      </c>
      <c r="H17762" s="17">
        <f t="shared" ca="1" si="2499"/>
        <v>67500</v>
      </c>
      <c r="I17762" s="17">
        <f t="shared" ca="1" si="2500"/>
        <v>0</v>
      </c>
      <c r="J17762" s="17">
        <f t="shared" ca="1" si="2501"/>
        <v>31500</v>
      </c>
    </row>
    <row r="17763" spans="1:10" x14ac:dyDescent="0.3">
      <c r="A17763" s="4">
        <v>17751</v>
      </c>
      <c r="B17763" s="4">
        <f t="shared" ca="1" si="2502"/>
        <v>0.78603319529439342</v>
      </c>
      <c r="C17763" s="4">
        <f t="shared" ca="1" si="2503"/>
        <v>85</v>
      </c>
      <c r="D17763" s="4">
        <f t="shared" si="2504"/>
        <v>50</v>
      </c>
      <c r="E17763" s="4">
        <f t="shared" ca="1" si="2496"/>
        <v>50</v>
      </c>
      <c r="F17763" s="4">
        <f t="shared" ca="1" si="2497"/>
        <v>0</v>
      </c>
      <c r="G17763" s="17">
        <f t="shared" si="2498"/>
        <v>36000</v>
      </c>
      <c r="H17763" s="17">
        <f t="shared" ca="1" si="2499"/>
        <v>67500</v>
      </c>
      <c r="I17763" s="17">
        <f t="shared" ca="1" si="2500"/>
        <v>0</v>
      </c>
      <c r="J17763" s="17">
        <f t="shared" ca="1" si="2501"/>
        <v>31500</v>
      </c>
    </row>
    <row r="17764" spans="1:10" x14ac:dyDescent="0.3">
      <c r="A17764" s="4">
        <v>17752</v>
      </c>
      <c r="B17764" s="4">
        <f t="shared" ca="1" si="2502"/>
        <v>6.3643014422901212E-2</v>
      </c>
      <c r="C17764" s="4">
        <f t="shared" ca="1" si="2503"/>
        <v>10</v>
      </c>
      <c r="D17764" s="4">
        <f t="shared" si="2504"/>
        <v>50</v>
      </c>
      <c r="E17764" s="4">
        <f t="shared" ca="1" si="2496"/>
        <v>10</v>
      </c>
      <c r="F17764" s="4">
        <f t="shared" ca="1" si="2497"/>
        <v>40</v>
      </c>
      <c r="G17764" s="17">
        <f t="shared" si="2498"/>
        <v>36000</v>
      </c>
      <c r="H17764" s="17">
        <f t="shared" ca="1" si="2499"/>
        <v>13500</v>
      </c>
      <c r="I17764" s="17">
        <f t="shared" ca="1" si="2500"/>
        <v>1600</v>
      </c>
      <c r="J17764" s="17">
        <f t="shared" ca="1" si="2501"/>
        <v>-20900</v>
      </c>
    </row>
    <row r="17765" spans="1:10" x14ac:dyDescent="0.3">
      <c r="A17765" s="4">
        <v>17753</v>
      </c>
      <c r="B17765" s="4">
        <f t="shared" ca="1" si="2502"/>
        <v>0.80787233602140873</v>
      </c>
      <c r="C17765" s="4">
        <f t="shared" ca="1" si="2503"/>
        <v>85</v>
      </c>
      <c r="D17765" s="4">
        <f t="shared" si="2504"/>
        <v>50</v>
      </c>
      <c r="E17765" s="4">
        <f t="shared" ca="1" si="2496"/>
        <v>50</v>
      </c>
      <c r="F17765" s="4">
        <f t="shared" ca="1" si="2497"/>
        <v>0</v>
      </c>
      <c r="G17765" s="17">
        <f t="shared" si="2498"/>
        <v>36000</v>
      </c>
      <c r="H17765" s="17">
        <f t="shared" ca="1" si="2499"/>
        <v>67500</v>
      </c>
      <c r="I17765" s="17">
        <f t="shared" ca="1" si="2500"/>
        <v>0</v>
      </c>
      <c r="J17765" s="17">
        <f t="shared" ca="1" si="2501"/>
        <v>31500</v>
      </c>
    </row>
    <row r="17766" spans="1:10" x14ac:dyDescent="0.3">
      <c r="A17766" s="4">
        <v>17754</v>
      </c>
      <c r="B17766" s="4">
        <f t="shared" ca="1" si="2502"/>
        <v>0.8917980513139907</v>
      </c>
      <c r="C17766" s="4">
        <f t="shared" ca="1" si="2503"/>
        <v>85</v>
      </c>
      <c r="D17766" s="4">
        <f t="shared" si="2504"/>
        <v>50</v>
      </c>
      <c r="E17766" s="4">
        <f t="shared" ca="1" si="2496"/>
        <v>50</v>
      </c>
      <c r="F17766" s="4">
        <f t="shared" ca="1" si="2497"/>
        <v>0</v>
      </c>
      <c r="G17766" s="17">
        <f t="shared" si="2498"/>
        <v>36000</v>
      </c>
      <c r="H17766" s="17">
        <f t="shared" ca="1" si="2499"/>
        <v>67500</v>
      </c>
      <c r="I17766" s="17">
        <f t="shared" ca="1" si="2500"/>
        <v>0</v>
      </c>
      <c r="J17766" s="17">
        <f t="shared" ca="1" si="2501"/>
        <v>31500</v>
      </c>
    </row>
    <row r="17767" spans="1:10" x14ac:dyDescent="0.3">
      <c r="A17767" s="4">
        <v>17755</v>
      </c>
      <c r="B17767" s="4">
        <f t="shared" ca="1" si="2502"/>
        <v>0.55096556672297026</v>
      </c>
      <c r="C17767" s="4">
        <f t="shared" ca="1" si="2503"/>
        <v>55</v>
      </c>
      <c r="D17767" s="4">
        <f t="shared" si="2504"/>
        <v>50</v>
      </c>
      <c r="E17767" s="4">
        <f t="shared" ca="1" si="2496"/>
        <v>50</v>
      </c>
      <c r="F17767" s="4">
        <f t="shared" ca="1" si="2497"/>
        <v>0</v>
      </c>
      <c r="G17767" s="17">
        <f t="shared" si="2498"/>
        <v>36000</v>
      </c>
      <c r="H17767" s="17">
        <f t="shared" ca="1" si="2499"/>
        <v>67500</v>
      </c>
      <c r="I17767" s="17">
        <f t="shared" ca="1" si="2500"/>
        <v>0</v>
      </c>
      <c r="J17767" s="17">
        <f t="shared" ca="1" si="2501"/>
        <v>31500</v>
      </c>
    </row>
    <row r="17768" spans="1:10" x14ac:dyDescent="0.3">
      <c r="A17768" s="4">
        <v>17756</v>
      </c>
      <c r="B17768" s="4">
        <f t="shared" ca="1" si="2502"/>
        <v>0.4688388469103224</v>
      </c>
      <c r="C17768" s="4">
        <f t="shared" ca="1" si="2503"/>
        <v>55</v>
      </c>
      <c r="D17768" s="4">
        <f t="shared" si="2504"/>
        <v>50</v>
      </c>
      <c r="E17768" s="4">
        <f t="shared" ca="1" si="2496"/>
        <v>50</v>
      </c>
      <c r="F17768" s="4">
        <f t="shared" ca="1" si="2497"/>
        <v>0</v>
      </c>
      <c r="G17768" s="17">
        <f t="shared" si="2498"/>
        <v>36000</v>
      </c>
      <c r="H17768" s="17">
        <f t="shared" ca="1" si="2499"/>
        <v>67500</v>
      </c>
      <c r="I17768" s="17">
        <f t="shared" ca="1" si="2500"/>
        <v>0</v>
      </c>
      <c r="J17768" s="17">
        <f t="shared" ca="1" si="2501"/>
        <v>31500</v>
      </c>
    </row>
    <row r="17769" spans="1:10" x14ac:dyDescent="0.3">
      <c r="A17769" s="4">
        <v>17757</v>
      </c>
      <c r="B17769" s="4">
        <f t="shared" ca="1" si="2502"/>
        <v>0.43461115946189777</v>
      </c>
      <c r="C17769" s="4">
        <f t="shared" ca="1" si="2503"/>
        <v>55</v>
      </c>
      <c r="D17769" s="4">
        <f t="shared" si="2504"/>
        <v>50</v>
      </c>
      <c r="E17769" s="4">
        <f t="shared" ca="1" si="2496"/>
        <v>50</v>
      </c>
      <c r="F17769" s="4">
        <f t="shared" ca="1" si="2497"/>
        <v>0</v>
      </c>
      <c r="G17769" s="17">
        <f t="shared" si="2498"/>
        <v>36000</v>
      </c>
      <c r="H17769" s="17">
        <f t="shared" ca="1" si="2499"/>
        <v>67500</v>
      </c>
      <c r="I17769" s="17">
        <f t="shared" ca="1" si="2500"/>
        <v>0</v>
      </c>
      <c r="J17769" s="17">
        <f t="shared" ca="1" si="2501"/>
        <v>31500</v>
      </c>
    </row>
    <row r="17770" spans="1:10" x14ac:dyDescent="0.3">
      <c r="A17770" s="4">
        <v>17758</v>
      </c>
      <c r="B17770" s="4">
        <f t="shared" ca="1" si="2502"/>
        <v>0.97434782109653106</v>
      </c>
      <c r="C17770" s="4">
        <f t="shared" ca="1" si="2503"/>
        <v>100</v>
      </c>
      <c r="D17770" s="4">
        <f t="shared" si="2504"/>
        <v>50</v>
      </c>
      <c r="E17770" s="4">
        <f t="shared" ca="1" si="2496"/>
        <v>50</v>
      </c>
      <c r="F17770" s="4">
        <f t="shared" ca="1" si="2497"/>
        <v>0</v>
      </c>
      <c r="G17770" s="17">
        <f t="shared" si="2498"/>
        <v>36000</v>
      </c>
      <c r="H17770" s="17">
        <f t="shared" ca="1" si="2499"/>
        <v>67500</v>
      </c>
      <c r="I17770" s="17">
        <f t="shared" ca="1" si="2500"/>
        <v>0</v>
      </c>
      <c r="J17770" s="17">
        <f t="shared" ca="1" si="2501"/>
        <v>31500</v>
      </c>
    </row>
    <row r="17771" spans="1:10" x14ac:dyDescent="0.3">
      <c r="A17771" s="4">
        <v>17759</v>
      </c>
      <c r="B17771" s="4">
        <f t="shared" ca="1" si="2502"/>
        <v>0.74221818860839162</v>
      </c>
      <c r="C17771" s="4">
        <f t="shared" ca="1" si="2503"/>
        <v>70</v>
      </c>
      <c r="D17771" s="4">
        <f t="shared" si="2504"/>
        <v>50</v>
      </c>
      <c r="E17771" s="4">
        <f t="shared" ca="1" si="2496"/>
        <v>50</v>
      </c>
      <c r="F17771" s="4">
        <f t="shared" ca="1" si="2497"/>
        <v>0</v>
      </c>
      <c r="G17771" s="17">
        <f t="shared" si="2498"/>
        <v>36000</v>
      </c>
      <c r="H17771" s="17">
        <f t="shared" ca="1" si="2499"/>
        <v>67500</v>
      </c>
      <c r="I17771" s="17">
        <f t="shared" ca="1" si="2500"/>
        <v>0</v>
      </c>
      <c r="J17771" s="17">
        <f t="shared" ca="1" si="2501"/>
        <v>31500</v>
      </c>
    </row>
    <row r="17772" spans="1:10" x14ac:dyDescent="0.3">
      <c r="A17772" s="4">
        <v>17760</v>
      </c>
      <c r="B17772" s="4">
        <f t="shared" ca="1" si="2502"/>
        <v>0.69108522101516101</v>
      </c>
      <c r="C17772" s="4">
        <f t="shared" ca="1" si="2503"/>
        <v>70</v>
      </c>
      <c r="D17772" s="4">
        <f t="shared" si="2504"/>
        <v>50</v>
      </c>
      <c r="E17772" s="4">
        <f t="shared" ca="1" si="2496"/>
        <v>50</v>
      </c>
      <c r="F17772" s="4">
        <f t="shared" ca="1" si="2497"/>
        <v>0</v>
      </c>
      <c r="G17772" s="17">
        <f t="shared" si="2498"/>
        <v>36000</v>
      </c>
      <c r="H17772" s="17">
        <f t="shared" ca="1" si="2499"/>
        <v>67500</v>
      </c>
      <c r="I17772" s="17">
        <f t="shared" ca="1" si="2500"/>
        <v>0</v>
      </c>
      <c r="J17772" s="17">
        <f t="shared" ca="1" si="2501"/>
        <v>31500</v>
      </c>
    </row>
    <row r="17773" spans="1:10" x14ac:dyDescent="0.3">
      <c r="A17773" s="4">
        <v>17761</v>
      </c>
      <c r="B17773" s="4">
        <f t="shared" ca="1" si="2502"/>
        <v>0.98117246861619167</v>
      </c>
      <c r="C17773" s="4">
        <f t="shared" ca="1" si="2503"/>
        <v>100</v>
      </c>
      <c r="D17773" s="4">
        <f t="shared" si="2504"/>
        <v>50</v>
      </c>
      <c r="E17773" s="4">
        <f t="shared" ca="1" si="2496"/>
        <v>50</v>
      </c>
      <c r="F17773" s="4">
        <f t="shared" ca="1" si="2497"/>
        <v>0</v>
      </c>
      <c r="G17773" s="17">
        <f t="shared" si="2498"/>
        <v>36000</v>
      </c>
      <c r="H17773" s="17">
        <f t="shared" ca="1" si="2499"/>
        <v>67500</v>
      </c>
      <c r="I17773" s="17">
        <f t="shared" ca="1" si="2500"/>
        <v>0</v>
      </c>
      <c r="J17773" s="17">
        <f t="shared" ca="1" si="2501"/>
        <v>31500</v>
      </c>
    </row>
    <row r="17774" spans="1:10" x14ac:dyDescent="0.3">
      <c r="A17774" s="4">
        <v>17762</v>
      </c>
      <c r="B17774" s="4">
        <f t="shared" ca="1" si="2502"/>
        <v>0.34700975414818214</v>
      </c>
      <c r="C17774" s="4">
        <f t="shared" ca="1" si="2503"/>
        <v>55</v>
      </c>
      <c r="D17774" s="4">
        <f t="shared" si="2504"/>
        <v>50</v>
      </c>
      <c r="E17774" s="4">
        <f t="shared" ca="1" si="2496"/>
        <v>50</v>
      </c>
      <c r="F17774" s="4">
        <f t="shared" ca="1" si="2497"/>
        <v>0</v>
      </c>
      <c r="G17774" s="17">
        <f t="shared" si="2498"/>
        <v>36000</v>
      </c>
      <c r="H17774" s="17">
        <f t="shared" ca="1" si="2499"/>
        <v>67500</v>
      </c>
      <c r="I17774" s="17">
        <f t="shared" ca="1" si="2500"/>
        <v>0</v>
      </c>
      <c r="J17774" s="17">
        <f t="shared" ca="1" si="2501"/>
        <v>31500</v>
      </c>
    </row>
    <row r="17775" spans="1:10" x14ac:dyDescent="0.3">
      <c r="A17775" s="4">
        <v>17763</v>
      </c>
      <c r="B17775" s="4">
        <f t="shared" ca="1" si="2502"/>
        <v>0.28950568042190361</v>
      </c>
      <c r="C17775" s="4">
        <f t="shared" ca="1" si="2503"/>
        <v>40</v>
      </c>
      <c r="D17775" s="4">
        <f t="shared" si="2504"/>
        <v>50</v>
      </c>
      <c r="E17775" s="4">
        <f t="shared" ca="1" si="2496"/>
        <v>40</v>
      </c>
      <c r="F17775" s="4">
        <f t="shared" ca="1" si="2497"/>
        <v>10</v>
      </c>
      <c r="G17775" s="17">
        <f t="shared" si="2498"/>
        <v>36000</v>
      </c>
      <c r="H17775" s="17">
        <f t="shared" ca="1" si="2499"/>
        <v>54000</v>
      </c>
      <c r="I17775" s="17">
        <f t="shared" ca="1" si="2500"/>
        <v>400</v>
      </c>
      <c r="J17775" s="17">
        <f t="shared" ca="1" si="2501"/>
        <v>18400</v>
      </c>
    </row>
    <row r="17776" spans="1:10" x14ac:dyDescent="0.3">
      <c r="A17776" s="4">
        <v>17764</v>
      </c>
      <c r="B17776" s="4">
        <f t="shared" ca="1" si="2502"/>
        <v>0.60190760149837463</v>
      </c>
      <c r="C17776" s="4">
        <f t="shared" ca="1" si="2503"/>
        <v>70</v>
      </c>
      <c r="D17776" s="4">
        <f t="shared" si="2504"/>
        <v>50</v>
      </c>
      <c r="E17776" s="4">
        <f t="shared" ca="1" si="2496"/>
        <v>50</v>
      </c>
      <c r="F17776" s="4">
        <f t="shared" ca="1" si="2497"/>
        <v>0</v>
      </c>
      <c r="G17776" s="17">
        <f t="shared" si="2498"/>
        <v>36000</v>
      </c>
      <c r="H17776" s="17">
        <f t="shared" ca="1" si="2499"/>
        <v>67500</v>
      </c>
      <c r="I17776" s="17">
        <f t="shared" ca="1" si="2500"/>
        <v>0</v>
      </c>
      <c r="J17776" s="17">
        <f t="shared" ca="1" si="2501"/>
        <v>31500</v>
      </c>
    </row>
    <row r="17777" spans="1:10" x14ac:dyDescent="0.3">
      <c r="A17777" s="4">
        <v>17765</v>
      </c>
      <c r="B17777" s="4">
        <f t="shared" ca="1" si="2502"/>
        <v>0.40567720422278453</v>
      </c>
      <c r="C17777" s="4">
        <f t="shared" ca="1" si="2503"/>
        <v>55</v>
      </c>
      <c r="D17777" s="4">
        <f t="shared" si="2504"/>
        <v>50</v>
      </c>
      <c r="E17777" s="4">
        <f t="shared" ca="1" si="2496"/>
        <v>50</v>
      </c>
      <c r="F17777" s="4">
        <f t="shared" ca="1" si="2497"/>
        <v>0</v>
      </c>
      <c r="G17777" s="17">
        <f t="shared" si="2498"/>
        <v>36000</v>
      </c>
      <c r="H17777" s="17">
        <f t="shared" ca="1" si="2499"/>
        <v>67500</v>
      </c>
      <c r="I17777" s="17">
        <f t="shared" ca="1" si="2500"/>
        <v>0</v>
      </c>
      <c r="J17777" s="17">
        <f t="shared" ca="1" si="2501"/>
        <v>31500</v>
      </c>
    </row>
    <row r="17778" spans="1:10" x14ac:dyDescent="0.3">
      <c r="A17778" s="4">
        <v>17766</v>
      </c>
      <c r="B17778" s="4">
        <f t="shared" ca="1" si="2502"/>
        <v>0.7044495561154126</v>
      </c>
      <c r="C17778" s="4">
        <f t="shared" ca="1" si="2503"/>
        <v>70</v>
      </c>
      <c r="D17778" s="4">
        <f t="shared" si="2504"/>
        <v>50</v>
      </c>
      <c r="E17778" s="4">
        <f t="shared" ca="1" si="2496"/>
        <v>50</v>
      </c>
      <c r="F17778" s="4">
        <f t="shared" ca="1" si="2497"/>
        <v>0</v>
      </c>
      <c r="G17778" s="17">
        <f t="shared" si="2498"/>
        <v>36000</v>
      </c>
      <c r="H17778" s="17">
        <f t="shared" ca="1" si="2499"/>
        <v>67500</v>
      </c>
      <c r="I17778" s="17">
        <f t="shared" ca="1" si="2500"/>
        <v>0</v>
      </c>
      <c r="J17778" s="17">
        <f t="shared" ca="1" si="2501"/>
        <v>31500</v>
      </c>
    </row>
    <row r="17779" spans="1:10" x14ac:dyDescent="0.3">
      <c r="A17779" s="4">
        <v>17767</v>
      </c>
      <c r="B17779" s="4">
        <f t="shared" ca="1" si="2502"/>
        <v>7.4043576493084906E-2</v>
      </c>
      <c r="C17779" s="4">
        <f t="shared" ca="1" si="2503"/>
        <v>10</v>
      </c>
      <c r="D17779" s="4">
        <f t="shared" si="2504"/>
        <v>50</v>
      </c>
      <c r="E17779" s="4">
        <f t="shared" ca="1" si="2496"/>
        <v>10</v>
      </c>
      <c r="F17779" s="4">
        <f t="shared" ca="1" si="2497"/>
        <v>40</v>
      </c>
      <c r="G17779" s="17">
        <f t="shared" si="2498"/>
        <v>36000</v>
      </c>
      <c r="H17779" s="17">
        <f t="shared" ca="1" si="2499"/>
        <v>13500</v>
      </c>
      <c r="I17779" s="17">
        <f t="shared" ca="1" si="2500"/>
        <v>1600</v>
      </c>
      <c r="J17779" s="17">
        <f t="shared" ca="1" si="2501"/>
        <v>-20900</v>
      </c>
    </row>
    <row r="17780" spans="1:10" x14ac:dyDescent="0.3">
      <c r="A17780" s="4">
        <v>17768</v>
      </c>
      <c r="B17780" s="4">
        <f t="shared" ca="1" si="2502"/>
        <v>0.95440155652576408</v>
      </c>
      <c r="C17780" s="4">
        <f t="shared" ca="1" si="2503"/>
        <v>100</v>
      </c>
      <c r="D17780" s="4">
        <f t="shared" si="2504"/>
        <v>50</v>
      </c>
      <c r="E17780" s="4">
        <f t="shared" ca="1" si="2496"/>
        <v>50</v>
      </c>
      <c r="F17780" s="4">
        <f t="shared" ca="1" si="2497"/>
        <v>0</v>
      </c>
      <c r="G17780" s="17">
        <f t="shared" si="2498"/>
        <v>36000</v>
      </c>
      <c r="H17780" s="17">
        <f t="shared" ca="1" si="2499"/>
        <v>67500</v>
      </c>
      <c r="I17780" s="17">
        <f t="shared" ca="1" si="2500"/>
        <v>0</v>
      </c>
      <c r="J17780" s="17">
        <f t="shared" ca="1" si="2501"/>
        <v>31500</v>
      </c>
    </row>
    <row r="17781" spans="1:10" x14ac:dyDescent="0.3">
      <c r="A17781" s="4">
        <v>17769</v>
      </c>
      <c r="B17781" s="4">
        <f t="shared" ca="1" si="2502"/>
        <v>0.39638353407971894</v>
      </c>
      <c r="C17781" s="4">
        <f t="shared" ca="1" si="2503"/>
        <v>55</v>
      </c>
      <c r="D17781" s="4">
        <f t="shared" si="2504"/>
        <v>50</v>
      </c>
      <c r="E17781" s="4">
        <f t="shared" ca="1" si="2496"/>
        <v>50</v>
      </c>
      <c r="F17781" s="4">
        <f t="shared" ca="1" si="2497"/>
        <v>0</v>
      </c>
      <c r="G17781" s="17">
        <f t="shared" si="2498"/>
        <v>36000</v>
      </c>
      <c r="H17781" s="17">
        <f t="shared" ca="1" si="2499"/>
        <v>67500</v>
      </c>
      <c r="I17781" s="17">
        <f t="shared" ca="1" si="2500"/>
        <v>0</v>
      </c>
      <c r="J17781" s="17">
        <f t="shared" ca="1" si="2501"/>
        <v>31500</v>
      </c>
    </row>
    <row r="17782" spans="1:10" x14ac:dyDescent="0.3">
      <c r="A17782" s="4">
        <v>17770</v>
      </c>
      <c r="B17782" s="4">
        <f t="shared" ca="1" si="2502"/>
        <v>0.27225083484446044</v>
      </c>
      <c r="C17782" s="4">
        <f t="shared" ca="1" si="2503"/>
        <v>40</v>
      </c>
      <c r="D17782" s="4">
        <f t="shared" si="2504"/>
        <v>50</v>
      </c>
      <c r="E17782" s="4">
        <f t="shared" ca="1" si="2496"/>
        <v>40</v>
      </c>
      <c r="F17782" s="4">
        <f t="shared" ca="1" si="2497"/>
        <v>10</v>
      </c>
      <c r="G17782" s="17">
        <f t="shared" si="2498"/>
        <v>36000</v>
      </c>
      <c r="H17782" s="17">
        <f t="shared" ca="1" si="2499"/>
        <v>54000</v>
      </c>
      <c r="I17782" s="17">
        <f t="shared" ca="1" si="2500"/>
        <v>400</v>
      </c>
      <c r="J17782" s="17">
        <f t="shared" ca="1" si="2501"/>
        <v>18400</v>
      </c>
    </row>
    <row r="17783" spans="1:10" x14ac:dyDescent="0.3">
      <c r="A17783" s="4">
        <v>17771</v>
      </c>
      <c r="B17783" s="4">
        <f t="shared" ca="1" si="2502"/>
        <v>0.12815091990967908</v>
      </c>
      <c r="C17783" s="4">
        <f t="shared" ca="1" si="2503"/>
        <v>25</v>
      </c>
      <c r="D17783" s="4">
        <f t="shared" si="2504"/>
        <v>50</v>
      </c>
      <c r="E17783" s="4">
        <f t="shared" ca="1" si="2496"/>
        <v>25</v>
      </c>
      <c r="F17783" s="4">
        <f t="shared" ca="1" si="2497"/>
        <v>25</v>
      </c>
      <c r="G17783" s="17">
        <f t="shared" si="2498"/>
        <v>36000</v>
      </c>
      <c r="H17783" s="17">
        <f t="shared" ca="1" si="2499"/>
        <v>33750</v>
      </c>
      <c r="I17783" s="17">
        <f t="shared" ca="1" si="2500"/>
        <v>1000</v>
      </c>
      <c r="J17783" s="17">
        <f t="shared" ca="1" si="2501"/>
        <v>-1250</v>
      </c>
    </row>
    <row r="17784" spans="1:10" x14ac:dyDescent="0.3">
      <c r="A17784" s="4">
        <v>17772</v>
      </c>
      <c r="B17784" s="4">
        <f t="shared" ca="1" si="2502"/>
        <v>0.59448816454448683</v>
      </c>
      <c r="C17784" s="4">
        <f t="shared" ca="1" si="2503"/>
        <v>70</v>
      </c>
      <c r="D17784" s="4">
        <f t="shared" si="2504"/>
        <v>50</v>
      </c>
      <c r="E17784" s="4">
        <f t="shared" ca="1" si="2496"/>
        <v>50</v>
      </c>
      <c r="F17784" s="4">
        <f t="shared" ca="1" si="2497"/>
        <v>0</v>
      </c>
      <c r="G17784" s="17">
        <f t="shared" si="2498"/>
        <v>36000</v>
      </c>
      <c r="H17784" s="17">
        <f t="shared" ca="1" si="2499"/>
        <v>67500</v>
      </c>
      <c r="I17784" s="17">
        <f t="shared" ca="1" si="2500"/>
        <v>0</v>
      </c>
      <c r="J17784" s="17">
        <f t="shared" ca="1" si="2501"/>
        <v>31500</v>
      </c>
    </row>
    <row r="17785" spans="1:10" x14ac:dyDescent="0.3">
      <c r="A17785" s="4">
        <v>17773</v>
      </c>
      <c r="B17785" s="4">
        <f t="shared" ca="1" si="2502"/>
        <v>4.6012067403487178E-2</v>
      </c>
      <c r="C17785" s="4">
        <f t="shared" ca="1" si="2503"/>
        <v>10</v>
      </c>
      <c r="D17785" s="4">
        <f t="shared" si="2504"/>
        <v>50</v>
      </c>
      <c r="E17785" s="4">
        <f t="shared" ca="1" si="2496"/>
        <v>10</v>
      </c>
      <c r="F17785" s="4">
        <f t="shared" ca="1" si="2497"/>
        <v>40</v>
      </c>
      <c r="G17785" s="17">
        <f t="shared" si="2498"/>
        <v>36000</v>
      </c>
      <c r="H17785" s="17">
        <f t="shared" ca="1" si="2499"/>
        <v>13500</v>
      </c>
      <c r="I17785" s="17">
        <f t="shared" ca="1" si="2500"/>
        <v>1600</v>
      </c>
      <c r="J17785" s="17">
        <f t="shared" ca="1" si="2501"/>
        <v>-20900</v>
      </c>
    </row>
    <row r="17786" spans="1:10" x14ac:dyDescent="0.3">
      <c r="A17786" s="4">
        <v>17774</v>
      </c>
      <c r="B17786" s="4">
        <f t="shared" ca="1" si="2502"/>
        <v>0.57149917571688968</v>
      </c>
      <c r="C17786" s="4">
        <f t="shared" ca="1" si="2503"/>
        <v>70</v>
      </c>
      <c r="D17786" s="4">
        <f t="shared" si="2504"/>
        <v>50</v>
      </c>
      <c r="E17786" s="4">
        <f t="shared" ref="E17786:E17849" ca="1" si="2505">MIN(C17786:D17786)</f>
        <v>50</v>
      </c>
      <c r="F17786" s="4">
        <f t="shared" ref="F17786:F17849" ca="1" si="2506">D17786-E17786</f>
        <v>0</v>
      </c>
      <c r="G17786" s="17">
        <f t="shared" ref="G17786:G17849" si="2507">D17786*$I$2</f>
        <v>36000</v>
      </c>
      <c r="H17786" s="17">
        <f t="shared" ref="H17786:H17849" ca="1" si="2508">E17786*$I$3</f>
        <v>67500</v>
      </c>
      <c r="I17786" s="17">
        <f t="shared" ref="I17786:I17849" ca="1" si="2509">F17786*$I$4</f>
        <v>0</v>
      </c>
      <c r="J17786" s="17">
        <f t="shared" ref="J17786:J17849" ca="1" si="2510">H17786+I17786-G17786</f>
        <v>31500</v>
      </c>
    </row>
    <row r="17787" spans="1:10" x14ac:dyDescent="0.3">
      <c r="A17787" s="4">
        <v>17775</v>
      </c>
      <c r="B17787" s="4">
        <f t="shared" ca="1" si="2502"/>
        <v>0.39914821420130742</v>
      </c>
      <c r="C17787" s="4">
        <f t="shared" ca="1" si="2503"/>
        <v>55</v>
      </c>
      <c r="D17787" s="4">
        <f t="shared" si="2504"/>
        <v>50</v>
      </c>
      <c r="E17787" s="4">
        <f t="shared" ca="1" si="2505"/>
        <v>50</v>
      </c>
      <c r="F17787" s="4">
        <f t="shared" ca="1" si="2506"/>
        <v>0</v>
      </c>
      <c r="G17787" s="17">
        <f t="shared" si="2507"/>
        <v>36000</v>
      </c>
      <c r="H17787" s="17">
        <f t="shared" ca="1" si="2508"/>
        <v>67500</v>
      </c>
      <c r="I17787" s="17">
        <f t="shared" ca="1" si="2509"/>
        <v>0</v>
      </c>
      <c r="J17787" s="17">
        <f t="shared" ca="1" si="2510"/>
        <v>31500</v>
      </c>
    </row>
    <row r="17788" spans="1:10" x14ac:dyDescent="0.3">
      <c r="A17788" s="4">
        <v>17776</v>
      </c>
      <c r="B17788" s="4">
        <f t="shared" ca="1" si="2502"/>
        <v>0.30845840816163805</v>
      </c>
      <c r="C17788" s="4">
        <f t="shared" ca="1" si="2503"/>
        <v>40</v>
      </c>
      <c r="D17788" s="4">
        <f t="shared" si="2504"/>
        <v>50</v>
      </c>
      <c r="E17788" s="4">
        <f t="shared" ca="1" si="2505"/>
        <v>40</v>
      </c>
      <c r="F17788" s="4">
        <f t="shared" ca="1" si="2506"/>
        <v>10</v>
      </c>
      <c r="G17788" s="17">
        <f t="shared" si="2507"/>
        <v>36000</v>
      </c>
      <c r="H17788" s="17">
        <f t="shared" ca="1" si="2508"/>
        <v>54000</v>
      </c>
      <c r="I17788" s="17">
        <f t="shared" ca="1" si="2509"/>
        <v>400</v>
      </c>
      <c r="J17788" s="17">
        <f t="shared" ca="1" si="2510"/>
        <v>18400</v>
      </c>
    </row>
    <row r="17789" spans="1:10" x14ac:dyDescent="0.3">
      <c r="A17789" s="4">
        <v>17777</v>
      </c>
      <c r="B17789" s="4">
        <f t="shared" ca="1" si="2502"/>
        <v>0.29268205303451689</v>
      </c>
      <c r="C17789" s="4">
        <f t="shared" ca="1" si="2503"/>
        <v>40</v>
      </c>
      <c r="D17789" s="4">
        <f t="shared" si="2504"/>
        <v>50</v>
      </c>
      <c r="E17789" s="4">
        <f t="shared" ca="1" si="2505"/>
        <v>40</v>
      </c>
      <c r="F17789" s="4">
        <f t="shared" ca="1" si="2506"/>
        <v>10</v>
      </c>
      <c r="G17789" s="17">
        <f t="shared" si="2507"/>
        <v>36000</v>
      </c>
      <c r="H17789" s="17">
        <f t="shared" ca="1" si="2508"/>
        <v>54000</v>
      </c>
      <c r="I17789" s="17">
        <f t="shared" ca="1" si="2509"/>
        <v>400</v>
      </c>
      <c r="J17789" s="17">
        <f t="shared" ca="1" si="2510"/>
        <v>18400</v>
      </c>
    </row>
    <row r="17790" spans="1:10" x14ac:dyDescent="0.3">
      <c r="A17790" s="4">
        <v>17778</v>
      </c>
      <c r="B17790" s="4">
        <f t="shared" ca="1" si="2502"/>
        <v>0.15496993274703064</v>
      </c>
      <c r="C17790" s="4">
        <f t="shared" ca="1" si="2503"/>
        <v>25</v>
      </c>
      <c r="D17790" s="4">
        <f t="shared" si="2504"/>
        <v>50</v>
      </c>
      <c r="E17790" s="4">
        <f t="shared" ca="1" si="2505"/>
        <v>25</v>
      </c>
      <c r="F17790" s="4">
        <f t="shared" ca="1" si="2506"/>
        <v>25</v>
      </c>
      <c r="G17790" s="17">
        <f t="shared" si="2507"/>
        <v>36000</v>
      </c>
      <c r="H17790" s="17">
        <f t="shared" ca="1" si="2508"/>
        <v>33750</v>
      </c>
      <c r="I17790" s="17">
        <f t="shared" ca="1" si="2509"/>
        <v>1000</v>
      </c>
      <c r="J17790" s="17">
        <f t="shared" ca="1" si="2510"/>
        <v>-1250</v>
      </c>
    </row>
    <row r="17791" spans="1:10" x14ac:dyDescent="0.3">
      <c r="A17791" s="4">
        <v>17779</v>
      </c>
      <c r="B17791" s="4">
        <f t="shared" ca="1" si="2502"/>
        <v>7.6613537880316551E-2</v>
      </c>
      <c r="C17791" s="4">
        <f t="shared" ca="1" si="2503"/>
        <v>10</v>
      </c>
      <c r="D17791" s="4">
        <f t="shared" si="2504"/>
        <v>50</v>
      </c>
      <c r="E17791" s="4">
        <f t="shared" ca="1" si="2505"/>
        <v>10</v>
      </c>
      <c r="F17791" s="4">
        <f t="shared" ca="1" si="2506"/>
        <v>40</v>
      </c>
      <c r="G17791" s="17">
        <f t="shared" si="2507"/>
        <v>36000</v>
      </c>
      <c r="H17791" s="17">
        <f t="shared" ca="1" si="2508"/>
        <v>13500</v>
      </c>
      <c r="I17791" s="17">
        <f t="shared" ca="1" si="2509"/>
        <v>1600</v>
      </c>
      <c r="J17791" s="17">
        <f t="shared" ca="1" si="2510"/>
        <v>-20900</v>
      </c>
    </row>
    <row r="17792" spans="1:10" x14ac:dyDescent="0.3">
      <c r="A17792" s="4">
        <v>17780</v>
      </c>
      <c r="B17792" s="4">
        <f t="shared" ca="1" si="2502"/>
        <v>0.89458299959646204</v>
      </c>
      <c r="C17792" s="4">
        <f t="shared" ca="1" si="2503"/>
        <v>85</v>
      </c>
      <c r="D17792" s="4">
        <f t="shared" si="2504"/>
        <v>50</v>
      </c>
      <c r="E17792" s="4">
        <f t="shared" ca="1" si="2505"/>
        <v>50</v>
      </c>
      <c r="F17792" s="4">
        <f t="shared" ca="1" si="2506"/>
        <v>0</v>
      </c>
      <c r="G17792" s="17">
        <f t="shared" si="2507"/>
        <v>36000</v>
      </c>
      <c r="H17792" s="17">
        <f t="shared" ca="1" si="2508"/>
        <v>67500</v>
      </c>
      <c r="I17792" s="17">
        <f t="shared" ca="1" si="2509"/>
        <v>0</v>
      </c>
      <c r="J17792" s="17">
        <f t="shared" ca="1" si="2510"/>
        <v>31500</v>
      </c>
    </row>
    <row r="17793" spans="1:10" x14ac:dyDescent="0.3">
      <c r="A17793" s="4">
        <v>17781</v>
      </c>
      <c r="B17793" s="4">
        <f t="shared" ca="1" si="2502"/>
        <v>0.58071626046651637</v>
      </c>
      <c r="C17793" s="4">
        <f t="shared" ca="1" si="2503"/>
        <v>70</v>
      </c>
      <c r="D17793" s="4">
        <f t="shared" si="2504"/>
        <v>50</v>
      </c>
      <c r="E17793" s="4">
        <f t="shared" ca="1" si="2505"/>
        <v>50</v>
      </c>
      <c r="F17793" s="4">
        <f t="shared" ca="1" si="2506"/>
        <v>0</v>
      </c>
      <c r="G17793" s="17">
        <f t="shared" si="2507"/>
        <v>36000</v>
      </c>
      <c r="H17793" s="17">
        <f t="shared" ca="1" si="2508"/>
        <v>67500</v>
      </c>
      <c r="I17793" s="17">
        <f t="shared" ca="1" si="2509"/>
        <v>0</v>
      </c>
      <c r="J17793" s="17">
        <f t="shared" ca="1" si="2510"/>
        <v>31500</v>
      </c>
    </row>
    <row r="17794" spans="1:10" x14ac:dyDescent="0.3">
      <c r="A17794" s="4">
        <v>17782</v>
      </c>
      <c r="B17794" s="4">
        <f t="shared" ca="1" si="2502"/>
        <v>0.55785991964149306</v>
      </c>
      <c r="C17794" s="4">
        <f t="shared" ca="1" si="2503"/>
        <v>55</v>
      </c>
      <c r="D17794" s="4">
        <f t="shared" si="2504"/>
        <v>50</v>
      </c>
      <c r="E17794" s="4">
        <f t="shared" ca="1" si="2505"/>
        <v>50</v>
      </c>
      <c r="F17794" s="4">
        <f t="shared" ca="1" si="2506"/>
        <v>0</v>
      </c>
      <c r="G17794" s="17">
        <f t="shared" si="2507"/>
        <v>36000</v>
      </c>
      <c r="H17794" s="17">
        <f t="shared" ca="1" si="2508"/>
        <v>67500</v>
      </c>
      <c r="I17794" s="17">
        <f t="shared" ca="1" si="2509"/>
        <v>0</v>
      </c>
      <c r="J17794" s="17">
        <f t="shared" ca="1" si="2510"/>
        <v>31500</v>
      </c>
    </row>
    <row r="17795" spans="1:10" x14ac:dyDescent="0.3">
      <c r="A17795" s="4">
        <v>17783</v>
      </c>
      <c r="B17795" s="4">
        <f t="shared" ca="1" si="2502"/>
        <v>0.80985344497664657</v>
      </c>
      <c r="C17795" s="4">
        <f t="shared" ca="1" si="2503"/>
        <v>85</v>
      </c>
      <c r="D17795" s="4">
        <f t="shared" si="2504"/>
        <v>50</v>
      </c>
      <c r="E17795" s="4">
        <f t="shared" ca="1" si="2505"/>
        <v>50</v>
      </c>
      <c r="F17795" s="4">
        <f t="shared" ca="1" si="2506"/>
        <v>0</v>
      </c>
      <c r="G17795" s="17">
        <f t="shared" si="2507"/>
        <v>36000</v>
      </c>
      <c r="H17795" s="17">
        <f t="shared" ca="1" si="2508"/>
        <v>67500</v>
      </c>
      <c r="I17795" s="17">
        <f t="shared" ca="1" si="2509"/>
        <v>0</v>
      </c>
      <c r="J17795" s="17">
        <f t="shared" ca="1" si="2510"/>
        <v>31500</v>
      </c>
    </row>
    <row r="17796" spans="1:10" x14ac:dyDescent="0.3">
      <c r="A17796" s="4">
        <v>17784</v>
      </c>
      <c r="B17796" s="4">
        <f t="shared" ca="1" si="2502"/>
        <v>0.30010218873927808</v>
      </c>
      <c r="C17796" s="4">
        <f t="shared" ca="1" si="2503"/>
        <v>40</v>
      </c>
      <c r="D17796" s="4">
        <f t="shared" si="2504"/>
        <v>50</v>
      </c>
      <c r="E17796" s="4">
        <f t="shared" ca="1" si="2505"/>
        <v>40</v>
      </c>
      <c r="F17796" s="4">
        <f t="shared" ca="1" si="2506"/>
        <v>10</v>
      </c>
      <c r="G17796" s="17">
        <f t="shared" si="2507"/>
        <v>36000</v>
      </c>
      <c r="H17796" s="17">
        <f t="shared" ca="1" si="2508"/>
        <v>54000</v>
      </c>
      <c r="I17796" s="17">
        <f t="shared" ca="1" si="2509"/>
        <v>400</v>
      </c>
      <c r="J17796" s="17">
        <f t="shared" ca="1" si="2510"/>
        <v>18400</v>
      </c>
    </row>
    <row r="17797" spans="1:10" x14ac:dyDescent="0.3">
      <c r="A17797" s="4">
        <v>17785</v>
      </c>
      <c r="B17797" s="4">
        <f t="shared" ca="1" si="2502"/>
        <v>0.18404062415155986</v>
      </c>
      <c r="C17797" s="4">
        <f t="shared" ca="1" si="2503"/>
        <v>40</v>
      </c>
      <c r="D17797" s="4">
        <f t="shared" si="2504"/>
        <v>50</v>
      </c>
      <c r="E17797" s="4">
        <f t="shared" ca="1" si="2505"/>
        <v>40</v>
      </c>
      <c r="F17797" s="4">
        <f t="shared" ca="1" si="2506"/>
        <v>10</v>
      </c>
      <c r="G17797" s="17">
        <f t="shared" si="2507"/>
        <v>36000</v>
      </c>
      <c r="H17797" s="17">
        <f t="shared" ca="1" si="2508"/>
        <v>54000</v>
      </c>
      <c r="I17797" s="17">
        <f t="shared" ca="1" si="2509"/>
        <v>400</v>
      </c>
      <c r="J17797" s="17">
        <f t="shared" ca="1" si="2510"/>
        <v>18400</v>
      </c>
    </row>
    <row r="17798" spans="1:10" x14ac:dyDescent="0.3">
      <c r="A17798" s="4">
        <v>17786</v>
      </c>
      <c r="B17798" s="4">
        <f t="shared" ca="1" si="2502"/>
        <v>0.5467211095099378</v>
      </c>
      <c r="C17798" s="4">
        <f t="shared" ca="1" si="2503"/>
        <v>55</v>
      </c>
      <c r="D17798" s="4">
        <f t="shared" si="2504"/>
        <v>50</v>
      </c>
      <c r="E17798" s="4">
        <f t="shared" ca="1" si="2505"/>
        <v>50</v>
      </c>
      <c r="F17798" s="4">
        <f t="shared" ca="1" si="2506"/>
        <v>0</v>
      </c>
      <c r="G17798" s="17">
        <f t="shared" si="2507"/>
        <v>36000</v>
      </c>
      <c r="H17798" s="17">
        <f t="shared" ca="1" si="2508"/>
        <v>67500</v>
      </c>
      <c r="I17798" s="17">
        <f t="shared" ca="1" si="2509"/>
        <v>0</v>
      </c>
      <c r="J17798" s="17">
        <f t="shared" ca="1" si="2510"/>
        <v>31500</v>
      </c>
    </row>
    <row r="17799" spans="1:10" x14ac:dyDescent="0.3">
      <c r="A17799" s="4">
        <v>17787</v>
      </c>
      <c r="B17799" s="4">
        <f t="shared" ca="1" si="2502"/>
        <v>4.9903255585114104E-2</v>
      </c>
      <c r="C17799" s="4">
        <f t="shared" ca="1" si="2503"/>
        <v>10</v>
      </c>
      <c r="D17799" s="4">
        <f t="shared" si="2504"/>
        <v>50</v>
      </c>
      <c r="E17799" s="4">
        <f t="shared" ca="1" si="2505"/>
        <v>10</v>
      </c>
      <c r="F17799" s="4">
        <f t="shared" ca="1" si="2506"/>
        <v>40</v>
      </c>
      <c r="G17799" s="17">
        <f t="shared" si="2507"/>
        <v>36000</v>
      </c>
      <c r="H17799" s="17">
        <f t="shared" ca="1" si="2508"/>
        <v>13500</v>
      </c>
      <c r="I17799" s="17">
        <f t="shared" ca="1" si="2509"/>
        <v>1600</v>
      </c>
      <c r="J17799" s="17">
        <f t="shared" ca="1" si="2510"/>
        <v>-20900</v>
      </c>
    </row>
    <row r="17800" spans="1:10" x14ac:dyDescent="0.3">
      <c r="A17800" s="4">
        <v>17788</v>
      </c>
      <c r="B17800" s="4">
        <f t="shared" ca="1" si="2502"/>
        <v>0.11314761317046651</v>
      </c>
      <c r="C17800" s="4">
        <f t="shared" ca="1" si="2503"/>
        <v>25</v>
      </c>
      <c r="D17800" s="4">
        <f t="shared" si="2504"/>
        <v>50</v>
      </c>
      <c r="E17800" s="4">
        <f t="shared" ca="1" si="2505"/>
        <v>25</v>
      </c>
      <c r="F17800" s="4">
        <f t="shared" ca="1" si="2506"/>
        <v>25</v>
      </c>
      <c r="G17800" s="17">
        <f t="shared" si="2507"/>
        <v>36000</v>
      </c>
      <c r="H17800" s="17">
        <f t="shared" ca="1" si="2508"/>
        <v>33750</v>
      </c>
      <c r="I17800" s="17">
        <f t="shared" ca="1" si="2509"/>
        <v>1000</v>
      </c>
      <c r="J17800" s="17">
        <f t="shared" ca="1" si="2510"/>
        <v>-1250</v>
      </c>
    </row>
    <row r="17801" spans="1:10" x14ac:dyDescent="0.3">
      <c r="A17801" s="4">
        <v>17789</v>
      </c>
      <c r="B17801" s="4">
        <f t="shared" ca="1" si="2502"/>
        <v>0.54193190172664185</v>
      </c>
      <c r="C17801" s="4">
        <f t="shared" ca="1" si="2503"/>
        <v>55</v>
      </c>
      <c r="D17801" s="4">
        <f t="shared" si="2504"/>
        <v>50</v>
      </c>
      <c r="E17801" s="4">
        <f t="shared" ca="1" si="2505"/>
        <v>50</v>
      </c>
      <c r="F17801" s="4">
        <f t="shared" ca="1" si="2506"/>
        <v>0</v>
      </c>
      <c r="G17801" s="17">
        <f t="shared" si="2507"/>
        <v>36000</v>
      </c>
      <c r="H17801" s="17">
        <f t="shared" ca="1" si="2508"/>
        <v>67500</v>
      </c>
      <c r="I17801" s="17">
        <f t="shared" ca="1" si="2509"/>
        <v>0</v>
      </c>
      <c r="J17801" s="17">
        <f t="shared" ca="1" si="2510"/>
        <v>31500</v>
      </c>
    </row>
    <row r="17802" spans="1:10" x14ac:dyDescent="0.3">
      <c r="A17802" s="4">
        <v>17790</v>
      </c>
      <c r="B17802" s="4">
        <f t="shared" ca="1" si="2502"/>
        <v>0.14376843443905374</v>
      </c>
      <c r="C17802" s="4">
        <f t="shared" ca="1" si="2503"/>
        <v>25</v>
      </c>
      <c r="D17802" s="4">
        <f t="shared" si="2504"/>
        <v>50</v>
      </c>
      <c r="E17802" s="4">
        <f t="shared" ca="1" si="2505"/>
        <v>25</v>
      </c>
      <c r="F17802" s="4">
        <f t="shared" ca="1" si="2506"/>
        <v>25</v>
      </c>
      <c r="G17802" s="17">
        <f t="shared" si="2507"/>
        <v>36000</v>
      </c>
      <c r="H17802" s="17">
        <f t="shared" ca="1" si="2508"/>
        <v>33750</v>
      </c>
      <c r="I17802" s="17">
        <f t="shared" ca="1" si="2509"/>
        <v>1000</v>
      </c>
      <c r="J17802" s="17">
        <f t="shared" ca="1" si="2510"/>
        <v>-1250</v>
      </c>
    </row>
    <row r="17803" spans="1:10" x14ac:dyDescent="0.3">
      <c r="A17803" s="4">
        <v>17791</v>
      </c>
      <c r="B17803" s="4">
        <f t="shared" ca="1" si="2502"/>
        <v>0.60366180299676031</v>
      </c>
      <c r="C17803" s="4">
        <f t="shared" ca="1" si="2503"/>
        <v>70</v>
      </c>
      <c r="D17803" s="4">
        <f t="shared" si="2504"/>
        <v>50</v>
      </c>
      <c r="E17803" s="4">
        <f t="shared" ca="1" si="2505"/>
        <v>50</v>
      </c>
      <c r="F17803" s="4">
        <f t="shared" ca="1" si="2506"/>
        <v>0</v>
      </c>
      <c r="G17803" s="17">
        <f t="shared" si="2507"/>
        <v>36000</v>
      </c>
      <c r="H17803" s="17">
        <f t="shared" ca="1" si="2508"/>
        <v>67500</v>
      </c>
      <c r="I17803" s="17">
        <f t="shared" ca="1" si="2509"/>
        <v>0</v>
      </c>
      <c r="J17803" s="17">
        <f t="shared" ca="1" si="2510"/>
        <v>31500</v>
      </c>
    </row>
    <row r="17804" spans="1:10" x14ac:dyDescent="0.3">
      <c r="A17804" s="4">
        <v>17792</v>
      </c>
      <c r="B17804" s="4">
        <f t="shared" ca="1" si="2502"/>
        <v>0.86897197354845168</v>
      </c>
      <c r="C17804" s="4">
        <f t="shared" ca="1" si="2503"/>
        <v>85</v>
      </c>
      <c r="D17804" s="4">
        <f t="shared" si="2504"/>
        <v>50</v>
      </c>
      <c r="E17804" s="4">
        <f t="shared" ca="1" si="2505"/>
        <v>50</v>
      </c>
      <c r="F17804" s="4">
        <f t="shared" ca="1" si="2506"/>
        <v>0</v>
      </c>
      <c r="G17804" s="17">
        <f t="shared" si="2507"/>
        <v>36000</v>
      </c>
      <c r="H17804" s="17">
        <f t="shared" ca="1" si="2508"/>
        <v>67500</v>
      </c>
      <c r="I17804" s="17">
        <f t="shared" ca="1" si="2509"/>
        <v>0</v>
      </c>
      <c r="J17804" s="17">
        <f t="shared" ca="1" si="2510"/>
        <v>31500</v>
      </c>
    </row>
    <row r="17805" spans="1:10" x14ac:dyDescent="0.3">
      <c r="A17805" s="4">
        <v>17793</v>
      </c>
      <c r="B17805" s="4">
        <f t="shared" ca="1" si="2502"/>
        <v>0.98550146182420773</v>
      </c>
      <c r="C17805" s="4">
        <f t="shared" ca="1" si="2503"/>
        <v>100</v>
      </c>
      <c r="D17805" s="4">
        <f t="shared" si="2504"/>
        <v>50</v>
      </c>
      <c r="E17805" s="4">
        <f t="shared" ca="1" si="2505"/>
        <v>50</v>
      </c>
      <c r="F17805" s="4">
        <f t="shared" ca="1" si="2506"/>
        <v>0</v>
      </c>
      <c r="G17805" s="17">
        <f t="shared" si="2507"/>
        <v>36000</v>
      </c>
      <c r="H17805" s="17">
        <f t="shared" ca="1" si="2508"/>
        <v>67500</v>
      </c>
      <c r="I17805" s="17">
        <f t="shared" ca="1" si="2509"/>
        <v>0</v>
      </c>
      <c r="J17805" s="17">
        <f t="shared" ca="1" si="2510"/>
        <v>31500</v>
      </c>
    </row>
    <row r="17806" spans="1:10" x14ac:dyDescent="0.3">
      <c r="A17806" s="4">
        <v>17794</v>
      </c>
      <c r="B17806" s="4">
        <f t="shared" ref="B17806:B17869" ca="1" si="2511">RAND()</f>
        <v>0.88572461148252446</v>
      </c>
      <c r="C17806" s="4">
        <f t="shared" ref="C17806:C17869" ca="1" si="2512">LOOKUP(B17806,$E$3:$F$9,$D$3:$D$9)</f>
        <v>85</v>
      </c>
      <c r="D17806" s="4">
        <f t="shared" ref="D17806:D17869" si="2513">$I$6</f>
        <v>50</v>
      </c>
      <c r="E17806" s="4">
        <f t="shared" ca="1" si="2505"/>
        <v>50</v>
      </c>
      <c r="F17806" s="4">
        <f t="shared" ca="1" si="2506"/>
        <v>0</v>
      </c>
      <c r="G17806" s="17">
        <f t="shared" si="2507"/>
        <v>36000</v>
      </c>
      <c r="H17806" s="17">
        <f t="shared" ca="1" si="2508"/>
        <v>67500</v>
      </c>
      <c r="I17806" s="17">
        <f t="shared" ca="1" si="2509"/>
        <v>0</v>
      </c>
      <c r="J17806" s="17">
        <f t="shared" ca="1" si="2510"/>
        <v>31500</v>
      </c>
    </row>
    <row r="17807" spans="1:10" x14ac:dyDescent="0.3">
      <c r="A17807" s="4">
        <v>17795</v>
      </c>
      <c r="B17807" s="4">
        <f t="shared" ca="1" si="2511"/>
        <v>0.14512699038251831</v>
      </c>
      <c r="C17807" s="4">
        <f t="shared" ca="1" si="2512"/>
        <v>25</v>
      </c>
      <c r="D17807" s="4">
        <f t="shared" si="2513"/>
        <v>50</v>
      </c>
      <c r="E17807" s="4">
        <f t="shared" ca="1" si="2505"/>
        <v>25</v>
      </c>
      <c r="F17807" s="4">
        <f t="shared" ca="1" si="2506"/>
        <v>25</v>
      </c>
      <c r="G17807" s="17">
        <f t="shared" si="2507"/>
        <v>36000</v>
      </c>
      <c r="H17807" s="17">
        <f t="shared" ca="1" si="2508"/>
        <v>33750</v>
      </c>
      <c r="I17807" s="17">
        <f t="shared" ca="1" si="2509"/>
        <v>1000</v>
      </c>
      <c r="J17807" s="17">
        <f t="shared" ca="1" si="2510"/>
        <v>-1250</v>
      </c>
    </row>
    <row r="17808" spans="1:10" x14ac:dyDescent="0.3">
      <c r="A17808" s="4">
        <v>17796</v>
      </c>
      <c r="B17808" s="4">
        <f t="shared" ca="1" si="2511"/>
        <v>0.73464723015842337</v>
      </c>
      <c r="C17808" s="4">
        <f t="shared" ca="1" si="2512"/>
        <v>70</v>
      </c>
      <c r="D17808" s="4">
        <f t="shared" si="2513"/>
        <v>50</v>
      </c>
      <c r="E17808" s="4">
        <f t="shared" ca="1" si="2505"/>
        <v>50</v>
      </c>
      <c r="F17808" s="4">
        <f t="shared" ca="1" si="2506"/>
        <v>0</v>
      </c>
      <c r="G17808" s="17">
        <f t="shared" si="2507"/>
        <v>36000</v>
      </c>
      <c r="H17808" s="17">
        <f t="shared" ca="1" si="2508"/>
        <v>67500</v>
      </c>
      <c r="I17808" s="17">
        <f t="shared" ca="1" si="2509"/>
        <v>0</v>
      </c>
      <c r="J17808" s="17">
        <f t="shared" ca="1" si="2510"/>
        <v>31500</v>
      </c>
    </row>
    <row r="17809" spans="1:10" x14ac:dyDescent="0.3">
      <c r="A17809" s="4">
        <v>17797</v>
      </c>
      <c r="B17809" s="4">
        <f t="shared" ca="1" si="2511"/>
        <v>0.20797527474586708</v>
      </c>
      <c r="C17809" s="4">
        <f t="shared" ca="1" si="2512"/>
        <v>40</v>
      </c>
      <c r="D17809" s="4">
        <f t="shared" si="2513"/>
        <v>50</v>
      </c>
      <c r="E17809" s="4">
        <f t="shared" ca="1" si="2505"/>
        <v>40</v>
      </c>
      <c r="F17809" s="4">
        <f t="shared" ca="1" si="2506"/>
        <v>10</v>
      </c>
      <c r="G17809" s="17">
        <f t="shared" si="2507"/>
        <v>36000</v>
      </c>
      <c r="H17809" s="17">
        <f t="shared" ca="1" si="2508"/>
        <v>54000</v>
      </c>
      <c r="I17809" s="17">
        <f t="shared" ca="1" si="2509"/>
        <v>400</v>
      </c>
      <c r="J17809" s="17">
        <f t="shared" ca="1" si="2510"/>
        <v>18400</v>
      </c>
    </row>
    <row r="17810" spans="1:10" x14ac:dyDescent="0.3">
      <c r="A17810" s="4">
        <v>17798</v>
      </c>
      <c r="B17810" s="4">
        <f t="shared" ca="1" si="2511"/>
        <v>0.20034470768421975</v>
      </c>
      <c r="C17810" s="4">
        <f t="shared" ca="1" si="2512"/>
        <v>40</v>
      </c>
      <c r="D17810" s="4">
        <f t="shared" si="2513"/>
        <v>50</v>
      </c>
      <c r="E17810" s="4">
        <f t="shared" ca="1" si="2505"/>
        <v>40</v>
      </c>
      <c r="F17810" s="4">
        <f t="shared" ca="1" si="2506"/>
        <v>10</v>
      </c>
      <c r="G17810" s="17">
        <f t="shared" si="2507"/>
        <v>36000</v>
      </c>
      <c r="H17810" s="17">
        <f t="shared" ca="1" si="2508"/>
        <v>54000</v>
      </c>
      <c r="I17810" s="17">
        <f t="shared" ca="1" si="2509"/>
        <v>400</v>
      </c>
      <c r="J17810" s="17">
        <f t="shared" ca="1" si="2510"/>
        <v>18400</v>
      </c>
    </row>
    <row r="17811" spans="1:10" x14ac:dyDescent="0.3">
      <c r="A17811" s="4">
        <v>17799</v>
      </c>
      <c r="B17811" s="4">
        <f t="shared" ca="1" si="2511"/>
        <v>0.1875616820656596</v>
      </c>
      <c r="C17811" s="4">
        <f t="shared" ca="1" si="2512"/>
        <v>40</v>
      </c>
      <c r="D17811" s="4">
        <f t="shared" si="2513"/>
        <v>50</v>
      </c>
      <c r="E17811" s="4">
        <f t="shared" ca="1" si="2505"/>
        <v>40</v>
      </c>
      <c r="F17811" s="4">
        <f t="shared" ca="1" si="2506"/>
        <v>10</v>
      </c>
      <c r="G17811" s="17">
        <f t="shared" si="2507"/>
        <v>36000</v>
      </c>
      <c r="H17811" s="17">
        <f t="shared" ca="1" si="2508"/>
        <v>54000</v>
      </c>
      <c r="I17811" s="17">
        <f t="shared" ca="1" si="2509"/>
        <v>400</v>
      </c>
      <c r="J17811" s="17">
        <f t="shared" ca="1" si="2510"/>
        <v>18400</v>
      </c>
    </row>
    <row r="17812" spans="1:10" x14ac:dyDescent="0.3">
      <c r="A17812" s="4">
        <v>17800</v>
      </c>
      <c r="B17812" s="4">
        <f t="shared" ca="1" si="2511"/>
        <v>0.53041701926357343</v>
      </c>
      <c r="C17812" s="4">
        <f t="shared" ca="1" si="2512"/>
        <v>55</v>
      </c>
      <c r="D17812" s="4">
        <f t="shared" si="2513"/>
        <v>50</v>
      </c>
      <c r="E17812" s="4">
        <f t="shared" ca="1" si="2505"/>
        <v>50</v>
      </c>
      <c r="F17812" s="4">
        <f t="shared" ca="1" si="2506"/>
        <v>0</v>
      </c>
      <c r="G17812" s="17">
        <f t="shared" si="2507"/>
        <v>36000</v>
      </c>
      <c r="H17812" s="17">
        <f t="shared" ca="1" si="2508"/>
        <v>67500</v>
      </c>
      <c r="I17812" s="17">
        <f t="shared" ca="1" si="2509"/>
        <v>0</v>
      </c>
      <c r="J17812" s="17">
        <f t="shared" ca="1" si="2510"/>
        <v>31500</v>
      </c>
    </row>
    <row r="17813" spans="1:10" x14ac:dyDescent="0.3">
      <c r="A17813" s="4">
        <v>17801</v>
      </c>
      <c r="B17813" s="4">
        <f t="shared" ca="1" si="2511"/>
        <v>0.51327566576418204</v>
      </c>
      <c r="C17813" s="4">
        <f t="shared" ca="1" si="2512"/>
        <v>55</v>
      </c>
      <c r="D17813" s="4">
        <f t="shared" si="2513"/>
        <v>50</v>
      </c>
      <c r="E17813" s="4">
        <f t="shared" ca="1" si="2505"/>
        <v>50</v>
      </c>
      <c r="F17813" s="4">
        <f t="shared" ca="1" si="2506"/>
        <v>0</v>
      </c>
      <c r="G17813" s="17">
        <f t="shared" si="2507"/>
        <v>36000</v>
      </c>
      <c r="H17813" s="17">
        <f t="shared" ca="1" si="2508"/>
        <v>67500</v>
      </c>
      <c r="I17813" s="17">
        <f t="shared" ca="1" si="2509"/>
        <v>0</v>
      </c>
      <c r="J17813" s="17">
        <f t="shared" ca="1" si="2510"/>
        <v>31500</v>
      </c>
    </row>
    <row r="17814" spans="1:10" x14ac:dyDescent="0.3">
      <c r="A17814" s="4">
        <v>17802</v>
      </c>
      <c r="B17814" s="4">
        <f t="shared" ca="1" si="2511"/>
        <v>0.71644013411741403</v>
      </c>
      <c r="C17814" s="4">
        <f t="shared" ca="1" si="2512"/>
        <v>70</v>
      </c>
      <c r="D17814" s="4">
        <f t="shared" si="2513"/>
        <v>50</v>
      </c>
      <c r="E17814" s="4">
        <f t="shared" ca="1" si="2505"/>
        <v>50</v>
      </c>
      <c r="F17814" s="4">
        <f t="shared" ca="1" si="2506"/>
        <v>0</v>
      </c>
      <c r="G17814" s="17">
        <f t="shared" si="2507"/>
        <v>36000</v>
      </c>
      <c r="H17814" s="17">
        <f t="shared" ca="1" si="2508"/>
        <v>67500</v>
      </c>
      <c r="I17814" s="17">
        <f t="shared" ca="1" si="2509"/>
        <v>0</v>
      </c>
      <c r="J17814" s="17">
        <f t="shared" ca="1" si="2510"/>
        <v>31500</v>
      </c>
    </row>
    <row r="17815" spans="1:10" x14ac:dyDescent="0.3">
      <c r="A17815" s="4">
        <v>17803</v>
      </c>
      <c r="B17815" s="4">
        <f t="shared" ca="1" si="2511"/>
        <v>0.87684399972605642</v>
      </c>
      <c r="C17815" s="4">
        <f t="shared" ca="1" si="2512"/>
        <v>85</v>
      </c>
      <c r="D17815" s="4">
        <f t="shared" si="2513"/>
        <v>50</v>
      </c>
      <c r="E17815" s="4">
        <f t="shared" ca="1" si="2505"/>
        <v>50</v>
      </c>
      <c r="F17815" s="4">
        <f t="shared" ca="1" si="2506"/>
        <v>0</v>
      </c>
      <c r="G17815" s="17">
        <f t="shared" si="2507"/>
        <v>36000</v>
      </c>
      <c r="H17815" s="17">
        <f t="shared" ca="1" si="2508"/>
        <v>67500</v>
      </c>
      <c r="I17815" s="17">
        <f t="shared" ca="1" si="2509"/>
        <v>0</v>
      </c>
      <c r="J17815" s="17">
        <f t="shared" ca="1" si="2510"/>
        <v>31500</v>
      </c>
    </row>
    <row r="17816" spans="1:10" x14ac:dyDescent="0.3">
      <c r="A17816" s="4">
        <v>17804</v>
      </c>
      <c r="B17816" s="4">
        <f t="shared" ca="1" si="2511"/>
        <v>0.23266877320568091</v>
      </c>
      <c r="C17816" s="4">
        <f t="shared" ca="1" si="2512"/>
        <v>40</v>
      </c>
      <c r="D17816" s="4">
        <f t="shared" si="2513"/>
        <v>50</v>
      </c>
      <c r="E17816" s="4">
        <f t="shared" ca="1" si="2505"/>
        <v>40</v>
      </c>
      <c r="F17816" s="4">
        <f t="shared" ca="1" si="2506"/>
        <v>10</v>
      </c>
      <c r="G17816" s="17">
        <f t="shared" si="2507"/>
        <v>36000</v>
      </c>
      <c r="H17816" s="17">
        <f t="shared" ca="1" si="2508"/>
        <v>54000</v>
      </c>
      <c r="I17816" s="17">
        <f t="shared" ca="1" si="2509"/>
        <v>400</v>
      </c>
      <c r="J17816" s="17">
        <f t="shared" ca="1" si="2510"/>
        <v>18400</v>
      </c>
    </row>
    <row r="17817" spans="1:10" x14ac:dyDescent="0.3">
      <c r="A17817" s="4">
        <v>17805</v>
      </c>
      <c r="B17817" s="4">
        <f t="shared" ca="1" si="2511"/>
        <v>0.16492924778678197</v>
      </c>
      <c r="C17817" s="4">
        <f t="shared" ca="1" si="2512"/>
        <v>25</v>
      </c>
      <c r="D17817" s="4">
        <f t="shared" si="2513"/>
        <v>50</v>
      </c>
      <c r="E17817" s="4">
        <f t="shared" ca="1" si="2505"/>
        <v>25</v>
      </c>
      <c r="F17817" s="4">
        <f t="shared" ca="1" si="2506"/>
        <v>25</v>
      </c>
      <c r="G17817" s="17">
        <f t="shared" si="2507"/>
        <v>36000</v>
      </c>
      <c r="H17817" s="17">
        <f t="shared" ca="1" si="2508"/>
        <v>33750</v>
      </c>
      <c r="I17817" s="17">
        <f t="shared" ca="1" si="2509"/>
        <v>1000</v>
      </c>
      <c r="J17817" s="17">
        <f t="shared" ca="1" si="2510"/>
        <v>-1250</v>
      </c>
    </row>
    <row r="17818" spans="1:10" x14ac:dyDescent="0.3">
      <c r="A17818" s="4">
        <v>17806</v>
      </c>
      <c r="B17818" s="4">
        <f t="shared" ca="1" si="2511"/>
        <v>0.87060165625338359</v>
      </c>
      <c r="C17818" s="4">
        <f t="shared" ca="1" si="2512"/>
        <v>85</v>
      </c>
      <c r="D17818" s="4">
        <f t="shared" si="2513"/>
        <v>50</v>
      </c>
      <c r="E17818" s="4">
        <f t="shared" ca="1" si="2505"/>
        <v>50</v>
      </c>
      <c r="F17818" s="4">
        <f t="shared" ca="1" si="2506"/>
        <v>0</v>
      </c>
      <c r="G17818" s="17">
        <f t="shared" si="2507"/>
        <v>36000</v>
      </c>
      <c r="H17818" s="17">
        <f t="shared" ca="1" si="2508"/>
        <v>67500</v>
      </c>
      <c r="I17818" s="17">
        <f t="shared" ca="1" si="2509"/>
        <v>0</v>
      </c>
      <c r="J17818" s="17">
        <f t="shared" ca="1" si="2510"/>
        <v>31500</v>
      </c>
    </row>
    <row r="17819" spans="1:10" x14ac:dyDescent="0.3">
      <c r="A17819" s="4">
        <v>17807</v>
      </c>
      <c r="B17819" s="4">
        <f t="shared" ca="1" si="2511"/>
        <v>0.23009947164163558</v>
      </c>
      <c r="C17819" s="4">
        <f t="shared" ca="1" si="2512"/>
        <v>40</v>
      </c>
      <c r="D17819" s="4">
        <f t="shared" si="2513"/>
        <v>50</v>
      </c>
      <c r="E17819" s="4">
        <f t="shared" ca="1" si="2505"/>
        <v>40</v>
      </c>
      <c r="F17819" s="4">
        <f t="shared" ca="1" si="2506"/>
        <v>10</v>
      </c>
      <c r="G17819" s="17">
        <f t="shared" si="2507"/>
        <v>36000</v>
      </c>
      <c r="H17819" s="17">
        <f t="shared" ca="1" si="2508"/>
        <v>54000</v>
      </c>
      <c r="I17819" s="17">
        <f t="shared" ca="1" si="2509"/>
        <v>400</v>
      </c>
      <c r="J17819" s="17">
        <f t="shared" ca="1" si="2510"/>
        <v>18400</v>
      </c>
    </row>
    <row r="17820" spans="1:10" x14ac:dyDescent="0.3">
      <c r="A17820" s="4">
        <v>17808</v>
      </c>
      <c r="B17820" s="4">
        <f t="shared" ca="1" si="2511"/>
        <v>0.92949662921587262</v>
      </c>
      <c r="C17820" s="4">
        <f t="shared" ca="1" si="2512"/>
        <v>85</v>
      </c>
      <c r="D17820" s="4">
        <f t="shared" si="2513"/>
        <v>50</v>
      </c>
      <c r="E17820" s="4">
        <f t="shared" ca="1" si="2505"/>
        <v>50</v>
      </c>
      <c r="F17820" s="4">
        <f t="shared" ca="1" si="2506"/>
        <v>0</v>
      </c>
      <c r="G17820" s="17">
        <f t="shared" si="2507"/>
        <v>36000</v>
      </c>
      <c r="H17820" s="17">
        <f t="shared" ca="1" si="2508"/>
        <v>67500</v>
      </c>
      <c r="I17820" s="17">
        <f t="shared" ca="1" si="2509"/>
        <v>0</v>
      </c>
      <c r="J17820" s="17">
        <f t="shared" ca="1" si="2510"/>
        <v>31500</v>
      </c>
    </row>
    <row r="17821" spans="1:10" x14ac:dyDescent="0.3">
      <c r="A17821" s="4">
        <v>17809</v>
      </c>
      <c r="B17821" s="4">
        <f t="shared" ca="1" si="2511"/>
        <v>0.11236285325518003</v>
      </c>
      <c r="C17821" s="4">
        <f t="shared" ca="1" si="2512"/>
        <v>25</v>
      </c>
      <c r="D17821" s="4">
        <f t="shared" si="2513"/>
        <v>50</v>
      </c>
      <c r="E17821" s="4">
        <f t="shared" ca="1" si="2505"/>
        <v>25</v>
      </c>
      <c r="F17821" s="4">
        <f t="shared" ca="1" si="2506"/>
        <v>25</v>
      </c>
      <c r="G17821" s="17">
        <f t="shared" si="2507"/>
        <v>36000</v>
      </c>
      <c r="H17821" s="17">
        <f t="shared" ca="1" si="2508"/>
        <v>33750</v>
      </c>
      <c r="I17821" s="17">
        <f t="shared" ca="1" si="2509"/>
        <v>1000</v>
      </c>
      <c r="J17821" s="17">
        <f t="shared" ca="1" si="2510"/>
        <v>-1250</v>
      </c>
    </row>
    <row r="17822" spans="1:10" x14ac:dyDescent="0.3">
      <c r="A17822" s="4">
        <v>17810</v>
      </c>
      <c r="B17822" s="4">
        <f t="shared" ca="1" si="2511"/>
        <v>0.43236161056472111</v>
      </c>
      <c r="C17822" s="4">
        <f t="shared" ca="1" si="2512"/>
        <v>55</v>
      </c>
      <c r="D17822" s="4">
        <f t="shared" si="2513"/>
        <v>50</v>
      </c>
      <c r="E17822" s="4">
        <f t="shared" ca="1" si="2505"/>
        <v>50</v>
      </c>
      <c r="F17822" s="4">
        <f t="shared" ca="1" si="2506"/>
        <v>0</v>
      </c>
      <c r="G17822" s="17">
        <f t="shared" si="2507"/>
        <v>36000</v>
      </c>
      <c r="H17822" s="17">
        <f t="shared" ca="1" si="2508"/>
        <v>67500</v>
      </c>
      <c r="I17822" s="17">
        <f t="shared" ca="1" si="2509"/>
        <v>0</v>
      </c>
      <c r="J17822" s="17">
        <f t="shared" ca="1" si="2510"/>
        <v>31500</v>
      </c>
    </row>
    <row r="17823" spans="1:10" x14ac:dyDescent="0.3">
      <c r="A17823" s="4">
        <v>17811</v>
      </c>
      <c r="B17823" s="4">
        <f t="shared" ca="1" si="2511"/>
        <v>0.28557405474402631</v>
      </c>
      <c r="C17823" s="4">
        <f t="shared" ca="1" si="2512"/>
        <v>40</v>
      </c>
      <c r="D17823" s="4">
        <f t="shared" si="2513"/>
        <v>50</v>
      </c>
      <c r="E17823" s="4">
        <f t="shared" ca="1" si="2505"/>
        <v>40</v>
      </c>
      <c r="F17823" s="4">
        <f t="shared" ca="1" si="2506"/>
        <v>10</v>
      </c>
      <c r="G17823" s="17">
        <f t="shared" si="2507"/>
        <v>36000</v>
      </c>
      <c r="H17823" s="17">
        <f t="shared" ca="1" si="2508"/>
        <v>54000</v>
      </c>
      <c r="I17823" s="17">
        <f t="shared" ca="1" si="2509"/>
        <v>400</v>
      </c>
      <c r="J17823" s="17">
        <f t="shared" ca="1" si="2510"/>
        <v>18400</v>
      </c>
    </row>
    <row r="17824" spans="1:10" x14ac:dyDescent="0.3">
      <c r="A17824" s="4">
        <v>17812</v>
      </c>
      <c r="B17824" s="4">
        <f t="shared" ca="1" si="2511"/>
        <v>0.78702929379447351</v>
      </c>
      <c r="C17824" s="4">
        <f t="shared" ca="1" si="2512"/>
        <v>85</v>
      </c>
      <c r="D17824" s="4">
        <f t="shared" si="2513"/>
        <v>50</v>
      </c>
      <c r="E17824" s="4">
        <f t="shared" ca="1" si="2505"/>
        <v>50</v>
      </c>
      <c r="F17824" s="4">
        <f t="shared" ca="1" si="2506"/>
        <v>0</v>
      </c>
      <c r="G17824" s="17">
        <f t="shared" si="2507"/>
        <v>36000</v>
      </c>
      <c r="H17824" s="17">
        <f t="shared" ca="1" si="2508"/>
        <v>67500</v>
      </c>
      <c r="I17824" s="17">
        <f t="shared" ca="1" si="2509"/>
        <v>0</v>
      </c>
      <c r="J17824" s="17">
        <f t="shared" ca="1" si="2510"/>
        <v>31500</v>
      </c>
    </row>
    <row r="17825" spans="1:10" x14ac:dyDescent="0.3">
      <c r="A17825" s="4">
        <v>17813</v>
      </c>
      <c r="B17825" s="4">
        <f t="shared" ca="1" si="2511"/>
        <v>0.23505710738949148</v>
      </c>
      <c r="C17825" s="4">
        <f t="shared" ca="1" si="2512"/>
        <v>40</v>
      </c>
      <c r="D17825" s="4">
        <f t="shared" si="2513"/>
        <v>50</v>
      </c>
      <c r="E17825" s="4">
        <f t="shared" ca="1" si="2505"/>
        <v>40</v>
      </c>
      <c r="F17825" s="4">
        <f t="shared" ca="1" si="2506"/>
        <v>10</v>
      </c>
      <c r="G17825" s="17">
        <f t="shared" si="2507"/>
        <v>36000</v>
      </c>
      <c r="H17825" s="17">
        <f t="shared" ca="1" si="2508"/>
        <v>54000</v>
      </c>
      <c r="I17825" s="17">
        <f t="shared" ca="1" si="2509"/>
        <v>400</v>
      </c>
      <c r="J17825" s="17">
        <f t="shared" ca="1" si="2510"/>
        <v>18400</v>
      </c>
    </row>
    <row r="17826" spans="1:10" x14ac:dyDescent="0.3">
      <c r="A17826" s="4">
        <v>17814</v>
      </c>
      <c r="B17826" s="4">
        <f t="shared" ca="1" si="2511"/>
        <v>0.67681828644458253</v>
      </c>
      <c r="C17826" s="4">
        <f t="shared" ca="1" si="2512"/>
        <v>70</v>
      </c>
      <c r="D17826" s="4">
        <f t="shared" si="2513"/>
        <v>50</v>
      </c>
      <c r="E17826" s="4">
        <f t="shared" ca="1" si="2505"/>
        <v>50</v>
      </c>
      <c r="F17826" s="4">
        <f t="shared" ca="1" si="2506"/>
        <v>0</v>
      </c>
      <c r="G17826" s="17">
        <f t="shared" si="2507"/>
        <v>36000</v>
      </c>
      <c r="H17826" s="17">
        <f t="shared" ca="1" si="2508"/>
        <v>67500</v>
      </c>
      <c r="I17826" s="17">
        <f t="shared" ca="1" si="2509"/>
        <v>0</v>
      </c>
      <c r="J17826" s="17">
        <f t="shared" ca="1" si="2510"/>
        <v>31500</v>
      </c>
    </row>
    <row r="17827" spans="1:10" x14ac:dyDescent="0.3">
      <c r="A17827" s="4">
        <v>17815</v>
      </c>
      <c r="B17827" s="4">
        <f t="shared" ca="1" si="2511"/>
        <v>0.63512038109730118</v>
      </c>
      <c r="C17827" s="4">
        <f t="shared" ca="1" si="2512"/>
        <v>70</v>
      </c>
      <c r="D17827" s="4">
        <f t="shared" si="2513"/>
        <v>50</v>
      </c>
      <c r="E17827" s="4">
        <f t="shared" ca="1" si="2505"/>
        <v>50</v>
      </c>
      <c r="F17827" s="4">
        <f t="shared" ca="1" si="2506"/>
        <v>0</v>
      </c>
      <c r="G17827" s="17">
        <f t="shared" si="2507"/>
        <v>36000</v>
      </c>
      <c r="H17827" s="17">
        <f t="shared" ca="1" si="2508"/>
        <v>67500</v>
      </c>
      <c r="I17827" s="17">
        <f t="shared" ca="1" si="2509"/>
        <v>0</v>
      </c>
      <c r="J17827" s="17">
        <f t="shared" ca="1" si="2510"/>
        <v>31500</v>
      </c>
    </row>
    <row r="17828" spans="1:10" x14ac:dyDescent="0.3">
      <c r="A17828" s="4">
        <v>17816</v>
      </c>
      <c r="B17828" s="4">
        <f t="shared" ca="1" si="2511"/>
        <v>0.90937387237962986</v>
      </c>
      <c r="C17828" s="4">
        <f t="shared" ca="1" si="2512"/>
        <v>85</v>
      </c>
      <c r="D17828" s="4">
        <f t="shared" si="2513"/>
        <v>50</v>
      </c>
      <c r="E17828" s="4">
        <f t="shared" ca="1" si="2505"/>
        <v>50</v>
      </c>
      <c r="F17828" s="4">
        <f t="shared" ca="1" si="2506"/>
        <v>0</v>
      </c>
      <c r="G17828" s="17">
        <f t="shared" si="2507"/>
        <v>36000</v>
      </c>
      <c r="H17828" s="17">
        <f t="shared" ca="1" si="2508"/>
        <v>67500</v>
      </c>
      <c r="I17828" s="17">
        <f t="shared" ca="1" si="2509"/>
        <v>0</v>
      </c>
      <c r="J17828" s="17">
        <f t="shared" ca="1" si="2510"/>
        <v>31500</v>
      </c>
    </row>
    <row r="17829" spans="1:10" x14ac:dyDescent="0.3">
      <c r="A17829" s="4">
        <v>17817</v>
      </c>
      <c r="B17829" s="4">
        <f t="shared" ca="1" si="2511"/>
        <v>0.26201061414281135</v>
      </c>
      <c r="C17829" s="4">
        <f t="shared" ca="1" si="2512"/>
        <v>40</v>
      </c>
      <c r="D17829" s="4">
        <f t="shared" si="2513"/>
        <v>50</v>
      </c>
      <c r="E17829" s="4">
        <f t="shared" ca="1" si="2505"/>
        <v>40</v>
      </c>
      <c r="F17829" s="4">
        <f t="shared" ca="1" si="2506"/>
        <v>10</v>
      </c>
      <c r="G17829" s="17">
        <f t="shared" si="2507"/>
        <v>36000</v>
      </c>
      <c r="H17829" s="17">
        <f t="shared" ca="1" si="2508"/>
        <v>54000</v>
      </c>
      <c r="I17829" s="17">
        <f t="shared" ca="1" si="2509"/>
        <v>400</v>
      </c>
      <c r="J17829" s="17">
        <f t="shared" ca="1" si="2510"/>
        <v>18400</v>
      </c>
    </row>
    <row r="17830" spans="1:10" x14ac:dyDescent="0.3">
      <c r="A17830" s="4">
        <v>17818</v>
      </c>
      <c r="B17830" s="4">
        <f t="shared" ca="1" si="2511"/>
        <v>0.98526546520468672</v>
      </c>
      <c r="C17830" s="4">
        <f t="shared" ca="1" si="2512"/>
        <v>100</v>
      </c>
      <c r="D17830" s="4">
        <f t="shared" si="2513"/>
        <v>50</v>
      </c>
      <c r="E17830" s="4">
        <f t="shared" ca="1" si="2505"/>
        <v>50</v>
      </c>
      <c r="F17830" s="4">
        <f t="shared" ca="1" si="2506"/>
        <v>0</v>
      </c>
      <c r="G17830" s="17">
        <f t="shared" si="2507"/>
        <v>36000</v>
      </c>
      <c r="H17830" s="17">
        <f t="shared" ca="1" si="2508"/>
        <v>67500</v>
      </c>
      <c r="I17830" s="17">
        <f t="shared" ca="1" si="2509"/>
        <v>0</v>
      </c>
      <c r="J17830" s="17">
        <f t="shared" ca="1" si="2510"/>
        <v>31500</v>
      </c>
    </row>
    <row r="17831" spans="1:10" x14ac:dyDescent="0.3">
      <c r="A17831" s="4">
        <v>17819</v>
      </c>
      <c r="B17831" s="4">
        <f t="shared" ca="1" si="2511"/>
        <v>0.26241937218946687</v>
      </c>
      <c r="C17831" s="4">
        <f t="shared" ca="1" si="2512"/>
        <v>40</v>
      </c>
      <c r="D17831" s="4">
        <f t="shared" si="2513"/>
        <v>50</v>
      </c>
      <c r="E17831" s="4">
        <f t="shared" ca="1" si="2505"/>
        <v>40</v>
      </c>
      <c r="F17831" s="4">
        <f t="shared" ca="1" si="2506"/>
        <v>10</v>
      </c>
      <c r="G17831" s="17">
        <f t="shared" si="2507"/>
        <v>36000</v>
      </c>
      <c r="H17831" s="17">
        <f t="shared" ca="1" si="2508"/>
        <v>54000</v>
      </c>
      <c r="I17831" s="17">
        <f t="shared" ca="1" si="2509"/>
        <v>400</v>
      </c>
      <c r="J17831" s="17">
        <f t="shared" ca="1" si="2510"/>
        <v>18400</v>
      </c>
    </row>
    <row r="17832" spans="1:10" x14ac:dyDescent="0.3">
      <c r="A17832" s="4">
        <v>17820</v>
      </c>
      <c r="B17832" s="4">
        <f t="shared" ca="1" si="2511"/>
        <v>5.1469741312463735E-2</v>
      </c>
      <c r="C17832" s="4">
        <f t="shared" ca="1" si="2512"/>
        <v>10</v>
      </c>
      <c r="D17832" s="4">
        <f t="shared" si="2513"/>
        <v>50</v>
      </c>
      <c r="E17832" s="4">
        <f t="shared" ca="1" si="2505"/>
        <v>10</v>
      </c>
      <c r="F17832" s="4">
        <f t="shared" ca="1" si="2506"/>
        <v>40</v>
      </c>
      <c r="G17832" s="17">
        <f t="shared" si="2507"/>
        <v>36000</v>
      </c>
      <c r="H17832" s="17">
        <f t="shared" ca="1" si="2508"/>
        <v>13500</v>
      </c>
      <c r="I17832" s="17">
        <f t="shared" ca="1" si="2509"/>
        <v>1600</v>
      </c>
      <c r="J17832" s="17">
        <f t="shared" ca="1" si="2510"/>
        <v>-20900</v>
      </c>
    </row>
    <row r="17833" spans="1:10" x14ac:dyDescent="0.3">
      <c r="A17833" s="4">
        <v>17821</v>
      </c>
      <c r="B17833" s="4">
        <f t="shared" ca="1" si="2511"/>
        <v>0.44668393982849897</v>
      </c>
      <c r="C17833" s="4">
        <f t="shared" ca="1" si="2512"/>
        <v>55</v>
      </c>
      <c r="D17833" s="4">
        <f t="shared" si="2513"/>
        <v>50</v>
      </c>
      <c r="E17833" s="4">
        <f t="shared" ca="1" si="2505"/>
        <v>50</v>
      </c>
      <c r="F17833" s="4">
        <f t="shared" ca="1" si="2506"/>
        <v>0</v>
      </c>
      <c r="G17833" s="17">
        <f t="shared" si="2507"/>
        <v>36000</v>
      </c>
      <c r="H17833" s="17">
        <f t="shared" ca="1" si="2508"/>
        <v>67500</v>
      </c>
      <c r="I17833" s="17">
        <f t="shared" ca="1" si="2509"/>
        <v>0</v>
      </c>
      <c r="J17833" s="17">
        <f t="shared" ca="1" si="2510"/>
        <v>31500</v>
      </c>
    </row>
    <row r="17834" spans="1:10" x14ac:dyDescent="0.3">
      <c r="A17834" s="4">
        <v>17822</v>
      </c>
      <c r="B17834" s="4">
        <f t="shared" ca="1" si="2511"/>
        <v>0.37232149467406539</v>
      </c>
      <c r="C17834" s="4">
        <f t="shared" ca="1" si="2512"/>
        <v>55</v>
      </c>
      <c r="D17834" s="4">
        <f t="shared" si="2513"/>
        <v>50</v>
      </c>
      <c r="E17834" s="4">
        <f t="shared" ca="1" si="2505"/>
        <v>50</v>
      </c>
      <c r="F17834" s="4">
        <f t="shared" ca="1" si="2506"/>
        <v>0</v>
      </c>
      <c r="G17834" s="17">
        <f t="shared" si="2507"/>
        <v>36000</v>
      </c>
      <c r="H17834" s="17">
        <f t="shared" ca="1" si="2508"/>
        <v>67500</v>
      </c>
      <c r="I17834" s="17">
        <f t="shared" ca="1" si="2509"/>
        <v>0</v>
      </c>
      <c r="J17834" s="17">
        <f t="shared" ca="1" si="2510"/>
        <v>31500</v>
      </c>
    </row>
    <row r="17835" spans="1:10" x14ac:dyDescent="0.3">
      <c r="A17835" s="4">
        <v>17823</v>
      </c>
      <c r="B17835" s="4">
        <f t="shared" ca="1" si="2511"/>
        <v>0.31429891271445165</v>
      </c>
      <c r="C17835" s="4">
        <f t="shared" ca="1" si="2512"/>
        <v>40</v>
      </c>
      <c r="D17835" s="4">
        <f t="shared" si="2513"/>
        <v>50</v>
      </c>
      <c r="E17835" s="4">
        <f t="shared" ca="1" si="2505"/>
        <v>40</v>
      </c>
      <c r="F17835" s="4">
        <f t="shared" ca="1" si="2506"/>
        <v>10</v>
      </c>
      <c r="G17835" s="17">
        <f t="shared" si="2507"/>
        <v>36000</v>
      </c>
      <c r="H17835" s="17">
        <f t="shared" ca="1" si="2508"/>
        <v>54000</v>
      </c>
      <c r="I17835" s="17">
        <f t="shared" ca="1" si="2509"/>
        <v>400</v>
      </c>
      <c r="J17835" s="17">
        <f t="shared" ca="1" si="2510"/>
        <v>18400</v>
      </c>
    </row>
    <row r="17836" spans="1:10" x14ac:dyDescent="0.3">
      <c r="A17836" s="4">
        <v>17824</v>
      </c>
      <c r="B17836" s="4">
        <f t="shared" ca="1" si="2511"/>
        <v>0.40922601911458456</v>
      </c>
      <c r="C17836" s="4">
        <f t="shared" ca="1" si="2512"/>
        <v>55</v>
      </c>
      <c r="D17836" s="4">
        <f t="shared" si="2513"/>
        <v>50</v>
      </c>
      <c r="E17836" s="4">
        <f t="shared" ca="1" si="2505"/>
        <v>50</v>
      </c>
      <c r="F17836" s="4">
        <f t="shared" ca="1" si="2506"/>
        <v>0</v>
      </c>
      <c r="G17836" s="17">
        <f t="shared" si="2507"/>
        <v>36000</v>
      </c>
      <c r="H17836" s="17">
        <f t="shared" ca="1" si="2508"/>
        <v>67500</v>
      </c>
      <c r="I17836" s="17">
        <f t="shared" ca="1" si="2509"/>
        <v>0</v>
      </c>
      <c r="J17836" s="17">
        <f t="shared" ca="1" si="2510"/>
        <v>31500</v>
      </c>
    </row>
    <row r="17837" spans="1:10" x14ac:dyDescent="0.3">
      <c r="A17837" s="4">
        <v>17825</v>
      </c>
      <c r="B17837" s="4">
        <f t="shared" ca="1" si="2511"/>
        <v>0.63191836918896116</v>
      </c>
      <c r="C17837" s="4">
        <f t="shared" ca="1" si="2512"/>
        <v>70</v>
      </c>
      <c r="D17837" s="4">
        <f t="shared" si="2513"/>
        <v>50</v>
      </c>
      <c r="E17837" s="4">
        <f t="shared" ca="1" si="2505"/>
        <v>50</v>
      </c>
      <c r="F17837" s="4">
        <f t="shared" ca="1" si="2506"/>
        <v>0</v>
      </c>
      <c r="G17837" s="17">
        <f t="shared" si="2507"/>
        <v>36000</v>
      </c>
      <c r="H17837" s="17">
        <f t="shared" ca="1" si="2508"/>
        <v>67500</v>
      </c>
      <c r="I17837" s="17">
        <f t="shared" ca="1" si="2509"/>
        <v>0</v>
      </c>
      <c r="J17837" s="17">
        <f t="shared" ca="1" si="2510"/>
        <v>31500</v>
      </c>
    </row>
    <row r="17838" spans="1:10" x14ac:dyDescent="0.3">
      <c r="A17838" s="4">
        <v>17826</v>
      </c>
      <c r="B17838" s="4">
        <f t="shared" ca="1" si="2511"/>
        <v>0.46594485134267105</v>
      </c>
      <c r="C17838" s="4">
        <f t="shared" ca="1" si="2512"/>
        <v>55</v>
      </c>
      <c r="D17838" s="4">
        <f t="shared" si="2513"/>
        <v>50</v>
      </c>
      <c r="E17838" s="4">
        <f t="shared" ca="1" si="2505"/>
        <v>50</v>
      </c>
      <c r="F17838" s="4">
        <f t="shared" ca="1" si="2506"/>
        <v>0</v>
      </c>
      <c r="G17838" s="17">
        <f t="shared" si="2507"/>
        <v>36000</v>
      </c>
      <c r="H17838" s="17">
        <f t="shared" ca="1" si="2508"/>
        <v>67500</v>
      </c>
      <c r="I17838" s="17">
        <f t="shared" ca="1" si="2509"/>
        <v>0</v>
      </c>
      <c r="J17838" s="17">
        <f t="shared" ca="1" si="2510"/>
        <v>31500</v>
      </c>
    </row>
    <row r="17839" spans="1:10" x14ac:dyDescent="0.3">
      <c r="A17839" s="4">
        <v>17827</v>
      </c>
      <c r="B17839" s="4">
        <f t="shared" ca="1" si="2511"/>
        <v>0.92137665863366114</v>
      </c>
      <c r="C17839" s="4">
        <f t="shared" ca="1" si="2512"/>
        <v>85</v>
      </c>
      <c r="D17839" s="4">
        <f t="shared" si="2513"/>
        <v>50</v>
      </c>
      <c r="E17839" s="4">
        <f t="shared" ca="1" si="2505"/>
        <v>50</v>
      </c>
      <c r="F17839" s="4">
        <f t="shared" ca="1" si="2506"/>
        <v>0</v>
      </c>
      <c r="G17839" s="17">
        <f t="shared" si="2507"/>
        <v>36000</v>
      </c>
      <c r="H17839" s="17">
        <f t="shared" ca="1" si="2508"/>
        <v>67500</v>
      </c>
      <c r="I17839" s="17">
        <f t="shared" ca="1" si="2509"/>
        <v>0</v>
      </c>
      <c r="J17839" s="17">
        <f t="shared" ca="1" si="2510"/>
        <v>31500</v>
      </c>
    </row>
    <row r="17840" spans="1:10" x14ac:dyDescent="0.3">
      <c r="A17840" s="4">
        <v>17828</v>
      </c>
      <c r="B17840" s="4">
        <f t="shared" ca="1" si="2511"/>
        <v>0.49247835453479671</v>
      </c>
      <c r="C17840" s="4">
        <f t="shared" ca="1" si="2512"/>
        <v>55</v>
      </c>
      <c r="D17840" s="4">
        <f t="shared" si="2513"/>
        <v>50</v>
      </c>
      <c r="E17840" s="4">
        <f t="shared" ca="1" si="2505"/>
        <v>50</v>
      </c>
      <c r="F17840" s="4">
        <f t="shared" ca="1" si="2506"/>
        <v>0</v>
      </c>
      <c r="G17840" s="17">
        <f t="shared" si="2507"/>
        <v>36000</v>
      </c>
      <c r="H17840" s="17">
        <f t="shared" ca="1" si="2508"/>
        <v>67500</v>
      </c>
      <c r="I17840" s="17">
        <f t="shared" ca="1" si="2509"/>
        <v>0</v>
      </c>
      <c r="J17840" s="17">
        <f t="shared" ca="1" si="2510"/>
        <v>31500</v>
      </c>
    </row>
    <row r="17841" spans="1:10" x14ac:dyDescent="0.3">
      <c r="A17841" s="4">
        <v>17829</v>
      </c>
      <c r="B17841" s="4">
        <f t="shared" ca="1" si="2511"/>
        <v>0.11011599506894654</v>
      </c>
      <c r="C17841" s="4">
        <f t="shared" ca="1" si="2512"/>
        <v>25</v>
      </c>
      <c r="D17841" s="4">
        <f t="shared" si="2513"/>
        <v>50</v>
      </c>
      <c r="E17841" s="4">
        <f t="shared" ca="1" si="2505"/>
        <v>25</v>
      </c>
      <c r="F17841" s="4">
        <f t="shared" ca="1" si="2506"/>
        <v>25</v>
      </c>
      <c r="G17841" s="17">
        <f t="shared" si="2507"/>
        <v>36000</v>
      </c>
      <c r="H17841" s="17">
        <f t="shared" ca="1" si="2508"/>
        <v>33750</v>
      </c>
      <c r="I17841" s="17">
        <f t="shared" ca="1" si="2509"/>
        <v>1000</v>
      </c>
      <c r="J17841" s="17">
        <f t="shared" ca="1" si="2510"/>
        <v>-1250</v>
      </c>
    </row>
    <row r="17842" spans="1:10" x14ac:dyDescent="0.3">
      <c r="A17842" s="4">
        <v>17830</v>
      </c>
      <c r="B17842" s="4">
        <f t="shared" ca="1" si="2511"/>
        <v>9.8950744016753633E-2</v>
      </c>
      <c r="C17842" s="4">
        <f t="shared" ca="1" si="2512"/>
        <v>25</v>
      </c>
      <c r="D17842" s="4">
        <f t="shared" si="2513"/>
        <v>50</v>
      </c>
      <c r="E17842" s="4">
        <f t="shared" ca="1" si="2505"/>
        <v>25</v>
      </c>
      <c r="F17842" s="4">
        <f t="shared" ca="1" si="2506"/>
        <v>25</v>
      </c>
      <c r="G17842" s="17">
        <f t="shared" si="2507"/>
        <v>36000</v>
      </c>
      <c r="H17842" s="17">
        <f t="shared" ca="1" si="2508"/>
        <v>33750</v>
      </c>
      <c r="I17842" s="17">
        <f t="shared" ca="1" si="2509"/>
        <v>1000</v>
      </c>
      <c r="J17842" s="17">
        <f t="shared" ca="1" si="2510"/>
        <v>-1250</v>
      </c>
    </row>
    <row r="17843" spans="1:10" x14ac:dyDescent="0.3">
      <c r="A17843" s="4">
        <v>17831</v>
      </c>
      <c r="B17843" s="4">
        <f t="shared" ca="1" si="2511"/>
        <v>0.99043272371596935</v>
      </c>
      <c r="C17843" s="4">
        <f t="shared" ca="1" si="2512"/>
        <v>100</v>
      </c>
      <c r="D17843" s="4">
        <f t="shared" si="2513"/>
        <v>50</v>
      </c>
      <c r="E17843" s="4">
        <f t="shared" ca="1" si="2505"/>
        <v>50</v>
      </c>
      <c r="F17843" s="4">
        <f t="shared" ca="1" si="2506"/>
        <v>0</v>
      </c>
      <c r="G17843" s="17">
        <f t="shared" si="2507"/>
        <v>36000</v>
      </c>
      <c r="H17843" s="17">
        <f t="shared" ca="1" si="2508"/>
        <v>67500</v>
      </c>
      <c r="I17843" s="17">
        <f t="shared" ca="1" si="2509"/>
        <v>0</v>
      </c>
      <c r="J17843" s="17">
        <f t="shared" ca="1" si="2510"/>
        <v>31500</v>
      </c>
    </row>
    <row r="17844" spans="1:10" x14ac:dyDescent="0.3">
      <c r="A17844" s="4">
        <v>17832</v>
      </c>
      <c r="B17844" s="4">
        <f t="shared" ca="1" si="2511"/>
        <v>0.71648467051063636</v>
      </c>
      <c r="C17844" s="4">
        <f t="shared" ca="1" si="2512"/>
        <v>70</v>
      </c>
      <c r="D17844" s="4">
        <f t="shared" si="2513"/>
        <v>50</v>
      </c>
      <c r="E17844" s="4">
        <f t="shared" ca="1" si="2505"/>
        <v>50</v>
      </c>
      <c r="F17844" s="4">
        <f t="shared" ca="1" si="2506"/>
        <v>0</v>
      </c>
      <c r="G17844" s="17">
        <f t="shared" si="2507"/>
        <v>36000</v>
      </c>
      <c r="H17844" s="17">
        <f t="shared" ca="1" si="2508"/>
        <v>67500</v>
      </c>
      <c r="I17844" s="17">
        <f t="shared" ca="1" si="2509"/>
        <v>0</v>
      </c>
      <c r="J17844" s="17">
        <f t="shared" ca="1" si="2510"/>
        <v>31500</v>
      </c>
    </row>
    <row r="17845" spans="1:10" x14ac:dyDescent="0.3">
      <c r="A17845" s="4">
        <v>17833</v>
      </c>
      <c r="B17845" s="4">
        <f t="shared" ca="1" si="2511"/>
        <v>5.2226986825122501E-2</v>
      </c>
      <c r="C17845" s="4">
        <f t="shared" ca="1" si="2512"/>
        <v>10</v>
      </c>
      <c r="D17845" s="4">
        <f t="shared" si="2513"/>
        <v>50</v>
      </c>
      <c r="E17845" s="4">
        <f t="shared" ca="1" si="2505"/>
        <v>10</v>
      </c>
      <c r="F17845" s="4">
        <f t="shared" ca="1" si="2506"/>
        <v>40</v>
      </c>
      <c r="G17845" s="17">
        <f t="shared" si="2507"/>
        <v>36000</v>
      </c>
      <c r="H17845" s="17">
        <f t="shared" ca="1" si="2508"/>
        <v>13500</v>
      </c>
      <c r="I17845" s="17">
        <f t="shared" ca="1" si="2509"/>
        <v>1600</v>
      </c>
      <c r="J17845" s="17">
        <f t="shared" ca="1" si="2510"/>
        <v>-20900</v>
      </c>
    </row>
    <row r="17846" spans="1:10" x14ac:dyDescent="0.3">
      <c r="A17846" s="4">
        <v>17834</v>
      </c>
      <c r="B17846" s="4">
        <f t="shared" ca="1" si="2511"/>
        <v>0.98568372362230672</v>
      </c>
      <c r="C17846" s="4">
        <f t="shared" ca="1" si="2512"/>
        <v>100</v>
      </c>
      <c r="D17846" s="4">
        <f t="shared" si="2513"/>
        <v>50</v>
      </c>
      <c r="E17846" s="4">
        <f t="shared" ca="1" si="2505"/>
        <v>50</v>
      </c>
      <c r="F17846" s="4">
        <f t="shared" ca="1" si="2506"/>
        <v>0</v>
      </c>
      <c r="G17846" s="17">
        <f t="shared" si="2507"/>
        <v>36000</v>
      </c>
      <c r="H17846" s="17">
        <f t="shared" ca="1" si="2508"/>
        <v>67500</v>
      </c>
      <c r="I17846" s="17">
        <f t="shared" ca="1" si="2509"/>
        <v>0</v>
      </c>
      <c r="J17846" s="17">
        <f t="shared" ca="1" si="2510"/>
        <v>31500</v>
      </c>
    </row>
    <row r="17847" spans="1:10" x14ac:dyDescent="0.3">
      <c r="A17847" s="4">
        <v>17835</v>
      </c>
      <c r="B17847" s="4">
        <f t="shared" ca="1" si="2511"/>
        <v>0.67181144290044759</v>
      </c>
      <c r="C17847" s="4">
        <f t="shared" ca="1" si="2512"/>
        <v>70</v>
      </c>
      <c r="D17847" s="4">
        <f t="shared" si="2513"/>
        <v>50</v>
      </c>
      <c r="E17847" s="4">
        <f t="shared" ca="1" si="2505"/>
        <v>50</v>
      </c>
      <c r="F17847" s="4">
        <f t="shared" ca="1" si="2506"/>
        <v>0</v>
      </c>
      <c r="G17847" s="17">
        <f t="shared" si="2507"/>
        <v>36000</v>
      </c>
      <c r="H17847" s="17">
        <f t="shared" ca="1" si="2508"/>
        <v>67500</v>
      </c>
      <c r="I17847" s="17">
        <f t="shared" ca="1" si="2509"/>
        <v>0</v>
      </c>
      <c r="J17847" s="17">
        <f t="shared" ca="1" si="2510"/>
        <v>31500</v>
      </c>
    </row>
    <row r="17848" spans="1:10" x14ac:dyDescent="0.3">
      <c r="A17848" s="4">
        <v>17836</v>
      </c>
      <c r="B17848" s="4">
        <f t="shared" ca="1" si="2511"/>
        <v>5.6958338027112143E-2</v>
      </c>
      <c r="C17848" s="4">
        <f t="shared" ca="1" si="2512"/>
        <v>10</v>
      </c>
      <c r="D17848" s="4">
        <f t="shared" si="2513"/>
        <v>50</v>
      </c>
      <c r="E17848" s="4">
        <f t="shared" ca="1" si="2505"/>
        <v>10</v>
      </c>
      <c r="F17848" s="4">
        <f t="shared" ca="1" si="2506"/>
        <v>40</v>
      </c>
      <c r="G17848" s="17">
        <f t="shared" si="2507"/>
        <v>36000</v>
      </c>
      <c r="H17848" s="17">
        <f t="shared" ca="1" si="2508"/>
        <v>13500</v>
      </c>
      <c r="I17848" s="17">
        <f t="shared" ca="1" si="2509"/>
        <v>1600</v>
      </c>
      <c r="J17848" s="17">
        <f t="shared" ca="1" si="2510"/>
        <v>-20900</v>
      </c>
    </row>
    <row r="17849" spans="1:10" x14ac:dyDescent="0.3">
      <c r="A17849" s="4">
        <v>17837</v>
      </c>
      <c r="B17849" s="4">
        <f t="shared" ca="1" si="2511"/>
        <v>0.2723078042457211</v>
      </c>
      <c r="C17849" s="4">
        <f t="shared" ca="1" si="2512"/>
        <v>40</v>
      </c>
      <c r="D17849" s="4">
        <f t="shared" si="2513"/>
        <v>50</v>
      </c>
      <c r="E17849" s="4">
        <f t="shared" ca="1" si="2505"/>
        <v>40</v>
      </c>
      <c r="F17849" s="4">
        <f t="shared" ca="1" si="2506"/>
        <v>10</v>
      </c>
      <c r="G17849" s="17">
        <f t="shared" si="2507"/>
        <v>36000</v>
      </c>
      <c r="H17849" s="17">
        <f t="shared" ca="1" si="2508"/>
        <v>54000</v>
      </c>
      <c r="I17849" s="17">
        <f t="shared" ca="1" si="2509"/>
        <v>400</v>
      </c>
      <c r="J17849" s="17">
        <f t="shared" ca="1" si="2510"/>
        <v>18400</v>
      </c>
    </row>
    <row r="17850" spans="1:10" x14ac:dyDescent="0.3">
      <c r="A17850" s="4">
        <v>17838</v>
      </c>
      <c r="B17850" s="4">
        <f t="shared" ca="1" si="2511"/>
        <v>0.1017554737235995</v>
      </c>
      <c r="C17850" s="4">
        <f t="shared" ca="1" si="2512"/>
        <v>25</v>
      </c>
      <c r="D17850" s="4">
        <f t="shared" si="2513"/>
        <v>50</v>
      </c>
      <c r="E17850" s="4">
        <f t="shared" ref="E17850:E17913" ca="1" si="2514">MIN(C17850:D17850)</f>
        <v>25</v>
      </c>
      <c r="F17850" s="4">
        <f t="shared" ref="F17850:F17913" ca="1" si="2515">D17850-E17850</f>
        <v>25</v>
      </c>
      <c r="G17850" s="17">
        <f t="shared" ref="G17850:G17913" si="2516">D17850*$I$2</f>
        <v>36000</v>
      </c>
      <c r="H17850" s="17">
        <f t="shared" ref="H17850:H17913" ca="1" si="2517">E17850*$I$3</f>
        <v>33750</v>
      </c>
      <c r="I17850" s="17">
        <f t="shared" ref="I17850:I17913" ca="1" si="2518">F17850*$I$4</f>
        <v>1000</v>
      </c>
      <c r="J17850" s="17">
        <f t="shared" ref="J17850:J17913" ca="1" si="2519">H17850+I17850-G17850</f>
        <v>-1250</v>
      </c>
    </row>
    <row r="17851" spans="1:10" x14ac:dyDescent="0.3">
      <c r="A17851" s="4">
        <v>17839</v>
      </c>
      <c r="B17851" s="4">
        <f t="shared" ca="1" si="2511"/>
        <v>0.4663259410750582</v>
      </c>
      <c r="C17851" s="4">
        <f t="shared" ca="1" si="2512"/>
        <v>55</v>
      </c>
      <c r="D17851" s="4">
        <f t="shared" si="2513"/>
        <v>50</v>
      </c>
      <c r="E17851" s="4">
        <f t="shared" ca="1" si="2514"/>
        <v>50</v>
      </c>
      <c r="F17851" s="4">
        <f t="shared" ca="1" si="2515"/>
        <v>0</v>
      </c>
      <c r="G17851" s="17">
        <f t="shared" si="2516"/>
        <v>36000</v>
      </c>
      <c r="H17851" s="17">
        <f t="shared" ca="1" si="2517"/>
        <v>67500</v>
      </c>
      <c r="I17851" s="17">
        <f t="shared" ca="1" si="2518"/>
        <v>0</v>
      </c>
      <c r="J17851" s="17">
        <f t="shared" ca="1" si="2519"/>
        <v>31500</v>
      </c>
    </row>
    <row r="17852" spans="1:10" x14ac:dyDescent="0.3">
      <c r="A17852" s="4">
        <v>17840</v>
      </c>
      <c r="B17852" s="4">
        <f t="shared" ca="1" si="2511"/>
        <v>0.85727707832145528</v>
      </c>
      <c r="C17852" s="4">
        <f t="shared" ca="1" si="2512"/>
        <v>85</v>
      </c>
      <c r="D17852" s="4">
        <f t="shared" si="2513"/>
        <v>50</v>
      </c>
      <c r="E17852" s="4">
        <f t="shared" ca="1" si="2514"/>
        <v>50</v>
      </c>
      <c r="F17852" s="4">
        <f t="shared" ca="1" si="2515"/>
        <v>0</v>
      </c>
      <c r="G17852" s="17">
        <f t="shared" si="2516"/>
        <v>36000</v>
      </c>
      <c r="H17852" s="17">
        <f t="shared" ca="1" si="2517"/>
        <v>67500</v>
      </c>
      <c r="I17852" s="17">
        <f t="shared" ca="1" si="2518"/>
        <v>0</v>
      </c>
      <c r="J17852" s="17">
        <f t="shared" ca="1" si="2519"/>
        <v>31500</v>
      </c>
    </row>
    <row r="17853" spans="1:10" x14ac:dyDescent="0.3">
      <c r="A17853" s="4">
        <v>17841</v>
      </c>
      <c r="B17853" s="4">
        <f t="shared" ca="1" si="2511"/>
        <v>4.2472646046499585E-2</v>
      </c>
      <c r="C17853" s="4">
        <f t="shared" ca="1" si="2512"/>
        <v>10</v>
      </c>
      <c r="D17853" s="4">
        <f t="shared" si="2513"/>
        <v>50</v>
      </c>
      <c r="E17853" s="4">
        <f t="shared" ca="1" si="2514"/>
        <v>10</v>
      </c>
      <c r="F17853" s="4">
        <f t="shared" ca="1" si="2515"/>
        <v>40</v>
      </c>
      <c r="G17853" s="17">
        <f t="shared" si="2516"/>
        <v>36000</v>
      </c>
      <c r="H17853" s="17">
        <f t="shared" ca="1" si="2517"/>
        <v>13500</v>
      </c>
      <c r="I17853" s="17">
        <f t="shared" ca="1" si="2518"/>
        <v>1600</v>
      </c>
      <c r="J17853" s="17">
        <f t="shared" ca="1" si="2519"/>
        <v>-20900</v>
      </c>
    </row>
    <row r="17854" spans="1:10" x14ac:dyDescent="0.3">
      <c r="A17854" s="4">
        <v>17842</v>
      </c>
      <c r="B17854" s="4">
        <f t="shared" ca="1" si="2511"/>
        <v>0.72069466515309966</v>
      </c>
      <c r="C17854" s="4">
        <f t="shared" ca="1" si="2512"/>
        <v>70</v>
      </c>
      <c r="D17854" s="4">
        <f t="shared" si="2513"/>
        <v>50</v>
      </c>
      <c r="E17854" s="4">
        <f t="shared" ca="1" si="2514"/>
        <v>50</v>
      </c>
      <c r="F17854" s="4">
        <f t="shared" ca="1" si="2515"/>
        <v>0</v>
      </c>
      <c r="G17854" s="17">
        <f t="shared" si="2516"/>
        <v>36000</v>
      </c>
      <c r="H17854" s="17">
        <f t="shared" ca="1" si="2517"/>
        <v>67500</v>
      </c>
      <c r="I17854" s="17">
        <f t="shared" ca="1" si="2518"/>
        <v>0</v>
      </c>
      <c r="J17854" s="17">
        <f t="shared" ca="1" si="2519"/>
        <v>31500</v>
      </c>
    </row>
    <row r="17855" spans="1:10" x14ac:dyDescent="0.3">
      <c r="A17855" s="4">
        <v>17843</v>
      </c>
      <c r="B17855" s="4">
        <f t="shared" ca="1" si="2511"/>
        <v>0.74112351053544534</v>
      </c>
      <c r="C17855" s="4">
        <f t="shared" ca="1" si="2512"/>
        <v>70</v>
      </c>
      <c r="D17855" s="4">
        <f t="shared" si="2513"/>
        <v>50</v>
      </c>
      <c r="E17855" s="4">
        <f t="shared" ca="1" si="2514"/>
        <v>50</v>
      </c>
      <c r="F17855" s="4">
        <f t="shared" ca="1" si="2515"/>
        <v>0</v>
      </c>
      <c r="G17855" s="17">
        <f t="shared" si="2516"/>
        <v>36000</v>
      </c>
      <c r="H17855" s="17">
        <f t="shared" ca="1" si="2517"/>
        <v>67500</v>
      </c>
      <c r="I17855" s="17">
        <f t="shared" ca="1" si="2518"/>
        <v>0</v>
      </c>
      <c r="J17855" s="17">
        <f t="shared" ca="1" si="2519"/>
        <v>31500</v>
      </c>
    </row>
    <row r="17856" spans="1:10" x14ac:dyDescent="0.3">
      <c r="A17856" s="4">
        <v>17844</v>
      </c>
      <c r="B17856" s="4">
        <f t="shared" ca="1" si="2511"/>
        <v>0.11311799422701463</v>
      </c>
      <c r="C17856" s="4">
        <f t="shared" ca="1" si="2512"/>
        <v>25</v>
      </c>
      <c r="D17856" s="4">
        <f t="shared" si="2513"/>
        <v>50</v>
      </c>
      <c r="E17856" s="4">
        <f t="shared" ca="1" si="2514"/>
        <v>25</v>
      </c>
      <c r="F17856" s="4">
        <f t="shared" ca="1" si="2515"/>
        <v>25</v>
      </c>
      <c r="G17856" s="17">
        <f t="shared" si="2516"/>
        <v>36000</v>
      </c>
      <c r="H17856" s="17">
        <f t="shared" ca="1" si="2517"/>
        <v>33750</v>
      </c>
      <c r="I17856" s="17">
        <f t="shared" ca="1" si="2518"/>
        <v>1000</v>
      </c>
      <c r="J17856" s="17">
        <f t="shared" ca="1" si="2519"/>
        <v>-1250</v>
      </c>
    </row>
    <row r="17857" spans="1:10" x14ac:dyDescent="0.3">
      <c r="A17857" s="4">
        <v>17845</v>
      </c>
      <c r="B17857" s="4">
        <f t="shared" ca="1" si="2511"/>
        <v>0.66362789288539203</v>
      </c>
      <c r="C17857" s="4">
        <f t="shared" ca="1" si="2512"/>
        <v>70</v>
      </c>
      <c r="D17857" s="4">
        <f t="shared" si="2513"/>
        <v>50</v>
      </c>
      <c r="E17857" s="4">
        <f t="shared" ca="1" si="2514"/>
        <v>50</v>
      </c>
      <c r="F17857" s="4">
        <f t="shared" ca="1" si="2515"/>
        <v>0</v>
      </c>
      <c r="G17857" s="17">
        <f t="shared" si="2516"/>
        <v>36000</v>
      </c>
      <c r="H17857" s="17">
        <f t="shared" ca="1" si="2517"/>
        <v>67500</v>
      </c>
      <c r="I17857" s="17">
        <f t="shared" ca="1" si="2518"/>
        <v>0</v>
      </c>
      <c r="J17857" s="17">
        <f t="shared" ca="1" si="2519"/>
        <v>31500</v>
      </c>
    </row>
    <row r="17858" spans="1:10" x14ac:dyDescent="0.3">
      <c r="A17858" s="4">
        <v>17846</v>
      </c>
      <c r="B17858" s="4">
        <f t="shared" ca="1" si="2511"/>
        <v>0.35024897164743929</v>
      </c>
      <c r="C17858" s="4">
        <f t="shared" ca="1" si="2512"/>
        <v>55</v>
      </c>
      <c r="D17858" s="4">
        <f t="shared" si="2513"/>
        <v>50</v>
      </c>
      <c r="E17858" s="4">
        <f t="shared" ca="1" si="2514"/>
        <v>50</v>
      </c>
      <c r="F17858" s="4">
        <f t="shared" ca="1" si="2515"/>
        <v>0</v>
      </c>
      <c r="G17858" s="17">
        <f t="shared" si="2516"/>
        <v>36000</v>
      </c>
      <c r="H17858" s="17">
        <f t="shared" ca="1" si="2517"/>
        <v>67500</v>
      </c>
      <c r="I17858" s="17">
        <f t="shared" ca="1" si="2518"/>
        <v>0</v>
      </c>
      <c r="J17858" s="17">
        <f t="shared" ca="1" si="2519"/>
        <v>31500</v>
      </c>
    </row>
    <row r="17859" spans="1:10" x14ac:dyDescent="0.3">
      <c r="A17859" s="4">
        <v>17847</v>
      </c>
      <c r="B17859" s="4">
        <f t="shared" ca="1" si="2511"/>
        <v>0.27063715009803024</v>
      </c>
      <c r="C17859" s="4">
        <f t="shared" ca="1" si="2512"/>
        <v>40</v>
      </c>
      <c r="D17859" s="4">
        <f t="shared" si="2513"/>
        <v>50</v>
      </c>
      <c r="E17859" s="4">
        <f t="shared" ca="1" si="2514"/>
        <v>40</v>
      </c>
      <c r="F17859" s="4">
        <f t="shared" ca="1" si="2515"/>
        <v>10</v>
      </c>
      <c r="G17859" s="17">
        <f t="shared" si="2516"/>
        <v>36000</v>
      </c>
      <c r="H17859" s="17">
        <f t="shared" ca="1" si="2517"/>
        <v>54000</v>
      </c>
      <c r="I17859" s="17">
        <f t="shared" ca="1" si="2518"/>
        <v>400</v>
      </c>
      <c r="J17859" s="17">
        <f t="shared" ca="1" si="2519"/>
        <v>18400</v>
      </c>
    </row>
    <row r="17860" spans="1:10" x14ac:dyDescent="0.3">
      <c r="A17860" s="4">
        <v>17848</v>
      </c>
      <c r="B17860" s="4">
        <f t="shared" ca="1" si="2511"/>
        <v>0.78152198245662052</v>
      </c>
      <c r="C17860" s="4">
        <f t="shared" ca="1" si="2512"/>
        <v>85</v>
      </c>
      <c r="D17860" s="4">
        <f t="shared" si="2513"/>
        <v>50</v>
      </c>
      <c r="E17860" s="4">
        <f t="shared" ca="1" si="2514"/>
        <v>50</v>
      </c>
      <c r="F17860" s="4">
        <f t="shared" ca="1" si="2515"/>
        <v>0</v>
      </c>
      <c r="G17860" s="17">
        <f t="shared" si="2516"/>
        <v>36000</v>
      </c>
      <c r="H17860" s="17">
        <f t="shared" ca="1" si="2517"/>
        <v>67500</v>
      </c>
      <c r="I17860" s="17">
        <f t="shared" ca="1" si="2518"/>
        <v>0</v>
      </c>
      <c r="J17860" s="17">
        <f t="shared" ca="1" si="2519"/>
        <v>31500</v>
      </c>
    </row>
    <row r="17861" spans="1:10" x14ac:dyDescent="0.3">
      <c r="A17861" s="4">
        <v>17849</v>
      </c>
      <c r="B17861" s="4">
        <f t="shared" ca="1" si="2511"/>
        <v>0.68211384561121036</v>
      </c>
      <c r="C17861" s="4">
        <f t="shared" ca="1" si="2512"/>
        <v>70</v>
      </c>
      <c r="D17861" s="4">
        <f t="shared" si="2513"/>
        <v>50</v>
      </c>
      <c r="E17861" s="4">
        <f t="shared" ca="1" si="2514"/>
        <v>50</v>
      </c>
      <c r="F17861" s="4">
        <f t="shared" ca="1" si="2515"/>
        <v>0</v>
      </c>
      <c r="G17861" s="17">
        <f t="shared" si="2516"/>
        <v>36000</v>
      </c>
      <c r="H17861" s="17">
        <f t="shared" ca="1" si="2517"/>
        <v>67500</v>
      </c>
      <c r="I17861" s="17">
        <f t="shared" ca="1" si="2518"/>
        <v>0</v>
      </c>
      <c r="J17861" s="17">
        <f t="shared" ca="1" si="2519"/>
        <v>31500</v>
      </c>
    </row>
    <row r="17862" spans="1:10" x14ac:dyDescent="0.3">
      <c r="A17862" s="4">
        <v>17850</v>
      </c>
      <c r="B17862" s="4">
        <f t="shared" ca="1" si="2511"/>
        <v>0.1488119894585731</v>
      </c>
      <c r="C17862" s="4">
        <f t="shared" ca="1" si="2512"/>
        <v>25</v>
      </c>
      <c r="D17862" s="4">
        <f t="shared" si="2513"/>
        <v>50</v>
      </c>
      <c r="E17862" s="4">
        <f t="shared" ca="1" si="2514"/>
        <v>25</v>
      </c>
      <c r="F17862" s="4">
        <f t="shared" ca="1" si="2515"/>
        <v>25</v>
      </c>
      <c r="G17862" s="17">
        <f t="shared" si="2516"/>
        <v>36000</v>
      </c>
      <c r="H17862" s="17">
        <f t="shared" ca="1" si="2517"/>
        <v>33750</v>
      </c>
      <c r="I17862" s="17">
        <f t="shared" ca="1" si="2518"/>
        <v>1000</v>
      </c>
      <c r="J17862" s="17">
        <f t="shared" ca="1" si="2519"/>
        <v>-1250</v>
      </c>
    </row>
    <row r="17863" spans="1:10" x14ac:dyDescent="0.3">
      <c r="A17863" s="4">
        <v>17851</v>
      </c>
      <c r="B17863" s="4">
        <f t="shared" ca="1" si="2511"/>
        <v>0.861788860742558</v>
      </c>
      <c r="C17863" s="4">
        <f t="shared" ca="1" si="2512"/>
        <v>85</v>
      </c>
      <c r="D17863" s="4">
        <f t="shared" si="2513"/>
        <v>50</v>
      </c>
      <c r="E17863" s="4">
        <f t="shared" ca="1" si="2514"/>
        <v>50</v>
      </c>
      <c r="F17863" s="4">
        <f t="shared" ca="1" si="2515"/>
        <v>0</v>
      </c>
      <c r="G17863" s="17">
        <f t="shared" si="2516"/>
        <v>36000</v>
      </c>
      <c r="H17863" s="17">
        <f t="shared" ca="1" si="2517"/>
        <v>67500</v>
      </c>
      <c r="I17863" s="17">
        <f t="shared" ca="1" si="2518"/>
        <v>0</v>
      </c>
      <c r="J17863" s="17">
        <f t="shared" ca="1" si="2519"/>
        <v>31500</v>
      </c>
    </row>
    <row r="17864" spans="1:10" x14ac:dyDescent="0.3">
      <c r="A17864" s="4">
        <v>17852</v>
      </c>
      <c r="B17864" s="4">
        <f t="shared" ca="1" si="2511"/>
        <v>0.74745822772997461</v>
      </c>
      <c r="C17864" s="4">
        <f t="shared" ca="1" si="2512"/>
        <v>70</v>
      </c>
      <c r="D17864" s="4">
        <f t="shared" si="2513"/>
        <v>50</v>
      </c>
      <c r="E17864" s="4">
        <f t="shared" ca="1" si="2514"/>
        <v>50</v>
      </c>
      <c r="F17864" s="4">
        <f t="shared" ca="1" si="2515"/>
        <v>0</v>
      </c>
      <c r="G17864" s="17">
        <f t="shared" si="2516"/>
        <v>36000</v>
      </c>
      <c r="H17864" s="17">
        <f t="shared" ca="1" si="2517"/>
        <v>67500</v>
      </c>
      <c r="I17864" s="17">
        <f t="shared" ca="1" si="2518"/>
        <v>0</v>
      </c>
      <c r="J17864" s="17">
        <f t="shared" ca="1" si="2519"/>
        <v>31500</v>
      </c>
    </row>
    <row r="17865" spans="1:10" x14ac:dyDescent="0.3">
      <c r="A17865" s="4">
        <v>17853</v>
      </c>
      <c r="B17865" s="4">
        <f t="shared" ca="1" si="2511"/>
        <v>0.68248154413104178</v>
      </c>
      <c r="C17865" s="4">
        <f t="shared" ca="1" si="2512"/>
        <v>70</v>
      </c>
      <c r="D17865" s="4">
        <f t="shared" si="2513"/>
        <v>50</v>
      </c>
      <c r="E17865" s="4">
        <f t="shared" ca="1" si="2514"/>
        <v>50</v>
      </c>
      <c r="F17865" s="4">
        <f t="shared" ca="1" si="2515"/>
        <v>0</v>
      </c>
      <c r="G17865" s="17">
        <f t="shared" si="2516"/>
        <v>36000</v>
      </c>
      <c r="H17865" s="17">
        <f t="shared" ca="1" si="2517"/>
        <v>67500</v>
      </c>
      <c r="I17865" s="17">
        <f t="shared" ca="1" si="2518"/>
        <v>0</v>
      </c>
      <c r="J17865" s="17">
        <f t="shared" ca="1" si="2519"/>
        <v>31500</v>
      </c>
    </row>
    <row r="17866" spans="1:10" x14ac:dyDescent="0.3">
      <c r="A17866" s="4">
        <v>17854</v>
      </c>
      <c r="B17866" s="4">
        <f t="shared" ca="1" si="2511"/>
        <v>0.183286348087908</v>
      </c>
      <c r="C17866" s="4">
        <f t="shared" ca="1" si="2512"/>
        <v>40</v>
      </c>
      <c r="D17866" s="4">
        <f t="shared" si="2513"/>
        <v>50</v>
      </c>
      <c r="E17866" s="4">
        <f t="shared" ca="1" si="2514"/>
        <v>40</v>
      </c>
      <c r="F17866" s="4">
        <f t="shared" ca="1" si="2515"/>
        <v>10</v>
      </c>
      <c r="G17866" s="17">
        <f t="shared" si="2516"/>
        <v>36000</v>
      </c>
      <c r="H17866" s="17">
        <f t="shared" ca="1" si="2517"/>
        <v>54000</v>
      </c>
      <c r="I17866" s="17">
        <f t="shared" ca="1" si="2518"/>
        <v>400</v>
      </c>
      <c r="J17866" s="17">
        <f t="shared" ca="1" si="2519"/>
        <v>18400</v>
      </c>
    </row>
    <row r="17867" spans="1:10" x14ac:dyDescent="0.3">
      <c r="A17867" s="4">
        <v>17855</v>
      </c>
      <c r="B17867" s="4">
        <f t="shared" ca="1" si="2511"/>
        <v>0.86804315529445653</v>
      </c>
      <c r="C17867" s="4">
        <f t="shared" ca="1" si="2512"/>
        <v>85</v>
      </c>
      <c r="D17867" s="4">
        <f t="shared" si="2513"/>
        <v>50</v>
      </c>
      <c r="E17867" s="4">
        <f t="shared" ca="1" si="2514"/>
        <v>50</v>
      </c>
      <c r="F17867" s="4">
        <f t="shared" ca="1" si="2515"/>
        <v>0</v>
      </c>
      <c r="G17867" s="17">
        <f t="shared" si="2516"/>
        <v>36000</v>
      </c>
      <c r="H17867" s="17">
        <f t="shared" ca="1" si="2517"/>
        <v>67500</v>
      </c>
      <c r="I17867" s="17">
        <f t="shared" ca="1" si="2518"/>
        <v>0</v>
      </c>
      <c r="J17867" s="17">
        <f t="shared" ca="1" si="2519"/>
        <v>31500</v>
      </c>
    </row>
    <row r="17868" spans="1:10" x14ac:dyDescent="0.3">
      <c r="A17868" s="4">
        <v>17856</v>
      </c>
      <c r="B17868" s="4">
        <f t="shared" ca="1" si="2511"/>
        <v>0.16209900311939207</v>
      </c>
      <c r="C17868" s="4">
        <f t="shared" ca="1" si="2512"/>
        <v>25</v>
      </c>
      <c r="D17868" s="4">
        <f t="shared" si="2513"/>
        <v>50</v>
      </c>
      <c r="E17868" s="4">
        <f t="shared" ca="1" si="2514"/>
        <v>25</v>
      </c>
      <c r="F17868" s="4">
        <f t="shared" ca="1" si="2515"/>
        <v>25</v>
      </c>
      <c r="G17868" s="17">
        <f t="shared" si="2516"/>
        <v>36000</v>
      </c>
      <c r="H17868" s="17">
        <f t="shared" ca="1" si="2517"/>
        <v>33750</v>
      </c>
      <c r="I17868" s="17">
        <f t="shared" ca="1" si="2518"/>
        <v>1000</v>
      </c>
      <c r="J17868" s="17">
        <f t="shared" ca="1" si="2519"/>
        <v>-1250</v>
      </c>
    </row>
    <row r="17869" spans="1:10" x14ac:dyDescent="0.3">
      <c r="A17869" s="4">
        <v>17857</v>
      </c>
      <c r="B17869" s="4">
        <f t="shared" ca="1" si="2511"/>
        <v>0.31588185974040528</v>
      </c>
      <c r="C17869" s="4">
        <f t="shared" ca="1" si="2512"/>
        <v>40</v>
      </c>
      <c r="D17869" s="4">
        <f t="shared" si="2513"/>
        <v>50</v>
      </c>
      <c r="E17869" s="4">
        <f t="shared" ca="1" si="2514"/>
        <v>40</v>
      </c>
      <c r="F17869" s="4">
        <f t="shared" ca="1" si="2515"/>
        <v>10</v>
      </c>
      <c r="G17869" s="17">
        <f t="shared" si="2516"/>
        <v>36000</v>
      </c>
      <c r="H17869" s="17">
        <f t="shared" ca="1" si="2517"/>
        <v>54000</v>
      </c>
      <c r="I17869" s="17">
        <f t="shared" ca="1" si="2518"/>
        <v>400</v>
      </c>
      <c r="J17869" s="17">
        <f t="shared" ca="1" si="2519"/>
        <v>18400</v>
      </c>
    </row>
    <row r="17870" spans="1:10" x14ac:dyDescent="0.3">
      <c r="A17870" s="4">
        <v>17858</v>
      </c>
      <c r="B17870" s="4">
        <f t="shared" ref="B17870:B17933" ca="1" si="2520">RAND()</f>
        <v>0.95758124016720425</v>
      </c>
      <c r="C17870" s="4">
        <f t="shared" ref="C17870:C17933" ca="1" si="2521">LOOKUP(B17870,$E$3:$F$9,$D$3:$D$9)</f>
        <v>100</v>
      </c>
      <c r="D17870" s="4">
        <f t="shared" ref="D17870:D17933" si="2522">$I$6</f>
        <v>50</v>
      </c>
      <c r="E17870" s="4">
        <f t="shared" ca="1" si="2514"/>
        <v>50</v>
      </c>
      <c r="F17870" s="4">
        <f t="shared" ca="1" si="2515"/>
        <v>0</v>
      </c>
      <c r="G17870" s="17">
        <f t="shared" si="2516"/>
        <v>36000</v>
      </c>
      <c r="H17870" s="17">
        <f t="shared" ca="1" si="2517"/>
        <v>67500</v>
      </c>
      <c r="I17870" s="17">
        <f t="shared" ca="1" si="2518"/>
        <v>0</v>
      </c>
      <c r="J17870" s="17">
        <f t="shared" ca="1" si="2519"/>
        <v>31500</v>
      </c>
    </row>
    <row r="17871" spans="1:10" x14ac:dyDescent="0.3">
      <c r="A17871" s="4">
        <v>17859</v>
      </c>
      <c r="B17871" s="4">
        <f t="shared" ca="1" si="2520"/>
        <v>0.2971760096881052</v>
      </c>
      <c r="C17871" s="4">
        <f t="shared" ca="1" si="2521"/>
        <v>40</v>
      </c>
      <c r="D17871" s="4">
        <f t="shared" si="2522"/>
        <v>50</v>
      </c>
      <c r="E17871" s="4">
        <f t="shared" ca="1" si="2514"/>
        <v>40</v>
      </c>
      <c r="F17871" s="4">
        <f t="shared" ca="1" si="2515"/>
        <v>10</v>
      </c>
      <c r="G17871" s="17">
        <f t="shared" si="2516"/>
        <v>36000</v>
      </c>
      <c r="H17871" s="17">
        <f t="shared" ca="1" si="2517"/>
        <v>54000</v>
      </c>
      <c r="I17871" s="17">
        <f t="shared" ca="1" si="2518"/>
        <v>400</v>
      </c>
      <c r="J17871" s="17">
        <f t="shared" ca="1" si="2519"/>
        <v>18400</v>
      </c>
    </row>
    <row r="17872" spans="1:10" x14ac:dyDescent="0.3">
      <c r="A17872" s="4">
        <v>17860</v>
      </c>
      <c r="B17872" s="4">
        <f t="shared" ca="1" si="2520"/>
        <v>0.43603514317065373</v>
      </c>
      <c r="C17872" s="4">
        <f t="shared" ca="1" si="2521"/>
        <v>55</v>
      </c>
      <c r="D17872" s="4">
        <f t="shared" si="2522"/>
        <v>50</v>
      </c>
      <c r="E17872" s="4">
        <f t="shared" ca="1" si="2514"/>
        <v>50</v>
      </c>
      <c r="F17872" s="4">
        <f t="shared" ca="1" si="2515"/>
        <v>0</v>
      </c>
      <c r="G17872" s="17">
        <f t="shared" si="2516"/>
        <v>36000</v>
      </c>
      <c r="H17872" s="17">
        <f t="shared" ca="1" si="2517"/>
        <v>67500</v>
      </c>
      <c r="I17872" s="17">
        <f t="shared" ca="1" si="2518"/>
        <v>0</v>
      </c>
      <c r="J17872" s="17">
        <f t="shared" ca="1" si="2519"/>
        <v>31500</v>
      </c>
    </row>
    <row r="17873" spans="1:10" x14ac:dyDescent="0.3">
      <c r="A17873" s="4">
        <v>17861</v>
      </c>
      <c r="B17873" s="4">
        <f t="shared" ca="1" si="2520"/>
        <v>0.4235839643648337</v>
      </c>
      <c r="C17873" s="4">
        <f t="shared" ca="1" si="2521"/>
        <v>55</v>
      </c>
      <c r="D17873" s="4">
        <f t="shared" si="2522"/>
        <v>50</v>
      </c>
      <c r="E17873" s="4">
        <f t="shared" ca="1" si="2514"/>
        <v>50</v>
      </c>
      <c r="F17873" s="4">
        <f t="shared" ca="1" si="2515"/>
        <v>0</v>
      </c>
      <c r="G17873" s="17">
        <f t="shared" si="2516"/>
        <v>36000</v>
      </c>
      <c r="H17873" s="17">
        <f t="shared" ca="1" si="2517"/>
        <v>67500</v>
      </c>
      <c r="I17873" s="17">
        <f t="shared" ca="1" si="2518"/>
        <v>0</v>
      </c>
      <c r="J17873" s="17">
        <f t="shared" ca="1" si="2519"/>
        <v>31500</v>
      </c>
    </row>
    <row r="17874" spans="1:10" x14ac:dyDescent="0.3">
      <c r="A17874" s="4">
        <v>17862</v>
      </c>
      <c r="B17874" s="4">
        <f t="shared" ca="1" si="2520"/>
        <v>0.19614242286826755</v>
      </c>
      <c r="C17874" s="4">
        <f t="shared" ca="1" si="2521"/>
        <v>40</v>
      </c>
      <c r="D17874" s="4">
        <f t="shared" si="2522"/>
        <v>50</v>
      </c>
      <c r="E17874" s="4">
        <f t="shared" ca="1" si="2514"/>
        <v>40</v>
      </c>
      <c r="F17874" s="4">
        <f t="shared" ca="1" si="2515"/>
        <v>10</v>
      </c>
      <c r="G17874" s="17">
        <f t="shared" si="2516"/>
        <v>36000</v>
      </c>
      <c r="H17874" s="17">
        <f t="shared" ca="1" si="2517"/>
        <v>54000</v>
      </c>
      <c r="I17874" s="17">
        <f t="shared" ca="1" si="2518"/>
        <v>400</v>
      </c>
      <c r="J17874" s="17">
        <f t="shared" ca="1" si="2519"/>
        <v>18400</v>
      </c>
    </row>
    <row r="17875" spans="1:10" x14ac:dyDescent="0.3">
      <c r="A17875" s="4">
        <v>17863</v>
      </c>
      <c r="B17875" s="4">
        <f t="shared" ca="1" si="2520"/>
        <v>0.609621065537582</v>
      </c>
      <c r="C17875" s="4">
        <f t="shared" ca="1" si="2521"/>
        <v>70</v>
      </c>
      <c r="D17875" s="4">
        <f t="shared" si="2522"/>
        <v>50</v>
      </c>
      <c r="E17875" s="4">
        <f t="shared" ca="1" si="2514"/>
        <v>50</v>
      </c>
      <c r="F17875" s="4">
        <f t="shared" ca="1" si="2515"/>
        <v>0</v>
      </c>
      <c r="G17875" s="17">
        <f t="shared" si="2516"/>
        <v>36000</v>
      </c>
      <c r="H17875" s="17">
        <f t="shared" ca="1" si="2517"/>
        <v>67500</v>
      </c>
      <c r="I17875" s="17">
        <f t="shared" ca="1" si="2518"/>
        <v>0</v>
      </c>
      <c r="J17875" s="17">
        <f t="shared" ca="1" si="2519"/>
        <v>31500</v>
      </c>
    </row>
    <row r="17876" spans="1:10" x14ac:dyDescent="0.3">
      <c r="A17876" s="4">
        <v>17864</v>
      </c>
      <c r="B17876" s="4">
        <f t="shared" ca="1" si="2520"/>
        <v>0.71738069497576273</v>
      </c>
      <c r="C17876" s="4">
        <f t="shared" ca="1" si="2521"/>
        <v>70</v>
      </c>
      <c r="D17876" s="4">
        <f t="shared" si="2522"/>
        <v>50</v>
      </c>
      <c r="E17876" s="4">
        <f t="shared" ca="1" si="2514"/>
        <v>50</v>
      </c>
      <c r="F17876" s="4">
        <f t="shared" ca="1" si="2515"/>
        <v>0</v>
      </c>
      <c r="G17876" s="17">
        <f t="shared" si="2516"/>
        <v>36000</v>
      </c>
      <c r="H17876" s="17">
        <f t="shared" ca="1" si="2517"/>
        <v>67500</v>
      </c>
      <c r="I17876" s="17">
        <f t="shared" ca="1" si="2518"/>
        <v>0</v>
      </c>
      <c r="J17876" s="17">
        <f t="shared" ca="1" si="2519"/>
        <v>31500</v>
      </c>
    </row>
    <row r="17877" spans="1:10" x14ac:dyDescent="0.3">
      <c r="A17877" s="4">
        <v>17865</v>
      </c>
      <c r="B17877" s="4">
        <f t="shared" ca="1" si="2520"/>
        <v>0.18358154983995756</v>
      </c>
      <c r="C17877" s="4">
        <f t="shared" ca="1" si="2521"/>
        <v>40</v>
      </c>
      <c r="D17877" s="4">
        <f t="shared" si="2522"/>
        <v>50</v>
      </c>
      <c r="E17877" s="4">
        <f t="shared" ca="1" si="2514"/>
        <v>40</v>
      </c>
      <c r="F17877" s="4">
        <f t="shared" ca="1" si="2515"/>
        <v>10</v>
      </c>
      <c r="G17877" s="17">
        <f t="shared" si="2516"/>
        <v>36000</v>
      </c>
      <c r="H17877" s="17">
        <f t="shared" ca="1" si="2517"/>
        <v>54000</v>
      </c>
      <c r="I17877" s="17">
        <f t="shared" ca="1" si="2518"/>
        <v>400</v>
      </c>
      <c r="J17877" s="17">
        <f t="shared" ca="1" si="2519"/>
        <v>18400</v>
      </c>
    </row>
    <row r="17878" spans="1:10" x14ac:dyDescent="0.3">
      <c r="A17878" s="4">
        <v>17866</v>
      </c>
      <c r="B17878" s="4">
        <f t="shared" ca="1" si="2520"/>
        <v>0.58687029076612118</v>
      </c>
      <c r="C17878" s="4">
        <f t="shared" ca="1" si="2521"/>
        <v>70</v>
      </c>
      <c r="D17878" s="4">
        <f t="shared" si="2522"/>
        <v>50</v>
      </c>
      <c r="E17878" s="4">
        <f t="shared" ca="1" si="2514"/>
        <v>50</v>
      </c>
      <c r="F17878" s="4">
        <f t="shared" ca="1" si="2515"/>
        <v>0</v>
      </c>
      <c r="G17878" s="17">
        <f t="shared" si="2516"/>
        <v>36000</v>
      </c>
      <c r="H17878" s="17">
        <f t="shared" ca="1" si="2517"/>
        <v>67500</v>
      </c>
      <c r="I17878" s="17">
        <f t="shared" ca="1" si="2518"/>
        <v>0</v>
      </c>
      <c r="J17878" s="17">
        <f t="shared" ca="1" si="2519"/>
        <v>31500</v>
      </c>
    </row>
    <row r="17879" spans="1:10" x14ac:dyDescent="0.3">
      <c r="A17879" s="4">
        <v>17867</v>
      </c>
      <c r="B17879" s="4">
        <f t="shared" ca="1" si="2520"/>
        <v>0.69848091953698954</v>
      </c>
      <c r="C17879" s="4">
        <f t="shared" ca="1" si="2521"/>
        <v>70</v>
      </c>
      <c r="D17879" s="4">
        <f t="shared" si="2522"/>
        <v>50</v>
      </c>
      <c r="E17879" s="4">
        <f t="shared" ca="1" si="2514"/>
        <v>50</v>
      </c>
      <c r="F17879" s="4">
        <f t="shared" ca="1" si="2515"/>
        <v>0</v>
      </c>
      <c r="G17879" s="17">
        <f t="shared" si="2516"/>
        <v>36000</v>
      </c>
      <c r="H17879" s="17">
        <f t="shared" ca="1" si="2517"/>
        <v>67500</v>
      </c>
      <c r="I17879" s="17">
        <f t="shared" ca="1" si="2518"/>
        <v>0</v>
      </c>
      <c r="J17879" s="17">
        <f t="shared" ca="1" si="2519"/>
        <v>31500</v>
      </c>
    </row>
    <row r="17880" spans="1:10" x14ac:dyDescent="0.3">
      <c r="A17880" s="4">
        <v>17868</v>
      </c>
      <c r="B17880" s="4">
        <f t="shared" ca="1" si="2520"/>
        <v>0.13366481099177241</v>
      </c>
      <c r="C17880" s="4">
        <f t="shared" ca="1" si="2521"/>
        <v>25</v>
      </c>
      <c r="D17880" s="4">
        <f t="shared" si="2522"/>
        <v>50</v>
      </c>
      <c r="E17880" s="4">
        <f t="shared" ca="1" si="2514"/>
        <v>25</v>
      </c>
      <c r="F17880" s="4">
        <f t="shared" ca="1" si="2515"/>
        <v>25</v>
      </c>
      <c r="G17880" s="17">
        <f t="shared" si="2516"/>
        <v>36000</v>
      </c>
      <c r="H17880" s="17">
        <f t="shared" ca="1" si="2517"/>
        <v>33750</v>
      </c>
      <c r="I17880" s="17">
        <f t="shared" ca="1" si="2518"/>
        <v>1000</v>
      </c>
      <c r="J17880" s="17">
        <f t="shared" ca="1" si="2519"/>
        <v>-1250</v>
      </c>
    </row>
    <row r="17881" spans="1:10" x14ac:dyDescent="0.3">
      <c r="A17881" s="4">
        <v>17869</v>
      </c>
      <c r="B17881" s="4">
        <f t="shared" ca="1" si="2520"/>
        <v>0.55512049631412741</v>
      </c>
      <c r="C17881" s="4">
        <f t="shared" ca="1" si="2521"/>
        <v>55</v>
      </c>
      <c r="D17881" s="4">
        <f t="shared" si="2522"/>
        <v>50</v>
      </c>
      <c r="E17881" s="4">
        <f t="shared" ca="1" si="2514"/>
        <v>50</v>
      </c>
      <c r="F17881" s="4">
        <f t="shared" ca="1" si="2515"/>
        <v>0</v>
      </c>
      <c r="G17881" s="17">
        <f t="shared" si="2516"/>
        <v>36000</v>
      </c>
      <c r="H17881" s="17">
        <f t="shared" ca="1" si="2517"/>
        <v>67500</v>
      </c>
      <c r="I17881" s="17">
        <f t="shared" ca="1" si="2518"/>
        <v>0</v>
      </c>
      <c r="J17881" s="17">
        <f t="shared" ca="1" si="2519"/>
        <v>31500</v>
      </c>
    </row>
    <row r="17882" spans="1:10" x14ac:dyDescent="0.3">
      <c r="A17882" s="4">
        <v>17870</v>
      </c>
      <c r="B17882" s="4">
        <f t="shared" ca="1" si="2520"/>
        <v>0.18175445361351483</v>
      </c>
      <c r="C17882" s="4">
        <f t="shared" ca="1" si="2521"/>
        <v>40</v>
      </c>
      <c r="D17882" s="4">
        <f t="shared" si="2522"/>
        <v>50</v>
      </c>
      <c r="E17882" s="4">
        <f t="shared" ca="1" si="2514"/>
        <v>40</v>
      </c>
      <c r="F17882" s="4">
        <f t="shared" ca="1" si="2515"/>
        <v>10</v>
      </c>
      <c r="G17882" s="17">
        <f t="shared" si="2516"/>
        <v>36000</v>
      </c>
      <c r="H17882" s="17">
        <f t="shared" ca="1" si="2517"/>
        <v>54000</v>
      </c>
      <c r="I17882" s="17">
        <f t="shared" ca="1" si="2518"/>
        <v>400</v>
      </c>
      <c r="J17882" s="17">
        <f t="shared" ca="1" si="2519"/>
        <v>18400</v>
      </c>
    </row>
    <row r="17883" spans="1:10" x14ac:dyDescent="0.3">
      <c r="A17883" s="4">
        <v>17871</v>
      </c>
      <c r="B17883" s="4">
        <f t="shared" ca="1" si="2520"/>
        <v>0.37949356739785833</v>
      </c>
      <c r="C17883" s="4">
        <f t="shared" ca="1" si="2521"/>
        <v>55</v>
      </c>
      <c r="D17883" s="4">
        <f t="shared" si="2522"/>
        <v>50</v>
      </c>
      <c r="E17883" s="4">
        <f t="shared" ca="1" si="2514"/>
        <v>50</v>
      </c>
      <c r="F17883" s="4">
        <f t="shared" ca="1" si="2515"/>
        <v>0</v>
      </c>
      <c r="G17883" s="17">
        <f t="shared" si="2516"/>
        <v>36000</v>
      </c>
      <c r="H17883" s="17">
        <f t="shared" ca="1" si="2517"/>
        <v>67500</v>
      </c>
      <c r="I17883" s="17">
        <f t="shared" ca="1" si="2518"/>
        <v>0</v>
      </c>
      <c r="J17883" s="17">
        <f t="shared" ca="1" si="2519"/>
        <v>31500</v>
      </c>
    </row>
    <row r="17884" spans="1:10" x14ac:dyDescent="0.3">
      <c r="A17884" s="4">
        <v>17872</v>
      </c>
      <c r="B17884" s="4">
        <f t="shared" ca="1" si="2520"/>
        <v>1.5770518176264958E-2</v>
      </c>
      <c r="C17884" s="4">
        <f t="shared" ca="1" si="2521"/>
        <v>10</v>
      </c>
      <c r="D17884" s="4">
        <f t="shared" si="2522"/>
        <v>50</v>
      </c>
      <c r="E17884" s="4">
        <f t="shared" ca="1" si="2514"/>
        <v>10</v>
      </c>
      <c r="F17884" s="4">
        <f t="shared" ca="1" si="2515"/>
        <v>40</v>
      </c>
      <c r="G17884" s="17">
        <f t="shared" si="2516"/>
        <v>36000</v>
      </c>
      <c r="H17884" s="17">
        <f t="shared" ca="1" si="2517"/>
        <v>13500</v>
      </c>
      <c r="I17884" s="17">
        <f t="shared" ca="1" si="2518"/>
        <v>1600</v>
      </c>
      <c r="J17884" s="17">
        <f t="shared" ca="1" si="2519"/>
        <v>-20900</v>
      </c>
    </row>
    <row r="17885" spans="1:10" x14ac:dyDescent="0.3">
      <c r="A17885" s="4">
        <v>17873</v>
      </c>
      <c r="B17885" s="4">
        <f t="shared" ca="1" si="2520"/>
        <v>0.74133642414247358</v>
      </c>
      <c r="C17885" s="4">
        <f t="shared" ca="1" si="2521"/>
        <v>70</v>
      </c>
      <c r="D17885" s="4">
        <f t="shared" si="2522"/>
        <v>50</v>
      </c>
      <c r="E17885" s="4">
        <f t="shared" ca="1" si="2514"/>
        <v>50</v>
      </c>
      <c r="F17885" s="4">
        <f t="shared" ca="1" si="2515"/>
        <v>0</v>
      </c>
      <c r="G17885" s="17">
        <f t="shared" si="2516"/>
        <v>36000</v>
      </c>
      <c r="H17885" s="17">
        <f t="shared" ca="1" si="2517"/>
        <v>67500</v>
      </c>
      <c r="I17885" s="17">
        <f t="shared" ca="1" si="2518"/>
        <v>0</v>
      </c>
      <c r="J17885" s="17">
        <f t="shared" ca="1" si="2519"/>
        <v>31500</v>
      </c>
    </row>
    <row r="17886" spans="1:10" x14ac:dyDescent="0.3">
      <c r="A17886" s="4">
        <v>17874</v>
      </c>
      <c r="B17886" s="4">
        <f t="shared" ca="1" si="2520"/>
        <v>0.56332296302498575</v>
      </c>
      <c r="C17886" s="4">
        <f t="shared" ca="1" si="2521"/>
        <v>55</v>
      </c>
      <c r="D17886" s="4">
        <f t="shared" si="2522"/>
        <v>50</v>
      </c>
      <c r="E17886" s="4">
        <f t="shared" ca="1" si="2514"/>
        <v>50</v>
      </c>
      <c r="F17886" s="4">
        <f t="shared" ca="1" si="2515"/>
        <v>0</v>
      </c>
      <c r="G17886" s="17">
        <f t="shared" si="2516"/>
        <v>36000</v>
      </c>
      <c r="H17886" s="17">
        <f t="shared" ca="1" si="2517"/>
        <v>67500</v>
      </c>
      <c r="I17886" s="17">
        <f t="shared" ca="1" si="2518"/>
        <v>0</v>
      </c>
      <c r="J17886" s="17">
        <f t="shared" ca="1" si="2519"/>
        <v>31500</v>
      </c>
    </row>
    <row r="17887" spans="1:10" x14ac:dyDescent="0.3">
      <c r="A17887" s="4">
        <v>17875</v>
      </c>
      <c r="B17887" s="4">
        <f t="shared" ca="1" si="2520"/>
        <v>0.63448435210352172</v>
      </c>
      <c r="C17887" s="4">
        <f t="shared" ca="1" si="2521"/>
        <v>70</v>
      </c>
      <c r="D17887" s="4">
        <f t="shared" si="2522"/>
        <v>50</v>
      </c>
      <c r="E17887" s="4">
        <f t="shared" ca="1" si="2514"/>
        <v>50</v>
      </c>
      <c r="F17887" s="4">
        <f t="shared" ca="1" si="2515"/>
        <v>0</v>
      </c>
      <c r="G17887" s="17">
        <f t="shared" si="2516"/>
        <v>36000</v>
      </c>
      <c r="H17887" s="17">
        <f t="shared" ca="1" si="2517"/>
        <v>67500</v>
      </c>
      <c r="I17887" s="17">
        <f t="shared" ca="1" si="2518"/>
        <v>0</v>
      </c>
      <c r="J17887" s="17">
        <f t="shared" ca="1" si="2519"/>
        <v>31500</v>
      </c>
    </row>
    <row r="17888" spans="1:10" x14ac:dyDescent="0.3">
      <c r="A17888" s="4">
        <v>17876</v>
      </c>
      <c r="B17888" s="4">
        <f t="shared" ca="1" si="2520"/>
        <v>0.63638007504754612</v>
      </c>
      <c r="C17888" s="4">
        <f t="shared" ca="1" si="2521"/>
        <v>70</v>
      </c>
      <c r="D17888" s="4">
        <f t="shared" si="2522"/>
        <v>50</v>
      </c>
      <c r="E17888" s="4">
        <f t="shared" ca="1" si="2514"/>
        <v>50</v>
      </c>
      <c r="F17888" s="4">
        <f t="shared" ca="1" si="2515"/>
        <v>0</v>
      </c>
      <c r="G17888" s="17">
        <f t="shared" si="2516"/>
        <v>36000</v>
      </c>
      <c r="H17888" s="17">
        <f t="shared" ca="1" si="2517"/>
        <v>67500</v>
      </c>
      <c r="I17888" s="17">
        <f t="shared" ca="1" si="2518"/>
        <v>0</v>
      </c>
      <c r="J17888" s="17">
        <f t="shared" ca="1" si="2519"/>
        <v>31500</v>
      </c>
    </row>
    <row r="17889" spans="1:10" x14ac:dyDescent="0.3">
      <c r="A17889" s="4">
        <v>17877</v>
      </c>
      <c r="B17889" s="4">
        <f t="shared" ca="1" si="2520"/>
        <v>0.49854637410191471</v>
      </c>
      <c r="C17889" s="4">
        <f t="shared" ca="1" si="2521"/>
        <v>55</v>
      </c>
      <c r="D17889" s="4">
        <f t="shared" si="2522"/>
        <v>50</v>
      </c>
      <c r="E17889" s="4">
        <f t="shared" ca="1" si="2514"/>
        <v>50</v>
      </c>
      <c r="F17889" s="4">
        <f t="shared" ca="1" si="2515"/>
        <v>0</v>
      </c>
      <c r="G17889" s="17">
        <f t="shared" si="2516"/>
        <v>36000</v>
      </c>
      <c r="H17889" s="17">
        <f t="shared" ca="1" si="2517"/>
        <v>67500</v>
      </c>
      <c r="I17889" s="17">
        <f t="shared" ca="1" si="2518"/>
        <v>0</v>
      </c>
      <c r="J17889" s="17">
        <f t="shared" ca="1" si="2519"/>
        <v>31500</v>
      </c>
    </row>
    <row r="17890" spans="1:10" x14ac:dyDescent="0.3">
      <c r="A17890" s="4">
        <v>17878</v>
      </c>
      <c r="B17890" s="4">
        <f t="shared" ca="1" si="2520"/>
        <v>0.91550002749311343</v>
      </c>
      <c r="C17890" s="4">
        <f t="shared" ca="1" si="2521"/>
        <v>85</v>
      </c>
      <c r="D17890" s="4">
        <f t="shared" si="2522"/>
        <v>50</v>
      </c>
      <c r="E17890" s="4">
        <f t="shared" ca="1" si="2514"/>
        <v>50</v>
      </c>
      <c r="F17890" s="4">
        <f t="shared" ca="1" si="2515"/>
        <v>0</v>
      </c>
      <c r="G17890" s="17">
        <f t="shared" si="2516"/>
        <v>36000</v>
      </c>
      <c r="H17890" s="17">
        <f t="shared" ca="1" si="2517"/>
        <v>67500</v>
      </c>
      <c r="I17890" s="17">
        <f t="shared" ca="1" si="2518"/>
        <v>0</v>
      </c>
      <c r="J17890" s="17">
        <f t="shared" ca="1" si="2519"/>
        <v>31500</v>
      </c>
    </row>
    <row r="17891" spans="1:10" x14ac:dyDescent="0.3">
      <c r="A17891" s="4">
        <v>17879</v>
      </c>
      <c r="B17891" s="4">
        <f t="shared" ca="1" si="2520"/>
        <v>0.89041265835297023</v>
      </c>
      <c r="C17891" s="4">
        <f t="shared" ca="1" si="2521"/>
        <v>85</v>
      </c>
      <c r="D17891" s="4">
        <f t="shared" si="2522"/>
        <v>50</v>
      </c>
      <c r="E17891" s="4">
        <f t="shared" ca="1" si="2514"/>
        <v>50</v>
      </c>
      <c r="F17891" s="4">
        <f t="shared" ca="1" si="2515"/>
        <v>0</v>
      </c>
      <c r="G17891" s="17">
        <f t="shared" si="2516"/>
        <v>36000</v>
      </c>
      <c r="H17891" s="17">
        <f t="shared" ca="1" si="2517"/>
        <v>67500</v>
      </c>
      <c r="I17891" s="17">
        <f t="shared" ca="1" si="2518"/>
        <v>0</v>
      </c>
      <c r="J17891" s="17">
        <f t="shared" ca="1" si="2519"/>
        <v>31500</v>
      </c>
    </row>
    <row r="17892" spans="1:10" x14ac:dyDescent="0.3">
      <c r="A17892" s="4">
        <v>17880</v>
      </c>
      <c r="B17892" s="4">
        <f t="shared" ca="1" si="2520"/>
        <v>0.92092923519698178</v>
      </c>
      <c r="C17892" s="4">
        <f t="shared" ca="1" si="2521"/>
        <v>85</v>
      </c>
      <c r="D17892" s="4">
        <f t="shared" si="2522"/>
        <v>50</v>
      </c>
      <c r="E17892" s="4">
        <f t="shared" ca="1" si="2514"/>
        <v>50</v>
      </c>
      <c r="F17892" s="4">
        <f t="shared" ca="1" si="2515"/>
        <v>0</v>
      </c>
      <c r="G17892" s="17">
        <f t="shared" si="2516"/>
        <v>36000</v>
      </c>
      <c r="H17892" s="17">
        <f t="shared" ca="1" si="2517"/>
        <v>67500</v>
      </c>
      <c r="I17892" s="17">
        <f t="shared" ca="1" si="2518"/>
        <v>0</v>
      </c>
      <c r="J17892" s="17">
        <f t="shared" ca="1" si="2519"/>
        <v>31500</v>
      </c>
    </row>
    <row r="17893" spans="1:10" x14ac:dyDescent="0.3">
      <c r="A17893" s="4">
        <v>17881</v>
      </c>
      <c r="B17893" s="4">
        <f t="shared" ca="1" si="2520"/>
        <v>0.69966862707480681</v>
      </c>
      <c r="C17893" s="4">
        <f t="shared" ca="1" si="2521"/>
        <v>70</v>
      </c>
      <c r="D17893" s="4">
        <f t="shared" si="2522"/>
        <v>50</v>
      </c>
      <c r="E17893" s="4">
        <f t="shared" ca="1" si="2514"/>
        <v>50</v>
      </c>
      <c r="F17893" s="4">
        <f t="shared" ca="1" si="2515"/>
        <v>0</v>
      </c>
      <c r="G17893" s="17">
        <f t="shared" si="2516"/>
        <v>36000</v>
      </c>
      <c r="H17893" s="17">
        <f t="shared" ca="1" si="2517"/>
        <v>67500</v>
      </c>
      <c r="I17893" s="17">
        <f t="shared" ca="1" si="2518"/>
        <v>0</v>
      </c>
      <c r="J17893" s="17">
        <f t="shared" ca="1" si="2519"/>
        <v>31500</v>
      </c>
    </row>
    <row r="17894" spans="1:10" x14ac:dyDescent="0.3">
      <c r="A17894" s="4">
        <v>17882</v>
      </c>
      <c r="B17894" s="4">
        <f t="shared" ca="1" si="2520"/>
        <v>0.57524007253649778</v>
      </c>
      <c r="C17894" s="4">
        <f t="shared" ca="1" si="2521"/>
        <v>70</v>
      </c>
      <c r="D17894" s="4">
        <f t="shared" si="2522"/>
        <v>50</v>
      </c>
      <c r="E17894" s="4">
        <f t="shared" ca="1" si="2514"/>
        <v>50</v>
      </c>
      <c r="F17894" s="4">
        <f t="shared" ca="1" si="2515"/>
        <v>0</v>
      </c>
      <c r="G17894" s="17">
        <f t="shared" si="2516"/>
        <v>36000</v>
      </c>
      <c r="H17894" s="17">
        <f t="shared" ca="1" si="2517"/>
        <v>67500</v>
      </c>
      <c r="I17894" s="17">
        <f t="shared" ca="1" si="2518"/>
        <v>0</v>
      </c>
      <c r="J17894" s="17">
        <f t="shared" ca="1" si="2519"/>
        <v>31500</v>
      </c>
    </row>
    <row r="17895" spans="1:10" x14ac:dyDescent="0.3">
      <c r="A17895" s="4">
        <v>17883</v>
      </c>
      <c r="B17895" s="4">
        <f t="shared" ca="1" si="2520"/>
        <v>0.66673526960701091</v>
      </c>
      <c r="C17895" s="4">
        <f t="shared" ca="1" si="2521"/>
        <v>70</v>
      </c>
      <c r="D17895" s="4">
        <f t="shared" si="2522"/>
        <v>50</v>
      </c>
      <c r="E17895" s="4">
        <f t="shared" ca="1" si="2514"/>
        <v>50</v>
      </c>
      <c r="F17895" s="4">
        <f t="shared" ca="1" si="2515"/>
        <v>0</v>
      </c>
      <c r="G17895" s="17">
        <f t="shared" si="2516"/>
        <v>36000</v>
      </c>
      <c r="H17895" s="17">
        <f t="shared" ca="1" si="2517"/>
        <v>67500</v>
      </c>
      <c r="I17895" s="17">
        <f t="shared" ca="1" si="2518"/>
        <v>0</v>
      </c>
      <c r="J17895" s="17">
        <f t="shared" ca="1" si="2519"/>
        <v>31500</v>
      </c>
    </row>
    <row r="17896" spans="1:10" x14ac:dyDescent="0.3">
      <c r="A17896" s="4">
        <v>17884</v>
      </c>
      <c r="B17896" s="4">
        <f t="shared" ca="1" si="2520"/>
        <v>0.18085491743443272</v>
      </c>
      <c r="C17896" s="4">
        <f t="shared" ca="1" si="2521"/>
        <v>40</v>
      </c>
      <c r="D17896" s="4">
        <f t="shared" si="2522"/>
        <v>50</v>
      </c>
      <c r="E17896" s="4">
        <f t="shared" ca="1" si="2514"/>
        <v>40</v>
      </c>
      <c r="F17896" s="4">
        <f t="shared" ca="1" si="2515"/>
        <v>10</v>
      </c>
      <c r="G17896" s="17">
        <f t="shared" si="2516"/>
        <v>36000</v>
      </c>
      <c r="H17896" s="17">
        <f t="shared" ca="1" si="2517"/>
        <v>54000</v>
      </c>
      <c r="I17896" s="17">
        <f t="shared" ca="1" si="2518"/>
        <v>400</v>
      </c>
      <c r="J17896" s="17">
        <f t="shared" ca="1" si="2519"/>
        <v>18400</v>
      </c>
    </row>
    <row r="17897" spans="1:10" x14ac:dyDescent="0.3">
      <c r="A17897" s="4">
        <v>17885</v>
      </c>
      <c r="B17897" s="4">
        <f t="shared" ca="1" si="2520"/>
        <v>0.26133270733956226</v>
      </c>
      <c r="C17897" s="4">
        <f t="shared" ca="1" si="2521"/>
        <v>40</v>
      </c>
      <c r="D17897" s="4">
        <f t="shared" si="2522"/>
        <v>50</v>
      </c>
      <c r="E17897" s="4">
        <f t="shared" ca="1" si="2514"/>
        <v>40</v>
      </c>
      <c r="F17897" s="4">
        <f t="shared" ca="1" si="2515"/>
        <v>10</v>
      </c>
      <c r="G17897" s="17">
        <f t="shared" si="2516"/>
        <v>36000</v>
      </c>
      <c r="H17897" s="17">
        <f t="shared" ca="1" si="2517"/>
        <v>54000</v>
      </c>
      <c r="I17897" s="17">
        <f t="shared" ca="1" si="2518"/>
        <v>400</v>
      </c>
      <c r="J17897" s="17">
        <f t="shared" ca="1" si="2519"/>
        <v>18400</v>
      </c>
    </row>
    <row r="17898" spans="1:10" x14ac:dyDescent="0.3">
      <c r="A17898" s="4">
        <v>17886</v>
      </c>
      <c r="B17898" s="4">
        <f t="shared" ca="1" si="2520"/>
        <v>0.97369773430954976</v>
      </c>
      <c r="C17898" s="4">
        <f t="shared" ca="1" si="2521"/>
        <v>100</v>
      </c>
      <c r="D17898" s="4">
        <f t="shared" si="2522"/>
        <v>50</v>
      </c>
      <c r="E17898" s="4">
        <f t="shared" ca="1" si="2514"/>
        <v>50</v>
      </c>
      <c r="F17898" s="4">
        <f t="shared" ca="1" si="2515"/>
        <v>0</v>
      </c>
      <c r="G17898" s="17">
        <f t="shared" si="2516"/>
        <v>36000</v>
      </c>
      <c r="H17898" s="17">
        <f t="shared" ca="1" si="2517"/>
        <v>67500</v>
      </c>
      <c r="I17898" s="17">
        <f t="shared" ca="1" si="2518"/>
        <v>0</v>
      </c>
      <c r="J17898" s="17">
        <f t="shared" ca="1" si="2519"/>
        <v>31500</v>
      </c>
    </row>
    <row r="17899" spans="1:10" x14ac:dyDescent="0.3">
      <c r="A17899" s="4">
        <v>17887</v>
      </c>
      <c r="B17899" s="4">
        <f t="shared" ca="1" si="2520"/>
        <v>0.52378632670180048</v>
      </c>
      <c r="C17899" s="4">
        <f t="shared" ca="1" si="2521"/>
        <v>55</v>
      </c>
      <c r="D17899" s="4">
        <f t="shared" si="2522"/>
        <v>50</v>
      </c>
      <c r="E17899" s="4">
        <f t="shared" ca="1" si="2514"/>
        <v>50</v>
      </c>
      <c r="F17899" s="4">
        <f t="shared" ca="1" si="2515"/>
        <v>0</v>
      </c>
      <c r="G17899" s="17">
        <f t="shared" si="2516"/>
        <v>36000</v>
      </c>
      <c r="H17899" s="17">
        <f t="shared" ca="1" si="2517"/>
        <v>67500</v>
      </c>
      <c r="I17899" s="17">
        <f t="shared" ca="1" si="2518"/>
        <v>0</v>
      </c>
      <c r="J17899" s="17">
        <f t="shared" ca="1" si="2519"/>
        <v>31500</v>
      </c>
    </row>
    <row r="17900" spans="1:10" x14ac:dyDescent="0.3">
      <c r="A17900" s="4">
        <v>17888</v>
      </c>
      <c r="B17900" s="4">
        <f t="shared" ca="1" si="2520"/>
        <v>0.76258948723713083</v>
      </c>
      <c r="C17900" s="4">
        <f t="shared" ca="1" si="2521"/>
        <v>70</v>
      </c>
      <c r="D17900" s="4">
        <f t="shared" si="2522"/>
        <v>50</v>
      </c>
      <c r="E17900" s="4">
        <f t="shared" ca="1" si="2514"/>
        <v>50</v>
      </c>
      <c r="F17900" s="4">
        <f t="shared" ca="1" si="2515"/>
        <v>0</v>
      </c>
      <c r="G17900" s="17">
        <f t="shared" si="2516"/>
        <v>36000</v>
      </c>
      <c r="H17900" s="17">
        <f t="shared" ca="1" si="2517"/>
        <v>67500</v>
      </c>
      <c r="I17900" s="17">
        <f t="shared" ca="1" si="2518"/>
        <v>0</v>
      </c>
      <c r="J17900" s="17">
        <f t="shared" ca="1" si="2519"/>
        <v>31500</v>
      </c>
    </row>
    <row r="17901" spans="1:10" x14ac:dyDescent="0.3">
      <c r="A17901" s="4">
        <v>17889</v>
      </c>
      <c r="B17901" s="4">
        <f t="shared" ca="1" si="2520"/>
        <v>0.63069387239891272</v>
      </c>
      <c r="C17901" s="4">
        <f t="shared" ca="1" si="2521"/>
        <v>70</v>
      </c>
      <c r="D17901" s="4">
        <f t="shared" si="2522"/>
        <v>50</v>
      </c>
      <c r="E17901" s="4">
        <f t="shared" ca="1" si="2514"/>
        <v>50</v>
      </c>
      <c r="F17901" s="4">
        <f t="shared" ca="1" si="2515"/>
        <v>0</v>
      </c>
      <c r="G17901" s="17">
        <f t="shared" si="2516"/>
        <v>36000</v>
      </c>
      <c r="H17901" s="17">
        <f t="shared" ca="1" si="2517"/>
        <v>67500</v>
      </c>
      <c r="I17901" s="17">
        <f t="shared" ca="1" si="2518"/>
        <v>0</v>
      </c>
      <c r="J17901" s="17">
        <f t="shared" ca="1" si="2519"/>
        <v>31500</v>
      </c>
    </row>
    <row r="17902" spans="1:10" x14ac:dyDescent="0.3">
      <c r="A17902" s="4">
        <v>17890</v>
      </c>
      <c r="B17902" s="4">
        <f t="shared" ca="1" si="2520"/>
        <v>0.94067927415774844</v>
      </c>
      <c r="C17902" s="4">
        <f t="shared" ca="1" si="2521"/>
        <v>100</v>
      </c>
      <c r="D17902" s="4">
        <f t="shared" si="2522"/>
        <v>50</v>
      </c>
      <c r="E17902" s="4">
        <f t="shared" ca="1" si="2514"/>
        <v>50</v>
      </c>
      <c r="F17902" s="4">
        <f t="shared" ca="1" si="2515"/>
        <v>0</v>
      </c>
      <c r="G17902" s="17">
        <f t="shared" si="2516"/>
        <v>36000</v>
      </c>
      <c r="H17902" s="17">
        <f t="shared" ca="1" si="2517"/>
        <v>67500</v>
      </c>
      <c r="I17902" s="17">
        <f t="shared" ca="1" si="2518"/>
        <v>0</v>
      </c>
      <c r="J17902" s="17">
        <f t="shared" ca="1" si="2519"/>
        <v>31500</v>
      </c>
    </row>
    <row r="17903" spans="1:10" x14ac:dyDescent="0.3">
      <c r="A17903" s="4">
        <v>17891</v>
      </c>
      <c r="B17903" s="4">
        <f t="shared" ca="1" si="2520"/>
        <v>8.6807075616660456E-2</v>
      </c>
      <c r="C17903" s="4">
        <f t="shared" ca="1" si="2521"/>
        <v>25</v>
      </c>
      <c r="D17903" s="4">
        <f t="shared" si="2522"/>
        <v>50</v>
      </c>
      <c r="E17903" s="4">
        <f t="shared" ca="1" si="2514"/>
        <v>25</v>
      </c>
      <c r="F17903" s="4">
        <f t="shared" ca="1" si="2515"/>
        <v>25</v>
      </c>
      <c r="G17903" s="17">
        <f t="shared" si="2516"/>
        <v>36000</v>
      </c>
      <c r="H17903" s="17">
        <f t="shared" ca="1" si="2517"/>
        <v>33750</v>
      </c>
      <c r="I17903" s="17">
        <f t="shared" ca="1" si="2518"/>
        <v>1000</v>
      </c>
      <c r="J17903" s="17">
        <f t="shared" ca="1" si="2519"/>
        <v>-1250</v>
      </c>
    </row>
    <row r="17904" spans="1:10" x14ac:dyDescent="0.3">
      <c r="A17904" s="4">
        <v>17892</v>
      </c>
      <c r="B17904" s="4">
        <f t="shared" ca="1" si="2520"/>
        <v>0.84781432870928641</v>
      </c>
      <c r="C17904" s="4">
        <f t="shared" ca="1" si="2521"/>
        <v>85</v>
      </c>
      <c r="D17904" s="4">
        <f t="shared" si="2522"/>
        <v>50</v>
      </c>
      <c r="E17904" s="4">
        <f t="shared" ca="1" si="2514"/>
        <v>50</v>
      </c>
      <c r="F17904" s="4">
        <f t="shared" ca="1" si="2515"/>
        <v>0</v>
      </c>
      <c r="G17904" s="17">
        <f t="shared" si="2516"/>
        <v>36000</v>
      </c>
      <c r="H17904" s="17">
        <f t="shared" ca="1" si="2517"/>
        <v>67500</v>
      </c>
      <c r="I17904" s="17">
        <f t="shared" ca="1" si="2518"/>
        <v>0</v>
      </c>
      <c r="J17904" s="17">
        <f t="shared" ca="1" si="2519"/>
        <v>31500</v>
      </c>
    </row>
    <row r="17905" spans="1:10" x14ac:dyDescent="0.3">
      <c r="A17905" s="4">
        <v>17893</v>
      </c>
      <c r="B17905" s="4">
        <f t="shared" ca="1" si="2520"/>
        <v>0.89712250199491561</v>
      </c>
      <c r="C17905" s="4">
        <f t="shared" ca="1" si="2521"/>
        <v>85</v>
      </c>
      <c r="D17905" s="4">
        <f t="shared" si="2522"/>
        <v>50</v>
      </c>
      <c r="E17905" s="4">
        <f t="shared" ca="1" si="2514"/>
        <v>50</v>
      </c>
      <c r="F17905" s="4">
        <f t="shared" ca="1" si="2515"/>
        <v>0</v>
      </c>
      <c r="G17905" s="17">
        <f t="shared" si="2516"/>
        <v>36000</v>
      </c>
      <c r="H17905" s="17">
        <f t="shared" ca="1" si="2517"/>
        <v>67500</v>
      </c>
      <c r="I17905" s="17">
        <f t="shared" ca="1" si="2518"/>
        <v>0</v>
      </c>
      <c r="J17905" s="17">
        <f t="shared" ca="1" si="2519"/>
        <v>31500</v>
      </c>
    </row>
    <row r="17906" spans="1:10" x14ac:dyDescent="0.3">
      <c r="A17906" s="4">
        <v>17894</v>
      </c>
      <c r="B17906" s="4">
        <f t="shared" ca="1" si="2520"/>
        <v>0.80904975022425918</v>
      </c>
      <c r="C17906" s="4">
        <f t="shared" ca="1" si="2521"/>
        <v>85</v>
      </c>
      <c r="D17906" s="4">
        <f t="shared" si="2522"/>
        <v>50</v>
      </c>
      <c r="E17906" s="4">
        <f t="shared" ca="1" si="2514"/>
        <v>50</v>
      </c>
      <c r="F17906" s="4">
        <f t="shared" ca="1" si="2515"/>
        <v>0</v>
      </c>
      <c r="G17906" s="17">
        <f t="shared" si="2516"/>
        <v>36000</v>
      </c>
      <c r="H17906" s="17">
        <f t="shared" ca="1" si="2517"/>
        <v>67500</v>
      </c>
      <c r="I17906" s="17">
        <f t="shared" ca="1" si="2518"/>
        <v>0</v>
      </c>
      <c r="J17906" s="17">
        <f t="shared" ca="1" si="2519"/>
        <v>31500</v>
      </c>
    </row>
    <row r="17907" spans="1:10" x14ac:dyDescent="0.3">
      <c r="A17907" s="4">
        <v>17895</v>
      </c>
      <c r="B17907" s="4">
        <f t="shared" ca="1" si="2520"/>
        <v>1.8111219130162559E-2</v>
      </c>
      <c r="C17907" s="4">
        <f t="shared" ca="1" si="2521"/>
        <v>10</v>
      </c>
      <c r="D17907" s="4">
        <f t="shared" si="2522"/>
        <v>50</v>
      </c>
      <c r="E17907" s="4">
        <f t="shared" ca="1" si="2514"/>
        <v>10</v>
      </c>
      <c r="F17907" s="4">
        <f t="shared" ca="1" si="2515"/>
        <v>40</v>
      </c>
      <c r="G17907" s="17">
        <f t="shared" si="2516"/>
        <v>36000</v>
      </c>
      <c r="H17907" s="17">
        <f t="shared" ca="1" si="2517"/>
        <v>13500</v>
      </c>
      <c r="I17907" s="17">
        <f t="shared" ca="1" si="2518"/>
        <v>1600</v>
      </c>
      <c r="J17907" s="17">
        <f t="shared" ca="1" si="2519"/>
        <v>-20900</v>
      </c>
    </row>
    <row r="17908" spans="1:10" x14ac:dyDescent="0.3">
      <c r="A17908" s="4">
        <v>17896</v>
      </c>
      <c r="B17908" s="4">
        <f t="shared" ca="1" si="2520"/>
        <v>0.43989918408245887</v>
      </c>
      <c r="C17908" s="4">
        <f t="shared" ca="1" si="2521"/>
        <v>55</v>
      </c>
      <c r="D17908" s="4">
        <f t="shared" si="2522"/>
        <v>50</v>
      </c>
      <c r="E17908" s="4">
        <f t="shared" ca="1" si="2514"/>
        <v>50</v>
      </c>
      <c r="F17908" s="4">
        <f t="shared" ca="1" si="2515"/>
        <v>0</v>
      </c>
      <c r="G17908" s="17">
        <f t="shared" si="2516"/>
        <v>36000</v>
      </c>
      <c r="H17908" s="17">
        <f t="shared" ca="1" si="2517"/>
        <v>67500</v>
      </c>
      <c r="I17908" s="17">
        <f t="shared" ca="1" si="2518"/>
        <v>0</v>
      </c>
      <c r="J17908" s="17">
        <f t="shared" ca="1" si="2519"/>
        <v>31500</v>
      </c>
    </row>
    <row r="17909" spans="1:10" x14ac:dyDescent="0.3">
      <c r="A17909" s="4">
        <v>17897</v>
      </c>
      <c r="B17909" s="4">
        <f t="shared" ca="1" si="2520"/>
        <v>0.38586841321216858</v>
      </c>
      <c r="C17909" s="4">
        <f t="shared" ca="1" si="2521"/>
        <v>55</v>
      </c>
      <c r="D17909" s="4">
        <f t="shared" si="2522"/>
        <v>50</v>
      </c>
      <c r="E17909" s="4">
        <f t="shared" ca="1" si="2514"/>
        <v>50</v>
      </c>
      <c r="F17909" s="4">
        <f t="shared" ca="1" si="2515"/>
        <v>0</v>
      </c>
      <c r="G17909" s="17">
        <f t="shared" si="2516"/>
        <v>36000</v>
      </c>
      <c r="H17909" s="17">
        <f t="shared" ca="1" si="2517"/>
        <v>67500</v>
      </c>
      <c r="I17909" s="17">
        <f t="shared" ca="1" si="2518"/>
        <v>0</v>
      </c>
      <c r="J17909" s="17">
        <f t="shared" ca="1" si="2519"/>
        <v>31500</v>
      </c>
    </row>
    <row r="17910" spans="1:10" x14ac:dyDescent="0.3">
      <c r="A17910" s="4">
        <v>17898</v>
      </c>
      <c r="B17910" s="4">
        <f t="shared" ca="1" si="2520"/>
        <v>0.408679432015007</v>
      </c>
      <c r="C17910" s="4">
        <f t="shared" ca="1" si="2521"/>
        <v>55</v>
      </c>
      <c r="D17910" s="4">
        <f t="shared" si="2522"/>
        <v>50</v>
      </c>
      <c r="E17910" s="4">
        <f t="shared" ca="1" si="2514"/>
        <v>50</v>
      </c>
      <c r="F17910" s="4">
        <f t="shared" ca="1" si="2515"/>
        <v>0</v>
      </c>
      <c r="G17910" s="17">
        <f t="shared" si="2516"/>
        <v>36000</v>
      </c>
      <c r="H17910" s="17">
        <f t="shared" ca="1" si="2517"/>
        <v>67500</v>
      </c>
      <c r="I17910" s="17">
        <f t="shared" ca="1" si="2518"/>
        <v>0</v>
      </c>
      <c r="J17910" s="17">
        <f t="shared" ca="1" si="2519"/>
        <v>31500</v>
      </c>
    </row>
    <row r="17911" spans="1:10" x14ac:dyDescent="0.3">
      <c r="A17911" s="4">
        <v>17899</v>
      </c>
      <c r="B17911" s="4">
        <f t="shared" ca="1" si="2520"/>
        <v>5.9324568440267234E-2</v>
      </c>
      <c r="C17911" s="4">
        <f t="shared" ca="1" si="2521"/>
        <v>10</v>
      </c>
      <c r="D17911" s="4">
        <f t="shared" si="2522"/>
        <v>50</v>
      </c>
      <c r="E17911" s="4">
        <f t="shared" ca="1" si="2514"/>
        <v>10</v>
      </c>
      <c r="F17911" s="4">
        <f t="shared" ca="1" si="2515"/>
        <v>40</v>
      </c>
      <c r="G17911" s="17">
        <f t="shared" si="2516"/>
        <v>36000</v>
      </c>
      <c r="H17911" s="17">
        <f t="shared" ca="1" si="2517"/>
        <v>13500</v>
      </c>
      <c r="I17911" s="17">
        <f t="shared" ca="1" si="2518"/>
        <v>1600</v>
      </c>
      <c r="J17911" s="17">
        <f t="shared" ca="1" si="2519"/>
        <v>-20900</v>
      </c>
    </row>
    <row r="17912" spans="1:10" x14ac:dyDescent="0.3">
      <c r="A17912" s="4">
        <v>17900</v>
      </c>
      <c r="B17912" s="4">
        <f t="shared" ca="1" si="2520"/>
        <v>0.72662721320067647</v>
      </c>
      <c r="C17912" s="4">
        <f t="shared" ca="1" si="2521"/>
        <v>70</v>
      </c>
      <c r="D17912" s="4">
        <f t="shared" si="2522"/>
        <v>50</v>
      </c>
      <c r="E17912" s="4">
        <f t="shared" ca="1" si="2514"/>
        <v>50</v>
      </c>
      <c r="F17912" s="4">
        <f t="shared" ca="1" si="2515"/>
        <v>0</v>
      </c>
      <c r="G17912" s="17">
        <f t="shared" si="2516"/>
        <v>36000</v>
      </c>
      <c r="H17912" s="17">
        <f t="shared" ca="1" si="2517"/>
        <v>67500</v>
      </c>
      <c r="I17912" s="17">
        <f t="shared" ca="1" si="2518"/>
        <v>0</v>
      </c>
      <c r="J17912" s="17">
        <f t="shared" ca="1" si="2519"/>
        <v>31500</v>
      </c>
    </row>
    <row r="17913" spans="1:10" x14ac:dyDescent="0.3">
      <c r="A17913" s="4">
        <v>17901</v>
      </c>
      <c r="B17913" s="4">
        <f t="shared" ca="1" si="2520"/>
        <v>4.4144011143955053E-3</v>
      </c>
      <c r="C17913" s="4">
        <f t="shared" ca="1" si="2521"/>
        <v>10</v>
      </c>
      <c r="D17913" s="4">
        <f t="shared" si="2522"/>
        <v>50</v>
      </c>
      <c r="E17913" s="4">
        <f t="shared" ca="1" si="2514"/>
        <v>10</v>
      </c>
      <c r="F17913" s="4">
        <f t="shared" ca="1" si="2515"/>
        <v>40</v>
      </c>
      <c r="G17913" s="17">
        <f t="shared" si="2516"/>
        <v>36000</v>
      </c>
      <c r="H17913" s="17">
        <f t="shared" ca="1" si="2517"/>
        <v>13500</v>
      </c>
      <c r="I17913" s="17">
        <f t="shared" ca="1" si="2518"/>
        <v>1600</v>
      </c>
      <c r="J17913" s="17">
        <f t="shared" ca="1" si="2519"/>
        <v>-20900</v>
      </c>
    </row>
    <row r="17914" spans="1:10" x14ac:dyDescent="0.3">
      <c r="A17914" s="4">
        <v>17902</v>
      </c>
      <c r="B17914" s="4">
        <f t="shared" ca="1" si="2520"/>
        <v>0.77712124716656983</v>
      </c>
      <c r="C17914" s="4">
        <f t="shared" ca="1" si="2521"/>
        <v>70</v>
      </c>
      <c r="D17914" s="4">
        <f t="shared" si="2522"/>
        <v>50</v>
      </c>
      <c r="E17914" s="4">
        <f t="shared" ref="E17914:E17977" ca="1" si="2523">MIN(C17914:D17914)</f>
        <v>50</v>
      </c>
      <c r="F17914" s="4">
        <f t="shared" ref="F17914:F17977" ca="1" si="2524">D17914-E17914</f>
        <v>0</v>
      </c>
      <c r="G17914" s="17">
        <f t="shared" ref="G17914:G17977" si="2525">D17914*$I$2</f>
        <v>36000</v>
      </c>
      <c r="H17914" s="17">
        <f t="shared" ref="H17914:H17977" ca="1" si="2526">E17914*$I$3</f>
        <v>67500</v>
      </c>
      <c r="I17914" s="17">
        <f t="shared" ref="I17914:I17977" ca="1" si="2527">F17914*$I$4</f>
        <v>0</v>
      </c>
      <c r="J17914" s="17">
        <f t="shared" ref="J17914:J17977" ca="1" si="2528">H17914+I17914-G17914</f>
        <v>31500</v>
      </c>
    </row>
    <row r="17915" spans="1:10" x14ac:dyDescent="0.3">
      <c r="A17915" s="4">
        <v>17903</v>
      </c>
      <c r="B17915" s="4">
        <f t="shared" ca="1" si="2520"/>
        <v>0.35862279169794919</v>
      </c>
      <c r="C17915" s="4">
        <f t="shared" ca="1" si="2521"/>
        <v>55</v>
      </c>
      <c r="D17915" s="4">
        <f t="shared" si="2522"/>
        <v>50</v>
      </c>
      <c r="E17915" s="4">
        <f t="shared" ca="1" si="2523"/>
        <v>50</v>
      </c>
      <c r="F17915" s="4">
        <f t="shared" ca="1" si="2524"/>
        <v>0</v>
      </c>
      <c r="G17915" s="17">
        <f t="shared" si="2525"/>
        <v>36000</v>
      </c>
      <c r="H17915" s="17">
        <f t="shared" ca="1" si="2526"/>
        <v>67500</v>
      </c>
      <c r="I17915" s="17">
        <f t="shared" ca="1" si="2527"/>
        <v>0</v>
      </c>
      <c r="J17915" s="17">
        <f t="shared" ca="1" si="2528"/>
        <v>31500</v>
      </c>
    </row>
    <row r="17916" spans="1:10" x14ac:dyDescent="0.3">
      <c r="A17916" s="4">
        <v>17904</v>
      </c>
      <c r="B17916" s="4">
        <f t="shared" ca="1" si="2520"/>
        <v>6.995813838076681E-2</v>
      </c>
      <c r="C17916" s="4">
        <f t="shared" ca="1" si="2521"/>
        <v>10</v>
      </c>
      <c r="D17916" s="4">
        <f t="shared" si="2522"/>
        <v>50</v>
      </c>
      <c r="E17916" s="4">
        <f t="shared" ca="1" si="2523"/>
        <v>10</v>
      </c>
      <c r="F17916" s="4">
        <f t="shared" ca="1" si="2524"/>
        <v>40</v>
      </c>
      <c r="G17916" s="17">
        <f t="shared" si="2525"/>
        <v>36000</v>
      </c>
      <c r="H17916" s="17">
        <f t="shared" ca="1" si="2526"/>
        <v>13500</v>
      </c>
      <c r="I17916" s="17">
        <f t="shared" ca="1" si="2527"/>
        <v>1600</v>
      </c>
      <c r="J17916" s="17">
        <f t="shared" ca="1" si="2528"/>
        <v>-20900</v>
      </c>
    </row>
    <row r="17917" spans="1:10" x14ac:dyDescent="0.3">
      <c r="A17917" s="4">
        <v>17905</v>
      </c>
      <c r="B17917" s="4">
        <f t="shared" ca="1" si="2520"/>
        <v>0.68293554881599472</v>
      </c>
      <c r="C17917" s="4">
        <f t="shared" ca="1" si="2521"/>
        <v>70</v>
      </c>
      <c r="D17917" s="4">
        <f t="shared" si="2522"/>
        <v>50</v>
      </c>
      <c r="E17917" s="4">
        <f t="shared" ca="1" si="2523"/>
        <v>50</v>
      </c>
      <c r="F17917" s="4">
        <f t="shared" ca="1" si="2524"/>
        <v>0</v>
      </c>
      <c r="G17917" s="17">
        <f t="shared" si="2525"/>
        <v>36000</v>
      </c>
      <c r="H17917" s="17">
        <f t="shared" ca="1" si="2526"/>
        <v>67500</v>
      </c>
      <c r="I17917" s="17">
        <f t="shared" ca="1" si="2527"/>
        <v>0</v>
      </c>
      <c r="J17917" s="17">
        <f t="shared" ca="1" si="2528"/>
        <v>31500</v>
      </c>
    </row>
    <row r="17918" spans="1:10" x14ac:dyDescent="0.3">
      <c r="A17918" s="4">
        <v>17906</v>
      </c>
      <c r="B17918" s="4">
        <f t="shared" ca="1" si="2520"/>
        <v>0.37487902127599915</v>
      </c>
      <c r="C17918" s="4">
        <f t="shared" ca="1" si="2521"/>
        <v>55</v>
      </c>
      <c r="D17918" s="4">
        <f t="shared" si="2522"/>
        <v>50</v>
      </c>
      <c r="E17918" s="4">
        <f t="shared" ca="1" si="2523"/>
        <v>50</v>
      </c>
      <c r="F17918" s="4">
        <f t="shared" ca="1" si="2524"/>
        <v>0</v>
      </c>
      <c r="G17918" s="17">
        <f t="shared" si="2525"/>
        <v>36000</v>
      </c>
      <c r="H17918" s="17">
        <f t="shared" ca="1" si="2526"/>
        <v>67500</v>
      </c>
      <c r="I17918" s="17">
        <f t="shared" ca="1" si="2527"/>
        <v>0</v>
      </c>
      <c r="J17918" s="17">
        <f t="shared" ca="1" si="2528"/>
        <v>31500</v>
      </c>
    </row>
    <row r="17919" spans="1:10" x14ac:dyDescent="0.3">
      <c r="A17919" s="4">
        <v>17907</v>
      </c>
      <c r="B17919" s="4">
        <f t="shared" ca="1" si="2520"/>
        <v>0.70546431543956967</v>
      </c>
      <c r="C17919" s="4">
        <f t="shared" ca="1" si="2521"/>
        <v>70</v>
      </c>
      <c r="D17919" s="4">
        <f t="shared" si="2522"/>
        <v>50</v>
      </c>
      <c r="E17919" s="4">
        <f t="shared" ca="1" si="2523"/>
        <v>50</v>
      </c>
      <c r="F17919" s="4">
        <f t="shared" ca="1" si="2524"/>
        <v>0</v>
      </c>
      <c r="G17919" s="17">
        <f t="shared" si="2525"/>
        <v>36000</v>
      </c>
      <c r="H17919" s="17">
        <f t="shared" ca="1" si="2526"/>
        <v>67500</v>
      </c>
      <c r="I17919" s="17">
        <f t="shared" ca="1" si="2527"/>
        <v>0</v>
      </c>
      <c r="J17919" s="17">
        <f t="shared" ca="1" si="2528"/>
        <v>31500</v>
      </c>
    </row>
    <row r="17920" spans="1:10" x14ac:dyDescent="0.3">
      <c r="A17920" s="4">
        <v>17908</v>
      </c>
      <c r="B17920" s="4">
        <f t="shared" ca="1" si="2520"/>
        <v>0.91560046027774622</v>
      </c>
      <c r="C17920" s="4">
        <f t="shared" ca="1" si="2521"/>
        <v>85</v>
      </c>
      <c r="D17920" s="4">
        <f t="shared" si="2522"/>
        <v>50</v>
      </c>
      <c r="E17920" s="4">
        <f t="shared" ca="1" si="2523"/>
        <v>50</v>
      </c>
      <c r="F17920" s="4">
        <f t="shared" ca="1" si="2524"/>
        <v>0</v>
      </c>
      <c r="G17920" s="17">
        <f t="shared" si="2525"/>
        <v>36000</v>
      </c>
      <c r="H17920" s="17">
        <f t="shared" ca="1" si="2526"/>
        <v>67500</v>
      </c>
      <c r="I17920" s="17">
        <f t="shared" ca="1" si="2527"/>
        <v>0</v>
      </c>
      <c r="J17920" s="17">
        <f t="shared" ca="1" si="2528"/>
        <v>31500</v>
      </c>
    </row>
    <row r="17921" spans="1:10" x14ac:dyDescent="0.3">
      <c r="A17921" s="4">
        <v>17909</v>
      </c>
      <c r="B17921" s="4">
        <f t="shared" ca="1" si="2520"/>
        <v>0.73744510265893259</v>
      </c>
      <c r="C17921" s="4">
        <f t="shared" ca="1" si="2521"/>
        <v>70</v>
      </c>
      <c r="D17921" s="4">
        <f t="shared" si="2522"/>
        <v>50</v>
      </c>
      <c r="E17921" s="4">
        <f t="shared" ca="1" si="2523"/>
        <v>50</v>
      </c>
      <c r="F17921" s="4">
        <f t="shared" ca="1" si="2524"/>
        <v>0</v>
      </c>
      <c r="G17921" s="17">
        <f t="shared" si="2525"/>
        <v>36000</v>
      </c>
      <c r="H17921" s="17">
        <f t="shared" ca="1" si="2526"/>
        <v>67500</v>
      </c>
      <c r="I17921" s="17">
        <f t="shared" ca="1" si="2527"/>
        <v>0</v>
      </c>
      <c r="J17921" s="17">
        <f t="shared" ca="1" si="2528"/>
        <v>31500</v>
      </c>
    </row>
    <row r="17922" spans="1:10" x14ac:dyDescent="0.3">
      <c r="A17922" s="4">
        <v>17910</v>
      </c>
      <c r="B17922" s="4">
        <f t="shared" ca="1" si="2520"/>
        <v>0.89629885181403768</v>
      </c>
      <c r="C17922" s="4">
        <f t="shared" ca="1" si="2521"/>
        <v>85</v>
      </c>
      <c r="D17922" s="4">
        <f t="shared" si="2522"/>
        <v>50</v>
      </c>
      <c r="E17922" s="4">
        <f t="shared" ca="1" si="2523"/>
        <v>50</v>
      </c>
      <c r="F17922" s="4">
        <f t="shared" ca="1" si="2524"/>
        <v>0</v>
      </c>
      <c r="G17922" s="17">
        <f t="shared" si="2525"/>
        <v>36000</v>
      </c>
      <c r="H17922" s="17">
        <f t="shared" ca="1" si="2526"/>
        <v>67500</v>
      </c>
      <c r="I17922" s="17">
        <f t="shared" ca="1" si="2527"/>
        <v>0</v>
      </c>
      <c r="J17922" s="17">
        <f t="shared" ca="1" si="2528"/>
        <v>31500</v>
      </c>
    </row>
    <row r="17923" spans="1:10" x14ac:dyDescent="0.3">
      <c r="A17923" s="4">
        <v>17911</v>
      </c>
      <c r="B17923" s="4">
        <f t="shared" ca="1" si="2520"/>
        <v>1.9384848872498472E-2</v>
      </c>
      <c r="C17923" s="4">
        <f t="shared" ca="1" si="2521"/>
        <v>10</v>
      </c>
      <c r="D17923" s="4">
        <f t="shared" si="2522"/>
        <v>50</v>
      </c>
      <c r="E17923" s="4">
        <f t="shared" ca="1" si="2523"/>
        <v>10</v>
      </c>
      <c r="F17923" s="4">
        <f t="shared" ca="1" si="2524"/>
        <v>40</v>
      </c>
      <c r="G17923" s="17">
        <f t="shared" si="2525"/>
        <v>36000</v>
      </c>
      <c r="H17923" s="17">
        <f t="shared" ca="1" si="2526"/>
        <v>13500</v>
      </c>
      <c r="I17923" s="17">
        <f t="shared" ca="1" si="2527"/>
        <v>1600</v>
      </c>
      <c r="J17923" s="17">
        <f t="shared" ca="1" si="2528"/>
        <v>-20900</v>
      </c>
    </row>
    <row r="17924" spans="1:10" x14ac:dyDescent="0.3">
      <c r="A17924" s="4">
        <v>17912</v>
      </c>
      <c r="B17924" s="4">
        <f t="shared" ca="1" si="2520"/>
        <v>0.10910843497355038</v>
      </c>
      <c r="C17924" s="4">
        <f t="shared" ca="1" si="2521"/>
        <v>25</v>
      </c>
      <c r="D17924" s="4">
        <f t="shared" si="2522"/>
        <v>50</v>
      </c>
      <c r="E17924" s="4">
        <f t="shared" ca="1" si="2523"/>
        <v>25</v>
      </c>
      <c r="F17924" s="4">
        <f t="shared" ca="1" si="2524"/>
        <v>25</v>
      </c>
      <c r="G17924" s="17">
        <f t="shared" si="2525"/>
        <v>36000</v>
      </c>
      <c r="H17924" s="17">
        <f t="shared" ca="1" si="2526"/>
        <v>33750</v>
      </c>
      <c r="I17924" s="17">
        <f t="shared" ca="1" si="2527"/>
        <v>1000</v>
      </c>
      <c r="J17924" s="17">
        <f t="shared" ca="1" si="2528"/>
        <v>-1250</v>
      </c>
    </row>
    <row r="17925" spans="1:10" x14ac:dyDescent="0.3">
      <c r="A17925" s="4">
        <v>17913</v>
      </c>
      <c r="B17925" s="4">
        <f t="shared" ca="1" si="2520"/>
        <v>0.87811556915298217</v>
      </c>
      <c r="C17925" s="4">
        <f t="shared" ca="1" si="2521"/>
        <v>85</v>
      </c>
      <c r="D17925" s="4">
        <f t="shared" si="2522"/>
        <v>50</v>
      </c>
      <c r="E17925" s="4">
        <f t="shared" ca="1" si="2523"/>
        <v>50</v>
      </c>
      <c r="F17925" s="4">
        <f t="shared" ca="1" si="2524"/>
        <v>0</v>
      </c>
      <c r="G17925" s="17">
        <f t="shared" si="2525"/>
        <v>36000</v>
      </c>
      <c r="H17925" s="17">
        <f t="shared" ca="1" si="2526"/>
        <v>67500</v>
      </c>
      <c r="I17925" s="17">
        <f t="shared" ca="1" si="2527"/>
        <v>0</v>
      </c>
      <c r="J17925" s="17">
        <f t="shared" ca="1" si="2528"/>
        <v>31500</v>
      </c>
    </row>
    <row r="17926" spans="1:10" x14ac:dyDescent="0.3">
      <c r="A17926" s="4">
        <v>17914</v>
      </c>
      <c r="B17926" s="4">
        <f t="shared" ca="1" si="2520"/>
        <v>0.53340171339325171</v>
      </c>
      <c r="C17926" s="4">
        <f t="shared" ca="1" si="2521"/>
        <v>55</v>
      </c>
      <c r="D17926" s="4">
        <f t="shared" si="2522"/>
        <v>50</v>
      </c>
      <c r="E17926" s="4">
        <f t="shared" ca="1" si="2523"/>
        <v>50</v>
      </c>
      <c r="F17926" s="4">
        <f t="shared" ca="1" si="2524"/>
        <v>0</v>
      </c>
      <c r="G17926" s="17">
        <f t="shared" si="2525"/>
        <v>36000</v>
      </c>
      <c r="H17926" s="17">
        <f t="shared" ca="1" si="2526"/>
        <v>67500</v>
      </c>
      <c r="I17926" s="17">
        <f t="shared" ca="1" si="2527"/>
        <v>0</v>
      </c>
      <c r="J17926" s="17">
        <f t="shared" ca="1" si="2528"/>
        <v>31500</v>
      </c>
    </row>
    <row r="17927" spans="1:10" x14ac:dyDescent="0.3">
      <c r="A17927" s="4">
        <v>17915</v>
      </c>
      <c r="B17927" s="4">
        <f t="shared" ca="1" si="2520"/>
        <v>0.20965490752696625</v>
      </c>
      <c r="C17927" s="4">
        <f t="shared" ca="1" si="2521"/>
        <v>40</v>
      </c>
      <c r="D17927" s="4">
        <f t="shared" si="2522"/>
        <v>50</v>
      </c>
      <c r="E17927" s="4">
        <f t="shared" ca="1" si="2523"/>
        <v>40</v>
      </c>
      <c r="F17927" s="4">
        <f t="shared" ca="1" si="2524"/>
        <v>10</v>
      </c>
      <c r="G17927" s="17">
        <f t="shared" si="2525"/>
        <v>36000</v>
      </c>
      <c r="H17927" s="17">
        <f t="shared" ca="1" si="2526"/>
        <v>54000</v>
      </c>
      <c r="I17927" s="17">
        <f t="shared" ca="1" si="2527"/>
        <v>400</v>
      </c>
      <c r="J17927" s="17">
        <f t="shared" ca="1" si="2528"/>
        <v>18400</v>
      </c>
    </row>
    <row r="17928" spans="1:10" x14ac:dyDescent="0.3">
      <c r="A17928" s="4">
        <v>17916</v>
      </c>
      <c r="B17928" s="4">
        <f t="shared" ca="1" si="2520"/>
        <v>0.37311405110573337</v>
      </c>
      <c r="C17928" s="4">
        <f t="shared" ca="1" si="2521"/>
        <v>55</v>
      </c>
      <c r="D17928" s="4">
        <f t="shared" si="2522"/>
        <v>50</v>
      </c>
      <c r="E17928" s="4">
        <f t="shared" ca="1" si="2523"/>
        <v>50</v>
      </c>
      <c r="F17928" s="4">
        <f t="shared" ca="1" si="2524"/>
        <v>0</v>
      </c>
      <c r="G17928" s="17">
        <f t="shared" si="2525"/>
        <v>36000</v>
      </c>
      <c r="H17928" s="17">
        <f t="shared" ca="1" si="2526"/>
        <v>67500</v>
      </c>
      <c r="I17928" s="17">
        <f t="shared" ca="1" si="2527"/>
        <v>0</v>
      </c>
      <c r="J17928" s="17">
        <f t="shared" ca="1" si="2528"/>
        <v>31500</v>
      </c>
    </row>
    <row r="17929" spans="1:10" x14ac:dyDescent="0.3">
      <c r="A17929" s="4">
        <v>17917</v>
      </c>
      <c r="B17929" s="4">
        <f t="shared" ca="1" si="2520"/>
        <v>0.59549404154340291</v>
      </c>
      <c r="C17929" s="4">
        <f t="shared" ca="1" si="2521"/>
        <v>70</v>
      </c>
      <c r="D17929" s="4">
        <f t="shared" si="2522"/>
        <v>50</v>
      </c>
      <c r="E17929" s="4">
        <f t="shared" ca="1" si="2523"/>
        <v>50</v>
      </c>
      <c r="F17929" s="4">
        <f t="shared" ca="1" si="2524"/>
        <v>0</v>
      </c>
      <c r="G17929" s="17">
        <f t="shared" si="2525"/>
        <v>36000</v>
      </c>
      <c r="H17929" s="17">
        <f t="shared" ca="1" si="2526"/>
        <v>67500</v>
      </c>
      <c r="I17929" s="17">
        <f t="shared" ca="1" si="2527"/>
        <v>0</v>
      </c>
      <c r="J17929" s="17">
        <f t="shared" ca="1" si="2528"/>
        <v>31500</v>
      </c>
    </row>
    <row r="17930" spans="1:10" x14ac:dyDescent="0.3">
      <c r="A17930" s="4">
        <v>17918</v>
      </c>
      <c r="B17930" s="4">
        <f t="shared" ca="1" si="2520"/>
        <v>0.81214430818200212</v>
      </c>
      <c r="C17930" s="4">
        <f t="shared" ca="1" si="2521"/>
        <v>85</v>
      </c>
      <c r="D17930" s="4">
        <f t="shared" si="2522"/>
        <v>50</v>
      </c>
      <c r="E17930" s="4">
        <f t="shared" ca="1" si="2523"/>
        <v>50</v>
      </c>
      <c r="F17930" s="4">
        <f t="shared" ca="1" si="2524"/>
        <v>0</v>
      </c>
      <c r="G17930" s="17">
        <f t="shared" si="2525"/>
        <v>36000</v>
      </c>
      <c r="H17930" s="17">
        <f t="shared" ca="1" si="2526"/>
        <v>67500</v>
      </c>
      <c r="I17930" s="17">
        <f t="shared" ca="1" si="2527"/>
        <v>0</v>
      </c>
      <c r="J17930" s="17">
        <f t="shared" ca="1" si="2528"/>
        <v>31500</v>
      </c>
    </row>
    <row r="17931" spans="1:10" x14ac:dyDescent="0.3">
      <c r="A17931" s="4">
        <v>17919</v>
      </c>
      <c r="B17931" s="4">
        <f t="shared" ca="1" si="2520"/>
        <v>0.61400376988574157</v>
      </c>
      <c r="C17931" s="4">
        <f t="shared" ca="1" si="2521"/>
        <v>70</v>
      </c>
      <c r="D17931" s="4">
        <f t="shared" si="2522"/>
        <v>50</v>
      </c>
      <c r="E17931" s="4">
        <f t="shared" ca="1" si="2523"/>
        <v>50</v>
      </c>
      <c r="F17931" s="4">
        <f t="shared" ca="1" si="2524"/>
        <v>0</v>
      </c>
      <c r="G17931" s="17">
        <f t="shared" si="2525"/>
        <v>36000</v>
      </c>
      <c r="H17931" s="17">
        <f t="shared" ca="1" si="2526"/>
        <v>67500</v>
      </c>
      <c r="I17931" s="17">
        <f t="shared" ca="1" si="2527"/>
        <v>0</v>
      </c>
      <c r="J17931" s="17">
        <f t="shared" ca="1" si="2528"/>
        <v>31500</v>
      </c>
    </row>
    <row r="17932" spans="1:10" x14ac:dyDescent="0.3">
      <c r="A17932" s="4">
        <v>17920</v>
      </c>
      <c r="B17932" s="4">
        <f t="shared" ca="1" si="2520"/>
        <v>0.87325349859399581</v>
      </c>
      <c r="C17932" s="4">
        <f t="shared" ca="1" si="2521"/>
        <v>85</v>
      </c>
      <c r="D17932" s="4">
        <f t="shared" si="2522"/>
        <v>50</v>
      </c>
      <c r="E17932" s="4">
        <f t="shared" ca="1" si="2523"/>
        <v>50</v>
      </c>
      <c r="F17932" s="4">
        <f t="shared" ca="1" si="2524"/>
        <v>0</v>
      </c>
      <c r="G17932" s="17">
        <f t="shared" si="2525"/>
        <v>36000</v>
      </c>
      <c r="H17932" s="17">
        <f t="shared" ca="1" si="2526"/>
        <v>67500</v>
      </c>
      <c r="I17932" s="17">
        <f t="shared" ca="1" si="2527"/>
        <v>0</v>
      </c>
      <c r="J17932" s="17">
        <f t="shared" ca="1" si="2528"/>
        <v>31500</v>
      </c>
    </row>
    <row r="17933" spans="1:10" x14ac:dyDescent="0.3">
      <c r="A17933" s="4">
        <v>17921</v>
      </c>
      <c r="B17933" s="4">
        <f t="shared" ca="1" si="2520"/>
        <v>0.85522312973216652</v>
      </c>
      <c r="C17933" s="4">
        <f t="shared" ca="1" si="2521"/>
        <v>85</v>
      </c>
      <c r="D17933" s="4">
        <f t="shared" si="2522"/>
        <v>50</v>
      </c>
      <c r="E17933" s="4">
        <f t="shared" ca="1" si="2523"/>
        <v>50</v>
      </c>
      <c r="F17933" s="4">
        <f t="shared" ca="1" si="2524"/>
        <v>0</v>
      </c>
      <c r="G17933" s="17">
        <f t="shared" si="2525"/>
        <v>36000</v>
      </c>
      <c r="H17933" s="17">
        <f t="shared" ca="1" si="2526"/>
        <v>67500</v>
      </c>
      <c r="I17933" s="17">
        <f t="shared" ca="1" si="2527"/>
        <v>0</v>
      </c>
      <c r="J17933" s="17">
        <f t="shared" ca="1" si="2528"/>
        <v>31500</v>
      </c>
    </row>
    <row r="17934" spans="1:10" x14ac:dyDescent="0.3">
      <c r="A17934" s="4">
        <v>17922</v>
      </c>
      <c r="B17934" s="4">
        <f t="shared" ref="B17934:B17997" ca="1" si="2529">RAND()</f>
        <v>0.60495937582448756</v>
      </c>
      <c r="C17934" s="4">
        <f t="shared" ref="C17934:C17997" ca="1" si="2530">LOOKUP(B17934,$E$3:$F$9,$D$3:$D$9)</f>
        <v>70</v>
      </c>
      <c r="D17934" s="4">
        <f t="shared" ref="D17934:D17997" si="2531">$I$6</f>
        <v>50</v>
      </c>
      <c r="E17934" s="4">
        <f t="shared" ca="1" si="2523"/>
        <v>50</v>
      </c>
      <c r="F17934" s="4">
        <f t="shared" ca="1" si="2524"/>
        <v>0</v>
      </c>
      <c r="G17934" s="17">
        <f t="shared" si="2525"/>
        <v>36000</v>
      </c>
      <c r="H17934" s="17">
        <f t="shared" ca="1" si="2526"/>
        <v>67500</v>
      </c>
      <c r="I17934" s="17">
        <f t="shared" ca="1" si="2527"/>
        <v>0</v>
      </c>
      <c r="J17934" s="17">
        <f t="shared" ca="1" si="2528"/>
        <v>31500</v>
      </c>
    </row>
    <row r="17935" spans="1:10" x14ac:dyDescent="0.3">
      <c r="A17935" s="4">
        <v>17923</v>
      </c>
      <c r="B17935" s="4">
        <f t="shared" ca="1" si="2529"/>
        <v>0.21520780901741754</v>
      </c>
      <c r="C17935" s="4">
        <f t="shared" ca="1" si="2530"/>
        <v>40</v>
      </c>
      <c r="D17935" s="4">
        <f t="shared" si="2531"/>
        <v>50</v>
      </c>
      <c r="E17935" s="4">
        <f t="shared" ca="1" si="2523"/>
        <v>40</v>
      </c>
      <c r="F17935" s="4">
        <f t="shared" ca="1" si="2524"/>
        <v>10</v>
      </c>
      <c r="G17935" s="17">
        <f t="shared" si="2525"/>
        <v>36000</v>
      </c>
      <c r="H17935" s="17">
        <f t="shared" ca="1" si="2526"/>
        <v>54000</v>
      </c>
      <c r="I17935" s="17">
        <f t="shared" ca="1" si="2527"/>
        <v>400</v>
      </c>
      <c r="J17935" s="17">
        <f t="shared" ca="1" si="2528"/>
        <v>18400</v>
      </c>
    </row>
    <row r="17936" spans="1:10" x14ac:dyDescent="0.3">
      <c r="A17936" s="4">
        <v>17924</v>
      </c>
      <c r="B17936" s="4">
        <f t="shared" ca="1" si="2529"/>
        <v>0.42545641568140624</v>
      </c>
      <c r="C17936" s="4">
        <f t="shared" ca="1" si="2530"/>
        <v>55</v>
      </c>
      <c r="D17936" s="4">
        <f t="shared" si="2531"/>
        <v>50</v>
      </c>
      <c r="E17936" s="4">
        <f t="shared" ca="1" si="2523"/>
        <v>50</v>
      </c>
      <c r="F17936" s="4">
        <f t="shared" ca="1" si="2524"/>
        <v>0</v>
      </c>
      <c r="G17936" s="17">
        <f t="shared" si="2525"/>
        <v>36000</v>
      </c>
      <c r="H17936" s="17">
        <f t="shared" ca="1" si="2526"/>
        <v>67500</v>
      </c>
      <c r="I17936" s="17">
        <f t="shared" ca="1" si="2527"/>
        <v>0</v>
      </c>
      <c r="J17936" s="17">
        <f t="shared" ca="1" si="2528"/>
        <v>31500</v>
      </c>
    </row>
    <row r="17937" spans="1:10" x14ac:dyDescent="0.3">
      <c r="A17937" s="4">
        <v>17925</v>
      </c>
      <c r="B17937" s="4">
        <f t="shared" ca="1" si="2529"/>
        <v>0.47017845576174799</v>
      </c>
      <c r="C17937" s="4">
        <f t="shared" ca="1" si="2530"/>
        <v>55</v>
      </c>
      <c r="D17937" s="4">
        <f t="shared" si="2531"/>
        <v>50</v>
      </c>
      <c r="E17937" s="4">
        <f t="shared" ca="1" si="2523"/>
        <v>50</v>
      </c>
      <c r="F17937" s="4">
        <f t="shared" ca="1" si="2524"/>
        <v>0</v>
      </c>
      <c r="G17937" s="17">
        <f t="shared" si="2525"/>
        <v>36000</v>
      </c>
      <c r="H17937" s="17">
        <f t="shared" ca="1" si="2526"/>
        <v>67500</v>
      </c>
      <c r="I17937" s="17">
        <f t="shared" ca="1" si="2527"/>
        <v>0</v>
      </c>
      <c r="J17937" s="17">
        <f t="shared" ca="1" si="2528"/>
        <v>31500</v>
      </c>
    </row>
    <row r="17938" spans="1:10" x14ac:dyDescent="0.3">
      <c r="A17938" s="4">
        <v>17926</v>
      </c>
      <c r="B17938" s="4">
        <f t="shared" ca="1" si="2529"/>
        <v>0.92808225564627755</v>
      </c>
      <c r="C17938" s="4">
        <f t="shared" ca="1" si="2530"/>
        <v>85</v>
      </c>
      <c r="D17938" s="4">
        <f t="shared" si="2531"/>
        <v>50</v>
      </c>
      <c r="E17938" s="4">
        <f t="shared" ca="1" si="2523"/>
        <v>50</v>
      </c>
      <c r="F17938" s="4">
        <f t="shared" ca="1" si="2524"/>
        <v>0</v>
      </c>
      <c r="G17938" s="17">
        <f t="shared" si="2525"/>
        <v>36000</v>
      </c>
      <c r="H17938" s="17">
        <f t="shared" ca="1" si="2526"/>
        <v>67500</v>
      </c>
      <c r="I17938" s="17">
        <f t="shared" ca="1" si="2527"/>
        <v>0</v>
      </c>
      <c r="J17938" s="17">
        <f t="shared" ca="1" si="2528"/>
        <v>31500</v>
      </c>
    </row>
    <row r="17939" spans="1:10" x14ac:dyDescent="0.3">
      <c r="A17939" s="4">
        <v>17927</v>
      </c>
      <c r="B17939" s="4">
        <f t="shared" ca="1" si="2529"/>
        <v>0.27970016918791962</v>
      </c>
      <c r="C17939" s="4">
        <f t="shared" ca="1" si="2530"/>
        <v>40</v>
      </c>
      <c r="D17939" s="4">
        <f t="shared" si="2531"/>
        <v>50</v>
      </c>
      <c r="E17939" s="4">
        <f t="shared" ca="1" si="2523"/>
        <v>40</v>
      </c>
      <c r="F17939" s="4">
        <f t="shared" ca="1" si="2524"/>
        <v>10</v>
      </c>
      <c r="G17939" s="17">
        <f t="shared" si="2525"/>
        <v>36000</v>
      </c>
      <c r="H17939" s="17">
        <f t="shared" ca="1" si="2526"/>
        <v>54000</v>
      </c>
      <c r="I17939" s="17">
        <f t="shared" ca="1" si="2527"/>
        <v>400</v>
      </c>
      <c r="J17939" s="17">
        <f t="shared" ca="1" si="2528"/>
        <v>18400</v>
      </c>
    </row>
    <row r="17940" spans="1:10" x14ac:dyDescent="0.3">
      <c r="A17940" s="4">
        <v>17928</v>
      </c>
      <c r="B17940" s="4">
        <f t="shared" ca="1" si="2529"/>
        <v>0.37074717299470483</v>
      </c>
      <c r="C17940" s="4">
        <f t="shared" ca="1" si="2530"/>
        <v>55</v>
      </c>
      <c r="D17940" s="4">
        <f t="shared" si="2531"/>
        <v>50</v>
      </c>
      <c r="E17940" s="4">
        <f t="shared" ca="1" si="2523"/>
        <v>50</v>
      </c>
      <c r="F17940" s="4">
        <f t="shared" ca="1" si="2524"/>
        <v>0</v>
      </c>
      <c r="G17940" s="17">
        <f t="shared" si="2525"/>
        <v>36000</v>
      </c>
      <c r="H17940" s="17">
        <f t="shared" ca="1" si="2526"/>
        <v>67500</v>
      </c>
      <c r="I17940" s="17">
        <f t="shared" ca="1" si="2527"/>
        <v>0</v>
      </c>
      <c r="J17940" s="17">
        <f t="shared" ca="1" si="2528"/>
        <v>31500</v>
      </c>
    </row>
    <row r="17941" spans="1:10" x14ac:dyDescent="0.3">
      <c r="A17941" s="4">
        <v>17929</v>
      </c>
      <c r="B17941" s="4">
        <f t="shared" ca="1" si="2529"/>
        <v>0.21918824795820402</v>
      </c>
      <c r="C17941" s="4">
        <f t="shared" ca="1" si="2530"/>
        <v>40</v>
      </c>
      <c r="D17941" s="4">
        <f t="shared" si="2531"/>
        <v>50</v>
      </c>
      <c r="E17941" s="4">
        <f t="shared" ca="1" si="2523"/>
        <v>40</v>
      </c>
      <c r="F17941" s="4">
        <f t="shared" ca="1" si="2524"/>
        <v>10</v>
      </c>
      <c r="G17941" s="17">
        <f t="shared" si="2525"/>
        <v>36000</v>
      </c>
      <c r="H17941" s="17">
        <f t="shared" ca="1" si="2526"/>
        <v>54000</v>
      </c>
      <c r="I17941" s="17">
        <f t="shared" ca="1" si="2527"/>
        <v>400</v>
      </c>
      <c r="J17941" s="17">
        <f t="shared" ca="1" si="2528"/>
        <v>18400</v>
      </c>
    </row>
    <row r="17942" spans="1:10" x14ac:dyDescent="0.3">
      <c r="A17942" s="4">
        <v>17930</v>
      </c>
      <c r="B17942" s="4">
        <f t="shared" ca="1" si="2529"/>
        <v>7.5325787062596739E-4</v>
      </c>
      <c r="C17942" s="4">
        <f t="shared" ca="1" si="2530"/>
        <v>10</v>
      </c>
      <c r="D17942" s="4">
        <f t="shared" si="2531"/>
        <v>50</v>
      </c>
      <c r="E17942" s="4">
        <f t="shared" ca="1" si="2523"/>
        <v>10</v>
      </c>
      <c r="F17942" s="4">
        <f t="shared" ca="1" si="2524"/>
        <v>40</v>
      </c>
      <c r="G17942" s="17">
        <f t="shared" si="2525"/>
        <v>36000</v>
      </c>
      <c r="H17942" s="17">
        <f t="shared" ca="1" si="2526"/>
        <v>13500</v>
      </c>
      <c r="I17942" s="17">
        <f t="shared" ca="1" si="2527"/>
        <v>1600</v>
      </c>
      <c r="J17942" s="17">
        <f t="shared" ca="1" si="2528"/>
        <v>-20900</v>
      </c>
    </row>
    <row r="17943" spans="1:10" x14ac:dyDescent="0.3">
      <c r="A17943" s="4">
        <v>17931</v>
      </c>
      <c r="B17943" s="4">
        <f t="shared" ca="1" si="2529"/>
        <v>0.62684573363755258</v>
      </c>
      <c r="C17943" s="4">
        <f t="shared" ca="1" si="2530"/>
        <v>70</v>
      </c>
      <c r="D17943" s="4">
        <f t="shared" si="2531"/>
        <v>50</v>
      </c>
      <c r="E17943" s="4">
        <f t="shared" ca="1" si="2523"/>
        <v>50</v>
      </c>
      <c r="F17943" s="4">
        <f t="shared" ca="1" si="2524"/>
        <v>0</v>
      </c>
      <c r="G17943" s="17">
        <f t="shared" si="2525"/>
        <v>36000</v>
      </c>
      <c r="H17943" s="17">
        <f t="shared" ca="1" si="2526"/>
        <v>67500</v>
      </c>
      <c r="I17943" s="17">
        <f t="shared" ca="1" si="2527"/>
        <v>0</v>
      </c>
      <c r="J17943" s="17">
        <f t="shared" ca="1" si="2528"/>
        <v>31500</v>
      </c>
    </row>
    <row r="17944" spans="1:10" x14ac:dyDescent="0.3">
      <c r="A17944" s="4">
        <v>17932</v>
      </c>
      <c r="B17944" s="4">
        <f t="shared" ca="1" si="2529"/>
        <v>6.9598745606871848E-2</v>
      </c>
      <c r="C17944" s="4">
        <f t="shared" ca="1" si="2530"/>
        <v>10</v>
      </c>
      <c r="D17944" s="4">
        <f t="shared" si="2531"/>
        <v>50</v>
      </c>
      <c r="E17944" s="4">
        <f t="shared" ca="1" si="2523"/>
        <v>10</v>
      </c>
      <c r="F17944" s="4">
        <f t="shared" ca="1" si="2524"/>
        <v>40</v>
      </c>
      <c r="G17944" s="17">
        <f t="shared" si="2525"/>
        <v>36000</v>
      </c>
      <c r="H17944" s="17">
        <f t="shared" ca="1" si="2526"/>
        <v>13500</v>
      </c>
      <c r="I17944" s="17">
        <f t="shared" ca="1" si="2527"/>
        <v>1600</v>
      </c>
      <c r="J17944" s="17">
        <f t="shared" ca="1" si="2528"/>
        <v>-20900</v>
      </c>
    </row>
    <row r="17945" spans="1:10" x14ac:dyDescent="0.3">
      <c r="A17945" s="4">
        <v>17933</v>
      </c>
      <c r="B17945" s="4">
        <f t="shared" ca="1" si="2529"/>
        <v>0.22459839348816102</v>
      </c>
      <c r="C17945" s="4">
        <f t="shared" ca="1" si="2530"/>
        <v>40</v>
      </c>
      <c r="D17945" s="4">
        <f t="shared" si="2531"/>
        <v>50</v>
      </c>
      <c r="E17945" s="4">
        <f t="shared" ca="1" si="2523"/>
        <v>40</v>
      </c>
      <c r="F17945" s="4">
        <f t="shared" ca="1" si="2524"/>
        <v>10</v>
      </c>
      <c r="G17945" s="17">
        <f t="shared" si="2525"/>
        <v>36000</v>
      </c>
      <c r="H17945" s="17">
        <f t="shared" ca="1" si="2526"/>
        <v>54000</v>
      </c>
      <c r="I17945" s="17">
        <f t="shared" ca="1" si="2527"/>
        <v>400</v>
      </c>
      <c r="J17945" s="17">
        <f t="shared" ca="1" si="2528"/>
        <v>18400</v>
      </c>
    </row>
    <row r="17946" spans="1:10" x14ac:dyDescent="0.3">
      <c r="A17946" s="4">
        <v>17934</v>
      </c>
      <c r="B17946" s="4">
        <f t="shared" ca="1" si="2529"/>
        <v>0.51533012467536199</v>
      </c>
      <c r="C17946" s="4">
        <f t="shared" ca="1" si="2530"/>
        <v>55</v>
      </c>
      <c r="D17946" s="4">
        <f t="shared" si="2531"/>
        <v>50</v>
      </c>
      <c r="E17946" s="4">
        <f t="shared" ca="1" si="2523"/>
        <v>50</v>
      </c>
      <c r="F17946" s="4">
        <f t="shared" ca="1" si="2524"/>
        <v>0</v>
      </c>
      <c r="G17946" s="17">
        <f t="shared" si="2525"/>
        <v>36000</v>
      </c>
      <c r="H17946" s="17">
        <f t="shared" ca="1" si="2526"/>
        <v>67500</v>
      </c>
      <c r="I17946" s="17">
        <f t="shared" ca="1" si="2527"/>
        <v>0</v>
      </c>
      <c r="J17946" s="17">
        <f t="shared" ca="1" si="2528"/>
        <v>31500</v>
      </c>
    </row>
    <row r="17947" spans="1:10" x14ac:dyDescent="0.3">
      <c r="A17947" s="4">
        <v>17935</v>
      </c>
      <c r="B17947" s="4">
        <f t="shared" ca="1" si="2529"/>
        <v>0.59948484728478213</v>
      </c>
      <c r="C17947" s="4">
        <f t="shared" ca="1" si="2530"/>
        <v>70</v>
      </c>
      <c r="D17947" s="4">
        <f t="shared" si="2531"/>
        <v>50</v>
      </c>
      <c r="E17947" s="4">
        <f t="shared" ca="1" si="2523"/>
        <v>50</v>
      </c>
      <c r="F17947" s="4">
        <f t="shared" ca="1" si="2524"/>
        <v>0</v>
      </c>
      <c r="G17947" s="17">
        <f t="shared" si="2525"/>
        <v>36000</v>
      </c>
      <c r="H17947" s="17">
        <f t="shared" ca="1" si="2526"/>
        <v>67500</v>
      </c>
      <c r="I17947" s="17">
        <f t="shared" ca="1" si="2527"/>
        <v>0</v>
      </c>
      <c r="J17947" s="17">
        <f t="shared" ca="1" si="2528"/>
        <v>31500</v>
      </c>
    </row>
    <row r="17948" spans="1:10" x14ac:dyDescent="0.3">
      <c r="A17948" s="4">
        <v>17936</v>
      </c>
      <c r="B17948" s="4">
        <f t="shared" ca="1" si="2529"/>
        <v>0.91184456551359316</v>
      </c>
      <c r="C17948" s="4">
        <f t="shared" ca="1" si="2530"/>
        <v>85</v>
      </c>
      <c r="D17948" s="4">
        <f t="shared" si="2531"/>
        <v>50</v>
      </c>
      <c r="E17948" s="4">
        <f t="shared" ca="1" si="2523"/>
        <v>50</v>
      </c>
      <c r="F17948" s="4">
        <f t="shared" ca="1" si="2524"/>
        <v>0</v>
      </c>
      <c r="G17948" s="17">
        <f t="shared" si="2525"/>
        <v>36000</v>
      </c>
      <c r="H17948" s="17">
        <f t="shared" ca="1" si="2526"/>
        <v>67500</v>
      </c>
      <c r="I17948" s="17">
        <f t="shared" ca="1" si="2527"/>
        <v>0</v>
      </c>
      <c r="J17948" s="17">
        <f t="shared" ca="1" si="2528"/>
        <v>31500</v>
      </c>
    </row>
    <row r="17949" spans="1:10" x14ac:dyDescent="0.3">
      <c r="A17949" s="4">
        <v>17937</v>
      </c>
      <c r="B17949" s="4">
        <f t="shared" ca="1" si="2529"/>
        <v>0.99990891326648923</v>
      </c>
      <c r="C17949" s="4">
        <f t="shared" ca="1" si="2530"/>
        <v>100</v>
      </c>
      <c r="D17949" s="4">
        <f t="shared" si="2531"/>
        <v>50</v>
      </c>
      <c r="E17949" s="4">
        <f t="shared" ca="1" si="2523"/>
        <v>50</v>
      </c>
      <c r="F17949" s="4">
        <f t="shared" ca="1" si="2524"/>
        <v>0</v>
      </c>
      <c r="G17949" s="17">
        <f t="shared" si="2525"/>
        <v>36000</v>
      </c>
      <c r="H17949" s="17">
        <f t="shared" ca="1" si="2526"/>
        <v>67500</v>
      </c>
      <c r="I17949" s="17">
        <f t="shared" ca="1" si="2527"/>
        <v>0</v>
      </c>
      <c r="J17949" s="17">
        <f t="shared" ca="1" si="2528"/>
        <v>31500</v>
      </c>
    </row>
    <row r="17950" spans="1:10" x14ac:dyDescent="0.3">
      <c r="A17950" s="4">
        <v>17938</v>
      </c>
      <c r="B17950" s="4">
        <f t="shared" ca="1" si="2529"/>
        <v>0.2734172138625115</v>
      </c>
      <c r="C17950" s="4">
        <f t="shared" ca="1" si="2530"/>
        <v>40</v>
      </c>
      <c r="D17950" s="4">
        <f t="shared" si="2531"/>
        <v>50</v>
      </c>
      <c r="E17950" s="4">
        <f t="shared" ca="1" si="2523"/>
        <v>40</v>
      </c>
      <c r="F17950" s="4">
        <f t="shared" ca="1" si="2524"/>
        <v>10</v>
      </c>
      <c r="G17950" s="17">
        <f t="shared" si="2525"/>
        <v>36000</v>
      </c>
      <c r="H17950" s="17">
        <f t="shared" ca="1" si="2526"/>
        <v>54000</v>
      </c>
      <c r="I17950" s="17">
        <f t="shared" ca="1" si="2527"/>
        <v>400</v>
      </c>
      <c r="J17950" s="17">
        <f t="shared" ca="1" si="2528"/>
        <v>18400</v>
      </c>
    </row>
    <row r="17951" spans="1:10" x14ac:dyDescent="0.3">
      <c r="A17951" s="4">
        <v>17939</v>
      </c>
      <c r="B17951" s="4">
        <f t="shared" ca="1" si="2529"/>
        <v>0.5017091446855021</v>
      </c>
      <c r="C17951" s="4">
        <f t="shared" ca="1" si="2530"/>
        <v>55</v>
      </c>
      <c r="D17951" s="4">
        <f t="shared" si="2531"/>
        <v>50</v>
      </c>
      <c r="E17951" s="4">
        <f t="shared" ca="1" si="2523"/>
        <v>50</v>
      </c>
      <c r="F17951" s="4">
        <f t="shared" ca="1" si="2524"/>
        <v>0</v>
      </c>
      <c r="G17951" s="17">
        <f t="shared" si="2525"/>
        <v>36000</v>
      </c>
      <c r="H17951" s="17">
        <f t="shared" ca="1" si="2526"/>
        <v>67500</v>
      </c>
      <c r="I17951" s="17">
        <f t="shared" ca="1" si="2527"/>
        <v>0</v>
      </c>
      <c r="J17951" s="17">
        <f t="shared" ca="1" si="2528"/>
        <v>31500</v>
      </c>
    </row>
    <row r="17952" spans="1:10" x14ac:dyDescent="0.3">
      <c r="A17952" s="4">
        <v>17940</v>
      </c>
      <c r="B17952" s="4">
        <f t="shared" ca="1" si="2529"/>
        <v>0.97604153648066339</v>
      </c>
      <c r="C17952" s="4">
        <f t="shared" ca="1" si="2530"/>
        <v>100</v>
      </c>
      <c r="D17952" s="4">
        <f t="shared" si="2531"/>
        <v>50</v>
      </c>
      <c r="E17952" s="4">
        <f t="shared" ca="1" si="2523"/>
        <v>50</v>
      </c>
      <c r="F17952" s="4">
        <f t="shared" ca="1" si="2524"/>
        <v>0</v>
      </c>
      <c r="G17952" s="17">
        <f t="shared" si="2525"/>
        <v>36000</v>
      </c>
      <c r="H17952" s="17">
        <f t="shared" ca="1" si="2526"/>
        <v>67500</v>
      </c>
      <c r="I17952" s="17">
        <f t="shared" ca="1" si="2527"/>
        <v>0</v>
      </c>
      <c r="J17952" s="17">
        <f t="shared" ca="1" si="2528"/>
        <v>31500</v>
      </c>
    </row>
    <row r="17953" spans="1:10" x14ac:dyDescent="0.3">
      <c r="A17953" s="4">
        <v>17941</v>
      </c>
      <c r="B17953" s="4">
        <f t="shared" ca="1" si="2529"/>
        <v>0.14790016258220384</v>
      </c>
      <c r="C17953" s="4">
        <f t="shared" ca="1" si="2530"/>
        <v>25</v>
      </c>
      <c r="D17953" s="4">
        <f t="shared" si="2531"/>
        <v>50</v>
      </c>
      <c r="E17953" s="4">
        <f t="shared" ca="1" si="2523"/>
        <v>25</v>
      </c>
      <c r="F17953" s="4">
        <f t="shared" ca="1" si="2524"/>
        <v>25</v>
      </c>
      <c r="G17953" s="17">
        <f t="shared" si="2525"/>
        <v>36000</v>
      </c>
      <c r="H17953" s="17">
        <f t="shared" ca="1" si="2526"/>
        <v>33750</v>
      </c>
      <c r="I17953" s="17">
        <f t="shared" ca="1" si="2527"/>
        <v>1000</v>
      </c>
      <c r="J17953" s="17">
        <f t="shared" ca="1" si="2528"/>
        <v>-1250</v>
      </c>
    </row>
    <row r="17954" spans="1:10" x14ac:dyDescent="0.3">
      <c r="A17954" s="4">
        <v>17942</v>
      </c>
      <c r="B17954" s="4">
        <f t="shared" ca="1" si="2529"/>
        <v>0.78026000520549288</v>
      </c>
      <c r="C17954" s="4">
        <f t="shared" ca="1" si="2530"/>
        <v>85</v>
      </c>
      <c r="D17954" s="4">
        <f t="shared" si="2531"/>
        <v>50</v>
      </c>
      <c r="E17954" s="4">
        <f t="shared" ca="1" si="2523"/>
        <v>50</v>
      </c>
      <c r="F17954" s="4">
        <f t="shared" ca="1" si="2524"/>
        <v>0</v>
      </c>
      <c r="G17954" s="17">
        <f t="shared" si="2525"/>
        <v>36000</v>
      </c>
      <c r="H17954" s="17">
        <f t="shared" ca="1" si="2526"/>
        <v>67500</v>
      </c>
      <c r="I17954" s="17">
        <f t="shared" ca="1" si="2527"/>
        <v>0</v>
      </c>
      <c r="J17954" s="17">
        <f t="shared" ca="1" si="2528"/>
        <v>31500</v>
      </c>
    </row>
    <row r="17955" spans="1:10" x14ac:dyDescent="0.3">
      <c r="A17955" s="4">
        <v>17943</v>
      </c>
      <c r="B17955" s="4">
        <f t="shared" ca="1" si="2529"/>
        <v>0.47632310063731731</v>
      </c>
      <c r="C17955" s="4">
        <f t="shared" ca="1" si="2530"/>
        <v>55</v>
      </c>
      <c r="D17955" s="4">
        <f t="shared" si="2531"/>
        <v>50</v>
      </c>
      <c r="E17955" s="4">
        <f t="shared" ca="1" si="2523"/>
        <v>50</v>
      </c>
      <c r="F17955" s="4">
        <f t="shared" ca="1" si="2524"/>
        <v>0</v>
      </c>
      <c r="G17955" s="17">
        <f t="shared" si="2525"/>
        <v>36000</v>
      </c>
      <c r="H17955" s="17">
        <f t="shared" ca="1" si="2526"/>
        <v>67500</v>
      </c>
      <c r="I17955" s="17">
        <f t="shared" ca="1" si="2527"/>
        <v>0</v>
      </c>
      <c r="J17955" s="17">
        <f t="shared" ca="1" si="2528"/>
        <v>31500</v>
      </c>
    </row>
    <row r="17956" spans="1:10" x14ac:dyDescent="0.3">
      <c r="A17956" s="4">
        <v>17944</v>
      </c>
      <c r="B17956" s="4">
        <f t="shared" ca="1" si="2529"/>
        <v>0.67905440105989145</v>
      </c>
      <c r="C17956" s="4">
        <f t="shared" ca="1" si="2530"/>
        <v>70</v>
      </c>
      <c r="D17956" s="4">
        <f t="shared" si="2531"/>
        <v>50</v>
      </c>
      <c r="E17956" s="4">
        <f t="shared" ca="1" si="2523"/>
        <v>50</v>
      </c>
      <c r="F17956" s="4">
        <f t="shared" ca="1" si="2524"/>
        <v>0</v>
      </c>
      <c r="G17956" s="17">
        <f t="shared" si="2525"/>
        <v>36000</v>
      </c>
      <c r="H17956" s="17">
        <f t="shared" ca="1" si="2526"/>
        <v>67500</v>
      </c>
      <c r="I17956" s="17">
        <f t="shared" ca="1" si="2527"/>
        <v>0</v>
      </c>
      <c r="J17956" s="17">
        <f t="shared" ca="1" si="2528"/>
        <v>31500</v>
      </c>
    </row>
    <row r="17957" spans="1:10" x14ac:dyDescent="0.3">
      <c r="A17957" s="4">
        <v>17945</v>
      </c>
      <c r="B17957" s="4">
        <f t="shared" ca="1" si="2529"/>
        <v>0.39801724574153574</v>
      </c>
      <c r="C17957" s="4">
        <f t="shared" ca="1" si="2530"/>
        <v>55</v>
      </c>
      <c r="D17957" s="4">
        <f t="shared" si="2531"/>
        <v>50</v>
      </c>
      <c r="E17957" s="4">
        <f t="shared" ca="1" si="2523"/>
        <v>50</v>
      </c>
      <c r="F17957" s="4">
        <f t="shared" ca="1" si="2524"/>
        <v>0</v>
      </c>
      <c r="G17957" s="17">
        <f t="shared" si="2525"/>
        <v>36000</v>
      </c>
      <c r="H17957" s="17">
        <f t="shared" ca="1" si="2526"/>
        <v>67500</v>
      </c>
      <c r="I17957" s="17">
        <f t="shared" ca="1" si="2527"/>
        <v>0</v>
      </c>
      <c r="J17957" s="17">
        <f t="shared" ca="1" si="2528"/>
        <v>31500</v>
      </c>
    </row>
    <row r="17958" spans="1:10" x14ac:dyDescent="0.3">
      <c r="A17958" s="4">
        <v>17946</v>
      </c>
      <c r="B17958" s="4">
        <f t="shared" ca="1" si="2529"/>
        <v>0.79895178593042326</v>
      </c>
      <c r="C17958" s="4">
        <f t="shared" ca="1" si="2530"/>
        <v>85</v>
      </c>
      <c r="D17958" s="4">
        <f t="shared" si="2531"/>
        <v>50</v>
      </c>
      <c r="E17958" s="4">
        <f t="shared" ca="1" si="2523"/>
        <v>50</v>
      </c>
      <c r="F17958" s="4">
        <f t="shared" ca="1" si="2524"/>
        <v>0</v>
      </c>
      <c r="G17958" s="17">
        <f t="shared" si="2525"/>
        <v>36000</v>
      </c>
      <c r="H17958" s="17">
        <f t="shared" ca="1" si="2526"/>
        <v>67500</v>
      </c>
      <c r="I17958" s="17">
        <f t="shared" ca="1" si="2527"/>
        <v>0</v>
      </c>
      <c r="J17958" s="17">
        <f t="shared" ca="1" si="2528"/>
        <v>31500</v>
      </c>
    </row>
    <row r="17959" spans="1:10" x14ac:dyDescent="0.3">
      <c r="A17959" s="4">
        <v>17947</v>
      </c>
      <c r="B17959" s="4">
        <f t="shared" ca="1" si="2529"/>
        <v>0.77207335223588558</v>
      </c>
      <c r="C17959" s="4">
        <f t="shared" ca="1" si="2530"/>
        <v>70</v>
      </c>
      <c r="D17959" s="4">
        <f t="shared" si="2531"/>
        <v>50</v>
      </c>
      <c r="E17959" s="4">
        <f t="shared" ca="1" si="2523"/>
        <v>50</v>
      </c>
      <c r="F17959" s="4">
        <f t="shared" ca="1" si="2524"/>
        <v>0</v>
      </c>
      <c r="G17959" s="17">
        <f t="shared" si="2525"/>
        <v>36000</v>
      </c>
      <c r="H17959" s="17">
        <f t="shared" ca="1" si="2526"/>
        <v>67500</v>
      </c>
      <c r="I17959" s="17">
        <f t="shared" ca="1" si="2527"/>
        <v>0</v>
      </c>
      <c r="J17959" s="17">
        <f t="shared" ca="1" si="2528"/>
        <v>31500</v>
      </c>
    </row>
    <row r="17960" spans="1:10" x14ac:dyDescent="0.3">
      <c r="A17960" s="4">
        <v>17948</v>
      </c>
      <c r="B17960" s="4">
        <f t="shared" ca="1" si="2529"/>
        <v>0.93571388362860952</v>
      </c>
      <c r="C17960" s="4">
        <f t="shared" ca="1" si="2530"/>
        <v>100</v>
      </c>
      <c r="D17960" s="4">
        <f t="shared" si="2531"/>
        <v>50</v>
      </c>
      <c r="E17960" s="4">
        <f t="shared" ca="1" si="2523"/>
        <v>50</v>
      </c>
      <c r="F17960" s="4">
        <f t="shared" ca="1" si="2524"/>
        <v>0</v>
      </c>
      <c r="G17960" s="17">
        <f t="shared" si="2525"/>
        <v>36000</v>
      </c>
      <c r="H17960" s="17">
        <f t="shared" ca="1" si="2526"/>
        <v>67500</v>
      </c>
      <c r="I17960" s="17">
        <f t="shared" ca="1" si="2527"/>
        <v>0</v>
      </c>
      <c r="J17960" s="17">
        <f t="shared" ca="1" si="2528"/>
        <v>31500</v>
      </c>
    </row>
    <row r="17961" spans="1:10" x14ac:dyDescent="0.3">
      <c r="A17961" s="4">
        <v>17949</v>
      </c>
      <c r="B17961" s="4">
        <f t="shared" ca="1" si="2529"/>
        <v>0.55436320863395194</v>
      </c>
      <c r="C17961" s="4">
        <f t="shared" ca="1" si="2530"/>
        <v>55</v>
      </c>
      <c r="D17961" s="4">
        <f t="shared" si="2531"/>
        <v>50</v>
      </c>
      <c r="E17961" s="4">
        <f t="shared" ca="1" si="2523"/>
        <v>50</v>
      </c>
      <c r="F17961" s="4">
        <f t="shared" ca="1" si="2524"/>
        <v>0</v>
      </c>
      <c r="G17961" s="17">
        <f t="shared" si="2525"/>
        <v>36000</v>
      </c>
      <c r="H17961" s="17">
        <f t="shared" ca="1" si="2526"/>
        <v>67500</v>
      </c>
      <c r="I17961" s="17">
        <f t="shared" ca="1" si="2527"/>
        <v>0</v>
      </c>
      <c r="J17961" s="17">
        <f t="shared" ca="1" si="2528"/>
        <v>31500</v>
      </c>
    </row>
    <row r="17962" spans="1:10" x14ac:dyDescent="0.3">
      <c r="A17962" s="4">
        <v>17950</v>
      </c>
      <c r="B17962" s="4">
        <f t="shared" ca="1" si="2529"/>
        <v>0.93884469250817681</v>
      </c>
      <c r="C17962" s="4">
        <f t="shared" ca="1" si="2530"/>
        <v>100</v>
      </c>
      <c r="D17962" s="4">
        <f t="shared" si="2531"/>
        <v>50</v>
      </c>
      <c r="E17962" s="4">
        <f t="shared" ca="1" si="2523"/>
        <v>50</v>
      </c>
      <c r="F17962" s="4">
        <f t="shared" ca="1" si="2524"/>
        <v>0</v>
      </c>
      <c r="G17962" s="17">
        <f t="shared" si="2525"/>
        <v>36000</v>
      </c>
      <c r="H17962" s="17">
        <f t="shared" ca="1" si="2526"/>
        <v>67500</v>
      </c>
      <c r="I17962" s="17">
        <f t="shared" ca="1" si="2527"/>
        <v>0</v>
      </c>
      <c r="J17962" s="17">
        <f t="shared" ca="1" si="2528"/>
        <v>31500</v>
      </c>
    </row>
    <row r="17963" spans="1:10" x14ac:dyDescent="0.3">
      <c r="A17963" s="4">
        <v>17951</v>
      </c>
      <c r="B17963" s="4">
        <f t="shared" ca="1" si="2529"/>
        <v>0.75074573593958371</v>
      </c>
      <c r="C17963" s="4">
        <f t="shared" ca="1" si="2530"/>
        <v>70</v>
      </c>
      <c r="D17963" s="4">
        <f t="shared" si="2531"/>
        <v>50</v>
      </c>
      <c r="E17963" s="4">
        <f t="shared" ca="1" si="2523"/>
        <v>50</v>
      </c>
      <c r="F17963" s="4">
        <f t="shared" ca="1" si="2524"/>
        <v>0</v>
      </c>
      <c r="G17963" s="17">
        <f t="shared" si="2525"/>
        <v>36000</v>
      </c>
      <c r="H17963" s="17">
        <f t="shared" ca="1" si="2526"/>
        <v>67500</v>
      </c>
      <c r="I17963" s="17">
        <f t="shared" ca="1" si="2527"/>
        <v>0</v>
      </c>
      <c r="J17963" s="17">
        <f t="shared" ca="1" si="2528"/>
        <v>31500</v>
      </c>
    </row>
    <row r="17964" spans="1:10" x14ac:dyDescent="0.3">
      <c r="A17964" s="4">
        <v>17952</v>
      </c>
      <c r="B17964" s="4">
        <f t="shared" ca="1" si="2529"/>
        <v>0.25859228270383183</v>
      </c>
      <c r="C17964" s="4">
        <f t="shared" ca="1" si="2530"/>
        <v>40</v>
      </c>
      <c r="D17964" s="4">
        <f t="shared" si="2531"/>
        <v>50</v>
      </c>
      <c r="E17964" s="4">
        <f t="shared" ca="1" si="2523"/>
        <v>40</v>
      </c>
      <c r="F17964" s="4">
        <f t="shared" ca="1" si="2524"/>
        <v>10</v>
      </c>
      <c r="G17964" s="17">
        <f t="shared" si="2525"/>
        <v>36000</v>
      </c>
      <c r="H17964" s="17">
        <f t="shared" ca="1" si="2526"/>
        <v>54000</v>
      </c>
      <c r="I17964" s="17">
        <f t="shared" ca="1" si="2527"/>
        <v>400</v>
      </c>
      <c r="J17964" s="17">
        <f t="shared" ca="1" si="2528"/>
        <v>18400</v>
      </c>
    </row>
    <row r="17965" spans="1:10" x14ac:dyDescent="0.3">
      <c r="A17965" s="4">
        <v>17953</v>
      </c>
      <c r="B17965" s="4">
        <f t="shared" ca="1" si="2529"/>
        <v>0.70124597591486681</v>
      </c>
      <c r="C17965" s="4">
        <f t="shared" ca="1" si="2530"/>
        <v>70</v>
      </c>
      <c r="D17965" s="4">
        <f t="shared" si="2531"/>
        <v>50</v>
      </c>
      <c r="E17965" s="4">
        <f t="shared" ca="1" si="2523"/>
        <v>50</v>
      </c>
      <c r="F17965" s="4">
        <f t="shared" ca="1" si="2524"/>
        <v>0</v>
      </c>
      <c r="G17965" s="17">
        <f t="shared" si="2525"/>
        <v>36000</v>
      </c>
      <c r="H17965" s="17">
        <f t="shared" ca="1" si="2526"/>
        <v>67500</v>
      </c>
      <c r="I17965" s="17">
        <f t="shared" ca="1" si="2527"/>
        <v>0</v>
      </c>
      <c r="J17965" s="17">
        <f t="shared" ca="1" si="2528"/>
        <v>31500</v>
      </c>
    </row>
    <row r="17966" spans="1:10" x14ac:dyDescent="0.3">
      <c r="A17966" s="4">
        <v>17954</v>
      </c>
      <c r="B17966" s="4">
        <f t="shared" ca="1" si="2529"/>
        <v>0.71044057706715191</v>
      </c>
      <c r="C17966" s="4">
        <f t="shared" ca="1" si="2530"/>
        <v>70</v>
      </c>
      <c r="D17966" s="4">
        <f t="shared" si="2531"/>
        <v>50</v>
      </c>
      <c r="E17966" s="4">
        <f t="shared" ca="1" si="2523"/>
        <v>50</v>
      </c>
      <c r="F17966" s="4">
        <f t="shared" ca="1" si="2524"/>
        <v>0</v>
      </c>
      <c r="G17966" s="17">
        <f t="shared" si="2525"/>
        <v>36000</v>
      </c>
      <c r="H17966" s="17">
        <f t="shared" ca="1" si="2526"/>
        <v>67500</v>
      </c>
      <c r="I17966" s="17">
        <f t="shared" ca="1" si="2527"/>
        <v>0</v>
      </c>
      <c r="J17966" s="17">
        <f t="shared" ca="1" si="2528"/>
        <v>31500</v>
      </c>
    </row>
    <row r="17967" spans="1:10" x14ac:dyDescent="0.3">
      <c r="A17967" s="4">
        <v>17955</v>
      </c>
      <c r="B17967" s="4">
        <f t="shared" ca="1" si="2529"/>
        <v>0.92295548263020155</v>
      </c>
      <c r="C17967" s="4">
        <f t="shared" ca="1" si="2530"/>
        <v>85</v>
      </c>
      <c r="D17967" s="4">
        <f t="shared" si="2531"/>
        <v>50</v>
      </c>
      <c r="E17967" s="4">
        <f t="shared" ca="1" si="2523"/>
        <v>50</v>
      </c>
      <c r="F17967" s="4">
        <f t="shared" ca="1" si="2524"/>
        <v>0</v>
      </c>
      <c r="G17967" s="17">
        <f t="shared" si="2525"/>
        <v>36000</v>
      </c>
      <c r="H17967" s="17">
        <f t="shared" ca="1" si="2526"/>
        <v>67500</v>
      </c>
      <c r="I17967" s="17">
        <f t="shared" ca="1" si="2527"/>
        <v>0</v>
      </c>
      <c r="J17967" s="17">
        <f t="shared" ca="1" si="2528"/>
        <v>31500</v>
      </c>
    </row>
    <row r="17968" spans="1:10" x14ac:dyDescent="0.3">
      <c r="A17968" s="4">
        <v>17956</v>
      </c>
      <c r="B17968" s="4">
        <f t="shared" ca="1" si="2529"/>
        <v>0.18722516803267597</v>
      </c>
      <c r="C17968" s="4">
        <f t="shared" ca="1" si="2530"/>
        <v>40</v>
      </c>
      <c r="D17968" s="4">
        <f t="shared" si="2531"/>
        <v>50</v>
      </c>
      <c r="E17968" s="4">
        <f t="shared" ca="1" si="2523"/>
        <v>40</v>
      </c>
      <c r="F17968" s="4">
        <f t="shared" ca="1" si="2524"/>
        <v>10</v>
      </c>
      <c r="G17968" s="17">
        <f t="shared" si="2525"/>
        <v>36000</v>
      </c>
      <c r="H17968" s="17">
        <f t="shared" ca="1" si="2526"/>
        <v>54000</v>
      </c>
      <c r="I17968" s="17">
        <f t="shared" ca="1" si="2527"/>
        <v>400</v>
      </c>
      <c r="J17968" s="17">
        <f t="shared" ca="1" si="2528"/>
        <v>18400</v>
      </c>
    </row>
    <row r="17969" spans="1:10" x14ac:dyDescent="0.3">
      <c r="A17969" s="4">
        <v>17957</v>
      </c>
      <c r="B17969" s="4">
        <f t="shared" ca="1" si="2529"/>
        <v>0.82456829987177194</v>
      </c>
      <c r="C17969" s="4">
        <f t="shared" ca="1" si="2530"/>
        <v>85</v>
      </c>
      <c r="D17969" s="4">
        <f t="shared" si="2531"/>
        <v>50</v>
      </c>
      <c r="E17969" s="4">
        <f t="shared" ca="1" si="2523"/>
        <v>50</v>
      </c>
      <c r="F17969" s="4">
        <f t="shared" ca="1" si="2524"/>
        <v>0</v>
      </c>
      <c r="G17969" s="17">
        <f t="shared" si="2525"/>
        <v>36000</v>
      </c>
      <c r="H17969" s="17">
        <f t="shared" ca="1" si="2526"/>
        <v>67500</v>
      </c>
      <c r="I17969" s="17">
        <f t="shared" ca="1" si="2527"/>
        <v>0</v>
      </c>
      <c r="J17969" s="17">
        <f t="shared" ca="1" si="2528"/>
        <v>31500</v>
      </c>
    </row>
    <row r="17970" spans="1:10" x14ac:dyDescent="0.3">
      <c r="A17970" s="4">
        <v>17958</v>
      </c>
      <c r="B17970" s="4">
        <f t="shared" ca="1" si="2529"/>
        <v>0.22203120900369111</v>
      </c>
      <c r="C17970" s="4">
        <f t="shared" ca="1" si="2530"/>
        <v>40</v>
      </c>
      <c r="D17970" s="4">
        <f t="shared" si="2531"/>
        <v>50</v>
      </c>
      <c r="E17970" s="4">
        <f t="shared" ca="1" si="2523"/>
        <v>40</v>
      </c>
      <c r="F17970" s="4">
        <f t="shared" ca="1" si="2524"/>
        <v>10</v>
      </c>
      <c r="G17970" s="17">
        <f t="shared" si="2525"/>
        <v>36000</v>
      </c>
      <c r="H17970" s="17">
        <f t="shared" ca="1" si="2526"/>
        <v>54000</v>
      </c>
      <c r="I17970" s="17">
        <f t="shared" ca="1" si="2527"/>
        <v>400</v>
      </c>
      <c r="J17970" s="17">
        <f t="shared" ca="1" si="2528"/>
        <v>18400</v>
      </c>
    </row>
    <row r="17971" spans="1:10" x14ac:dyDescent="0.3">
      <c r="A17971" s="4">
        <v>17959</v>
      </c>
      <c r="B17971" s="4">
        <f t="shared" ca="1" si="2529"/>
        <v>0.51026495787020099</v>
      </c>
      <c r="C17971" s="4">
        <f t="shared" ca="1" si="2530"/>
        <v>55</v>
      </c>
      <c r="D17971" s="4">
        <f t="shared" si="2531"/>
        <v>50</v>
      </c>
      <c r="E17971" s="4">
        <f t="shared" ca="1" si="2523"/>
        <v>50</v>
      </c>
      <c r="F17971" s="4">
        <f t="shared" ca="1" si="2524"/>
        <v>0</v>
      </c>
      <c r="G17971" s="17">
        <f t="shared" si="2525"/>
        <v>36000</v>
      </c>
      <c r="H17971" s="17">
        <f t="shared" ca="1" si="2526"/>
        <v>67500</v>
      </c>
      <c r="I17971" s="17">
        <f t="shared" ca="1" si="2527"/>
        <v>0</v>
      </c>
      <c r="J17971" s="17">
        <f t="shared" ca="1" si="2528"/>
        <v>31500</v>
      </c>
    </row>
    <row r="17972" spans="1:10" x14ac:dyDescent="0.3">
      <c r="A17972" s="4">
        <v>17960</v>
      </c>
      <c r="B17972" s="4">
        <f t="shared" ca="1" si="2529"/>
        <v>0.82856403082943986</v>
      </c>
      <c r="C17972" s="4">
        <f t="shared" ca="1" si="2530"/>
        <v>85</v>
      </c>
      <c r="D17972" s="4">
        <f t="shared" si="2531"/>
        <v>50</v>
      </c>
      <c r="E17972" s="4">
        <f t="shared" ca="1" si="2523"/>
        <v>50</v>
      </c>
      <c r="F17972" s="4">
        <f t="shared" ca="1" si="2524"/>
        <v>0</v>
      </c>
      <c r="G17972" s="17">
        <f t="shared" si="2525"/>
        <v>36000</v>
      </c>
      <c r="H17972" s="17">
        <f t="shared" ca="1" si="2526"/>
        <v>67500</v>
      </c>
      <c r="I17972" s="17">
        <f t="shared" ca="1" si="2527"/>
        <v>0</v>
      </c>
      <c r="J17972" s="17">
        <f t="shared" ca="1" si="2528"/>
        <v>31500</v>
      </c>
    </row>
    <row r="17973" spans="1:10" x14ac:dyDescent="0.3">
      <c r="A17973" s="4">
        <v>17961</v>
      </c>
      <c r="B17973" s="4">
        <f t="shared" ca="1" si="2529"/>
        <v>0.1612067122487244</v>
      </c>
      <c r="C17973" s="4">
        <f t="shared" ca="1" si="2530"/>
        <v>25</v>
      </c>
      <c r="D17973" s="4">
        <f t="shared" si="2531"/>
        <v>50</v>
      </c>
      <c r="E17973" s="4">
        <f t="shared" ca="1" si="2523"/>
        <v>25</v>
      </c>
      <c r="F17973" s="4">
        <f t="shared" ca="1" si="2524"/>
        <v>25</v>
      </c>
      <c r="G17973" s="17">
        <f t="shared" si="2525"/>
        <v>36000</v>
      </c>
      <c r="H17973" s="17">
        <f t="shared" ca="1" si="2526"/>
        <v>33750</v>
      </c>
      <c r="I17973" s="17">
        <f t="shared" ca="1" si="2527"/>
        <v>1000</v>
      </c>
      <c r="J17973" s="17">
        <f t="shared" ca="1" si="2528"/>
        <v>-1250</v>
      </c>
    </row>
    <row r="17974" spans="1:10" x14ac:dyDescent="0.3">
      <c r="A17974" s="4">
        <v>17962</v>
      </c>
      <c r="B17974" s="4">
        <f t="shared" ca="1" si="2529"/>
        <v>0.32144659851093427</v>
      </c>
      <c r="C17974" s="4">
        <f t="shared" ca="1" si="2530"/>
        <v>40</v>
      </c>
      <c r="D17974" s="4">
        <f t="shared" si="2531"/>
        <v>50</v>
      </c>
      <c r="E17974" s="4">
        <f t="shared" ca="1" si="2523"/>
        <v>40</v>
      </c>
      <c r="F17974" s="4">
        <f t="shared" ca="1" si="2524"/>
        <v>10</v>
      </c>
      <c r="G17974" s="17">
        <f t="shared" si="2525"/>
        <v>36000</v>
      </c>
      <c r="H17974" s="17">
        <f t="shared" ca="1" si="2526"/>
        <v>54000</v>
      </c>
      <c r="I17974" s="17">
        <f t="shared" ca="1" si="2527"/>
        <v>400</v>
      </c>
      <c r="J17974" s="17">
        <f t="shared" ca="1" si="2528"/>
        <v>18400</v>
      </c>
    </row>
    <row r="17975" spans="1:10" x14ac:dyDescent="0.3">
      <c r="A17975" s="4">
        <v>17963</v>
      </c>
      <c r="B17975" s="4">
        <f t="shared" ca="1" si="2529"/>
        <v>0.26180950521583801</v>
      </c>
      <c r="C17975" s="4">
        <f t="shared" ca="1" si="2530"/>
        <v>40</v>
      </c>
      <c r="D17975" s="4">
        <f t="shared" si="2531"/>
        <v>50</v>
      </c>
      <c r="E17975" s="4">
        <f t="shared" ca="1" si="2523"/>
        <v>40</v>
      </c>
      <c r="F17975" s="4">
        <f t="shared" ca="1" si="2524"/>
        <v>10</v>
      </c>
      <c r="G17975" s="17">
        <f t="shared" si="2525"/>
        <v>36000</v>
      </c>
      <c r="H17975" s="17">
        <f t="shared" ca="1" si="2526"/>
        <v>54000</v>
      </c>
      <c r="I17975" s="17">
        <f t="shared" ca="1" si="2527"/>
        <v>400</v>
      </c>
      <c r="J17975" s="17">
        <f t="shared" ca="1" si="2528"/>
        <v>18400</v>
      </c>
    </row>
    <row r="17976" spans="1:10" x14ac:dyDescent="0.3">
      <c r="A17976" s="4">
        <v>17964</v>
      </c>
      <c r="B17976" s="4">
        <f t="shared" ca="1" si="2529"/>
        <v>0.84803044366119495</v>
      </c>
      <c r="C17976" s="4">
        <f t="shared" ca="1" si="2530"/>
        <v>85</v>
      </c>
      <c r="D17976" s="4">
        <f t="shared" si="2531"/>
        <v>50</v>
      </c>
      <c r="E17976" s="4">
        <f t="shared" ca="1" si="2523"/>
        <v>50</v>
      </c>
      <c r="F17976" s="4">
        <f t="shared" ca="1" si="2524"/>
        <v>0</v>
      </c>
      <c r="G17976" s="17">
        <f t="shared" si="2525"/>
        <v>36000</v>
      </c>
      <c r="H17976" s="17">
        <f t="shared" ca="1" si="2526"/>
        <v>67500</v>
      </c>
      <c r="I17976" s="17">
        <f t="shared" ca="1" si="2527"/>
        <v>0</v>
      </c>
      <c r="J17976" s="17">
        <f t="shared" ca="1" si="2528"/>
        <v>31500</v>
      </c>
    </row>
    <row r="17977" spans="1:10" x14ac:dyDescent="0.3">
      <c r="A17977" s="4">
        <v>17965</v>
      </c>
      <c r="B17977" s="4">
        <f t="shared" ca="1" si="2529"/>
        <v>0.54431929962543013</v>
      </c>
      <c r="C17977" s="4">
        <f t="shared" ca="1" si="2530"/>
        <v>55</v>
      </c>
      <c r="D17977" s="4">
        <f t="shared" si="2531"/>
        <v>50</v>
      </c>
      <c r="E17977" s="4">
        <f t="shared" ca="1" si="2523"/>
        <v>50</v>
      </c>
      <c r="F17977" s="4">
        <f t="shared" ca="1" si="2524"/>
        <v>0</v>
      </c>
      <c r="G17977" s="17">
        <f t="shared" si="2525"/>
        <v>36000</v>
      </c>
      <c r="H17977" s="17">
        <f t="shared" ca="1" si="2526"/>
        <v>67500</v>
      </c>
      <c r="I17977" s="17">
        <f t="shared" ca="1" si="2527"/>
        <v>0</v>
      </c>
      <c r="J17977" s="17">
        <f t="shared" ca="1" si="2528"/>
        <v>31500</v>
      </c>
    </row>
    <row r="17978" spans="1:10" x14ac:dyDescent="0.3">
      <c r="A17978" s="4">
        <v>17966</v>
      </c>
      <c r="B17978" s="4">
        <f t="shared" ca="1" si="2529"/>
        <v>0.25970244128584585</v>
      </c>
      <c r="C17978" s="4">
        <f t="shared" ca="1" si="2530"/>
        <v>40</v>
      </c>
      <c r="D17978" s="4">
        <f t="shared" si="2531"/>
        <v>50</v>
      </c>
      <c r="E17978" s="4">
        <f t="shared" ref="E17978:E18041" ca="1" si="2532">MIN(C17978:D17978)</f>
        <v>40</v>
      </c>
      <c r="F17978" s="4">
        <f t="shared" ref="F17978:F18041" ca="1" si="2533">D17978-E17978</f>
        <v>10</v>
      </c>
      <c r="G17978" s="17">
        <f t="shared" ref="G17978:G18041" si="2534">D17978*$I$2</f>
        <v>36000</v>
      </c>
      <c r="H17978" s="17">
        <f t="shared" ref="H17978:H18041" ca="1" si="2535">E17978*$I$3</f>
        <v>54000</v>
      </c>
      <c r="I17978" s="17">
        <f t="shared" ref="I17978:I18041" ca="1" si="2536">F17978*$I$4</f>
        <v>400</v>
      </c>
      <c r="J17978" s="17">
        <f t="shared" ref="J17978:J18041" ca="1" si="2537">H17978+I17978-G17978</f>
        <v>18400</v>
      </c>
    </row>
    <row r="17979" spans="1:10" x14ac:dyDescent="0.3">
      <c r="A17979" s="4">
        <v>17967</v>
      </c>
      <c r="B17979" s="4">
        <f t="shared" ca="1" si="2529"/>
        <v>0.14816398297731304</v>
      </c>
      <c r="C17979" s="4">
        <f t="shared" ca="1" si="2530"/>
        <v>25</v>
      </c>
      <c r="D17979" s="4">
        <f t="shared" si="2531"/>
        <v>50</v>
      </c>
      <c r="E17979" s="4">
        <f t="shared" ca="1" si="2532"/>
        <v>25</v>
      </c>
      <c r="F17979" s="4">
        <f t="shared" ca="1" si="2533"/>
        <v>25</v>
      </c>
      <c r="G17979" s="17">
        <f t="shared" si="2534"/>
        <v>36000</v>
      </c>
      <c r="H17979" s="17">
        <f t="shared" ca="1" si="2535"/>
        <v>33750</v>
      </c>
      <c r="I17979" s="17">
        <f t="shared" ca="1" si="2536"/>
        <v>1000</v>
      </c>
      <c r="J17979" s="17">
        <f t="shared" ca="1" si="2537"/>
        <v>-1250</v>
      </c>
    </row>
    <row r="17980" spans="1:10" x14ac:dyDescent="0.3">
      <c r="A17980" s="4">
        <v>17968</v>
      </c>
      <c r="B17980" s="4">
        <f t="shared" ca="1" si="2529"/>
        <v>0.56888403221592987</v>
      </c>
      <c r="C17980" s="4">
        <f t="shared" ca="1" si="2530"/>
        <v>55</v>
      </c>
      <c r="D17980" s="4">
        <f t="shared" si="2531"/>
        <v>50</v>
      </c>
      <c r="E17980" s="4">
        <f t="shared" ca="1" si="2532"/>
        <v>50</v>
      </c>
      <c r="F17980" s="4">
        <f t="shared" ca="1" si="2533"/>
        <v>0</v>
      </c>
      <c r="G17980" s="17">
        <f t="shared" si="2534"/>
        <v>36000</v>
      </c>
      <c r="H17980" s="17">
        <f t="shared" ca="1" si="2535"/>
        <v>67500</v>
      </c>
      <c r="I17980" s="17">
        <f t="shared" ca="1" si="2536"/>
        <v>0</v>
      </c>
      <c r="J17980" s="17">
        <f t="shared" ca="1" si="2537"/>
        <v>31500</v>
      </c>
    </row>
    <row r="17981" spans="1:10" x14ac:dyDescent="0.3">
      <c r="A17981" s="4">
        <v>17969</v>
      </c>
      <c r="B17981" s="4">
        <f t="shared" ca="1" si="2529"/>
        <v>0.99098213782717526</v>
      </c>
      <c r="C17981" s="4">
        <f t="shared" ca="1" si="2530"/>
        <v>100</v>
      </c>
      <c r="D17981" s="4">
        <f t="shared" si="2531"/>
        <v>50</v>
      </c>
      <c r="E17981" s="4">
        <f t="shared" ca="1" si="2532"/>
        <v>50</v>
      </c>
      <c r="F17981" s="4">
        <f t="shared" ca="1" si="2533"/>
        <v>0</v>
      </c>
      <c r="G17981" s="17">
        <f t="shared" si="2534"/>
        <v>36000</v>
      </c>
      <c r="H17981" s="17">
        <f t="shared" ca="1" si="2535"/>
        <v>67500</v>
      </c>
      <c r="I17981" s="17">
        <f t="shared" ca="1" si="2536"/>
        <v>0</v>
      </c>
      <c r="J17981" s="17">
        <f t="shared" ca="1" si="2537"/>
        <v>31500</v>
      </c>
    </row>
    <row r="17982" spans="1:10" x14ac:dyDescent="0.3">
      <c r="A17982" s="4">
        <v>17970</v>
      </c>
      <c r="B17982" s="4">
        <f t="shared" ca="1" si="2529"/>
        <v>0.87294367237970982</v>
      </c>
      <c r="C17982" s="4">
        <f t="shared" ca="1" si="2530"/>
        <v>85</v>
      </c>
      <c r="D17982" s="4">
        <f t="shared" si="2531"/>
        <v>50</v>
      </c>
      <c r="E17982" s="4">
        <f t="shared" ca="1" si="2532"/>
        <v>50</v>
      </c>
      <c r="F17982" s="4">
        <f t="shared" ca="1" si="2533"/>
        <v>0</v>
      </c>
      <c r="G17982" s="17">
        <f t="shared" si="2534"/>
        <v>36000</v>
      </c>
      <c r="H17982" s="17">
        <f t="shared" ca="1" si="2535"/>
        <v>67500</v>
      </c>
      <c r="I17982" s="17">
        <f t="shared" ca="1" si="2536"/>
        <v>0</v>
      </c>
      <c r="J17982" s="17">
        <f t="shared" ca="1" si="2537"/>
        <v>31500</v>
      </c>
    </row>
    <row r="17983" spans="1:10" x14ac:dyDescent="0.3">
      <c r="A17983" s="4">
        <v>17971</v>
      </c>
      <c r="B17983" s="4">
        <f t="shared" ca="1" si="2529"/>
        <v>0.97239645996592283</v>
      </c>
      <c r="C17983" s="4">
        <f t="shared" ca="1" si="2530"/>
        <v>100</v>
      </c>
      <c r="D17983" s="4">
        <f t="shared" si="2531"/>
        <v>50</v>
      </c>
      <c r="E17983" s="4">
        <f t="shared" ca="1" si="2532"/>
        <v>50</v>
      </c>
      <c r="F17983" s="4">
        <f t="shared" ca="1" si="2533"/>
        <v>0</v>
      </c>
      <c r="G17983" s="17">
        <f t="shared" si="2534"/>
        <v>36000</v>
      </c>
      <c r="H17983" s="17">
        <f t="shared" ca="1" si="2535"/>
        <v>67500</v>
      </c>
      <c r="I17983" s="17">
        <f t="shared" ca="1" si="2536"/>
        <v>0</v>
      </c>
      <c r="J17983" s="17">
        <f t="shared" ca="1" si="2537"/>
        <v>31500</v>
      </c>
    </row>
    <row r="17984" spans="1:10" x14ac:dyDescent="0.3">
      <c r="A17984" s="4">
        <v>17972</v>
      </c>
      <c r="B17984" s="4">
        <f t="shared" ca="1" si="2529"/>
        <v>0.63016087283214239</v>
      </c>
      <c r="C17984" s="4">
        <f t="shared" ca="1" si="2530"/>
        <v>70</v>
      </c>
      <c r="D17984" s="4">
        <f t="shared" si="2531"/>
        <v>50</v>
      </c>
      <c r="E17984" s="4">
        <f t="shared" ca="1" si="2532"/>
        <v>50</v>
      </c>
      <c r="F17984" s="4">
        <f t="shared" ca="1" si="2533"/>
        <v>0</v>
      </c>
      <c r="G17984" s="17">
        <f t="shared" si="2534"/>
        <v>36000</v>
      </c>
      <c r="H17984" s="17">
        <f t="shared" ca="1" si="2535"/>
        <v>67500</v>
      </c>
      <c r="I17984" s="17">
        <f t="shared" ca="1" si="2536"/>
        <v>0</v>
      </c>
      <c r="J17984" s="17">
        <f t="shared" ca="1" si="2537"/>
        <v>31500</v>
      </c>
    </row>
    <row r="17985" spans="1:10" x14ac:dyDescent="0.3">
      <c r="A17985" s="4">
        <v>17973</v>
      </c>
      <c r="B17985" s="4">
        <f t="shared" ca="1" si="2529"/>
        <v>0.48075882370953549</v>
      </c>
      <c r="C17985" s="4">
        <f t="shared" ca="1" si="2530"/>
        <v>55</v>
      </c>
      <c r="D17985" s="4">
        <f t="shared" si="2531"/>
        <v>50</v>
      </c>
      <c r="E17985" s="4">
        <f t="shared" ca="1" si="2532"/>
        <v>50</v>
      </c>
      <c r="F17985" s="4">
        <f t="shared" ca="1" si="2533"/>
        <v>0</v>
      </c>
      <c r="G17985" s="17">
        <f t="shared" si="2534"/>
        <v>36000</v>
      </c>
      <c r="H17985" s="17">
        <f t="shared" ca="1" si="2535"/>
        <v>67500</v>
      </c>
      <c r="I17985" s="17">
        <f t="shared" ca="1" si="2536"/>
        <v>0</v>
      </c>
      <c r="J17985" s="17">
        <f t="shared" ca="1" si="2537"/>
        <v>31500</v>
      </c>
    </row>
    <row r="17986" spans="1:10" x14ac:dyDescent="0.3">
      <c r="A17986" s="4">
        <v>17974</v>
      </c>
      <c r="B17986" s="4">
        <f t="shared" ca="1" si="2529"/>
        <v>0.62528872958916748</v>
      </c>
      <c r="C17986" s="4">
        <f t="shared" ca="1" si="2530"/>
        <v>70</v>
      </c>
      <c r="D17986" s="4">
        <f t="shared" si="2531"/>
        <v>50</v>
      </c>
      <c r="E17986" s="4">
        <f t="shared" ca="1" si="2532"/>
        <v>50</v>
      </c>
      <c r="F17986" s="4">
        <f t="shared" ca="1" si="2533"/>
        <v>0</v>
      </c>
      <c r="G17986" s="17">
        <f t="shared" si="2534"/>
        <v>36000</v>
      </c>
      <c r="H17986" s="17">
        <f t="shared" ca="1" si="2535"/>
        <v>67500</v>
      </c>
      <c r="I17986" s="17">
        <f t="shared" ca="1" si="2536"/>
        <v>0</v>
      </c>
      <c r="J17986" s="17">
        <f t="shared" ca="1" si="2537"/>
        <v>31500</v>
      </c>
    </row>
    <row r="17987" spans="1:10" x14ac:dyDescent="0.3">
      <c r="A17987" s="4">
        <v>17975</v>
      </c>
      <c r="B17987" s="4">
        <f t="shared" ca="1" si="2529"/>
        <v>0.8477528195180789</v>
      </c>
      <c r="C17987" s="4">
        <f t="shared" ca="1" si="2530"/>
        <v>85</v>
      </c>
      <c r="D17987" s="4">
        <f t="shared" si="2531"/>
        <v>50</v>
      </c>
      <c r="E17987" s="4">
        <f t="shared" ca="1" si="2532"/>
        <v>50</v>
      </c>
      <c r="F17987" s="4">
        <f t="shared" ca="1" si="2533"/>
        <v>0</v>
      </c>
      <c r="G17987" s="17">
        <f t="shared" si="2534"/>
        <v>36000</v>
      </c>
      <c r="H17987" s="17">
        <f t="shared" ca="1" si="2535"/>
        <v>67500</v>
      </c>
      <c r="I17987" s="17">
        <f t="shared" ca="1" si="2536"/>
        <v>0</v>
      </c>
      <c r="J17987" s="17">
        <f t="shared" ca="1" si="2537"/>
        <v>31500</v>
      </c>
    </row>
    <row r="17988" spans="1:10" x14ac:dyDescent="0.3">
      <c r="A17988" s="4">
        <v>17976</v>
      </c>
      <c r="B17988" s="4">
        <f t="shared" ca="1" si="2529"/>
        <v>0.69379164030539331</v>
      </c>
      <c r="C17988" s="4">
        <f t="shared" ca="1" si="2530"/>
        <v>70</v>
      </c>
      <c r="D17988" s="4">
        <f t="shared" si="2531"/>
        <v>50</v>
      </c>
      <c r="E17988" s="4">
        <f t="shared" ca="1" si="2532"/>
        <v>50</v>
      </c>
      <c r="F17988" s="4">
        <f t="shared" ca="1" si="2533"/>
        <v>0</v>
      </c>
      <c r="G17988" s="17">
        <f t="shared" si="2534"/>
        <v>36000</v>
      </c>
      <c r="H17988" s="17">
        <f t="shared" ca="1" si="2535"/>
        <v>67500</v>
      </c>
      <c r="I17988" s="17">
        <f t="shared" ca="1" si="2536"/>
        <v>0</v>
      </c>
      <c r="J17988" s="17">
        <f t="shared" ca="1" si="2537"/>
        <v>31500</v>
      </c>
    </row>
    <row r="17989" spans="1:10" x14ac:dyDescent="0.3">
      <c r="A17989" s="4">
        <v>17977</v>
      </c>
      <c r="B17989" s="4">
        <f t="shared" ca="1" si="2529"/>
        <v>0.70152986382139004</v>
      </c>
      <c r="C17989" s="4">
        <f t="shared" ca="1" si="2530"/>
        <v>70</v>
      </c>
      <c r="D17989" s="4">
        <f t="shared" si="2531"/>
        <v>50</v>
      </c>
      <c r="E17989" s="4">
        <f t="shared" ca="1" si="2532"/>
        <v>50</v>
      </c>
      <c r="F17989" s="4">
        <f t="shared" ca="1" si="2533"/>
        <v>0</v>
      </c>
      <c r="G17989" s="17">
        <f t="shared" si="2534"/>
        <v>36000</v>
      </c>
      <c r="H17989" s="17">
        <f t="shared" ca="1" si="2535"/>
        <v>67500</v>
      </c>
      <c r="I17989" s="17">
        <f t="shared" ca="1" si="2536"/>
        <v>0</v>
      </c>
      <c r="J17989" s="17">
        <f t="shared" ca="1" si="2537"/>
        <v>31500</v>
      </c>
    </row>
    <row r="17990" spans="1:10" x14ac:dyDescent="0.3">
      <c r="A17990" s="4">
        <v>17978</v>
      </c>
      <c r="B17990" s="4">
        <f t="shared" ca="1" si="2529"/>
        <v>0.19000573360087469</v>
      </c>
      <c r="C17990" s="4">
        <f t="shared" ca="1" si="2530"/>
        <v>40</v>
      </c>
      <c r="D17990" s="4">
        <f t="shared" si="2531"/>
        <v>50</v>
      </c>
      <c r="E17990" s="4">
        <f t="shared" ca="1" si="2532"/>
        <v>40</v>
      </c>
      <c r="F17990" s="4">
        <f t="shared" ca="1" si="2533"/>
        <v>10</v>
      </c>
      <c r="G17990" s="17">
        <f t="shared" si="2534"/>
        <v>36000</v>
      </c>
      <c r="H17990" s="17">
        <f t="shared" ca="1" si="2535"/>
        <v>54000</v>
      </c>
      <c r="I17990" s="17">
        <f t="shared" ca="1" si="2536"/>
        <v>400</v>
      </c>
      <c r="J17990" s="17">
        <f t="shared" ca="1" si="2537"/>
        <v>18400</v>
      </c>
    </row>
    <row r="17991" spans="1:10" x14ac:dyDescent="0.3">
      <c r="A17991" s="4">
        <v>17979</v>
      </c>
      <c r="B17991" s="4">
        <f t="shared" ca="1" si="2529"/>
        <v>0.95455396501154877</v>
      </c>
      <c r="C17991" s="4">
        <f t="shared" ca="1" si="2530"/>
        <v>100</v>
      </c>
      <c r="D17991" s="4">
        <f t="shared" si="2531"/>
        <v>50</v>
      </c>
      <c r="E17991" s="4">
        <f t="shared" ca="1" si="2532"/>
        <v>50</v>
      </c>
      <c r="F17991" s="4">
        <f t="shared" ca="1" si="2533"/>
        <v>0</v>
      </c>
      <c r="G17991" s="17">
        <f t="shared" si="2534"/>
        <v>36000</v>
      </c>
      <c r="H17991" s="17">
        <f t="shared" ca="1" si="2535"/>
        <v>67500</v>
      </c>
      <c r="I17991" s="17">
        <f t="shared" ca="1" si="2536"/>
        <v>0</v>
      </c>
      <c r="J17991" s="17">
        <f t="shared" ca="1" si="2537"/>
        <v>31500</v>
      </c>
    </row>
    <row r="17992" spans="1:10" x14ac:dyDescent="0.3">
      <c r="A17992" s="4">
        <v>17980</v>
      </c>
      <c r="B17992" s="4">
        <f t="shared" ca="1" si="2529"/>
        <v>0.97803664666797674</v>
      </c>
      <c r="C17992" s="4">
        <f t="shared" ca="1" si="2530"/>
        <v>100</v>
      </c>
      <c r="D17992" s="4">
        <f t="shared" si="2531"/>
        <v>50</v>
      </c>
      <c r="E17992" s="4">
        <f t="shared" ca="1" si="2532"/>
        <v>50</v>
      </c>
      <c r="F17992" s="4">
        <f t="shared" ca="1" si="2533"/>
        <v>0</v>
      </c>
      <c r="G17992" s="17">
        <f t="shared" si="2534"/>
        <v>36000</v>
      </c>
      <c r="H17992" s="17">
        <f t="shared" ca="1" si="2535"/>
        <v>67500</v>
      </c>
      <c r="I17992" s="17">
        <f t="shared" ca="1" si="2536"/>
        <v>0</v>
      </c>
      <c r="J17992" s="17">
        <f t="shared" ca="1" si="2537"/>
        <v>31500</v>
      </c>
    </row>
    <row r="17993" spans="1:10" x14ac:dyDescent="0.3">
      <c r="A17993" s="4">
        <v>17981</v>
      </c>
      <c r="B17993" s="4">
        <f t="shared" ca="1" si="2529"/>
        <v>0.69116413528511411</v>
      </c>
      <c r="C17993" s="4">
        <f t="shared" ca="1" si="2530"/>
        <v>70</v>
      </c>
      <c r="D17993" s="4">
        <f t="shared" si="2531"/>
        <v>50</v>
      </c>
      <c r="E17993" s="4">
        <f t="shared" ca="1" si="2532"/>
        <v>50</v>
      </c>
      <c r="F17993" s="4">
        <f t="shared" ca="1" si="2533"/>
        <v>0</v>
      </c>
      <c r="G17993" s="17">
        <f t="shared" si="2534"/>
        <v>36000</v>
      </c>
      <c r="H17993" s="17">
        <f t="shared" ca="1" si="2535"/>
        <v>67500</v>
      </c>
      <c r="I17993" s="17">
        <f t="shared" ca="1" si="2536"/>
        <v>0</v>
      </c>
      <c r="J17993" s="17">
        <f t="shared" ca="1" si="2537"/>
        <v>31500</v>
      </c>
    </row>
    <row r="17994" spans="1:10" x14ac:dyDescent="0.3">
      <c r="A17994" s="4">
        <v>17982</v>
      </c>
      <c r="B17994" s="4">
        <f t="shared" ca="1" si="2529"/>
        <v>0.14287644398154342</v>
      </c>
      <c r="C17994" s="4">
        <f t="shared" ca="1" si="2530"/>
        <v>25</v>
      </c>
      <c r="D17994" s="4">
        <f t="shared" si="2531"/>
        <v>50</v>
      </c>
      <c r="E17994" s="4">
        <f t="shared" ca="1" si="2532"/>
        <v>25</v>
      </c>
      <c r="F17994" s="4">
        <f t="shared" ca="1" si="2533"/>
        <v>25</v>
      </c>
      <c r="G17994" s="17">
        <f t="shared" si="2534"/>
        <v>36000</v>
      </c>
      <c r="H17994" s="17">
        <f t="shared" ca="1" si="2535"/>
        <v>33750</v>
      </c>
      <c r="I17994" s="17">
        <f t="shared" ca="1" si="2536"/>
        <v>1000</v>
      </c>
      <c r="J17994" s="17">
        <f t="shared" ca="1" si="2537"/>
        <v>-1250</v>
      </c>
    </row>
    <row r="17995" spans="1:10" x14ac:dyDescent="0.3">
      <c r="A17995" s="4">
        <v>17983</v>
      </c>
      <c r="B17995" s="4">
        <f t="shared" ca="1" si="2529"/>
        <v>0.63387733134763979</v>
      </c>
      <c r="C17995" s="4">
        <f t="shared" ca="1" si="2530"/>
        <v>70</v>
      </c>
      <c r="D17995" s="4">
        <f t="shared" si="2531"/>
        <v>50</v>
      </c>
      <c r="E17995" s="4">
        <f t="shared" ca="1" si="2532"/>
        <v>50</v>
      </c>
      <c r="F17995" s="4">
        <f t="shared" ca="1" si="2533"/>
        <v>0</v>
      </c>
      <c r="G17995" s="17">
        <f t="shared" si="2534"/>
        <v>36000</v>
      </c>
      <c r="H17995" s="17">
        <f t="shared" ca="1" si="2535"/>
        <v>67500</v>
      </c>
      <c r="I17995" s="17">
        <f t="shared" ca="1" si="2536"/>
        <v>0</v>
      </c>
      <c r="J17995" s="17">
        <f t="shared" ca="1" si="2537"/>
        <v>31500</v>
      </c>
    </row>
    <row r="17996" spans="1:10" x14ac:dyDescent="0.3">
      <c r="A17996" s="4">
        <v>17984</v>
      </c>
      <c r="B17996" s="4">
        <f t="shared" ca="1" si="2529"/>
        <v>0.24447177672815978</v>
      </c>
      <c r="C17996" s="4">
        <f t="shared" ca="1" si="2530"/>
        <v>40</v>
      </c>
      <c r="D17996" s="4">
        <f t="shared" si="2531"/>
        <v>50</v>
      </c>
      <c r="E17996" s="4">
        <f t="shared" ca="1" si="2532"/>
        <v>40</v>
      </c>
      <c r="F17996" s="4">
        <f t="shared" ca="1" si="2533"/>
        <v>10</v>
      </c>
      <c r="G17996" s="17">
        <f t="shared" si="2534"/>
        <v>36000</v>
      </c>
      <c r="H17996" s="17">
        <f t="shared" ca="1" si="2535"/>
        <v>54000</v>
      </c>
      <c r="I17996" s="17">
        <f t="shared" ca="1" si="2536"/>
        <v>400</v>
      </c>
      <c r="J17996" s="17">
        <f t="shared" ca="1" si="2537"/>
        <v>18400</v>
      </c>
    </row>
    <row r="17997" spans="1:10" x14ac:dyDescent="0.3">
      <c r="A17997" s="4">
        <v>17985</v>
      </c>
      <c r="B17997" s="4">
        <f t="shared" ca="1" si="2529"/>
        <v>0.51026228905014148</v>
      </c>
      <c r="C17997" s="4">
        <f t="shared" ca="1" si="2530"/>
        <v>55</v>
      </c>
      <c r="D17997" s="4">
        <f t="shared" si="2531"/>
        <v>50</v>
      </c>
      <c r="E17997" s="4">
        <f t="shared" ca="1" si="2532"/>
        <v>50</v>
      </c>
      <c r="F17997" s="4">
        <f t="shared" ca="1" si="2533"/>
        <v>0</v>
      </c>
      <c r="G17997" s="17">
        <f t="shared" si="2534"/>
        <v>36000</v>
      </c>
      <c r="H17997" s="17">
        <f t="shared" ca="1" si="2535"/>
        <v>67500</v>
      </c>
      <c r="I17997" s="17">
        <f t="shared" ca="1" si="2536"/>
        <v>0</v>
      </c>
      <c r="J17997" s="17">
        <f t="shared" ca="1" si="2537"/>
        <v>31500</v>
      </c>
    </row>
    <row r="17998" spans="1:10" x14ac:dyDescent="0.3">
      <c r="A17998" s="4">
        <v>17986</v>
      </c>
      <c r="B17998" s="4">
        <f t="shared" ref="B17998:B18061" ca="1" si="2538">RAND()</f>
        <v>0.68912078859384962</v>
      </c>
      <c r="C17998" s="4">
        <f t="shared" ref="C17998:C18061" ca="1" si="2539">LOOKUP(B17998,$E$3:$F$9,$D$3:$D$9)</f>
        <v>70</v>
      </c>
      <c r="D17998" s="4">
        <f t="shared" ref="D17998:D18061" si="2540">$I$6</f>
        <v>50</v>
      </c>
      <c r="E17998" s="4">
        <f t="shared" ca="1" si="2532"/>
        <v>50</v>
      </c>
      <c r="F17998" s="4">
        <f t="shared" ca="1" si="2533"/>
        <v>0</v>
      </c>
      <c r="G17998" s="17">
        <f t="shared" si="2534"/>
        <v>36000</v>
      </c>
      <c r="H17998" s="17">
        <f t="shared" ca="1" si="2535"/>
        <v>67500</v>
      </c>
      <c r="I17998" s="17">
        <f t="shared" ca="1" si="2536"/>
        <v>0</v>
      </c>
      <c r="J17998" s="17">
        <f t="shared" ca="1" si="2537"/>
        <v>31500</v>
      </c>
    </row>
    <row r="17999" spans="1:10" x14ac:dyDescent="0.3">
      <c r="A17999" s="4">
        <v>17987</v>
      </c>
      <c r="B17999" s="4">
        <f t="shared" ca="1" si="2538"/>
        <v>0.75549621843533921</v>
      </c>
      <c r="C17999" s="4">
        <f t="shared" ca="1" si="2539"/>
        <v>70</v>
      </c>
      <c r="D17999" s="4">
        <f t="shared" si="2540"/>
        <v>50</v>
      </c>
      <c r="E17999" s="4">
        <f t="shared" ca="1" si="2532"/>
        <v>50</v>
      </c>
      <c r="F17999" s="4">
        <f t="shared" ca="1" si="2533"/>
        <v>0</v>
      </c>
      <c r="G17999" s="17">
        <f t="shared" si="2534"/>
        <v>36000</v>
      </c>
      <c r="H17999" s="17">
        <f t="shared" ca="1" si="2535"/>
        <v>67500</v>
      </c>
      <c r="I17999" s="17">
        <f t="shared" ca="1" si="2536"/>
        <v>0</v>
      </c>
      <c r="J17999" s="17">
        <f t="shared" ca="1" si="2537"/>
        <v>31500</v>
      </c>
    </row>
    <row r="18000" spans="1:10" x14ac:dyDescent="0.3">
      <c r="A18000" s="4">
        <v>17988</v>
      </c>
      <c r="B18000" s="4">
        <f t="shared" ca="1" si="2538"/>
        <v>0.35137653394659607</v>
      </c>
      <c r="C18000" s="4">
        <f t="shared" ca="1" si="2539"/>
        <v>55</v>
      </c>
      <c r="D18000" s="4">
        <f t="shared" si="2540"/>
        <v>50</v>
      </c>
      <c r="E18000" s="4">
        <f t="shared" ca="1" si="2532"/>
        <v>50</v>
      </c>
      <c r="F18000" s="4">
        <f t="shared" ca="1" si="2533"/>
        <v>0</v>
      </c>
      <c r="G18000" s="17">
        <f t="shared" si="2534"/>
        <v>36000</v>
      </c>
      <c r="H18000" s="17">
        <f t="shared" ca="1" si="2535"/>
        <v>67500</v>
      </c>
      <c r="I18000" s="17">
        <f t="shared" ca="1" si="2536"/>
        <v>0</v>
      </c>
      <c r="J18000" s="17">
        <f t="shared" ca="1" si="2537"/>
        <v>31500</v>
      </c>
    </row>
    <row r="18001" spans="1:10" x14ac:dyDescent="0.3">
      <c r="A18001" s="4">
        <v>17989</v>
      </c>
      <c r="B18001" s="4">
        <f t="shared" ca="1" si="2538"/>
        <v>0.58702516373068137</v>
      </c>
      <c r="C18001" s="4">
        <f t="shared" ca="1" si="2539"/>
        <v>70</v>
      </c>
      <c r="D18001" s="4">
        <f t="shared" si="2540"/>
        <v>50</v>
      </c>
      <c r="E18001" s="4">
        <f t="shared" ca="1" si="2532"/>
        <v>50</v>
      </c>
      <c r="F18001" s="4">
        <f t="shared" ca="1" si="2533"/>
        <v>0</v>
      </c>
      <c r="G18001" s="17">
        <f t="shared" si="2534"/>
        <v>36000</v>
      </c>
      <c r="H18001" s="17">
        <f t="shared" ca="1" si="2535"/>
        <v>67500</v>
      </c>
      <c r="I18001" s="17">
        <f t="shared" ca="1" si="2536"/>
        <v>0</v>
      </c>
      <c r="J18001" s="17">
        <f t="shared" ca="1" si="2537"/>
        <v>31500</v>
      </c>
    </row>
    <row r="18002" spans="1:10" x14ac:dyDescent="0.3">
      <c r="A18002" s="4">
        <v>17990</v>
      </c>
      <c r="B18002" s="4">
        <f t="shared" ca="1" si="2538"/>
        <v>0.78180016410384401</v>
      </c>
      <c r="C18002" s="4">
        <f t="shared" ca="1" si="2539"/>
        <v>85</v>
      </c>
      <c r="D18002" s="4">
        <f t="shared" si="2540"/>
        <v>50</v>
      </c>
      <c r="E18002" s="4">
        <f t="shared" ca="1" si="2532"/>
        <v>50</v>
      </c>
      <c r="F18002" s="4">
        <f t="shared" ca="1" si="2533"/>
        <v>0</v>
      </c>
      <c r="G18002" s="17">
        <f t="shared" si="2534"/>
        <v>36000</v>
      </c>
      <c r="H18002" s="17">
        <f t="shared" ca="1" si="2535"/>
        <v>67500</v>
      </c>
      <c r="I18002" s="17">
        <f t="shared" ca="1" si="2536"/>
        <v>0</v>
      </c>
      <c r="J18002" s="17">
        <f t="shared" ca="1" si="2537"/>
        <v>31500</v>
      </c>
    </row>
    <row r="18003" spans="1:10" x14ac:dyDescent="0.3">
      <c r="A18003" s="4">
        <v>17991</v>
      </c>
      <c r="B18003" s="4">
        <f t="shared" ca="1" si="2538"/>
        <v>0.52535399305437291</v>
      </c>
      <c r="C18003" s="4">
        <f t="shared" ca="1" si="2539"/>
        <v>55</v>
      </c>
      <c r="D18003" s="4">
        <f t="shared" si="2540"/>
        <v>50</v>
      </c>
      <c r="E18003" s="4">
        <f t="shared" ca="1" si="2532"/>
        <v>50</v>
      </c>
      <c r="F18003" s="4">
        <f t="shared" ca="1" si="2533"/>
        <v>0</v>
      </c>
      <c r="G18003" s="17">
        <f t="shared" si="2534"/>
        <v>36000</v>
      </c>
      <c r="H18003" s="17">
        <f t="shared" ca="1" si="2535"/>
        <v>67500</v>
      </c>
      <c r="I18003" s="17">
        <f t="shared" ca="1" si="2536"/>
        <v>0</v>
      </c>
      <c r="J18003" s="17">
        <f t="shared" ca="1" si="2537"/>
        <v>31500</v>
      </c>
    </row>
    <row r="18004" spans="1:10" x14ac:dyDescent="0.3">
      <c r="A18004" s="4">
        <v>17992</v>
      </c>
      <c r="B18004" s="4">
        <f t="shared" ca="1" si="2538"/>
        <v>0.57085484189297842</v>
      </c>
      <c r="C18004" s="4">
        <f t="shared" ca="1" si="2539"/>
        <v>70</v>
      </c>
      <c r="D18004" s="4">
        <f t="shared" si="2540"/>
        <v>50</v>
      </c>
      <c r="E18004" s="4">
        <f t="shared" ca="1" si="2532"/>
        <v>50</v>
      </c>
      <c r="F18004" s="4">
        <f t="shared" ca="1" si="2533"/>
        <v>0</v>
      </c>
      <c r="G18004" s="17">
        <f t="shared" si="2534"/>
        <v>36000</v>
      </c>
      <c r="H18004" s="17">
        <f t="shared" ca="1" si="2535"/>
        <v>67500</v>
      </c>
      <c r="I18004" s="17">
        <f t="shared" ca="1" si="2536"/>
        <v>0</v>
      </c>
      <c r="J18004" s="17">
        <f t="shared" ca="1" si="2537"/>
        <v>31500</v>
      </c>
    </row>
    <row r="18005" spans="1:10" x14ac:dyDescent="0.3">
      <c r="A18005" s="4">
        <v>17993</v>
      </c>
      <c r="B18005" s="4">
        <f t="shared" ca="1" si="2538"/>
        <v>0.21142852847121507</v>
      </c>
      <c r="C18005" s="4">
        <f t="shared" ca="1" si="2539"/>
        <v>40</v>
      </c>
      <c r="D18005" s="4">
        <f t="shared" si="2540"/>
        <v>50</v>
      </c>
      <c r="E18005" s="4">
        <f t="shared" ca="1" si="2532"/>
        <v>40</v>
      </c>
      <c r="F18005" s="4">
        <f t="shared" ca="1" si="2533"/>
        <v>10</v>
      </c>
      <c r="G18005" s="17">
        <f t="shared" si="2534"/>
        <v>36000</v>
      </c>
      <c r="H18005" s="17">
        <f t="shared" ca="1" si="2535"/>
        <v>54000</v>
      </c>
      <c r="I18005" s="17">
        <f t="shared" ca="1" si="2536"/>
        <v>400</v>
      </c>
      <c r="J18005" s="17">
        <f t="shared" ca="1" si="2537"/>
        <v>18400</v>
      </c>
    </row>
    <row r="18006" spans="1:10" x14ac:dyDescent="0.3">
      <c r="A18006" s="4">
        <v>17994</v>
      </c>
      <c r="B18006" s="4">
        <f t="shared" ca="1" si="2538"/>
        <v>0.3242586074327346</v>
      </c>
      <c r="C18006" s="4">
        <f t="shared" ca="1" si="2539"/>
        <v>40</v>
      </c>
      <c r="D18006" s="4">
        <f t="shared" si="2540"/>
        <v>50</v>
      </c>
      <c r="E18006" s="4">
        <f t="shared" ca="1" si="2532"/>
        <v>40</v>
      </c>
      <c r="F18006" s="4">
        <f t="shared" ca="1" si="2533"/>
        <v>10</v>
      </c>
      <c r="G18006" s="17">
        <f t="shared" si="2534"/>
        <v>36000</v>
      </c>
      <c r="H18006" s="17">
        <f t="shared" ca="1" si="2535"/>
        <v>54000</v>
      </c>
      <c r="I18006" s="17">
        <f t="shared" ca="1" si="2536"/>
        <v>400</v>
      </c>
      <c r="J18006" s="17">
        <f t="shared" ca="1" si="2537"/>
        <v>18400</v>
      </c>
    </row>
    <row r="18007" spans="1:10" x14ac:dyDescent="0.3">
      <c r="A18007" s="4">
        <v>17995</v>
      </c>
      <c r="B18007" s="4">
        <f t="shared" ca="1" si="2538"/>
        <v>0.17270142953845458</v>
      </c>
      <c r="C18007" s="4">
        <f t="shared" ca="1" si="2539"/>
        <v>25</v>
      </c>
      <c r="D18007" s="4">
        <f t="shared" si="2540"/>
        <v>50</v>
      </c>
      <c r="E18007" s="4">
        <f t="shared" ca="1" si="2532"/>
        <v>25</v>
      </c>
      <c r="F18007" s="4">
        <f t="shared" ca="1" si="2533"/>
        <v>25</v>
      </c>
      <c r="G18007" s="17">
        <f t="shared" si="2534"/>
        <v>36000</v>
      </c>
      <c r="H18007" s="17">
        <f t="shared" ca="1" si="2535"/>
        <v>33750</v>
      </c>
      <c r="I18007" s="17">
        <f t="shared" ca="1" si="2536"/>
        <v>1000</v>
      </c>
      <c r="J18007" s="17">
        <f t="shared" ca="1" si="2537"/>
        <v>-1250</v>
      </c>
    </row>
    <row r="18008" spans="1:10" x14ac:dyDescent="0.3">
      <c r="A18008" s="4">
        <v>17996</v>
      </c>
      <c r="B18008" s="4">
        <f t="shared" ca="1" si="2538"/>
        <v>5.9062817370877707E-2</v>
      </c>
      <c r="C18008" s="4">
        <f t="shared" ca="1" si="2539"/>
        <v>10</v>
      </c>
      <c r="D18008" s="4">
        <f t="shared" si="2540"/>
        <v>50</v>
      </c>
      <c r="E18008" s="4">
        <f t="shared" ca="1" si="2532"/>
        <v>10</v>
      </c>
      <c r="F18008" s="4">
        <f t="shared" ca="1" si="2533"/>
        <v>40</v>
      </c>
      <c r="G18008" s="17">
        <f t="shared" si="2534"/>
        <v>36000</v>
      </c>
      <c r="H18008" s="17">
        <f t="shared" ca="1" si="2535"/>
        <v>13500</v>
      </c>
      <c r="I18008" s="17">
        <f t="shared" ca="1" si="2536"/>
        <v>1600</v>
      </c>
      <c r="J18008" s="17">
        <f t="shared" ca="1" si="2537"/>
        <v>-20900</v>
      </c>
    </row>
    <row r="18009" spans="1:10" x14ac:dyDescent="0.3">
      <c r="A18009" s="4">
        <v>17997</v>
      </c>
      <c r="B18009" s="4">
        <f t="shared" ca="1" si="2538"/>
        <v>5.3762818771632026E-2</v>
      </c>
      <c r="C18009" s="4">
        <f t="shared" ca="1" si="2539"/>
        <v>10</v>
      </c>
      <c r="D18009" s="4">
        <f t="shared" si="2540"/>
        <v>50</v>
      </c>
      <c r="E18009" s="4">
        <f t="shared" ca="1" si="2532"/>
        <v>10</v>
      </c>
      <c r="F18009" s="4">
        <f t="shared" ca="1" si="2533"/>
        <v>40</v>
      </c>
      <c r="G18009" s="17">
        <f t="shared" si="2534"/>
        <v>36000</v>
      </c>
      <c r="H18009" s="17">
        <f t="shared" ca="1" si="2535"/>
        <v>13500</v>
      </c>
      <c r="I18009" s="17">
        <f t="shared" ca="1" si="2536"/>
        <v>1600</v>
      </c>
      <c r="J18009" s="17">
        <f t="shared" ca="1" si="2537"/>
        <v>-20900</v>
      </c>
    </row>
    <row r="18010" spans="1:10" x14ac:dyDescent="0.3">
      <c r="A18010" s="4">
        <v>17998</v>
      </c>
      <c r="B18010" s="4">
        <f t="shared" ca="1" si="2538"/>
        <v>0.89128438597797799</v>
      </c>
      <c r="C18010" s="4">
        <f t="shared" ca="1" si="2539"/>
        <v>85</v>
      </c>
      <c r="D18010" s="4">
        <f t="shared" si="2540"/>
        <v>50</v>
      </c>
      <c r="E18010" s="4">
        <f t="shared" ca="1" si="2532"/>
        <v>50</v>
      </c>
      <c r="F18010" s="4">
        <f t="shared" ca="1" si="2533"/>
        <v>0</v>
      </c>
      <c r="G18010" s="17">
        <f t="shared" si="2534"/>
        <v>36000</v>
      </c>
      <c r="H18010" s="17">
        <f t="shared" ca="1" si="2535"/>
        <v>67500</v>
      </c>
      <c r="I18010" s="17">
        <f t="shared" ca="1" si="2536"/>
        <v>0</v>
      </c>
      <c r="J18010" s="17">
        <f t="shared" ca="1" si="2537"/>
        <v>31500</v>
      </c>
    </row>
    <row r="18011" spans="1:10" x14ac:dyDescent="0.3">
      <c r="A18011" s="4">
        <v>17999</v>
      </c>
      <c r="B18011" s="4">
        <f t="shared" ca="1" si="2538"/>
        <v>0.16617292164704522</v>
      </c>
      <c r="C18011" s="4">
        <f t="shared" ca="1" si="2539"/>
        <v>25</v>
      </c>
      <c r="D18011" s="4">
        <f t="shared" si="2540"/>
        <v>50</v>
      </c>
      <c r="E18011" s="4">
        <f t="shared" ca="1" si="2532"/>
        <v>25</v>
      </c>
      <c r="F18011" s="4">
        <f t="shared" ca="1" si="2533"/>
        <v>25</v>
      </c>
      <c r="G18011" s="17">
        <f t="shared" si="2534"/>
        <v>36000</v>
      </c>
      <c r="H18011" s="17">
        <f t="shared" ca="1" si="2535"/>
        <v>33750</v>
      </c>
      <c r="I18011" s="17">
        <f t="shared" ca="1" si="2536"/>
        <v>1000</v>
      </c>
      <c r="J18011" s="17">
        <f t="shared" ca="1" si="2537"/>
        <v>-1250</v>
      </c>
    </row>
    <row r="18012" spans="1:10" x14ac:dyDescent="0.3">
      <c r="A18012" s="4">
        <v>18000</v>
      </c>
      <c r="B18012" s="4">
        <f t="shared" ca="1" si="2538"/>
        <v>0.75643478081313764</v>
      </c>
      <c r="C18012" s="4">
        <f t="shared" ca="1" si="2539"/>
        <v>70</v>
      </c>
      <c r="D18012" s="4">
        <f t="shared" si="2540"/>
        <v>50</v>
      </c>
      <c r="E18012" s="4">
        <f t="shared" ca="1" si="2532"/>
        <v>50</v>
      </c>
      <c r="F18012" s="4">
        <f t="shared" ca="1" si="2533"/>
        <v>0</v>
      </c>
      <c r="G18012" s="17">
        <f t="shared" si="2534"/>
        <v>36000</v>
      </c>
      <c r="H18012" s="17">
        <f t="shared" ca="1" si="2535"/>
        <v>67500</v>
      </c>
      <c r="I18012" s="17">
        <f t="shared" ca="1" si="2536"/>
        <v>0</v>
      </c>
      <c r="J18012" s="17">
        <f t="shared" ca="1" si="2537"/>
        <v>31500</v>
      </c>
    </row>
    <row r="18013" spans="1:10" x14ac:dyDescent="0.3">
      <c r="A18013" s="4">
        <v>18001</v>
      </c>
      <c r="B18013" s="4">
        <f t="shared" ca="1" si="2538"/>
        <v>0.33517120974080006</v>
      </c>
      <c r="C18013" s="4">
        <f t="shared" ca="1" si="2539"/>
        <v>55</v>
      </c>
      <c r="D18013" s="4">
        <f t="shared" si="2540"/>
        <v>50</v>
      </c>
      <c r="E18013" s="4">
        <f t="shared" ca="1" si="2532"/>
        <v>50</v>
      </c>
      <c r="F18013" s="4">
        <f t="shared" ca="1" si="2533"/>
        <v>0</v>
      </c>
      <c r="G18013" s="17">
        <f t="shared" si="2534"/>
        <v>36000</v>
      </c>
      <c r="H18013" s="17">
        <f t="shared" ca="1" si="2535"/>
        <v>67500</v>
      </c>
      <c r="I18013" s="17">
        <f t="shared" ca="1" si="2536"/>
        <v>0</v>
      </c>
      <c r="J18013" s="17">
        <f t="shared" ca="1" si="2537"/>
        <v>31500</v>
      </c>
    </row>
    <row r="18014" spans="1:10" x14ac:dyDescent="0.3">
      <c r="A18014" s="4">
        <v>18002</v>
      </c>
      <c r="B18014" s="4">
        <f t="shared" ca="1" si="2538"/>
        <v>0.92722440943190931</v>
      </c>
      <c r="C18014" s="4">
        <f t="shared" ca="1" si="2539"/>
        <v>85</v>
      </c>
      <c r="D18014" s="4">
        <f t="shared" si="2540"/>
        <v>50</v>
      </c>
      <c r="E18014" s="4">
        <f t="shared" ca="1" si="2532"/>
        <v>50</v>
      </c>
      <c r="F18014" s="4">
        <f t="shared" ca="1" si="2533"/>
        <v>0</v>
      </c>
      <c r="G18014" s="17">
        <f t="shared" si="2534"/>
        <v>36000</v>
      </c>
      <c r="H18014" s="17">
        <f t="shared" ca="1" si="2535"/>
        <v>67500</v>
      </c>
      <c r="I18014" s="17">
        <f t="shared" ca="1" si="2536"/>
        <v>0</v>
      </c>
      <c r="J18014" s="17">
        <f t="shared" ca="1" si="2537"/>
        <v>31500</v>
      </c>
    </row>
    <row r="18015" spans="1:10" x14ac:dyDescent="0.3">
      <c r="A18015" s="4">
        <v>18003</v>
      </c>
      <c r="B18015" s="4">
        <f t="shared" ca="1" si="2538"/>
        <v>0.35140788512674459</v>
      </c>
      <c r="C18015" s="4">
        <f t="shared" ca="1" si="2539"/>
        <v>55</v>
      </c>
      <c r="D18015" s="4">
        <f t="shared" si="2540"/>
        <v>50</v>
      </c>
      <c r="E18015" s="4">
        <f t="shared" ca="1" si="2532"/>
        <v>50</v>
      </c>
      <c r="F18015" s="4">
        <f t="shared" ca="1" si="2533"/>
        <v>0</v>
      </c>
      <c r="G18015" s="17">
        <f t="shared" si="2534"/>
        <v>36000</v>
      </c>
      <c r="H18015" s="17">
        <f t="shared" ca="1" si="2535"/>
        <v>67500</v>
      </c>
      <c r="I18015" s="17">
        <f t="shared" ca="1" si="2536"/>
        <v>0</v>
      </c>
      <c r="J18015" s="17">
        <f t="shared" ca="1" si="2537"/>
        <v>31500</v>
      </c>
    </row>
    <row r="18016" spans="1:10" x14ac:dyDescent="0.3">
      <c r="A18016" s="4">
        <v>18004</v>
      </c>
      <c r="B18016" s="4">
        <f t="shared" ca="1" si="2538"/>
        <v>0.22299891621368928</v>
      </c>
      <c r="C18016" s="4">
        <f t="shared" ca="1" si="2539"/>
        <v>40</v>
      </c>
      <c r="D18016" s="4">
        <f t="shared" si="2540"/>
        <v>50</v>
      </c>
      <c r="E18016" s="4">
        <f t="shared" ca="1" si="2532"/>
        <v>40</v>
      </c>
      <c r="F18016" s="4">
        <f t="shared" ca="1" si="2533"/>
        <v>10</v>
      </c>
      <c r="G18016" s="17">
        <f t="shared" si="2534"/>
        <v>36000</v>
      </c>
      <c r="H18016" s="17">
        <f t="shared" ca="1" si="2535"/>
        <v>54000</v>
      </c>
      <c r="I18016" s="17">
        <f t="shared" ca="1" si="2536"/>
        <v>400</v>
      </c>
      <c r="J18016" s="17">
        <f t="shared" ca="1" si="2537"/>
        <v>18400</v>
      </c>
    </row>
    <row r="18017" spans="1:10" x14ac:dyDescent="0.3">
      <c r="A18017" s="4">
        <v>18005</v>
      </c>
      <c r="B18017" s="4">
        <f t="shared" ca="1" si="2538"/>
        <v>0.81905036589004254</v>
      </c>
      <c r="C18017" s="4">
        <f t="shared" ca="1" si="2539"/>
        <v>85</v>
      </c>
      <c r="D18017" s="4">
        <f t="shared" si="2540"/>
        <v>50</v>
      </c>
      <c r="E18017" s="4">
        <f t="shared" ca="1" si="2532"/>
        <v>50</v>
      </c>
      <c r="F18017" s="4">
        <f t="shared" ca="1" si="2533"/>
        <v>0</v>
      </c>
      <c r="G18017" s="17">
        <f t="shared" si="2534"/>
        <v>36000</v>
      </c>
      <c r="H18017" s="17">
        <f t="shared" ca="1" si="2535"/>
        <v>67500</v>
      </c>
      <c r="I18017" s="17">
        <f t="shared" ca="1" si="2536"/>
        <v>0</v>
      </c>
      <c r="J18017" s="17">
        <f t="shared" ca="1" si="2537"/>
        <v>31500</v>
      </c>
    </row>
    <row r="18018" spans="1:10" x14ac:dyDescent="0.3">
      <c r="A18018" s="4">
        <v>18006</v>
      </c>
      <c r="B18018" s="4">
        <f t="shared" ca="1" si="2538"/>
        <v>0.69724053905720851</v>
      </c>
      <c r="C18018" s="4">
        <f t="shared" ca="1" si="2539"/>
        <v>70</v>
      </c>
      <c r="D18018" s="4">
        <f t="shared" si="2540"/>
        <v>50</v>
      </c>
      <c r="E18018" s="4">
        <f t="shared" ca="1" si="2532"/>
        <v>50</v>
      </c>
      <c r="F18018" s="4">
        <f t="shared" ca="1" si="2533"/>
        <v>0</v>
      </c>
      <c r="G18018" s="17">
        <f t="shared" si="2534"/>
        <v>36000</v>
      </c>
      <c r="H18018" s="17">
        <f t="shared" ca="1" si="2535"/>
        <v>67500</v>
      </c>
      <c r="I18018" s="17">
        <f t="shared" ca="1" si="2536"/>
        <v>0</v>
      </c>
      <c r="J18018" s="17">
        <f t="shared" ca="1" si="2537"/>
        <v>31500</v>
      </c>
    </row>
    <row r="18019" spans="1:10" x14ac:dyDescent="0.3">
      <c r="A18019" s="4">
        <v>18007</v>
      </c>
      <c r="B18019" s="4">
        <f t="shared" ca="1" si="2538"/>
        <v>0.80928530443572499</v>
      </c>
      <c r="C18019" s="4">
        <f t="shared" ca="1" si="2539"/>
        <v>85</v>
      </c>
      <c r="D18019" s="4">
        <f t="shared" si="2540"/>
        <v>50</v>
      </c>
      <c r="E18019" s="4">
        <f t="shared" ca="1" si="2532"/>
        <v>50</v>
      </c>
      <c r="F18019" s="4">
        <f t="shared" ca="1" si="2533"/>
        <v>0</v>
      </c>
      <c r="G18019" s="17">
        <f t="shared" si="2534"/>
        <v>36000</v>
      </c>
      <c r="H18019" s="17">
        <f t="shared" ca="1" si="2535"/>
        <v>67500</v>
      </c>
      <c r="I18019" s="17">
        <f t="shared" ca="1" si="2536"/>
        <v>0</v>
      </c>
      <c r="J18019" s="17">
        <f t="shared" ca="1" si="2537"/>
        <v>31500</v>
      </c>
    </row>
    <row r="18020" spans="1:10" x14ac:dyDescent="0.3">
      <c r="A18020" s="4">
        <v>18008</v>
      </c>
      <c r="B18020" s="4">
        <f t="shared" ca="1" si="2538"/>
        <v>0.92296838457668584</v>
      </c>
      <c r="C18020" s="4">
        <f t="shared" ca="1" si="2539"/>
        <v>85</v>
      </c>
      <c r="D18020" s="4">
        <f t="shared" si="2540"/>
        <v>50</v>
      </c>
      <c r="E18020" s="4">
        <f t="shared" ca="1" si="2532"/>
        <v>50</v>
      </c>
      <c r="F18020" s="4">
        <f t="shared" ca="1" si="2533"/>
        <v>0</v>
      </c>
      <c r="G18020" s="17">
        <f t="shared" si="2534"/>
        <v>36000</v>
      </c>
      <c r="H18020" s="17">
        <f t="shared" ca="1" si="2535"/>
        <v>67500</v>
      </c>
      <c r="I18020" s="17">
        <f t="shared" ca="1" si="2536"/>
        <v>0</v>
      </c>
      <c r="J18020" s="17">
        <f t="shared" ca="1" si="2537"/>
        <v>31500</v>
      </c>
    </row>
    <row r="18021" spans="1:10" x14ac:dyDescent="0.3">
      <c r="A18021" s="4">
        <v>18009</v>
      </c>
      <c r="B18021" s="4">
        <f t="shared" ca="1" si="2538"/>
        <v>0.83251372007165558</v>
      </c>
      <c r="C18021" s="4">
        <f t="shared" ca="1" si="2539"/>
        <v>85</v>
      </c>
      <c r="D18021" s="4">
        <f t="shared" si="2540"/>
        <v>50</v>
      </c>
      <c r="E18021" s="4">
        <f t="shared" ca="1" si="2532"/>
        <v>50</v>
      </c>
      <c r="F18021" s="4">
        <f t="shared" ca="1" si="2533"/>
        <v>0</v>
      </c>
      <c r="G18021" s="17">
        <f t="shared" si="2534"/>
        <v>36000</v>
      </c>
      <c r="H18021" s="17">
        <f t="shared" ca="1" si="2535"/>
        <v>67500</v>
      </c>
      <c r="I18021" s="17">
        <f t="shared" ca="1" si="2536"/>
        <v>0</v>
      </c>
      <c r="J18021" s="17">
        <f t="shared" ca="1" si="2537"/>
        <v>31500</v>
      </c>
    </row>
    <row r="18022" spans="1:10" x14ac:dyDescent="0.3">
      <c r="A18022" s="4">
        <v>18010</v>
      </c>
      <c r="B18022" s="4">
        <f t="shared" ca="1" si="2538"/>
        <v>0.71354562196468863</v>
      </c>
      <c r="C18022" s="4">
        <f t="shared" ca="1" si="2539"/>
        <v>70</v>
      </c>
      <c r="D18022" s="4">
        <f t="shared" si="2540"/>
        <v>50</v>
      </c>
      <c r="E18022" s="4">
        <f t="shared" ca="1" si="2532"/>
        <v>50</v>
      </c>
      <c r="F18022" s="4">
        <f t="shared" ca="1" si="2533"/>
        <v>0</v>
      </c>
      <c r="G18022" s="17">
        <f t="shared" si="2534"/>
        <v>36000</v>
      </c>
      <c r="H18022" s="17">
        <f t="shared" ca="1" si="2535"/>
        <v>67500</v>
      </c>
      <c r="I18022" s="17">
        <f t="shared" ca="1" si="2536"/>
        <v>0</v>
      </c>
      <c r="J18022" s="17">
        <f t="shared" ca="1" si="2537"/>
        <v>31500</v>
      </c>
    </row>
    <row r="18023" spans="1:10" x14ac:dyDescent="0.3">
      <c r="A18023" s="4">
        <v>18011</v>
      </c>
      <c r="B18023" s="4">
        <f t="shared" ca="1" si="2538"/>
        <v>0.21544264736156382</v>
      </c>
      <c r="C18023" s="4">
        <f t="shared" ca="1" si="2539"/>
        <v>40</v>
      </c>
      <c r="D18023" s="4">
        <f t="shared" si="2540"/>
        <v>50</v>
      </c>
      <c r="E18023" s="4">
        <f t="shared" ca="1" si="2532"/>
        <v>40</v>
      </c>
      <c r="F18023" s="4">
        <f t="shared" ca="1" si="2533"/>
        <v>10</v>
      </c>
      <c r="G18023" s="17">
        <f t="shared" si="2534"/>
        <v>36000</v>
      </c>
      <c r="H18023" s="17">
        <f t="shared" ca="1" si="2535"/>
        <v>54000</v>
      </c>
      <c r="I18023" s="17">
        <f t="shared" ca="1" si="2536"/>
        <v>400</v>
      </c>
      <c r="J18023" s="17">
        <f t="shared" ca="1" si="2537"/>
        <v>18400</v>
      </c>
    </row>
    <row r="18024" spans="1:10" x14ac:dyDescent="0.3">
      <c r="A18024" s="4">
        <v>18012</v>
      </c>
      <c r="B18024" s="4">
        <f t="shared" ca="1" si="2538"/>
        <v>0.300168865482067</v>
      </c>
      <c r="C18024" s="4">
        <f t="shared" ca="1" si="2539"/>
        <v>40</v>
      </c>
      <c r="D18024" s="4">
        <f t="shared" si="2540"/>
        <v>50</v>
      </c>
      <c r="E18024" s="4">
        <f t="shared" ca="1" si="2532"/>
        <v>40</v>
      </c>
      <c r="F18024" s="4">
        <f t="shared" ca="1" si="2533"/>
        <v>10</v>
      </c>
      <c r="G18024" s="17">
        <f t="shared" si="2534"/>
        <v>36000</v>
      </c>
      <c r="H18024" s="17">
        <f t="shared" ca="1" si="2535"/>
        <v>54000</v>
      </c>
      <c r="I18024" s="17">
        <f t="shared" ca="1" si="2536"/>
        <v>400</v>
      </c>
      <c r="J18024" s="17">
        <f t="shared" ca="1" si="2537"/>
        <v>18400</v>
      </c>
    </row>
    <row r="18025" spans="1:10" x14ac:dyDescent="0.3">
      <c r="A18025" s="4">
        <v>18013</v>
      </c>
      <c r="B18025" s="4">
        <f t="shared" ca="1" si="2538"/>
        <v>0.4099143790655202</v>
      </c>
      <c r="C18025" s="4">
        <f t="shared" ca="1" si="2539"/>
        <v>55</v>
      </c>
      <c r="D18025" s="4">
        <f t="shared" si="2540"/>
        <v>50</v>
      </c>
      <c r="E18025" s="4">
        <f t="shared" ca="1" si="2532"/>
        <v>50</v>
      </c>
      <c r="F18025" s="4">
        <f t="shared" ca="1" si="2533"/>
        <v>0</v>
      </c>
      <c r="G18025" s="17">
        <f t="shared" si="2534"/>
        <v>36000</v>
      </c>
      <c r="H18025" s="17">
        <f t="shared" ca="1" si="2535"/>
        <v>67500</v>
      </c>
      <c r="I18025" s="17">
        <f t="shared" ca="1" si="2536"/>
        <v>0</v>
      </c>
      <c r="J18025" s="17">
        <f t="shared" ca="1" si="2537"/>
        <v>31500</v>
      </c>
    </row>
    <row r="18026" spans="1:10" x14ac:dyDescent="0.3">
      <c r="A18026" s="4">
        <v>18014</v>
      </c>
      <c r="B18026" s="4">
        <f t="shared" ca="1" si="2538"/>
        <v>0.26888026298862555</v>
      </c>
      <c r="C18026" s="4">
        <f t="shared" ca="1" si="2539"/>
        <v>40</v>
      </c>
      <c r="D18026" s="4">
        <f t="shared" si="2540"/>
        <v>50</v>
      </c>
      <c r="E18026" s="4">
        <f t="shared" ca="1" si="2532"/>
        <v>40</v>
      </c>
      <c r="F18026" s="4">
        <f t="shared" ca="1" si="2533"/>
        <v>10</v>
      </c>
      <c r="G18026" s="17">
        <f t="shared" si="2534"/>
        <v>36000</v>
      </c>
      <c r="H18026" s="17">
        <f t="shared" ca="1" si="2535"/>
        <v>54000</v>
      </c>
      <c r="I18026" s="17">
        <f t="shared" ca="1" si="2536"/>
        <v>400</v>
      </c>
      <c r="J18026" s="17">
        <f t="shared" ca="1" si="2537"/>
        <v>18400</v>
      </c>
    </row>
    <row r="18027" spans="1:10" x14ac:dyDescent="0.3">
      <c r="A18027" s="4">
        <v>18015</v>
      </c>
      <c r="B18027" s="4">
        <f t="shared" ca="1" si="2538"/>
        <v>0.75551452126827667</v>
      </c>
      <c r="C18027" s="4">
        <f t="shared" ca="1" si="2539"/>
        <v>70</v>
      </c>
      <c r="D18027" s="4">
        <f t="shared" si="2540"/>
        <v>50</v>
      </c>
      <c r="E18027" s="4">
        <f t="shared" ca="1" si="2532"/>
        <v>50</v>
      </c>
      <c r="F18027" s="4">
        <f t="shared" ca="1" si="2533"/>
        <v>0</v>
      </c>
      <c r="G18027" s="17">
        <f t="shared" si="2534"/>
        <v>36000</v>
      </c>
      <c r="H18027" s="17">
        <f t="shared" ca="1" si="2535"/>
        <v>67500</v>
      </c>
      <c r="I18027" s="17">
        <f t="shared" ca="1" si="2536"/>
        <v>0</v>
      </c>
      <c r="J18027" s="17">
        <f t="shared" ca="1" si="2537"/>
        <v>31500</v>
      </c>
    </row>
    <row r="18028" spans="1:10" x14ac:dyDescent="0.3">
      <c r="A18028" s="4">
        <v>18016</v>
      </c>
      <c r="B18028" s="4">
        <f t="shared" ca="1" si="2538"/>
        <v>0.5700698693014189</v>
      </c>
      <c r="C18028" s="4">
        <f t="shared" ca="1" si="2539"/>
        <v>70</v>
      </c>
      <c r="D18028" s="4">
        <f t="shared" si="2540"/>
        <v>50</v>
      </c>
      <c r="E18028" s="4">
        <f t="shared" ca="1" si="2532"/>
        <v>50</v>
      </c>
      <c r="F18028" s="4">
        <f t="shared" ca="1" si="2533"/>
        <v>0</v>
      </c>
      <c r="G18028" s="17">
        <f t="shared" si="2534"/>
        <v>36000</v>
      </c>
      <c r="H18028" s="17">
        <f t="shared" ca="1" si="2535"/>
        <v>67500</v>
      </c>
      <c r="I18028" s="17">
        <f t="shared" ca="1" si="2536"/>
        <v>0</v>
      </c>
      <c r="J18028" s="17">
        <f t="shared" ca="1" si="2537"/>
        <v>31500</v>
      </c>
    </row>
    <row r="18029" spans="1:10" x14ac:dyDescent="0.3">
      <c r="A18029" s="4">
        <v>18017</v>
      </c>
      <c r="B18029" s="4">
        <f t="shared" ca="1" si="2538"/>
        <v>0.17835180653009652</v>
      </c>
      <c r="C18029" s="4">
        <f t="shared" ca="1" si="2539"/>
        <v>25</v>
      </c>
      <c r="D18029" s="4">
        <f t="shared" si="2540"/>
        <v>50</v>
      </c>
      <c r="E18029" s="4">
        <f t="shared" ca="1" si="2532"/>
        <v>25</v>
      </c>
      <c r="F18029" s="4">
        <f t="shared" ca="1" si="2533"/>
        <v>25</v>
      </c>
      <c r="G18029" s="17">
        <f t="shared" si="2534"/>
        <v>36000</v>
      </c>
      <c r="H18029" s="17">
        <f t="shared" ca="1" si="2535"/>
        <v>33750</v>
      </c>
      <c r="I18029" s="17">
        <f t="shared" ca="1" si="2536"/>
        <v>1000</v>
      </c>
      <c r="J18029" s="17">
        <f t="shared" ca="1" si="2537"/>
        <v>-1250</v>
      </c>
    </row>
    <row r="18030" spans="1:10" x14ac:dyDescent="0.3">
      <c r="A18030" s="4">
        <v>18018</v>
      </c>
      <c r="B18030" s="4">
        <f t="shared" ca="1" si="2538"/>
        <v>0.99682303721311949</v>
      </c>
      <c r="C18030" s="4">
        <f t="shared" ca="1" si="2539"/>
        <v>100</v>
      </c>
      <c r="D18030" s="4">
        <f t="shared" si="2540"/>
        <v>50</v>
      </c>
      <c r="E18030" s="4">
        <f t="shared" ca="1" si="2532"/>
        <v>50</v>
      </c>
      <c r="F18030" s="4">
        <f t="shared" ca="1" si="2533"/>
        <v>0</v>
      </c>
      <c r="G18030" s="17">
        <f t="shared" si="2534"/>
        <v>36000</v>
      </c>
      <c r="H18030" s="17">
        <f t="shared" ca="1" si="2535"/>
        <v>67500</v>
      </c>
      <c r="I18030" s="17">
        <f t="shared" ca="1" si="2536"/>
        <v>0</v>
      </c>
      <c r="J18030" s="17">
        <f t="shared" ca="1" si="2537"/>
        <v>31500</v>
      </c>
    </row>
    <row r="18031" spans="1:10" x14ac:dyDescent="0.3">
      <c r="A18031" s="4">
        <v>18019</v>
      </c>
      <c r="B18031" s="4">
        <f t="shared" ca="1" si="2538"/>
        <v>0.5139296936015858</v>
      </c>
      <c r="C18031" s="4">
        <f t="shared" ca="1" si="2539"/>
        <v>55</v>
      </c>
      <c r="D18031" s="4">
        <f t="shared" si="2540"/>
        <v>50</v>
      </c>
      <c r="E18031" s="4">
        <f t="shared" ca="1" si="2532"/>
        <v>50</v>
      </c>
      <c r="F18031" s="4">
        <f t="shared" ca="1" si="2533"/>
        <v>0</v>
      </c>
      <c r="G18031" s="17">
        <f t="shared" si="2534"/>
        <v>36000</v>
      </c>
      <c r="H18031" s="17">
        <f t="shared" ca="1" si="2535"/>
        <v>67500</v>
      </c>
      <c r="I18031" s="17">
        <f t="shared" ca="1" si="2536"/>
        <v>0</v>
      </c>
      <c r="J18031" s="17">
        <f t="shared" ca="1" si="2537"/>
        <v>31500</v>
      </c>
    </row>
    <row r="18032" spans="1:10" x14ac:dyDescent="0.3">
      <c r="A18032" s="4">
        <v>18020</v>
      </c>
      <c r="B18032" s="4">
        <f t="shared" ca="1" si="2538"/>
        <v>0.9019473006811074</v>
      </c>
      <c r="C18032" s="4">
        <f t="shared" ca="1" si="2539"/>
        <v>85</v>
      </c>
      <c r="D18032" s="4">
        <f t="shared" si="2540"/>
        <v>50</v>
      </c>
      <c r="E18032" s="4">
        <f t="shared" ca="1" si="2532"/>
        <v>50</v>
      </c>
      <c r="F18032" s="4">
        <f t="shared" ca="1" si="2533"/>
        <v>0</v>
      </c>
      <c r="G18032" s="17">
        <f t="shared" si="2534"/>
        <v>36000</v>
      </c>
      <c r="H18032" s="17">
        <f t="shared" ca="1" si="2535"/>
        <v>67500</v>
      </c>
      <c r="I18032" s="17">
        <f t="shared" ca="1" si="2536"/>
        <v>0</v>
      </c>
      <c r="J18032" s="17">
        <f t="shared" ca="1" si="2537"/>
        <v>31500</v>
      </c>
    </row>
    <row r="18033" spans="1:10" x14ac:dyDescent="0.3">
      <c r="A18033" s="4">
        <v>18021</v>
      </c>
      <c r="B18033" s="4">
        <f t="shared" ca="1" si="2538"/>
        <v>0.33513897943898641</v>
      </c>
      <c r="C18033" s="4">
        <f t="shared" ca="1" si="2539"/>
        <v>55</v>
      </c>
      <c r="D18033" s="4">
        <f t="shared" si="2540"/>
        <v>50</v>
      </c>
      <c r="E18033" s="4">
        <f t="shared" ca="1" si="2532"/>
        <v>50</v>
      </c>
      <c r="F18033" s="4">
        <f t="shared" ca="1" si="2533"/>
        <v>0</v>
      </c>
      <c r="G18033" s="17">
        <f t="shared" si="2534"/>
        <v>36000</v>
      </c>
      <c r="H18033" s="17">
        <f t="shared" ca="1" si="2535"/>
        <v>67500</v>
      </c>
      <c r="I18033" s="17">
        <f t="shared" ca="1" si="2536"/>
        <v>0</v>
      </c>
      <c r="J18033" s="17">
        <f t="shared" ca="1" si="2537"/>
        <v>31500</v>
      </c>
    </row>
    <row r="18034" spans="1:10" x14ac:dyDescent="0.3">
      <c r="A18034" s="4">
        <v>18022</v>
      </c>
      <c r="B18034" s="4">
        <f t="shared" ca="1" si="2538"/>
        <v>0.65959946151077098</v>
      </c>
      <c r="C18034" s="4">
        <f t="shared" ca="1" si="2539"/>
        <v>70</v>
      </c>
      <c r="D18034" s="4">
        <f t="shared" si="2540"/>
        <v>50</v>
      </c>
      <c r="E18034" s="4">
        <f t="shared" ca="1" si="2532"/>
        <v>50</v>
      </c>
      <c r="F18034" s="4">
        <f t="shared" ca="1" si="2533"/>
        <v>0</v>
      </c>
      <c r="G18034" s="17">
        <f t="shared" si="2534"/>
        <v>36000</v>
      </c>
      <c r="H18034" s="17">
        <f t="shared" ca="1" si="2535"/>
        <v>67500</v>
      </c>
      <c r="I18034" s="17">
        <f t="shared" ca="1" si="2536"/>
        <v>0</v>
      </c>
      <c r="J18034" s="17">
        <f t="shared" ca="1" si="2537"/>
        <v>31500</v>
      </c>
    </row>
    <row r="18035" spans="1:10" x14ac:dyDescent="0.3">
      <c r="A18035" s="4">
        <v>18023</v>
      </c>
      <c r="B18035" s="4">
        <f t="shared" ca="1" si="2538"/>
        <v>0.81993336861746979</v>
      </c>
      <c r="C18035" s="4">
        <f t="shared" ca="1" si="2539"/>
        <v>85</v>
      </c>
      <c r="D18035" s="4">
        <f t="shared" si="2540"/>
        <v>50</v>
      </c>
      <c r="E18035" s="4">
        <f t="shared" ca="1" si="2532"/>
        <v>50</v>
      </c>
      <c r="F18035" s="4">
        <f t="shared" ca="1" si="2533"/>
        <v>0</v>
      </c>
      <c r="G18035" s="17">
        <f t="shared" si="2534"/>
        <v>36000</v>
      </c>
      <c r="H18035" s="17">
        <f t="shared" ca="1" si="2535"/>
        <v>67500</v>
      </c>
      <c r="I18035" s="17">
        <f t="shared" ca="1" si="2536"/>
        <v>0</v>
      </c>
      <c r="J18035" s="17">
        <f t="shared" ca="1" si="2537"/>
        <v>31500</v>
      </c>
    </row>
    <row r="18036" spans="1:10" x14ac:dyDescent="0.3">
      <c r="A18036" s="4">
        <v>18024</v>
      </c>
      <c r="B18036" s="4">
        <f t="shared" ca="1" si="2538"/>
        <v>9.070216642421125E-2</v>
      </c>
      <c r="C18036" s="4">
        <f t="shared" ca="1" si="2539"/>
        <v>25</v>
      </c>
      <c r="D18036" s="4">
        <f t="shared" si="2540"/>
        <v>50</v>
      </c>
      <c r="E18036" s="4">
        <f t="shared" ca="1" si="2532"/>
        <v>25</v>
      </c>
      <c r="F18036" s="4">
        <f t="shared" ca="1" si="2533"/>
        <v>25</v>
      </c>
      <c r="G18036" s="17">
        <f t="shared" si="2534"/>
        <v>36000</v>
      </c>
      <c r="H18036" s="17">
        <f t="shared" ca="1" si="2535"/>
        <v>33750</v>
      </c>
      <c r="I18036" s="17">
        <f t="shared" ca="1" si="2536"/>
        <v>1000</v>
      </c>
      <c r="J18036" s="17">
        <f t="shared" ca="1" si="2537"/>
        <v>-1250</v>
      </c>
    </row>
    <row r="18037" spans="1:10" x14ac:dyDescent="0.3">
      <c r="A18037" s="4">
        <v>18025</v>
      </c>
      <c r="B18037" s="4">
        <f t="shared" ca="1" si="2538"/>
        <v>0.18531203503957838</v>
      </c>
      <c r="C18037" s="4">
        <f t="shared" ca="1" si="2539"/>
        <v>40</v>
      </c>
      <c r="D18037" s="4">
        <f t="shared" si="2540"/>
        <v>50</v>
      </c>
      <c r="E18037" s="4">
        <f t="shared" ca="1" si="2532"/>
        <v>40</v>
      </c>
      <c r="F18037" s="4">
        <f t="shared" ca="1" si="2533"/>
        <v>10</v>
      </c>
      <c r="G18037" s="17">
        <f t="shared" si="2534"/>
        <v>36000</v>
      </c>
      <c r="H18037" s="17">
        <f t="shared" ca="1" si="2535"/>
        <v>54000</v>
      </c>
      <c r="I18037" s="17">
        <f t="shared" ca="1" si="2536"/>
        <v>400</v>
      </c>
      <c r="J18037" s="17">
        <f t="shared" ca="1" si="2537"/>
        <v>18400</v>
      </c>
    </row>
    <row r="18038" spans="1:10" x14ac:dyDescent="0.3">
      <c r="A18038" s="4">
        <v>18026</v>
      </c>
      <c r="B18038" s="4">
        <f t="shared" ca="1" si="2538"/>
        <v>0.56626011975841173</v>
      </c>
      <c r="C18038" s="4">
        <f t="shared" ca="1" si="2539"/>
        <v>55</v>
      </c>
      <c r="D18038" s="4">
        <f t="shared" si="2540"/>
        <v>50</v>
      </c>
      <c r="E18038" s="4">
        <f t="shared" ca="1" si="2532"/>
        <v>50</v>
      </c>
      <c r="F18038" s="4">
        <f t="shared" ca="1" si="2533"/>
        <v>0</v>
      </c>
      <c r="G18038" s="17">
        <f t="shared" si="2534"/>
        <v>36000</v>
      </c>
      <c r="H18038" s="17">
        <f t="shared" ca="1" si="2535"/>
        <v>67500</v>
      </c>
      <c r="I18038" s="17">
        <f t="shared" ca="1" si="2536"/>
        <v>0</v>
      </c>
      <c r="J18038" s="17">
        <f t="shared" ca="1" si="2537"/>
        <v>31500</v>
      </c>
    </row>
    <row r="18039" spans="1:10" x14ac:dyDescent="0.3">
      <c r="A18039" s="4">
        <v>18027</v>
      </c>
      <c r="B18039" s="4">
        <f t="shared" ca="1" si="2538"/>
        <v>0.73292338448902372</v>
      </c>
      <c r="C18039" s="4">
        <f t="shared" ca="1" si="2539"/>
        <v>70</v>
      </c>
      <c r="D18039" s="4">
        <f t="shared" si="2540"/>
        <v>50</v>
      </c>
      <c r="E18039" s="4">
        <f t="shared" ca="1" si="2532"/>
        <v>50</v>
      </c>
      <c r="F18039" s="4">
        <f t="shared" ca="1" si="2533"/>
        <v>0</v>
      </c>
      <c r="G18039" s="17">
        <f t="shared" si="2534"/>
        <v>36000</v>
      </c>
      <c r="H18039" s="17">
        <f t="shared" ca="1" si="2535"/>
        <v>67500</v>
      </c>
      <c r="I18039" s="17">
        <f t="shared" ca="1" si="2536"/>
        <v>0</v>
      </c>
      <c r="J18039" s="17">
        <f t="shared" ca="1" si="2537"/>
        <v>31500</v>
      </c>
    </row>
    <row r="18040" spans="1:10" x14ac:dyDescent="0.3">
      <c r="A18040" s="4">
        <v>18028</v>
      </c>
      <c r="B18040" s="4">
        <f t="shared" ca="1" si="2538"/>
        <v>0.11486025049939741</v>
      </c>
      <c r="C18040" s="4">
        <f t="shared" ca="1" si="2539"/>
        <v>25</v>
      </c>
      <c r="D18040" s="4">
        <f t="shared" si="2540"/>
        <v>50</v>
      </c>
      <c r="E18040" s="4">
        <f t="shared" ca="1" si="2532"/>
        <v>25</v>
      </c>
      <c r="F18040" s="4">
        <f t="shared" ca="1" si="2533"/>
        <v>25</v>
      </c>
      <c r="G18040" s="17">
        <f t="shared" si="2534"/>
        <v>36000</v>
      </c>
      <c r="H18040" s="17">
        <f t="shared" ca="1" si="2535"/>
        <v>33750</v>
      </c>
      <c r="I18040" s="17">
        <f t="shared" ca="1" si="2536"/>
        <v>1000</v>
      </c>
      <c r="J18040" s="17">
        <f t="shared" ca="1" si="2537"/>
        <v>-1250</v>
      </c>
    </row>
    <row r="18041" spans="1:10" x14ac:dyDescent="0.3">
      <c r="A18041" s="4">
        <v>18029</v>
      </c>
      <c r="B18041" s="4">
        <f t="shared" ca="1" si="2538"/>
        <v>0.72296038553293018</v>
      </c>
      <c r="C18041" s="4">
        <f t="shared" ca="1" si="2539"/>
        <v>70</v>
      </c>
      <c r="D18041" s="4">
        <f t="shared" si="2540"/>
        <v>50</v>
      </c>
      <c r="E18041" s="4">
        <f t="shared" ca="1" si="2532"/>
        <v>50</v>
      </c>
      <c r="F18041" s="4">
        <f t="shared" ca="1" si="2533"/>
        <v>0</v>
      </c>
      <c r="G18041" s="17">
        <f t="shared" si="2534"/>
        <v>36000</v>
      </c>
      <c r="H18041" s="17">
        <f t="shared" ca="1" si="2535"/>
        <v>67500</v>
      </c>
      <c r="I18041" s="17">
        <f t="shared" ca="1" si="2536"/>
        <v>0</v>
      </c>
      <c r="J18041" s="17">
        <f t="shared" ca="1" si="2537"/>
        <v>31500</v>
      </c>
    </row>
    <row r="18042" spans="1:10" x14ac:dyDescent="0.3">
      <c r="A18042" s="4">
        <v>18030</v>
      </c>
      <c r="B18042" s="4">
        <f t="shared" ca="1" si="2538"/>
        <v>0.18642802619435506</v>
      </c>
      <c r="C18042" s="4">
        <f t="shared" ca="1" si="2539"/>
        <v>40</v>
      </c>
      <c r="D18042" s="4">
        <f t="shared" si="2540"/>
        <v>50</v>
      </c>
      <c r="E18042" s="4">
        <f t="shared" ref="E18042:E18105" ca="1" si="2541">MIN(C18042:D18042)</f>
        <v>40</v>
      </c>
      <c r="F18042" s="4">
        <f t="shared" ref="F18042:F18105" ca="1" si="2542">D18042-E18042</f>
        <v>10</v>
      </c>
      <c r="G18042" s="17">
        <f t="shared" ref="G18042:G18105" si="2543">D18042*$I$2</f>
        <v>36000</v>
      </c>
      <c r="H18042" s="17">
        <f t="shared" ref="H18042:H18105" ca="1" si="2544">E18042*$I$3</f>
        <v>54000</v>
      </c>
      <c r="I18042" s="17">
        <f t="shared" ref="I18042:I18105" ca="1" si="2545">F18042*$I$4</f>
        <v>400</v>
      </c>
      <c r="J18042" s="17">
        <f t="shared" ref="J18042:J18105" ca="1" si="2546">H18042+I18042-G18042</f>
        <v>18400</v>
      </c>
    </row>
    <row r="18043" spans="1:10" x14ac:dyDescent="0.3">
      <c r="A18043" s="4">
        <v>18031</v>
      </c>
      <c r="B18043" s="4">
        <f t="shared" ca="1" si="2538"/>
        <v>0.98883853703399738</v>
      </c>
      <c r="C18043" s="4">
        <f t="shared" ca="1" si="2539"/>
        <v>100</v>
      </c>
      <c r="D18043" s="4">
        <f t="shared" si="2540"/>
        <v>50</v>
      </c>
      <c r="E18043" s="4">
        <f t="shared" ca="1" si="2541"/>
        <v>50</v>
      </c>
      <c r="F18043" s="4">
        <f t="shared" ca="1" si="2542"/>
        <v>0</v>
      </c>
      <c r="G18043" s="17">
        <f t="shared" si="2543"/>
        <v>36000</v>
      </c>
      <c r="H18043" s="17">
        <f t="shared" ca="1" si="2544"/>
        <v>67500</v>
      </c>
      <c r="I18043" s="17">
        <f t="shared" ca="1" si="2545"/>
        <v>0</v>
      </c>
      <c r="J18043" s="17">
        <f t="shared" ca="1" si="2546"/>
        <v>31500</v>
      </c>
    </row>
    <row r="18044" spans="1:10" x14ac:dyDescent="0.3">
      <c r="A18044" s="4">
        <v>18032</v>
      </c>
      <c r="B18044" s="4">
        <f t="shared" ca="1" si="2538"/>
        <v>0.79855140950705983</v>
      </c>
      <c r="C18044" s="4">
        <f t="shared" ca="1" si="2539"/>
        <v>85</v>
      </c>
      <c r="D18044" s="4">
        <f t="shared" si="2540"/>
        <v>50</v>
      </c>
      <c r="E18044" s="4">
        <f t="shared" ca="1" si="2541"/>
        <v>50</v>
      </c>
      <c r="F18044" s="4">
        <f t="shared" ca="1" si="2542"/>
        <v>0</v>
      </c>
      <c r="G18044" s="17">
        <f t="shared" si="2543"/>
        <v>36000</v>
      </c>
      <c r="H18044" s="17">
        <f t="shared" ca="1" si="2544"/>
        <v>67500</v>
      </c>
      <c r="I18044" s="17">
        <f t="shared" ca="1" si="2545"/>
        <v>0</v>
      </c>
      <c r="J18044" s="17">
        <f t="shared" ca="1" si="2546"/>
        <v>31500</v>
      </c>
    </row>
    <row r="18045" spans="1:10" x14ac:dyDescent="0.3">
      <c r="A18045" s="4">
        <v>18033</v>
      </c>
      <c r="B18045" s="4">
        <f t="shared" ca="1" si="2538"/>
        <v>4.3388769788691883E-2</v>
      </c>
      <c r="C18045" s="4">
        <f t="shared" ca="1" si="2539"/>
        <v>10</v>
      </c>
      <c r="D18045" s="4">
        <f t="shared" si="2540"/>
        <v>50</v>
      </c>
      <c r="E18045" s="4">
        <f t="shared" ca="1" si="2541"/>
        <v>10</v>
      </c>
      <c r="F18045" s="4">
        <f t="shared" ca="1" si="2542"/>
        <v>40</v>
      </c>
      <c r="G18045" s="17">
        <f t="shared" si="2543"/>
        <v>36000</v>
      </c>
      <c r="H18045" s="17">
        <f t="shared" ca="1" si="2544"/>
        <v>13500</v>
      </c>
      <c r="I18045" s="17">
        <f t="shared" ca="1" si="2545"/>
        <v>1600</v>
      </c>
      <c r="J18045" s="17">
        <f t="shared" ca="1" si="2546"/>
        <v>-20900</v>
      </c>
    </row>
    <row r="18046" spans="1:10" x14ac:dyDescent="0.3">
      <c r="A18046" s="4">
        <v>18034</v>
      </c>
      <c r="B18046" s="4">
        <f t="shared" ca="1" si="2538"/>
        <v>0.19913364579584925</v>
      </c>
      <c r="C18046" s="4">
        <f t="shared" ca="1" si="2539"/>
        <v>40</v>
      </c>
      <c r="D18046" s="4">
        <f t="shared" si="2540"/>
        <v>50</v>
      </c>
      <c r="E18046" s="4">
        <f t="shared" ca="1" si="2541"/>
        <v>40</v>
      </c>
      <c r="F18046" s="4">
        <f t="shared" ca="1" si="2542"/>
        <v>10</v>
      </c>
      <c r="G18046" s="17">
        <f t="shared" si="2543"/>
        <v>36000</v>
      </c>
      <c r="H18046" s="17">
        <f t="shared" ca="1" si="2544"/>
        <v>54000</v>
      </c>
      <c r="I18046" s="17">
        <f t="shared" ca="1" si="2545"/>
        <v>400</v>
      </c>
      <c r="J18046" s="17">
        <f t="shared" ca="1" si="2546"/>
        <v>18400</v>
      </c>
    </row>
    <row r="18047" spans="1:10" x14ac:dyDescent="0.3">
      <c r="A18047" s="4">
        <v>18035</v>
      </c>
      <c r="B18047" s="4">
        <f t="shared" ca="1" si="2538"/>
        <v>0.69099328978231611</v>
      </c>
      <c r="C18047" s="4">
        <f t="shared" ca="1" si="2539"/>
        <v>70</v>
      </c>
      <c r="D18047" s="4">
        <f t="shared" si="2540"/>
        <v>50</v>
      </c>
      <c r="E18047" s="4">
        <f t="shared" ca="1" si="2541"/>
        <v>50</v>
      </c>
      <c r="F18047" s="4">
        <f t="shared" ca="1" si="2542"/>
        <v>0</v>
      </c>
      <c r="G18047" s="17">
        <f t="shared" si="2543"/>
        <v>36000</v>
      </c>
      <c r="H18047" s="17">
        <f t="shared" ca="1" si="2544"/>
        <v>67500</v>
      </c>
      <c r="I18047" s="17">
        <f t="shared" ca="1" si="2545"/>
        <v>0</v>
      </c>
      <c r="J18047" s="17">
        <f t="shared" ca="1" si="2546"/>
        <v>31500</v>
      </c>
    </row>
    <row r="18048" spans="1:10" x14ac:dyDescent="0.3">
      <c r="A18048" s="4">
        <v>18036</v>
      </c>
      <c r="B18048" s="4">
        <f t="shared" ca="1" si="2538"/>
        <v>0.66887430994609476</v>
      </c>
      <c r="C18048" s="4">
        <f t="shared" ca="1" si="2539"/>
        <v>70</v>
      </c>
      <c r="D18048" s="4">
        <f t="shared" si="2540"/>
        <v>50</v>
      </c>
      <c r="E18048" s="4">
        <f t="shared" ca="1" si="2541"/>
        <v>50</v>
      </c>
      <c r="F18048" s="4">
        <f t="shared" ca="1" si="2542"/>
        <v>0</v>
      </c>
      <c r="G18048" s="17">
        <f t="shared" si="2543"/>
        <v>36000</v>
      </c>
      <c r="H18048" s="17">
        <f t="shared" ca="1" si="2544"/>
        <v>67500</v>
      </c>
      <c r="I18048" s="17">
        <f t="shared" ca="1" si="2545"/>
        <v>0</v>
      </c>
      <c r="J18048" s="17">
        <f t="shared" ca="1" si="2546"/>
        <v>31500</v>
      </c>
    </row>
    <row r="18049" spans="1:10" x14ac:dyDescent="0.3">
      <c r="A18049" s="4">
        <v>18037</v>
      </c>
      <c r="B18049" s="4">
        <f t="shared" ca="1" si="2538"/>
        <v>1.8702414998821748E-2</v>
      </c>
      <c r="C18049" s="4">
        <f t="shared" ca="1" si="2539"/>
        <v>10</v>
      </c>
      <c r="D18049" s="4">
        <f t="shared" si="2540"/>
        <v>50</v>
      </c>
      <c r="E18049" s="4">
        <f t="shared" ca="1" si="2541"/>
        <v>10</v>
      </c>
      <c r="F18049" s="4">
        <f t="shared" ca="1" si="2542"/>
        <v>40</v>
      </c>
      <c r="G18049" s="17">
        <f t="shared" si="2543"/>
        <v>36000</v>
      </c>
      <c r="H18049" s="17">
        <f t="shared" ca="1" si="2544"/>
        <v>13500</v>
      </c>
      <c r="I18049" s="17">
        <f t="shared" ca="1" si="2545"/>
        <v>1600</v>
      </c>
      <c r="J18049" s="17">
        <f t="shared" ca="1" si="2546"/>
        <v>-20900</v>
      </c>
    </row>
    <row r="18050" spans="1:10" x14ac:dyDescent="0.3">
      <c r="A18050" s="4">
        <v>18038</v>
      </c>
      <c r="B18050" s="4">
        <f t="shared" ca="1" si="2538"/>
        <v>0.73938241344991562</v>
      </c>
      <c r="C18050" s="4">
        <f t="shared" ca="1" si="2539"/>
        <v>70</v>
      </c>
      <c r="D18050" s="4">
        <f t="shared" si="2540"/>
        <v>50</v>
      </c>
      <c r="E18050" s="4">
        <f t="shared" ca="1" si="2541"/>
        <v>50</v>
      </c>
      <c r="F18050" s="4">
        <f t="shared" ca="1" si="2542"/>
        <v>0</v>
      </c>
      <c r="G18050" s="17">
        <f t="shared" si="2543"/>
        <v>36000</v>
      </c>
      <c r="H18050" s="17">
        <f t="shared" ca="1" si="2544"/>
        <v>67500</v>
      </c>
      <c r="I18050" s="17">
        <f t="shared" ca="1" si="2545"/>
        <v>0</v>
      </c>
      <c r="J18050" s="17">
        <f t="shared" ca="1" si="2546"/>
        <v>31500</v>
      </c>
    </row>
    <row r="18051" spans="1:10" x14ac:dyDescent="0.3">
      <c r="A18051" s="4">
        <v>18039</v>
      </c>
      <c r="B18051" s="4">
        <f t="shared" ca="1" si="2538"/>
        <v>5.4957974798929721E-2</v>
      </c>
      <c r="C18051" s="4">
        <f t="shared" ca="1" si="2539"/>
        <v>10</v>
      </c>
      <c r="D18051" s="4">
        <f t="shared" si="2540"/>
        <v>50</v>
      </c>
      <c r="E18051" s="4">
        <f t="shared" ca="1" si="2541"/>
        <v>10</v>
      </c>
      <c r="F18051" s="4">
        <f t="shared" ca="1" si="2542"/>
        <v>40</v>
      </c>
      <c r="G18051" s="17">
        <f t="shared" si="2543"/>
        <v>36000</v>
      </c>
      <c r="H18051" s="17">
        <f t="shared" ca="1" si="2544"/>
        <v>13500</v>
      </c>
      <c r="I18051" s="17">
        <f t="shared" ca="1" si="2545"/>
        <v>1600</v>
      </c>
      <c r="J18051" s="17">
        <f t="shared" ca="1" si="2546"/>
        <v>-20900</v>
      </c>
    </row>
    <row r="18052" spans="1:10" x14ac:dyDescent="0.3">
      <c r="A18052" s="4">
        <v>18040</v>
      </c>
      <c r="B18052" s="4">
        <f t="shared" ca="1" si="2538"/>
        <v>1.1289151947572185E-2</v>
      </c>
      <c r="C18052" s="4">
        <f t="shared" ca="1" si="2539"/>
        <v>10</v>
      </c>
      <c r="D18052" s="4">
        <f t="shared" si="2540"/>
        <v>50</v>
      </c>
      <c r="E18052" s="4">
        <f t="shared" ca="1" si="2541"/>
        <v>10</v>
      </c>
      <c r="F18052" s="4">
        <f t="shared" ca="1" si="2542"/>
        <v>40</v>
      </c>
      <c r="G18052" s="17">
        <f t="shared" si="2543"/>
        <v>36000</v>
      </c>
      <c r="H18052" s="17">
        <f t="shared" ca="1" si="2544"/>
        <v>13500</v>
      </c>
      <c r="I18052" s="17">
        <f t="shared" ca="1" si="2545"/>
        <v>1600</v>
      </c>
      <c r="J18052" s="17">
        <f t="shared" ca="1" si="2546"/>
        <v>-20900</v>
      </c>
    </row>
    <row r="18053" spans="1:10" x14ac:dyDescent="0.3">
      <c r="A18053" s="4">
        <v>18041</v>
      </c>
      <c r="B18053" s="4">
        <f t="shared" ca="1" si="2538"/>
        <v>0.11645823865213623</v>
      </c>
      <c r="C18053" s="4">
        <f t="shared" ca="1" si="2539"/>
        <v>25</v>
      </c>
      <c r="D18053" s="4">
        <f t="shared" si="2540"/>
        <v>50</v>
      </c>
      <c r="E18053" s="4">
        <f t="shared" ca="1" si="2541"/>
        <v>25</v>
      </c>
      <c r="F18053" s="4">
        <f t="shared" ca="1" si="2542"/>
        <v>25</v>
      </c>
      <c r="G18053" s="17">
        <f t="shared" si="2543"/>
        <v>36000</v>
      </c>
      <c r="H18053" s="17">
        <f t="shared" ca="1" si="2544"/>
        <v>33750</v>
      </c>
      <c r="I18053" s="17">
        <f t="shared" ca="1" si="2545"/>
        <v>1000</v>
      </c>
      <c r="J18053" s="17">
        <f t="shared" ca="1" si="2546"/>
        <v>-1250</v>
      </c>
    </row>
    <row r="18054" spans="1:10" x14ac:dyDescent="0.3">
      <c r="A18054" s="4">
        <v>18042</v>
      </c>
      <c r="B18054" s="4">
        <f t="shared" ca="1" si="2538"/>
        <v>0.73484814834369661</v>
      </c>
      <c r="C18054" s="4">
        <f t="shared" ca="1" si="2539"/>
        <v>70</v>
      </c>
      <c r="D18054" s="4">
        <f t="shared" si="2540"/>
        <v>50</v>
      </c>
      <c r="E18054" s="4">
        <f t="shared" ca="1" si="2541"/>
        <v>50</v>
      </c>
      <c r="F18054" s="4">
        <f t="shared" ca="1" si="2542"/>
        <v>0</v>
      </c>
      <c r="G18054" s="17">
        <f t="shared" si="2543"/>
        <v>36000</v>
      </c>
      <c r="H18054" s="17">
        <f t="shared" ca="1" si="2544"/>
        <v>67500</v>
      </c>
      <c r="I18054" s="17">
        <f t="shared" ca="1" si="2545"/>
        <v>0</v>
      </c>
      <c r="J18054" s="17">
        <f t="shared" ca="1" si="2546"/>
        <v>31500</v>
      </c>
    </row>
    <row r="18055" spans="1:10" x14ac:dyDescent="0.3">
      <c r="A18055" s="4">
        <v>18043</v>
      </c>
      <c r="B18055" s="4">
        <f t="shared" ca="1" si="2538"/>
        <v>0.4708376499111292</v>
      </c>
      <c r="C18055" s="4">
        <f t="shared" ca="1" si="2539"/>
        <v>55</v>
      </c>
      <c r="D18055" s="4">
        <f t="shared" si="2540"/>
        <v>50</v>
      </c>
      <c r="E18055" s="4">
        <f t="shared" ca="1" si="2541"/>
        <v>50</v>
      </c>
      <c r="F18055" s="4">
        <f t="shared" ca="1" si="2542"/>
        <v>0</v>
      </c>
      <c r="G18055" s="17">
        <f t="shared" si="2543"/>
        <v>36000</v>
      </c>
      <c r="H18055" s="17">
        <f t="shared" ca="1" si="2544"/>
        <v>67500</v>
      </c>
      <c r="I18055" s="17">
        <f t="shared" ca="1" si="2545"/>
        <v>0</v>
      </c>
      <c r="J18055" s="17">
        <f t="shared" ca="1" si="2546"/>
        <v>31500</v>
      </c>
    </row>
    <row r="18056" spans="1:10" x14ac:dyDescent="0.3">
      <c r="A18056" s="4">
        <v>18044</v>
      </c>
      <c r="B18056" s="4">
        <f t="shared" ca="1" si="2538"/>
        <v>7.5099595606546554E-2</v>
      </c>
      <c r="C18056" s="4">
        <f t="shared" ca="1" si="2539"/>
        <v>10</v>
      </c>
      <c r="D18056" s="4">
        <f t="shared" si="2540"/>
        <v>50</v>
      </c>
      <c r="E18056" s="4">
        <f t="shared" ca="1" si="2541"/>
        <v>10</v>
      </c>
      <c r="F18056" s="4">
        <f t="shared" ca="1" si="2542"/>
        <v>40</v>
      </c>
      <c r="G18056" s="17">
        <f t="shared" si="2543"/>
        <v>36000</v>
      </c>
      <c r="H18056" s="17">
        <f t="shared" ca="1" si="2544"/>
        <v>13500</v>
      </c>
      <c r="I18056" s="17">
        <f t="shared" ca="1" si="2545"/>
        <v>1600</v>
      </c>
      <c r="J18056" s="17">
        <f t="shared" ca="1" si="2546"/>
        <v>-20900</v>
      </c>
    </row>
    <row r="18057" spans="1:10" x14ac:dyDescent="0.3">
      <c r="A18057" s="4">
        <v>18045</v>
      </c>
      <c r="B18057" s="4">
        <f t="shared" ca="1" si="2538"/>
        <v>0.12774077363073544</v>
      </c>
      <c r="C18057" s="4">
        <f t="shared" ca="1" si="2539"/>
        <v>25</v>
      </c>
      <c r="D18057" s="4">
        <f t="shared" si="2540"/>
        <v>50</v>
      </c>
      <c r="E18057" s="4">
        <f t="shared" ca="1" si="2541"/>
        <v>25</v>
      </c>
      <c r="F18057" s="4">
        <f t="shared" ca="1" si="2542"/>
        <v>25</v>
      </c>
      <c r="G18057" s="17">
        <f t="shared" si="2543"/>
        <v>36000</v>
      </c>
      <c r="H18057" s="17">
        <f t="shared" ca="1" si="2544"/>
        <v>33750</v>
      </c>
      <c r="I18057" s="17">
        <f t="shared" ca="1" si="2545"/>
        <v>1000</v>
      </c>
      <c r="J18057" s="17">
        <f t="shared" ca="1" si="2546"/>
        <v>-1250</v>
      </c>
    </row>
    <row r="18058" spans="1:10" x14ac:dyDescent="0.3">
      <c r="A18058" s="4">
        <v>18046</v>
      </c>
      <c r="B18058" s="4">
        <f t="shared" ca="1" si="2538"/>
        <v>0.75388716840482395</v>
      </c>
      <c r="C18058" s="4">
        <f t="shared" ca="1" si="2539"/>
        <v>70</v>
      </c>
      <c r="D18058" s="4">
        <f t="shared" si="2540"/>
        <v>50</v>
      </c>
      <c r="E18058" s="4">
        <f t="shared" ca="1" si="2541"/>
        <v>50</v>
      </c>
      <c r="F18058" s="4">
        <f t="shared" ca="1" si="2542"/>
        <v>0</v>
      </c>
      <c r="G18058" s="17">
        <f t="shared" si="2543"/>
        <v>36000</v>
      </c>
      <c r="H18058" s="17">
        <f t="shared" ca="1" si="2544"/>
        <v>67500</v>
      </c>
      <c r="I18058" s="17">
        <f t="shared" ca="1" si="2545"/>
        <v>0</v>
      </c>
      <c r="J18058" s="17">
        <f t="shared" ca="1" si="2546"/>
        <v>31500</v>
      </c>
    </row>
    <row r="18059" spans="1:10" x14ac:dyDescent="0.3">
      <c r="A18059" s="4">
        <v>18047</v>
      </c>
      <c r="B18059" s="4">
        <f t="shared" ca="1" si="2538"/>
        <v>0.8976847785725306</v>
      </c>
      <c r="C18059" s="4">
        <f t="shared" ca="1" si="2539"/>
        <v>85</v>
      </c>
      <c r="D18059" s="4">
        <f t="shared" si="2540"/>
        <v>50</v>
      </c>
      <c r="E18059" s="4">
        <f t="shared" ca="1" si="2541"/>
        <v>50</v>
      </c>
      <c r="F18059" s="4">
        <f t="shared" ca="1" si="2542"/>
        <v>0</v>
      </c>
      <c r="G18059" s="17">
        <f t="shared" si="2543"/>
        <v>36000</v>
      </c>
      <c r="H18059" s="17">
        <f t="shared" ca="1" si="2544"/>
        <v>67500</v>
      </c>
      <c r="I18059" s="17">
        <f t="shared" ca="1" si="2545"/>
        <v>0</v>
      </c>
      <c r="J18059" s="17">
        <f t="shared" ca="1" si="2546"/>
        <v>31500</v>
      </c>
    </row>
    <row r="18060" spans="1:10" x14ac:dyDescent="0.3">
      <c r="A18060" s="4">
        <v>18048</v>
      </c>
      <c r="B18060" s="4">
        <f t="shared" ca="1" si="2538"/>
        <v>0.33894813521394029</v>
      </c>
      <c r="C18060" s="4">
        <f t="shared" ca="1" si="2539"/>
        <v>55</v>
      </c>
      <c r="D18060" s="4">
        <f t="shared" si="2540"/>
        <v>50</v>
      </c>
      <c r="E18060" s="4">
        <f t="shared" ca="1" si="2541"/>
        <v>50</v>
      </c>
      <c r="F18060" s="4">
        <f t="shared" ca="1" si="2542"/>
        <v>0</v>
      </c>
      <c r="G18060" s="17">
        <f t="shared" si="2543"/>
        <v>36000</v>
      </c>
      <c r="H18060" s="17">
        <f t="shared" ca="1" si="2544"/>
        <v>67500</v>
      </c>
      <c r="I18060" s="17">
        <f t="shared" ca="1" si="2545"/>
        <v>0</v>
      </c>
      <c r="J18060" s="17">
        <f t="shared" ca="1" si="2546"/>
        <v>31500</v>
      </c>
    </row>
    <row r="18061" spans="1:10" x14ac:dyDescent="0.3">
      <c r="A18061" s="4">
        <v>18049</v>
      </c>
      <c r="B18061" s="4">
        <f t="shared" ca="1" si="2538"/>
        <v>0.29432980983565071</v>
      </c>
      <c r="C18061" s="4">
        <f t="shared" ca="1" si="2539"/>
        <v>40</v>
      </c>
      <c r="D18061" s="4">
        <f t="shared" si="2540"/>
        <v>50</v>
      </c>
      <c r="E18061" s="4">
        <f t="shared" ca="1" si="2541"/>
        <v>40</v>
      </c>
      <c r="F18061" s="4">
        <f t="shared" ca="1" si="2542"/>
        <v>10</v>
      </c>
      <c r="G18061" s="17">
        <f t="shared" si="2543"/>
        <v>36000</v>
      </c>
      <c r="H18061" s="17">
        <f t="shared" ca="1" si="2544"/>
        <v>54000</v>
      </c>
      <c r="I18061" s="17">
        <f t="shared" ca="1" si="2545"/>
        <v>400</v>
      </c>
      <c r="J18061" s="17">
        <f t="shared" ca="1" si="2546"/>
        <v>18400</v>
      </c>
    </row>
    <row r="18062" spans="1:10" x14ac:dyDescent="0.3">
      <c r="A18062" s="4">
        <v>18050</v>
      </c>
      <c r="B18062" s="4">
        <f t="shared" ref="B18062:B18125" ca="1" si="2547">RAND()</f>
        <v>0.55276263968127348</v>
      </c>
      <c r="C18062" s="4">
        <f t="shared" ref="C18062:C18125" ca="1" si="2548">LOOKUP(B18062,$E$3:$F$9,$D$3:$D$9)</f>
        <v>55</v>
      </c>
      <c r="D18062" s="4">
        <f t="shared" ref="D18062:D18125" si="2549">$I$6</f>
        <v>50</v>
      </c>
      <c r="E18062" s="4">
        <f t="shared" ca="1" si="2541"/>
        <v>50</v>
      </c>
      <c r="F18062" s="4">
        <f t="shared" ca="1" si="2542"/>
        <v>0</v>
      </c>
      <c r="G18062" s="17">
        <f t="shared" si="2543"/>
        <v>36000</v>
      </c>
      <c r="H18062" s="17">
        <f t="shared" ca="1" si="2544"/>
        <v>67500</v>
      </c>
      <c r="I18062" s="17">
        <f t="shared" ca="1" si="2545"/>
        <v>0</v>
      </c>
      <c r="J18062" s="17">
        <f t="shared" ca="1" si="2546"/>
        <v>31500</v>
      </c>
    </row>
    <row r="18063" spans="1:10" x14ac:dyDescent="0.3">
      <c r="A18063" s="4">
        <v>18051</v>
      </c>
      <c r="B18063" s="4">
        <f t="shared" ca="1" si="2547"/>
        <v>0.29916220354295331</v>
      </c>
      <c r="C18063" s="4">
        <f t="shared" ca="1" si="2548"/>
        <v>40</v>
      </c>
      <c r="D18063" s="4">
        <f t="shared" si="2549"/>
        <v>50</v>
      </c>
      <c r="E18063" s="4">
        <f t="shared" ca="1" si="2541"/>
        <v>40</v>
      </c>
      <c r="F18063" s="4">
        <f t="shared" ca="1" si="2542"/>
        <v>10</v>
      </c>
      <c r="G18063" s="17">
        <f t="shared" si="2543"/>
        <v>36000</v>
      </c>
      <c r="H18063" s="17">
        <f t="shared" ca="1" si="2544"/>
        <v>54000</v>
      </c>
      <c r="I18063" s="17">
        <f t="shared" ca="1" si="2545"/>
        <v>400</v>
      </c>
      <c r="J18063" s="17">
        <f t="shared" ca="1" si="2546"/>
        <v>18400</v>
      </c>
    </row>
    <row r="18064" spans="1:10" x14ac:dyDescent="0.3">
      <c r="A18064" s="4">
        <v>18052</v>
      </c>
      <c r="B18064" s="4">
        <f t="shared" ca="1" si="2547"/>
        <v>0.97977978888502448</v>
      </c>
      <c r="C18064" s="4">
        <f t="shared" ca="1" si="2548"/>
        <v>100</v>
      </c>
      <c r="D18064" s="4">
        <f t="shared" si="2549"/>
        <v>50</v>
      </c>
      <c r="E18064" s="4">
        <f t="shared" ca="1" si="2541"/>
        <v>50</v>
      </c>
      <c r="F18064" s="4">
        <f t="shared" ca="1" si="2542"/>
        <v>0</v>
      </c>
      <c r="G18064" s="17">
        <f t="shared" si="2543"/>
        <v>36000</v>
      </c>
      <c r="H18064" s="17">
        <f t="shared" ca="1" si="2544"/>
        <v>67500</v>
      </c>
      <c r="I18064" s="17">
        <f t="shared" ca="1" si="2545"/>
        <v>0</v>
      </c>
      <c r="J18064" s="17">
        <f t="shared" ca="1" si="2546"/>
        <v>31500</v>
      </c>
    </row>
    <row r="18065" spans="1:10" x14ac:dyDescent="0.3">
      <c r="A18065" s="4">
        <v>18053</v>
      </c>
      <c r="B18065" s="4">
        <f t="shared" ca="1" si="2547"/>
        <v>0.49519868427938185</v>
      </c>
      <c r="C18065" s="4">
        <f t="shared" ca="1" si="2548"/>
        <v>55</v>
      </c>
      <c r="D18065" s="4">
        <f t="shared" si="2549"/>
        <v>50</v>
      </c>
      <c r="E18065" s="4">
        <f t="shared" ca="1" si="2541"/>
        <v>50</v>
      </c>
      <c r="F18065" s="4">
        <f t="shared" ca="1" si="2542"/>
        <v>0</v>
      </c>
      <c r="G18065" s="17">
        <f t="shared" si="2543"/>
        <v>36000</v>
      </c>
      <c r="H18065" s="17">
        <f t="shared" ca="1" si="2544"/>
        <v>67500</v>
      </c>
      <c r="I18065" s="17">
        <f t="shared" ca="1" si="2545"/>
        <v>0</v>
      </c>
      <c r="J18065" s="17">
        <f t="shared" ca="1" si="2546"/>
        <v>31500</v>
      </c>
    </row>
    <row r="18066" spans="1:10" x14ac:dyDescent="0.3">
      <c r="A18066" s="4">
        <v>18054</v>
      </c>
      <c r="B18066" s="4">
        <f t="shared" ca="1" si="2547"/>
        <v>0.99832820537037292</v>
      </c>
      <c r="C18066" s="4">
        <f t="shared" ca="1" si="2548"/>
        <v>100</v>
      </c>
      <c r="D18066" s="4">
        <f t="shared" si="2549"/>
        <v>50</v>
      </c>
      <c r="E18066" s="4">
        <f t="shared" ca="1" si="2541"/>
        <v>50</v>
      </c>
      <c r="F18066" s="4">
        <f t="shared" ca="1" si="2542"/>
        <v>0</v>
      </c>
      <c r="G18066" s="17">
        <f t="shared" si="2543"/>
        <v>36000</v>
      </c>
      <c r="H18066" s="17">
        <f t="shared" ca="1" si="2544"/>
        <v>67500</v>
      </c>
      <c r="I18066" s="17">
        <f t="shared" ca="1" si="2545"/>
        <v>0</v>
      </c>
      <c r="J18066" s="17">
        <f t="shared" ca="1" si="2546"/>
        <v>31500</v>
      </c>
    </row>
    <row r="18067" spans="1:10" x14ac:dyDescent="0.3">
      <c r="A18067" s="4">
        <v>18055</v>
      </c>
      <c r="B18067" s="4">
        <f t="shared" ca="1" si="2547"/>
        <v>0.68706667096826468</v>
      </c>
      <c r="C18067" s="4">
        <f t="shared" ca="1" si="2548"/>
        <v>70</v>
      </c>
      <c r="D18067" s="4">
        <f t="shared" si="2549"/>
        <v>50</v>
      </c>
      <c r="E18067" s="4">
        <f t="shared" ca="1" si="2541"/>
        <v>50</v>
      </c>
      <c r="F18067" s="4">
        <f t="shared" ca="1" si="2542"/>
        <v>0</v>
      </c>
      <c r="G18067" s="17">
        <f t="shared" si="2543"/>
        <v>36000</v>
      </c>
      <c r="H18067" s="17">
        <f t="shared" ca="1" si="2544"/>
        <v>67500</v>
      </c>
      <c r="I18067" s="17">
        <f t="shared" ca="1" si="2545"/>
        <v>0</v>
      </c>
      <c r="J18067" s="17">
        <f t="shared" ca="1" si="2546"/>
        <v>31500</v>
      </c>
    </row>
    <row r="18068" spans="1:10" x14ac:dyDescent="0.3">
      <c r="A18068" s="4">
        <v>18056</v>
      </c>
      <c r="B18068" s="4">
        <f t="shared" ca="1" si="2547"/>
        <v>0.64257697973388306</v>
      </c>
      <c r="C18068" s="4">
        <f t="shared" ca="1" si="2548"/>
        <v>70</v>
      </c>
      <c r="D18068" s="4">
        <f t="shared" si="2549"/>
        <v>50</v>
      </c>
      <c r="E18068" s="4">
        <f t="shared" ca="1" si="2541"/>
        <v>50</v>
      </c>
      <c r="F18068" s="4">
        <f t="shared" ca="1" si="2542"/>
        <v>0</v>
      </c>
      <c r="G18068" s="17">
        <f t="shared" si="2543"/>
        <v>36000</v>
      </c>
      <c r="H18068" s="17">
        <f t="shared" ca="1" si="2544"/>
        <v>67500</v>
      </c>
      <c r="I18068" s="17">
        <f t="shared" ca="1" si="2545"/>
        <v>0</v>
      </c>
      <c r="J18068" s="17">
        <f t="shared" ca="1" si="2546"/>
        <v>31500</v>
      </c>
    </row>
    <row r="18069" spans="1:10" x14ac:dyDescent="0.3">
      <c r="A18069" s="4">
        <v>18057</v>
      </c>
      <c r="B18069" s="4">
        <f t="shared" ca="1" si="2547"/>
        <v>9.8087090003522892E-2</v>
      </c>
      <c r="C18069" s="4">
        <f t="shared" ca="1" si="2548"/>
        <v>25</v>
      </c>
      <c r="D18069" s="4">
        <f t="shared" si="2549"/>
        <v>50</v>
      </c>
      <c r="E18069" s="4">
        <f t="shared" ca="1" si="2541"/>
        <v>25</v>
      </c>
      <c r="F18069" s="4">
        <f t="shared" ca="1" si="2542"/>
        <v>25</v>
      </c>
      <c r="G18069" s="17">
        <f t="shared" si="2543"/>
        <v>36000</v>
      </c>
      <c r="H18069" s="17">
        <f t="shared" ca="1" si="2544"/>
        <v>33750</v>
      </c>
      <c r="I18069" s="17">
        <f t="shared" ca="1" si="2545"/>
        <v>1000</v>
      </c>
      <c r="J18069" s="17">
        <f t="shared" ca="1" si="2546"/>
        <v>-1250</v>
      </c>
    </row>
    <row r="18070" spans="1:10" x14ac:dyDescent="0.3">
      <c r="A18070" s="4">
        <v>18058</v>
      </c>
      <c r="B18070" s="4">
        <f t="shared" ca="1" si="2547"/>
        <v>0.48506240037480652</v>
      </c>
      <c r="C18070" s="4">
        <f t="shared" ca="1" si="2548"/>
        <v>55</v>
      </c>
      <c r="D18070" s="4">
        <f t="shared" si="2549"/>
        <v>50</v>
      </c>
      <c r="E18070" s="4">
        <f t="shared" ca="1" si="2541"/>
        <v>50</v>
      </c>
      <c r="F18070" s="4">
        <f t="shared" ca="1" si="2542"/>
        <v>0</v>
      </c>
      <c r="G18070" s="17">
        <f t="shared" si="2543"/>
        <v>36000</v>
      </c>
      <c r="H18070" s="17">
        <f t="shared" ca="1" si="2544"/>
        <v>67500</v>
      </c>
      <c r="I18070" s="17">
        <f t="shared" ca="1" si="2545"/>
        <v>0</v>
      </c>
      <c r="J18070" s="17">
        <f t="shared" ca="1" si="2546"/>
        <v>31500</v>
      </c>
    </row>
    <row r="18071" spans="1:10" x14ac:dyDescent="0.3">
      <c r="A18071" s="4">
        <v>18059</v>
      </c>
      <c r="B18071" s="4">
        <f t="shared" ca="1" si="2547"/>
        <v>0.97845618844075333</v>
      </c>
      <c r="C18071" s="4">
        <f t="shared" ca="1" si="2548"/>
        <v>100</v>
      </c>
      <c r="D18071" s="4">
        <f t="shared" si="2549"/>
        <v>50</v>
      </c>
      <c r="E18071" s="4">
        <f t="shared" ca="1" si="2541"/>
        <v>50</v>
      </c>
      <c r="F18071" s="4">
        <f t="shared" ca="1" si="2542"/>
        <v>0</v>
      </c>
      <c r="G18071" s="17">
        <f t="shared" si="2543"/>
        <v>36000</v>
      </c>
      <c r="H18071" s="17">
        <f t="shared" ca="1" si="2544"/>
        <v>67500</v>
      </c>
      <c r="I18071" s="17">
        <f t="shared" ca="1" si="2545"/>
        <v>0</v>
      </c>
      <c r="J18071" s="17">
        <f t="shared" ca="1" si="2546"/>
        <v>31500</v>
      </c>
    </row>
    <row r="18072" spans="1:10" x14ac:dyDescent="0.3">
      <c r="A18072" s="4">
        <v>18060</v>
      </c>
      <c r="B18072" s="4">
        <f t="shared" ca="1" si="2547"/>
        <v>0.31785101160149964</v>
      </c>
      <c r="C18072" s="4">
        <f t="shared" ca="1" si="2548"/>
        <v>40</v>
      </c>
      <c r="D18072" s="4">
        <f t="shared" si="2549"/>
        <v>50</v>
      </c>
      <c r="E18072" s="4">
        <f t="shared" ca="1" si="2541"/>
        <v>40</v>
      </c>
      <c r="F18072" s="4">
        <f t="shared" ca="1" si="2542"/>
        <v>10</v>
      </c>
      <c r="G18072" s="17">
        <f t="shared" si="2543"/>
        <v>36000</v>
      </c>
      <c r="H18072" s="17">
        <f t="shared" ca="1" si="2544"/>
        <v>54000</v>
      </c>
      <c r="I18072" s="17">
        <f t="shared" ca="1" si="2545"/>
        <v>400</v>
      </c>
      <c r="J18072" s="17">
        <f t="shared" ca="1" si="2546"/>
        <v>18400</v>
      </c>
    </row>
    <row r="18073" spans="1:10" x14ac:dyDescent="0.3">
      <c r="A18073" s="4">
        <v>18061</v>
      </c>
      <c r="B18073" s="4">
        <f t="shared" ca="1" si="2547"/>
        <v>0.73444642982824648</v>
      </c>
      <c r="C18073" s="4">
        <f t="shared" ca="1" si="2548"/>
        <v>70</v>
      </c>
      <c r="D18073" s="4">
        <f t="shared" si="2549"/>
        <v>50</v>
      </c>
      <c r="E18073" s="4">
        <f t="shared" ca="1" si="2541"/>
        <v>50</v>
      </c>
      <c r="F18073" s="4">
        <f t="shared" ca="1" si="2542"/>
        <v>0</v>
      </c>
      <c r="G18073" s="17">
        <f t="shared" si="2543"/>
        <v>36000</v>
      </c>
      <c r="H18073" s="17">
        <f t="shared" ca="1" si="2544"/>
        <v>67500</v>
      </c>
      <c r="I18073" s="17">
        <f t="shared" ca="1" si="2545"/>
        <v>0</v>
      </c>
      <c r="J18073" s="17">
        <f t="shared" ca="1" si="2546"/>
        <v>31500</v>
      </c>
    </row>
    <row r="18074" spans="1:10" x14ac:dyDescent="0.3">
      <c r="A18074" s="4">
        <v>18062</v>
      </c>
      <c r="B18074" s="4">
        <f t="shared" ca="1" si="2547"/>
        <v>0.96856133244169185</v>
      </c>
      <c r="C18074" s="4">
        <f t="shared" ca="1" si="2548"/>
        <v>100</v>
      </c>
      <c r="D18074" s="4">
        <f t="shared" si="2549"/>
        <v>50</v>
      </c>
      <c r="E18074" s="4">
        <f t="shared" ca="1" si="2541"/>
        <v>50</v>
      </c>
      <c r="F18074" s="4">
        <f t="shared" ca="1" si="2542"/>
        <v>0</v>
      </c>
      <c r="G18074" s="17">
        <f t="shared" si="2543"/>
        <v>36000</v>
      </c>
      <c r="H18074" s="17">
        <f t="shared" ca="1" si="2544"/>
        <v>67500</v>
      </c>
      <c r="I18074" s="17">
        <f t="shared" ca="1" si="2545"/>
        <v>0</v>
      </c>
      <c r="J18074" s="17">
        <f t="shared" ca="1" si="2546"/>
        <v>31500</v>
      </c>
    </row>
    <row r="18075" spans="1:10" x14ac:dyDescent="0.3">
      <c r="A18075" s="4">
        <v>18063</v>
      </c>
      <c r="B18075" s="4">
        <f t="shared" ca="1" si="2547"/>
        <v>0.11312500003229153</v>
      </c>
      <c r="C18075" s="4">
        <f t="shared" ca="1" si="2548"/>
        <v>25</v>
      </c>
      <c r="D18075" s="4">
        <f t="shared" si="2549"/>
        <v>50</v>
      </c>
      <c r="E18075" s="4">
        <f t="shared" ca="1" si="2541"/>
        <v>25</v>
      </c>
      <c r="F18075" s="4">
        <f t="shared" ca="1" si="2542"/>
        <v>25</v>
      </c>
      <c r="G18075" s="17">
        <f t="shared" si="2543"/>
        <v>36000</v>
      </c>
      <c r="H18075" s="17">
        <f t="shared" ca="1" si="2544"/>
        <v>33750</v>
      </c>
      <c r="I18075" s="17">
        <f t="shared" ca="1" si="2545"/>
        <v>1000</v>
      </c>
      <c r="J18075" s="17">
        <f t="shared" ca="1" si="2546"/>
        <v>-1250</v>
      </c>
    </row>
    <row r="18076" spans="1:10" x14ac:dyDescent="0.3">
      <c r="A18076" s="4">
        <v>18064</v>
      </c>
      <c r="B18076" s="4">
        <f t="shared" ca="1" si="2547"/>
        <v>0.74147002888949598</v>
      </c>
      <c r="C18076" s="4">
        <f t="shared" ca="1" si="2548"/>
        <v>70</v>
      </c>
      <c r="D18076" s="4">
        <f t="shared" si="2549"/>
        <v>50</v>
      </c>
      <c r="E18076" s="4">
        <f t="shared" ca="1" si="2541"/>
        <v>50</v>
      </c>
      <c r="F18076" s="4">
        <f t="shared" ca="1" si="2542"/>
        <v>0</v>
      </c>
      <c r="G18076" s="17">
        <f t="shared" si="2543"/>
        <v>36000</v>
      </c>
      <c r="H18076" s="17">
        <f t="shared" ca="1" si="2544"/>
        <v>67500</v>
      </c>
      <c r="I18076" s="17">
        <f t="shared" ca="1" si="2545"/>
        <v>0</v>
      </c>
      <c r="J18076" s="17">
        <f t="shared" ca="1" si="2546"/>
        <v>31500</v>
      </c>
    </row>
    <row r="18077" spans="1:10" x14ac:dyDescent="0.3">
      <c r="A18077" s="4">
        <v>18065</v>
      </c>
      <c r="B18077" s="4">
        <f t="shared" ca="1" si="2547"/>
        <v>0.59605030955517069</v>
      </c>
      <c r="C18077" s="4">
        <f t="shared" ca="1" si="2548"/>
        <v>70</v>
      </c>
      <c r="D18077" s="4">
        <f t="shared" si="2549"/>
        <v>50</v>
      </c>
      <c r="E18077" s="4">
        <f t="shared" ca="1" si="2541"/>
        <v>50</v>
      </c>
      <c r="F18077" s="4">
        <f t="shared" ca="1" si="2542"/>
        <v>0</v>
      </c>
      <c r="G18077" s="17">
        <f t="shared" si="2543"/>
        <v>36000</v>
      </c>
      <c r="H18077" s="17">
        <f t="shared" ca="1" si="2544"/>
        <v>67500</v>
      </c>
      <c r="I18077" s="17">
        <f t="shared" ca="1" si="2545"/>
        <v>0</v>
      </c>
      <c r="J18077" s="17">
        <f t="shared" ca="1" si="2546"/>
        <v>31500</v>
      </c>
    </row>
    <row r="18078" spans="1:10" x14ac:dyDescent="0.3">
      <c r="A18078" s="4">
        <v>18066</v>
      </c>
      <c r="B18078" s="4">
        <f t="shared" ca="1" si="2547"/>
        <v>0.58789594544048174</v>
      </c>
      <c r="C18078" s="4">
        <f t="shared" ca="1" si="2548"/>
        <v>70</v>
      </c>
      <c r="D18078" s="4">
        <f t="shared" si="2549"/>
        <v>50</v>
      </c>
      <c r="E18078" s="4">
        <f t="shared" ca="1" si="2541"/>
        <v>50</v>
      </c>
      <c r="F18078" s="4">
        <f t="shared" ca="1" si="2542"/>
        <v>0</v>
      </c>
      <c r="G18078" s="17">
        <f t="shared" si="2543"/>
        <v>36000</v>
      </c>
      <c r="H18078" s="17">
        <f t="shared" ca="1" si="2544"/>
        <v>67500</v>
      </c>
      <c r="I18078" s="17">
        <f t="shared" ca="1" si="2545"/>
        <v>0</v>
      </c>
      <c r="J18078" s="17">
        <f t="shared" ca="1" si="2546"/>
        <v>31500</v>
      </c>
    </row>
    <row r="18079" spans="1:10" x14ac:dyDescent="0.3">
      <c r="A18079" s="4">
        <v>18067</v>
      </c>
      <c r="B18079" s="4">
        <f t="shared" ca="1" si="2547"/>
        <v>0.42369062694868997</v>
      </c>
      <c r="C18079" s="4">
        <f t="shared" ca="1" si="2548"/>
        <v>55</v>
      </c>
      <c r="D18079" s="4">
        <f t="shared" si="2549"/>
        <v>50</v>
      </c>
      <c r="E18079" s="4">
        <f t="shared" ca="1" si="2541"/>
        <v>50</v>
      </c>
      <c r="F18079" s="4">
        <f t="shared" ca="1" si="2542"/>
        <v>0</v>
      </c>
      <c r="G18079" s="17">
        <f t="shared" si="2543"/>
        <v>36000</v>
      </c>
      <c r="H18079" s="17">
        <f t="shared" ca="1" si="2544"/>
        <v>67500</v>
      </c>
      <c r="I18079" s="17">
        <f t="shared" ca="1" si="2545"/>
        <v>0</v>
      </c>
      <c r="J18079" s="17">
        <f t="shared" ca="1" si="2546"/>
        <v>31500</v>
      </c>
    </row>
    <row r="18080" spans="1:10" x14ac:dyDescent="0.3">
      <c r="A18080" s="4">
        <v>18068</v>
      </c>
      <c r="B18080" s="4">
        <f t="shared" ca="1" si="2547"/>
        <v>0.96208518975780288</v>
      </c>
      <c r="C18080" s="4">
        <f t="shared" ca="1" si="2548"/>
        <v>100</v>
      </c>
      <c r="D18080" s="4">
        <f t="shared" si="2549"/>
        <v>50</v>
      </c>
      <c r="E18080" s="4">
        <f t="shared" ca="1" si="2541"/>
        <v>50</v>
      </c>
      <c r="F18080" s="4">
        <f t="shared" ca="1" si="2542"/>
        <v>0</v>
      </c>
      <c r="G18080" s="17">
        <f t="shared" si="2543"/>
        <v>36000</v>
      </c>
      <c r="H18080" s="17">
        <f t="shared" ca="1" si="2544"/>
        <v>67500</v>
      </c>
      <c r="I18080" s="17">
        <f t="shared" ca="1" si="2545"/>
        <v>0</v>
      </c>
      <c r="J18080" s="17">
        <f t="shared" ca="1" si="2546"/>
        <v>31500</v>
      </c>
    </row>
    <row r="18081" spans="1:10" x14ac:dyDescent="0.3">
      <c r="A18081" s="4">
        <v>18069</v>
      </c>
      <c r="B18081" s="4">
        <f t="shared" ca="1" si="2547"/>
        <v>0.35846199220700004</v>
      </c>
      <c r="C18081" s="4">
        <f t="shared" ca="1" si="2548"/>
        <v>55</v>
      </c>
      <c r="D18081" s="4">
        <f t="shared" si="2549"/>
        <v>50</v>
      </c>
      <c r="E18081" s="4">
        <f t="shared" ca="1" si="2541"/>
        <v>50</v>
      </c>
      <c r="F18081" s="4">
        <f t="shared" ca="1" si="2542"/>
        <v>0</v>
      </c>
      <c r="G18081" s="17">
        <f t="shared" si="2543"/>
        <v>36000</v>
      </c>
      <c r="H18081" s="17">
        <f t="shared" ca="1" si="2544"/>
        <v>67500</v>
      </c>
      <c r="I18081" s="17">
        <f t="shared" ca="1" si="2545"/>
        <v>0</v>
      </c>
      <c r="J18081" s="17">
        <f t="shared" ca="1" si="2546"/>
        <v>31500</v>
      </c>
    </row>
    <row r="18082" spans="1:10" x14ac:dyDescent="0.3">
      <c r="A18082" s="4">
        <v>18070</v>
      </c>
      <c r="B18082" s="4">
        <f t="shared" ca="1" si="2547"/>
        <v>0.40847048424312205</v>
      </c>
      <c r="C18082" s="4">
        <f t="shared" ca="1" si="2548"/>
        <v>55</v>
      </c>
      <c r="D18082" s="4">
        <f t="shared" si="2549"/>
        <v>50</v>
      </c>
      <c r="E18082" s="4">
        <f t="shared" ca="1" si="2541"/>
        <v>50</v>
      </c>
      <c r="F18082" s="4">
        <f t="shared" ca="1" si="2542"/>
        <v>0</v>
      </c>
      <c r="G18082" s="17">
        <f t="shared" si="2543"/>
        <v>36000</v>
      </c>
      <c r="H18082" s="17">
        <f t="shared" ca="1" si="2544"/>
        <v>67500</v>
      </c>
      <c r="I18082" s="17">
        <f t="shared" ca="1" si="2545"/>
        <v>0</v>
      </c>
      <c r="J18082" s="17">
        <f t="shared" ca="1" si="2546"/>
        <v>31500</v>
      </c>
    </row>
    <row r="18083" spans="1:10" x14ac:dyDescent="0.3">
      <c r="A18083" s="4">
        <v>18071</v>
      </c>
      <c r="B18083" s="4">
        <f t="shared" ca="1" si="2547"/>
        <v>0.79042035891579998</v>
      </c>
      <c r="C18083" s="4">
        <f t="shared" ca="1" si="2548"/>
        <v>85</v>
      </c>
      <c r="D18083" s="4">
        <f t="shared" si="2549"/>
        <v>50</v>
      </c>
      <c r="E18083" s="4">
        <f t="shared" ca="1" si="2541"/>
        <v>50</v>
      </c>
      <c r="F18083" s="4">
        <f t="shared" ca="1" si="2542"/>
        <v>0</v>
      </c>
      <c r="G18083" s="17">
        <f t="shared" si="2543"/>
        <v>36000</v>
      </c>
      <c r="H18083" s="17">
        <f t="shared" ca="1" si="2544"/>
        <v>67500</v>
      </c>
      <c r="I18083" s="17">
        <f t="shared" ca="1" si="2545"/>
        <v>0</v>
      </c>
      <c r="J18083" s="17">
        <f t="shared" ca="1" si="2546"/>
        <v>31500</v>
      </c>
    </row>
    <row r="18084" spans="1:10" x14ac:dyDescent="0.3">
      <c r="A18084" s="4">
        <v>18072</v>
      </c>
      <c r="B18084" s="4">
        <f t="shared" ca="1" si="2547"/>
        <v>0.47621592390022671</v>
      </c>
      <c r="C18084" s="4">
        <f t="shared" ca="1" si="2548"/>
        <v>55</v>
      </c>
      <c r="D18084" s="4">
        <f t="shared" si="2549"/>
        <v>50</v>
      </c>
      <c r="E18084" s="4">
        <f t="shared" ca="1" si="2541"/>
        <v>50</v>
      </c>
      <c r="F18084" s="4">
        <f t="shared" ca="1" si="2542"/>
        <v>0</v>
      </c>
      <c r="G18084" s="17">
        <f t="shared" si="2543"/>
        <v>36000</v>
      </c>
      <c r="H18084" s="17">
        <f t="shared" ca="1" si="2544"/>
        <v>67500</v>
      </c>
      <c r="I18084" s="17">
        <f t="shared" ca="1" si="2545"/>
        <v>0</v>
      </c>
      <c r="J18084" s="17">
        <f t="shared" ca="1" si="2546"/>
        <v>31500</v>
      </c>
    </row>
    <row r="18085" spans="1:10" x14ac:dyDescent="0.3">
      <c r="A18085" s="4">
        <v>18073</v>
      </c>
      <c r="B18085" s="4">
        <f t="shared" ca="1" si="2547"/>
        <v>0.38043331422666316</v>
      </c>
      <c r="C18085" s="4">
        <f t="shared" ca="1" si="2548"/>
        <v>55</v>
      </c>
      <c r="D18085" s="4">
        <f t="shared" si="2549"/>
        <v>50</v>
      </c>
      <c r="E18085" s="4">
        <f t="shared" ca="1" si="2541"/>
        <v>50</v>
      </c>
      <c r="F18085" s="4">
        <f t="shared" ca="1" si="2542"/>
        <v>0</v>
      </c>
      <c r="G18085" s="17">
        <f t="shared" si="2543"/>
        <v>36000</v>
      </c>
      <c r="H18085" s="17">
        <f t="shared" ca="1" si="2544"/>
        <v>67500</v>
      </c>
      <c r="I18085" s="17">
        <f t="shared" ca="1" si="2545"/>
        <v>0</v>
      </c>
      <c r="J18085" s="17">
        <f t="shared" ca="1" si="2546"/>
        <v>31500</v>
      </c>
    </row>
    <row r="18086" spans="1:10" x14ac:dyDescent="0.3">
      <c r="A18086" s="4">
        <v>18074</v>
      </c>
      <c r="B18086" s="4">
        <f t="shared" ca="1" si="2547"/>
        <v>0.80704463422597794</v>
      </c>
      <c r="C18086" s="4">
        <f t="shared" ca="1" si="2548"/>
        <v>85</v>
      </c>
      <c r="D18086" s="4">
        <f t="shared" si="2549"/>
        <v>50</v>
      </c>
      <c r="E18086" s="4">
        <f t="shared" ca="1" si="2541"/>
        <v>50</v>
      </c>
      <c r="F18086" s="4">
        <f t="shared" ca="1" si="2542"/>
        <v>0</v>
      </c>
      <c r="G18086" s="17">
        <f t="shared" si="2543"/>
        <v>36000</v>
      </c>
      <c r="H18086" s="17">
        <f t="shared" ca="1" si="2544"/>
        <v>67500</v>
      </c>
      <c r="I18086" s="17">
        <f t="shared" ca="1" si="2545"/>
        <v>0</v>
      </c>
      <c r="J18086" s="17">
        <f t="shared" ca="1" si="2546"/>
        <v>31500</v>
      </c>
    </row>
    <row r="18087" spans="1:10" x14ac:dyDescent="0.3">
      <c r="A18087" s="4">
        <v>18075</v>
      </c>
      <c r="B18087" s="4">
        <f t="shared" ca="1" si="2547"/>
        <v>0.44519033346298886</v>
      </c>
      <c r="C18087" s="4">
        <f t="shared" ca="1" si="2548"/>
        <v>55</v>
      </c>
      <c r="D18087" s="4">
        <f t="shared" si="2549"/>
        <v>50</v>
      </c>
      <c r="E18087" s="4">
        <f t="shared" ca="1" si="2541"/>
        <v>50</v>
      </c>
      <c r="F18087" s="4">
        <f t="shared" ca="1" si="2542"/>
        <v>0</v>
      </c>
      <c r="G18087" s="17">
        <f t="shared" si="2543"/>
        <v>36000</v>
      </c>
      <c r="H18087" s="17">
        <f t="shared" ca="1" si="2544"/>
        <v>67500</v>
      </c>
      <c r="I18087" s="17">
        <f t="shared" ca="1" si="2545"/>
        <v>0</v>
      </c>
      <c r="J18087" s="17">
        <f t="shared" ca="1" si="2546"/>
        <v>31500</v>
      </c>
    </row>
    <row r="18088" spans="1:10" x14ac:dyDescent="0.3">
      <c r="A18088" s="4">
        <v>18076</v>
      </c>
      <c r="B18088" s="4">
        <f t="shared" ca="1" si="2547"/>
        <v>0.87882609110194099</v>
      </c>
      <c r="C18088" s="4">
        <f t="shared" ca="1" si="2548"/>
        <v>85</v>
      </c>
      <c r="D18088" s="4">
        <f t="shared" si="2549"/>
        <v>50</v>
      </c>
      <c r="E18088" s="4">
        <f t="shared" ca="1" si="2541"/>
        <v>50</v>
      </c>
      <c r="F18088" s="4">
        <f t="shared" ca="1" si="2542"/>
        <v>0</v>
      </c>
      <c r="G18088" s="17">
        <f t="shared" si="2543"/>
        <v>36000</v>
      </c>
      <c r="H18088" s="17">
        <f t="shared" ca="1" si="2544"/>
        <v>67500</v>
      </c>
      <c r="I18088" s="17">
        <f t="shared" ca="1" si="2545"/>
        <v>0</v>
      </c>
      <c r="J18088" s="17">
        <f t="shared" ca="1" si="2546"/>
        <v>31500</v>
      </c>
    </row>
    <row r="18089" spans="1:10" x14ac:dyDescent="0.3">
      <c r="A18089" s="4">
        <v>18077</v>
      </c>
      <c r="B18089" s="4">
        <f t="shared" ca="1" si="2547"/>
        <v>0.82288938497698849</v>
      </c>
      <c r="C18089" s="4">
        <f t="shared" ca="1" si="2548"/>
        <v>85</v>
      </c>
      <c r="D18089" s="4">
        <f t="shared" si="2549"/>
        <v>50</v>
      </c>
      <c r="E18089" s="4">
        <f t="shared" ca="1" si="2541"/>
        <v>50</v>
      </c>
      <c r="F18089" s="4">
        <f t="shared" ca="1" si="2542"/>
        <v>0</v>
      </c>
      <c r="G18089" s="17">
        <f t="shared" si="2543"/>
        <v>36000</v>
      </c>
      <c r="H18089" s="17">
        <f t="shared" ca="1" si="2544"/>
        <v>67500</v>
      </c>
      <c r="I18089" s="17">
        <f t="shared" ca="1" si="2545"/>
        <v>0</v>
      </c>
      <c r="J18089" s="17">
        <f t="shared" ca="1" si="2546"/>
        <v>31500</v>
      </c>
    </row>
    <row r="18090" spans="1:10" x14ac:dyDescent="0.3">
      <c r="A18090" s="4">
        <v>18078</v>
      </c>
      <c r="B18090" s="4">
        <f t="shared" ca="1" si="2547"/>
        <v>2.2169484986275356E-2</v>
      </c>
      <c r="C18090" s="4">
        <f t="shared" ca="1" si="2548"/>
        <v>10</v>
      </c>
      <c r="D18090" s="4">
        <f t="shared" si="2549"/>
        <v>50</v>
      </c>
      <c r="E18090" s="4">
        <f t="shared" ca="1" si="2541"/>
        <v>10</v>
      </c>
      <c r="F18090" s="4">
        <f t="shared" ca="1" si="2542"/>
        <v>40</v>
      </c>
      <c r="G18090" s="17">
        <f t="shared" si="2543"/>
        <v>36000</v>
      </c>
      <c r="H18090" s="17">
        <f t="shared" ca="1" si="2544"/>
        <v>13500</v>
      </c>
      <c r="I18090" s="17">
        <f t="shared" ca="1" si="2545"/>
        <v>1600</v>
      </c>
      <c r="J18090" s="17">
        <f t="shared" ca="1" si="2546"/>
        <v>-20900</v>
      </c>
    </row>
    <row r="18091" spans="1:10" x14ac:dyDescent="0.3">
      <c r="A18091" s="4">
        <v>18079</v>
      </c>
      <c r="B18091" s="4">
        <f t="shared" ca="1" si="2547"/>
        <v>0.3396303786161089</v>
      </c>
      <c r="C18091" s="4">
        <f t="shared" ca="1" si="2548"/>
        <v>55</v>
      </c>
      <c r="D18091" s="4">
        <f t="shared" si="2549"/>
        <v>50</v>
      </c>
      <c r="E18091" s="4">
        <f t="shared" ca="1" si="2541"/>
        <v>50</v>
      </c>
      <c r="F18091" s="4">
        <f t="shared" ca="1" si="2542"/>
        <v>0</v>
      </c>
      <c r="G18091" s="17">
        <f t="shared" si="2543"/>
        <v>36000</v>
      </c>
      <c r="H18091" s="17">
        <f t="shared" ca="1" si="2544"/>
        <v>67500</v>
      </c>
      <c r="I18091" s="17">
        <f t="shared" ca="1" si="2545"/>
        <v>0</v>
      </c>
      <c r="J18091" s="17">
        <f t="shared" ca="1" si="2546"/>
        <v>31500</v>
      </c>
    </row>
    <row r="18092" spans="1:10" x14ac:dyDescent="0.3">
      <c r="A18092" s="4">
        <v>18080</v>
      </c>
      <c r="B18092" s="4">
        <f t="shared" ca="1" si="2547"/>
        <v>0.93454332928914363</v>
      </c>
      <c r="C18092" s="4">
        <f t="shared" ca="1" si="2548"/>
        <v>100</v>
      </c>
      <c r="D18092" s="4">
        <f t="shared" si="2549"/>
        <v>50</v>
      </c>
      <c r="E18092" s="4">
        <f t="shared" ca="1" si="2541"/>
        <v>50</v>
      </c>
      <c r="F18092" s="4">
        <f t="shared" ca="1" si="2542"/>
        <v>0</v>
      </c>
      <c r="G18092" s="17">
        <f t="shared" si="2543"/>
        <v>36000</v>
      </c>
      <c r="H18092" s="17">
        <f t="shared" ca="1" si="2544"/>
        <v>67500</v>
      </c>
      <c r="I18092" s="17">
        <f t="shared" ca="1" si="2545"/>
        <v>0</v>
      </c>
      <c r="J18092" s="17">
        <f t="shared" ca="1" si="2546"/>
        <v>31500</v>
      </c>
    </row>
    <row r="18093" spans="1:10" x14ac:dyDescent="0.3">
      <c r="A18093" s="4">
        <v>18081</v>
      </c>
      <c r="B18093" s="4">
        <f t="shared" ca="1" si="2547"/>
        <v>0.26163350137402375</v>
      </c>
      <c r="C18093" s="4">
        <f t="shared" ca="1" si="2548"/>
        <v>40</v>
      </c>
      <c r="D18093" s="4">
        <f t="shared" si="2549"/>
        <v>50</v>
      </c>
      <c r="E18093" s="4">
        <f t="shared" ca="1" si="2541"/>
        <v>40</v>
      </c>
      <c r="F18093" s="4">
        <f t="shared" ca="1" si="2542"/>
        <v>10</v>
      </c>
      <c r="G18093" s="17">
        <f t="shared" si="2543"/>
        <v>36000</v>
      </c>
      <c r="H18093" s="17">
        <f t="shared" ca="1" si="2544"/>
        <v>54000</v>
      </c>
      <c r="I18093" s="17">
        <f t="shared" ca="1" si="2545"/>
        <v>400</v>
      </c>
      <c r="J18093" s="17">
        <f t="shared" ca="1" si="2546"/>
        <v>18400</v>
      </c>
    </row>
    <row r="18094" spans="1:10" x14ac:dyDescent="0.3">
      <c r="A18094" s="4">
        <v>18082</v>
      </c>
      <c r="B18094" s="4">
        <f t="shared" ca="1" si="2547"/>
        <v>0.11067003974216894</v>
      </c>
      <c r="C18094" s="4">
        <f t="shared" ca="1" si="2548"/>
        <v>25</v>
      </c>
      <c r="D18094" s="4">
        <f t="shared" si="2549"/>
        <v>50</v>
      </c>
      <c r="E18094" s="4">
        <f t="shared" ca="1" si="2541"/>
        <v>25</v>
      </c>
      <c r="F18094" s="4">
        <f t="shared" ca="1" si="2542"/>
        <v>25</v>
      </c>
      <c r="G18094" s="17">
        <f t="shared" si="2543"/>
        <v>36000</v>
      </c>
      <c r="H18094" s="17">
        <f t="shared" ca="1" si="2544"/>
        <v>33750</v>
      </c>
      <c r="I18094" s="17">
        <f t="shared" ca="1" si="2545"/>
        <v>1000</v>
      </c>
      <c r="J18094" s="17">
        <f t="shared" ca="1" si="2546"/>
        <v>-1250</v>
      </c>
    </row>
    <row r="18095" spans="1:10" x14ac:dyDescent="0.3">
      <c r="A18095" s="4">
        <v>18083</v>
      </c>
      <c r="B18095" s="4">
        <f t="shared" ca="1" si="2547"/>
        <v>5.8936991003455397E-3</v>
      </c>
      <c r="C18095" s="4">
        <f t="shared" ca="1" si="2548"/>
        <v>10</v>
      </c>
      <c r="D18095" s="4">
        <f t="shared" si="2549"/>
        <v>50</v>
      </c>
      <c r="E18095" s="4">
        <f t="shared" ca="1" si="2541"/>
        <v>10</v>
      </c>
      <c r="F18095" s="4">
        <f t="shared" ca="1" si="2542"/>
        <v>40</v>
      </c>
      <c r="G18095" s="17">
        <f t="shared" si="2543"/>
        <v>36000</v>
      </c>
      <c r="H18095" s="17">
        <f t="shared" ca="1" si="2544"/>
        <v>13500</v>
      </c>
      <c r="I18095" s="17">
        <f t="shared" ca="1" si="2545"/>
        <v>1600</v>
      </c>
      <c r="J18095" s="17">
        <f t="shared" ca="1" si="2546"/>
        <v>-20900</v>
      </c>
    </row>
    <row r="18096" spans="1:10" x14ac:dyDescent="0.3">
      <c r="A18096" s="4">
        <v>18084</v>
      </c>
      <c r="B18096" s="4">
        <f t="shared" ca="1" si="2547"/>
        <v>0.81412508909851544</v>
      </c>
      <c r="C18096" s="4">
        <f t="shared" ca="1" si="2548"/>
        <v>85</v>
      </c>
      <c r="D18096" s="4">
        <f t="shared" si="2549"/>
        <v>50</v>
      </c>
      <c r="E18096" s="4">
        <f t="shared" ca="1" si="2541"/>
        <v>50</v>
      </c>
      <c r="F18096" s="4">
        <f t="shared" ca="1" si="2542"/>
        <v>0</v>
      </c>
      <c r="G18096" s="17">
        <f t="shared" si="2543"/>
        <v>36000</v>
      </c>
      <c r="H18096" s="17">
        <f t="shared" ca="1" si="2544"/>
        <v>67500</v>
      </c>
      <c r="I18096" s="17">
        <f t="shared" ca="1" si="2545"/>
        <v>0</v>
      </c>
      <c r="J18096" s="17">
        <f t="shared" ca="1" si="2546"/>
        <v>31500</v>
      </c>
    </row>
    <row r="18097" spans="1:10" x14ac:dyDescent="0.3">
      <c r="A18097" s="4">
        <v>18085</v>
      </c>
      <c r="B18097" s="4">
        <f t="shared" ca="1" si="2547"/>
        <v>0.9256692799627555</v>
      </c>
      <c r="C18097" s="4">
        <f t="shared" ca="1" si="2548"/>
        <v>85</v>
      </c>
      <c r="D18097" s="4">
        <f t="shared" si="2549"/>
        <v>50</v>
      </c>
      <c r="E18097" s="4">
        <f t="shared" ca="1" si="2541"/>
        <v>50</v>
      </c>
      <c r="F18097" s="4">
        <f t="shared" ca="1" si="2542"/>
        <v>0</v>
      </c>
      <c r="G18097" s="17">
        <f t="shared" si="2543"/>
        <v>36000</v>
      </c>
      <c r="H18097" s="17">
        <f t="shared" ca="1" si="2544"/>
        <v>67500</v>
      </c>
      <c r="I18097" s="17">
        <f t="shared" ca="1" si="2545"/>
        <v>0</v>
      </c>
      <c r="J18097" s="17">
        <f t="shared" ca="1" si="2546"/>
        <v>31500</v>
      </c>
    </row>
    <row r="18098" spans="1:10" x14ac:dyDescent="0.3">
      <c r="A18098" s="4">
        <v>18086</v>
      </c>
      <c r="B18098" s="4">
        <f t="shared" ca="1" si="2547"/>
        <v>0.53582733438145491</v>
      </c>
      <c r="C18098" s="4">
        <f t="shared" ca="1" si="2548"/>
        <v>55</v>
      </c>
      <c r="D18098" s="4">
        <f t="shared" si="2549"/>
        <v>50</v>
      </c>
      <c r="E18098" s="4">
        <f t="shared" ca="1" si="2541"/>
        <v>50</v>
      </c>
      <c r="F18098" s="4">
        <f t="shared" ca="1" si="2542"/>
        <v>0</v>
      </c>
      <c r="G18098" s="17">
        <f t="shared" si="2543"/>
        <v>36000</v>
      </c>
      <c r="H18098" s="17">
        <f t="shared" ca="1" si="2544"/>
        <v>67500</v>
      </c>
      <c r="I18098" s="17">
        <f t="shared" ca="1" si="2545"/>
        <v>0</v>
      </c>
      <c r="J18098" s="17">
        <f t="shared" ca="1" si="2546"/>
        <v>31500</v>
      </c>
    </row>
    <row r="18099" spans="1:10" x14ac:dyDescent="0.3">
      <c r="A18099" s="4">
        <v>18087</v>
      </c>
      <c r="B18099" s="4">
        <f t="shared" ca="1" si="2547"/>
        <v>0.40337855964670122</v>
      </c>
      <c r="C18099" s="4">
        <f t="shared" ca="1" si="2548"/>
        <v>55</v>
      </c>
      <c r="D18099" s="4">
        <f t="shared" si="2549"/>
        <v>50</v>
      </c>
      <c r="E18099" s="4">
        <f t="shared" ca="1" si="2541"/>
        <v>50</v>
      </c>
      <c r="F18099" s="4">
        <f t="shared" ca="1" si="2542"/>
        <v>0</v>
      </c>
      <c r="G18099" s="17">
        <f t="shared" si="2543"/>
        <v>36000</v>
      </c>
      <c r="H18099" s="17">
        <f t="shared" ca="1" si="2544"/>
        <v>67500</v>
      </c>
      <c r="I18099" s="17">
        <f t="shared" ca="1" si="2545"/>
        <v>0</v>
      </c>
      <c r="J18099" s="17">
        <f t="shared" ca="1" si="2546"/>
        <v>31500</v>
      </c>
    </row>
    <row r="18100" spans="1:10" x14ac:dyDescent="0.3">
      <c r="A18100" s="4">
        <v>18088</v>
      </c>
      <c r="B18100" s="4">
        <f t="shared" ca="1" si="2547"/>
        <v>0.20875069342317865</v>
      </c>
      <c r="C18100" s="4">
        <f t="shared" ca="1" si="2548"/>
        <v>40</v>
      </c>
      <c r="D18100" s="4">
        <f t="shared" si="2549"/>
        <v>50</v>
      </c>
      <c r="E18100" s="4">
        <f t="shared" ca="1" si="2541"/>
        <v>40</v>
      </c>
      <c r="F18100" s="4">
        <f t="shared" ca="1" si="2542"/>
        <v>10</v>
      </c>
      <c r="G18100" s="17">
        <f t="shared" si="2543"/>
        <v>36000</v>
      </c>
      <c r="H18100" s="17">
        <f t="shared" ca="1" si="2544"/>
        <v>54000</v>
      </c>
      <c r="I18100" s="17">
        <f t="shared" ca="1" si="2545"/>
        <v>400</v>
      </c>
      <c r="J18100" s="17">
        <f t="shared" ca="1" si="2546"/>
        <v>18400</v>
      </c>
    </row>
    <row r="18101" spans="1:10" x14ac:dyDescent="0.3">
      <c r="A18101" s="4">
        <v>18089</v>
      </c>
      <c r="B18101" s="4">
        <f t="shared" ca="1" si="2547"/>
        <v>0.97717500739701502</v>
      </c>
      <c r="C18101" s="4">
        <f t="shared" ca="1" si="2548"/>
        <v>100</v>
      </c>
      <c r="D18101" s="4">
        <f t="shared" si="2549"/>
        <v>50</v>
      </c>
      <c r="E18101" s="4">
        <f t="shared" ca="1" si="2541"/>
        <v>50</v>
      </c>
      <c r="F18101" s="4">
        <f t="shared" ca="1" si="2542"/>
        <v>0</v>
      </c>
      <c r="G18101" s="17">
        <f t="shared" si="2543"/>
        <v>36000</v>
      </c>
      <c r="H18101" s="17">
        <f t="shared" ca="1" si="2544"/>
        <v>67500</v>
      </c>
      <c r="I18101" s="17">
        <f t="shared" ca="1" si="2545"/>
        <v>0</v>
      </c>
      <c r="J18101" s="17">
        <f t="shared" ca="1" si="2546"/>
        <v>31500</v>
      </c>
    </row>
    <row r="18102" spans="1:10" x14ac:dyDescent="0.3">
      <c r="A18102" s="4">
        <v>18090</v>
      </c>
      <c r="B18102" s="4">
        <f t="shared" ca="1" si="2547"/>
        <v>0.30367750859892362</v>
      </c>
      <c r="C18102" s="4">
        <f t="shared" ca="1" si="2548"/>
        <v>40</v>
      </c>
      <c r="D18102" s="4">
        <f t="shared" si="2549"/>
        <v>50</v>
      </c>
      <c r="E18102" s="4">
        <f t="shared" ca="1" si="2541"/>
        <v>40</v>
      </c>
      <c r="F18102" s="4">
        <f t="shared" ca="1" si="2542"/>
        <v>10</v>
      </c>
      <c r="G18102" s="17">
        <f t="shared" si="2543"/>
        <v>36000</v>
      </c>
      <c r="H18102" s="17">
        <f t="shared" ca="1" si="2544"/>
        <v>54000</v>
      </c>
      <c r="I18102" s="17">
        <f t="shared" ca="1" si="2545"/>
        <v>400</v>
      </c>
      <c r="J18102" s="17">
        <f t="shared" ca="1" si="2546"/>
        <v>18400</v>
      </c>
    </row>
    <row r="18103" spans="1:10" x14ac:dyDescent="0.3">
      <c r="A18103" s="4">
        <v>18091</v>
      </c>
      <c r="B18103" s="4">
        <f t="shared" ca="1" si="2547"/>
        <v>0.525817558461107</v>
      </c>
      <c r="C18103" s="4">
        <f t="shared" ca="1" si="2548"/>
        <v>55</v>
      </c>
      <c r="D18103" s="4">
        <f t="shared" si="2549"/>
        <v>50</v>
      </c>
      <c r="E18103" s="4">
        <f t="shared" ca="1" si="2541"/>
        <v>50</v>
      </c>
      <c r="F18103" s="4">
        <f t="shared" ca="1" si="2542"/>
        <v>0</v>
      </c>
      <c r="G18103" s="17">
        <f t="shared" si="2543"/>
        <v>36000</v>
      </c>
      <c r="H18103" s="17">
        <f t="shared" ca="1" si="2544"/>
        <v>67500</v>
      </c>
      <c r="I18103" s="17">
        <f t="shared" ca="1" si="2545"/>
        <v>0</v>
      </c>
      <c r="J18103" s="17">
        <f t="shared" ca="1" si="2546"/>
        <v>31500</v>
      </c>
    </row>
    <row r="18104" spans="1:10" x14ac:dyDescent="0.3">
      <c r="A18104" s="4">
        <v>18092</v>
      </c>
      <c r="B18104" s="4">
        <f t="shared" ca="1" si="2547"/>
        <v>2.7586942927028901E-2</v>
      </c>
      <c r="C18104" s="4">
        <f t="shared" ca="1" si="2548"/>
        <v>10</v>
      </c>
      <c r="D18104" s="4">
        <f t="shared" si="2549"/>
        <v>50</v>
      </c>
      <c r="E18104" s="4">
        <f t="shared" ca="1" si="2541"/>
        <v>10</v>
      </c>
      <c r="F18104" s="4">
        <f t="shared" ca="1" si="2542"/>
        <v>40</v>
      </c>
      <c r="G18104" s="17">
        <f t="shared" si="2543"/>
        <v>36000</v>
      </c>
      <c r="H18104" s="17">
        <f t="shared" ca="1" si="2544"/>
        <v>13500</v>
      </c>
      <c r="I18104" s="17">
        <f t="shared" ca="1" si="2545"/>
        <v>1600</v>
      </c>
      <c r="J18104" s="17">
        <f t="shared" ca="1" si="2546"/>
        <v>-20900</v>
      </c>
    </row>
    <row r="18105" spans="1:10" x14ac:dyDescent="0.3">
      <c r="A18105" s="4">
        <v>18093</v>
      </c>
      <c r="B18105" s="4">
        <f t="shared" ca="1" si="2547"/>
        <v>2.8556580695404232E-2</v>
      </c>
      <c r="C18105" s="4">
        <f t="shared" ca="1" si="2548"/>
        <v>10</v>
      </c>
      <c r="D18105" s="4">
        <f t="shared" si="2549"/>
        <v>50</v>
      </c>
      <c r="E18105" s="4">
        <f t="shared" ca="1" si="2541"/>
        <v>10</v>
      </c>
      <c r="F18105" s="4">
        <f t="shared" ca="1" si="2542"/>
        <v>40</v>
      </c>
      <c r="G18105" s="17">
        <f t="shared" si="2543"/>
        <v>36000</v>
      </c>
      <c r="H18105" s="17">
        <f t="shared" ca="1" si="2544"/>
        <v>13500</v>
      </c>
      <c r="I18105" s="17">
        <f t="shared" ca="1" si="2545"/>
        <v>1600</v>
      </c>
      <c r="J18105" s="17">
        <f t="shared" ca="1" si="2546"/>
        <v>-20900</v>
      </c>
    </row>
    <row r="18106" spans="1:10" x14ac:dyDescent="0.3">
      <c r="A18106" s="4">
        <v>18094</v>
      </c>
      <c r="B18106" s="4">
        <f t="shared" ca="1" si="2547"/>
        <v>0.58292004127174613</v>
      </c>
      <c r="C18106" s="4">
        <f t="shared" ca="1" si="2548"/>
        <v>70</v>
      </c>
      <c r="D18106" s="4">
        <f t="shared" si="2549"/>
        <v>50</v>
      </c>
      <c r="E18106" s="4">
        <f t="shared" ref="E18106:E18169" ca="1" si="2550">MIN(C18106:D18106)</f>
        <v>50</v>
      </c>
      <c r="F18106" s="4">
        <f t="shared" ref="F18106:F18169" ca="1" si="2551">D18106-E18106</f>
        <v>0</v>
      </c>
      <c r="G18106" s="17">
        <f t="shared" ref="G18106:G18169" si="2552">D18106*$I$2</f>
        <v>36000</v>
      </c>
      <c r="H18106" s="17">
        <f t="shared" ref="H18106:H18169" ca="1" si="2553">E18106*$I$3</f>
        <v>67500</v>
      </c>
      <c r="I18106" s="17">
        <f t="shared" ref="I18106:I18169" ca="1" si="2554">F18106*$I$4</f>
        <v>0</v>
      </c>
      <c r="J18106" s="17">
        <f t="shared" ref="J18106:J18169" ca="1" si="2555">H18106+I18106-G18106</f>
        <v>31500</v>
      </c>
    </row>
    <row r="18107" spans="1:10" x14ac:dyDescent="0.3">
      <c r="A18107" s="4">
        <v>18095</v>
      </c>
      <c r="B18107" s="4">
        <f t="shared" ca="1" si="2547"/>
        <v>0.90539897534022196</v>
      </c>
      <c r="C18107" s="4">
        <f t="shared" ca="1" si="2548"/>
        <v>85</v>
      </c>
      <c r="D18107" s="4">
        <f t="shared" si="2549"/>
        <v>50</v>
      </c>
      <c r="E18107" s="4">
        <f t="shared" ca="1" si="2550"/>
        <v>50</v>
      </c>
      <c r="F18107" s="4">
        <f t="shared" ca="1" si="2551"/>
        <v>0</v>
      </c>
      <c r="G18107" s="17">
        <f t="shared" si="2552"/>
        <v>36000</v>
      </c>
      <c r="H18107" s="17">
        <f t="shared" ca="1" si="2553"/>
        <v>67500</v>
      </c>
      <c r="I18107" s="17">
        <f t="shared" ca="1" si="2554"/>
        <v>0</v>
      </c>
      <c r="J18107" s="17">
        <f t="shared" ca="1" si="2555"/>
        <v>31500</v>
      </c>
    </row>
    <row r="18108" spans="1:10" x14ac:dyDescent="0.3">
      <c r="A18108" s="4">
        <v>18096</v>
      </c>
      <c r="B18108" s="4">
        <f t="shared" ca="1" si="2547"/>
        <v>0.48467313316722449</v>
      </c>
      <c r="C18108" s="4">
        <f t="shared" ca="1" si="2548"/>
        <v>55</v>
      </c>
      <c r="D18108" s="4">
        <f t="shared" si="2549"/>
        <v>50</v>
      </c>
      <c r="E18108" s="4">
        <f t="shared" ca="1" si="2550"/>
        <v>50</v>
      </c>
      <c r="F18108" s="4">
        <f t="shared" ca="1" si="2551"/>
        <v>0</v>
      </c>
      <c r="G18108" s="17">
        <f t="shared" si="2552"/>
        <v>36000</v>
      </c>
      <c r="H18108" s="17">
        <f t="shared" ca="1" si="2553"/>
        <v>67500</v>
      </c>
      <c r="I18108" s="17">
        <f t="shared" ca="1" si="2554"/>
        <v>0</v>
      </c>
      <c r="J18108" s="17">
        <f t="shared" ca="1" si="2555"/>
        <v>31500</v>
      </c>
    </row>
    <row r="18109" spans="1:10" x14ac:dyDescent="0.3">
      <c r="A18109" s="4">
        <v>18097</v>
      </c>
      <c r="B18109" s="4">
        <f t="shared" ca="1" si="2547"/>
        <v>0.34317964185954442</v>
      </c>
      <c r="C18109" s="4">
        <f t="shared" ca="1" si="2548"/>
        <v>55</v>
      </c>
      <c r="D18109" s="4">
        <f t="shared" si="2549"/>
        <v>50</v>
      </c>
      <c r="E18109" s="4">
        <f t="shared" ca="1" si="2550"/>
        <v>50</v>
      </c>
      <c r="F18109" s="4">
        <f t="shared" ca="1" si="2551"/>
        <v>0</v>
      </c>
      <c r="G18109" s="17">
        <f t="shared" si="2552"/>
        <v>36000</v>
      </c>
      <c r="H18109" s="17">
        <f t="shared" ca="1" si="2553"/>
        <v>67500</v>
      </c>
      <c r="I18109" s="17">
        <f t="shared" ca="1" si="2554"/>
        <v>0</v>
      </c>
      <c r="J18109" s="17">
        <f t="shared" ca="1" si="2555"/>
        <v>31500</v>
      </c>
    </row>
    <row r="18110" spans="1:10" x14ac:dyDescent="0.3">
      <c r="A18110" s="4">
        <v>18098</v>
      </c>
      <c r="B18110" s="4">
        <f t="shared" ca="1" si="2547"/>
        <v>0.40696652062784389</v>
      </c>
      <c r="C18110" s="4">
        <f t="shared" ca="1" si="2548"/>
        <v>55</v>
      </c>
      <c r="D18110" s="4">
        <f t="shared" si="2549"/>
        <v>50</v>
      </c>
      <c r="E18110" s="4">
        <f t="shared" ca="1" si="2550"/>
        <v>50</v>
      </c>
      <c r="F18110" s="4">
        <f t="shared" ca="1" si="2551"/>
        <v>0</v>
      </c>
      <c r="G18110" s="17">
        <f t="shared" si="2552"/>
        <v>36000</v>
      </c>
      <c r="H18110" s="17">
        <f t="shared" ca="1" si="2553"/>
        <v>67500</v>
      </c>
      <c r="I18110" s="17">
        <f t="shared" ca="1" si="2554"/>
        <v>0</v>
      </c>
      <c r="J18110" s="17">
        <f t="shared" ca="1" si="2555"/>
        <v>31500</v>
      </c>
    </row>
    <row r="18111" spans="1:10" x14ac:dyDescent="0.3">
      <c r="A18111" s="4">
        <v>18099</v>
      </c>
      <c r="B18111" s="4">
        <f t="shared" ca="1" si="2547"/>
        <v>0.9008738119152977</v>
      </c>
      <c r="C18111" s="4">
        <f t="shared" ca="1" si="2548"/>
        <v>85</v>
      </c>
      <c r="D18111" s="4">
        <f t="shared" si="2549"/>
        <v>50</v>
      </c>
      <c r="E18111" s="4">
        <f t="shared" ca="1" si="2550"/>
        <v>50</v>
      </c>
      <c r="F18111" s="4">
        <f t="shared" ca="1" si="2551"/>
        <v>0</v>
      </c>
      <c r="G18111" s="17">
        <f t="shared" si="2552"/>
        <v>36000</v>
      </c>
      <c r="H18111" s="17">
        <f t="shared" ca="1" si="2553"/>
        <v>67500</v>
      </c>
      <c r="I18111" s="17">
        <f t="shared" ca="1" si="2554"/>
        <v>0</v>
      </c>
      <c r="J18111" s="17">
        <f t="shared" ca="1" si="2555"/>
        <v>31500</v>
      </c>
    </row>
    <row r="18112" spans="1:10" x14ac:dyDescent="0.3">
      <c r="A18112" s="4">
        <v>18100</v>
      </c>
      <c r="B18112" s="4">
        <f t="shared" ca="1" si="2547"/>
        <v>0.15349152680941336</v>
      </c>
      <c r="C18112" s="4">
        <f t="shared" ca="1" si="2548"/>
        <v>25</v>
      </c>
      <c r="D18112" s="4">
        <f t="shared" si="2549"/>
        <v>50</v>
      </c>
      <c r="E18112" s="4">
        <f t="shared" ca="1" si="2550"/>
        <v>25</v>
      </c>
      <c r="F18112" s="4">
        <f t="shared" ca="1" si="2551"/>
        <v>25</v>
      </c>
      <c r="G18112" s="17">
        <f t="shared" si="2552"/>
        <v>36000</v>
      </c>
      <c r="H18112" s="17">
        <f t="shared" ca="1" si="2553"/>
        <v>33750</v>
      </c>
      <c r="I18112" s="17">
        <f t="shared" ca="1" si="2554"/>
        <v>1000</v>
      </c>
      <c r="J18112" s="17">
        <f t="shared" ca="1" si="2555"/>
        <v>-1250</v>
      </c>
    </row>
    <row r="18113" spans="1:10" x14ac:dyDescent="0.3">
      <c r="A18113" s="4">
        <v>18101</v>
      </c>
      <c r="B18113" s="4">
        <f t="shared" ca="1" si="2547"/>
        <v>6.0878237675526692E-2</v>
      </c>
      <c r="C18113" s="4">
        <f t="shared" ca="1" si="2548"/>
        <v>10</v>
      </c>
      <c r="D18113" s="4">
        <f t="shared" si="2549"/>
        <v>50</v>
      </c>
      <c r="E18113" s="4">
        <f t="shared" ca="1" si="2550"/>
        <v>10</v>
      </c>
      <c r="F18113" s="4">
        <f t="shared" ca="1" si="2551"/>
        <v>40</v>
      </c>
      <c r="G18113" s="17">
        <f t="shared" si="2552"/>
        <v>36000</v>
      </c>
      <c r="H18113" s="17">
        <f t="shared" ca="1" si="2553"/>
        <v>13500</v>
      </c>
      <c r="I18113" s="17">
        <f t="shared" ca="1" si="2554"/>
        <v>1600</v>
      </c>
      <c r="J18113" s="17">
        <f t="shared" ca="1" si="2555"/>
        <v>-20900</v>
      </c>
    </row>
    <row r="18114" spans="1:10" x14ac:dyDescent="0.3">
      <c r="A18114" s="4">
        <v>18102</v>
      </c>
      <c r="B18114" s="4">
        <f t="shared" ca="1" si="2547"/>
        <v>0.10583143866628875</v>
      </c>
      <c r="C18114" s="4">
        <f t="shared" ca="1" si="2548"/>
        <v>25</v>
      </c>
      <c r="D18114" s="4">
        <f t="shared" si="2549"/>
        <v>50</v>
      </c>
      <c r="E18114" s="4">
        <f t="shared" ca="1" si="2550"/>
        <v>25</v>
      </c>
      <c r="F18114" s="4">
        <f t="shared" ca="1" si="2551"/>
        <v>25</v>
      </c>
      <c r="G18114" s="17">
        <f t="shared" si="2552"/>
        <v>36000</v>
      </c>
      <c r="H18114" s="17">
        <f t="shared" ca="1" si="2553"/>
        <v>33750</v>
      </c>
      <c r="I18114" s="17">
        <f t="shared" ca="1" si="2554"/>
        <v>1000</v>
      </c>
      <c r="J18114" s="17">
        <f t="shared" ca="1" si="2555"/>
        <v>-1250</v>
      </c>
    </row>
    <row r="18115" spans="1:10" x14ac:dyDescent="0.3">
      <c r="A18115" s="4">
        <v>18103</v>
      </c>
      <c r="B18115" s="4">
        <f t="shared" ca="1" si="2547"/>
        <v>0.60241892509838468</v>
      </c>
      <c r="C18115" s="4">
        <f t="shared" ca="1" si="2548"/>
        <v>70</v>
      </c>
      <c r="D18115" s="4">
        <f t="shared" si="2549"/>
        <v>50</v>
      </c>
      <c r="E18115" s="4">
        <f t="shared" ca="1" si="2550"/>
        <v>50</v>
      </c>
      <c r="F18115" s="4">
        <f t="shared" ca="1" si="2551"/>
        <v>0</v>
      </c>
      <c r="G18115" s="17">
        <f t="shared" si="2552"/>
        <v>36000</v>
      </c>
      <c r="H18115" s="17">
        <f t="shared" ca="1" si="2553"/>
        <v>67500</v>
      </c>
      <c r="I18115" s="17">
        <f t="shared" ca="1" si="2554"/>
        <v>0</v>
      </c>
      <c r="J18115" s="17">
        <f t="shared" ca="1" si="2555"/>
        <v>31500</v>
      </c>
    </row>
    <row r="18116" spans="1:10" x14ac:dyDescent="0.3">
      <c r="A18116" s="4">
        <v>18104</v>
      </c>
      <c r="B18116" s="4">
        <f t="shared" ca="1" si="2547"/>
        <v>0.23066085473542786</v>
      </c>
      <c r="C18116" s="4">
        <f t="shared" ca="1" si="2548"/>
        <v>40</v>
      </c>
      <c r="D18116" s="4">
        <f t="shared" si="2549"/>
        <v>50</v>
      </c>
      <c r="E18116" s="4">
        <f t="shared" ca="1" si="2550"/>
        <v>40</v>
      </c>
      <c r="F18116" s="4">
        <f t="shared" ca="1" si="2551"/>
        <v>10</v>
      </c>
      <c r="G18116" s="17">
        <f t="shared" si="2552"/>
        <v>36000</v>
      </c>
      <c r="H18116" s="17">
        <f t="shared" ca="1" si="2553"/>
        <v>54000</v>
      </c>
      <c r="I18116" s="17">
        <f t="shared" ca="1" si="2554"/>
        <v>400</v>
      </c>
      <c r="J18116" s="17">
        <f t="shared" ca="1" si="2555"/>
        <v>18400</v>
      </c>
    </row>
    <row r="18117" spans="1:10" x14ac:dyDescent="0.3">
      <c r="A18117" s="4">
        <v>18105</v>
      </c>
      <c r="B18117" s="4">
        <f t="shared" ca="1" si="2547"/>
        <v>0.64598104368415643</v>
      </c>
      <c r="C18117" s="4">
        <f t="shared" ca="1" si="2548"/>
        <v>70</v>
      </c>
      <c r="D18117" s="4">
        <f t="shared" si="2549"/>
        <v>50</v>
      </c>
      <c r="E18117" s="4">
        <f t="shared" ca="1" si="2550"/>
        <v>50</v>
      </c>
      <c r="F18117" s="4">
        <f t="shared" ca="1" si="2551"/>
        <v>0</v>
      </c>
      <c r="G18117" s="17">
        <f t="shared" si="2552"/>
        <v>36000</v>
      </c>
      <c r="H18117" s="17">
        <f t="shared" ca="1" si="2553"/>
        <v>67500</v>
      </c>
      <c r="I18117" s="17">
        <f t="shared" ca="1" si="2554"/>
        <v>0</v>
      </c>
      <c r="J18117" s="17">
        <f t="shared" ca="1" si="2555"/>
        <v>31500</v>
      </c>
    </row>
    <row r="18118" spans="1:10" x14ac:dyDescent="0.3">
      <c r="A18118" s="4">
        <v>18106</v>
      </c>
      <c r="B18118" s="4">
        <f t="shared" ca="1" si="2547"/>
        <v>4.1990709996215458E-2</v>
      </c>
      <c r="C18118" s="4">
        <f t="shared" ca="1" si="2548"/>
        <v>10</v>
      </c>
      <c r="D18118" s="4">
        <f t="shared" si="2549"/>
        <v>50</v>
      </c>
      <c r="E18118" s="4">
        <f t="shared" ca="1" si="2550"/>
        <v>10</v>
      </c>
      <c r="F18118" s="4">
        <f t="shared" ca="1" si="2551"/>
        <v>40</v>
      </c>
      <c r="G18118" s="17">
        <f t="shared" si="2552"/>
        <v>36000</v>
      </c>
      <c r="H18118" s="17">
        <f t="shared" ca="1" si="2553"/>
        <v>13500</v>
      </c>
      <c r="I18118" s="17">
        <f t="shared" ca="1" si="2554"/>
        <v>1600</v>
      </c>
      <c r="J18118" s="17">
        <f t="shared" ca="1" si="2555"/>
        <v>-20900</v>
      </c>
    </row>
    <row r="18119" spans="1:10" x14ac:dyDescent="0.3">
      <c r="A18119" s="4">
        <v>18107</v>
      </c>
      <c r="B18119" s="4">
        <f t="shared" ca="1" si="2547"/>
        <v>0.67874561982061965</v>
      </c>
      <c r="C18119" s="4">
        <f t="shared" ca="1" si="2548"/>
        <v>70</v>
      </c>
      <c r="D18119" s="4">
        <f t="shared" si="2549"/>
        <v>50</v>
      </c>
      <c r="E18119" s="4">
        <f t="shared" ca="1" si="2550"/>
        <v>50</v>
      </c>
      <c r="F18119" s="4">
        <f t="shared" ca="1" si="2551"/>
        <v>0</v>
      </c>
      <c r="G18119" s="17">
        <f t="shared" si="2552"/>
        <v>36000</v>
      </c>
      <c r="H18119" s="17">
        <f t="shared" ca="1" si="2553"/>
        <v>67500</v>
      </c>
      <c r="I18119" s="17">
        <f t="shared" ca="1" si="2554"/>
        <v>0</v>
      </c>
      <c r="J18119" s="17">
        <f t="shared" ca="1" si="2555"/>
        <v>31500</v>
      </c>
    </row>
    <row r="18120" spans="1:10" x14ac:dyDescent="0.3">
      <c r="A18120" s="4">
        <v>18108</v>
      </c>
      <c r="B18120" s="4">
        <f t="shared" ca="1" si="2547"/>
        <v>9.383461610085253E-2</v>
      </c>
      <c r="C18120" s="4">
        <f t="shared" ca="1" si="2548"/>
        <v>25</v>
      </c>
      <c r="D18120" s="4">
        <f t="shared" si="2549"/>
        <v>50</v>
      </c>
      <c r="E18120" s="4">
        <f t="shared" ca="1" si="2550"/>
        <v>25</v>
      </c>
      <c r="F18120" s="4">
        <f t="shared" ca="1" si="2551"/>
        <v>25</v>
      </c>
      <c r="G18120" s="17">
        <f t="shared" si="2552"/>
        <v>36000</v>
      </c>
      <c r="H18120" s="17">
        <f t="shared" ca="1" si="2553"/>
        <v>33750</v>
      </c>
      <c r="I18120" s="17">
        <f t="shared" ca="1" si="2554"/>
        <v>1000</v>
      </c>
      <c r="J18120" s="17">
        <f t="shared" ca="1" si="2555"/>
        <v>-1250</v>
      </c>
    </row>
    <row r="18121" spans="1:10" x14ac:dyDescent="0.3">
      <c r="A18121" s="4">
        <v>18109</v>
      </c>
      <c r="B18121" s="4">
        <f t="shared" ca="1" si="2547"/>
        <v>0.70553302939183216</v>
      </c>
      <c r="C18121" s="4">
        <f t="shared" ca="1" si="2548"/>
        <v>70</v>
      </c>
      <c r="D18121" s="4">
        <f t="shared" si="2549"/>
        <v>50</v>
      </c>
      <c r="E18121" s="4">
        <f t="shared" ca="1" si="2550"/>
        <v>50</v>
      </c>
      <c r="F18121" s="4">
        <f t="shared" ca="1" si="2551"/>
        <v>0</v>
      </c>
      <c r="G18121" s="17">
        <f t="shared" si="2552"/>
        <v>36000</v>
      </c>
      <c r="H18121" s="17">
        <f t="shared" ca="1" si="2553"/>
        <v>67500</v>
      </c>
      <c r="I18121" s="17">
        <f t="shared" ca="1" si="2554"/>
        <v>0</v>
      </c>
      <c r="J18121" s="17">
        <f t="shared" ca="1" si="2555"/>
        <v>31500</v>
      </c>
    </row>
    <row r="18122" spans="1:10" x14ac:dyDescent="0.3">
      <c r="A18122" s="4">
        <v>18110</v>
      </c>
      <c r="B18122" s="4">
        <f t="shared" ca="1" si="2547"/>
        <v>7.0333976822350652E-2</v>
      </c>
      <c r="C18122" s="4">
        <f t="shared" ca="1" si="2548"/>
        <v>10</v>
      </c>
      <c r="D18122" s="4">
        <f t="shared" si="2549"/>
        <v>50</v>
      </c>
      <c r="E18122" s="4">
        <f t="shared" ca="1" si="2550"/>
        <v>10</v>
      </c>
      <c r="F18122" s="4">
        <f t="shared" ca="1" si="2551"/>
        <v>40</v>
      </c>
      <c r="G18122" s="17">
        <f t="shared" si="2552"/>
        <v>36000</v>
      </c>
      <c r="H18122" s="17">
        <f t="shared" ca="1" si="2553"/>
        <v>13500</v>
      </c>
      <c r="I18122" s="17">
        <f t="shared" ca="1" si="2554"/>
        <v>1600</v>
      </c>
      <c r="J18122" s="17">
        <f t="shared" ca="1" si="2555"/>
        <v>-20900</v>
      </c>
    </row>
    <row r="18123" spans="1:10" x14ac:dyDescent="0.3">
      <c r="A18123" s="4">
        <v>18111</v>
      </c>
      <c r="B18123" s="4">
        <f t="shared" ca="1" si="2547"/>
        <v>4.0487911496865481E-2</v>
      </c>
      <c r="C18123" s="4">
        <f t="shared" ca="1" si="2548"/>
        <v>10</v>
      </c>
      <c r="D18123" s="4">
        <f t="shared" si="2549"/>
        <v>50</v>
      </c>
      <c r="E18123" s="4">
        <f t="shared" ca="1" si="2550"/>
        <v>10</v>
      </c>
      <c r="F18123" s="4">
        <f t="shared" ca="1" si="2551"/>
        <v>40</v>
      </c>
      <c r="G18123" s="17">
        <f t="shared" si="2552"/>
        <v>36000</v>
      </c>
      <c r="H18123" s="17">
        <f t="shared" ca="1" si="2553"/>
        <v>13500</v>
      </c>
      <c r="I18123" s="17">
        <f t="shared" ca="1" si="2554"/>
        <v>1600</v>
      </c>
      <c r="J18123" s="17">
        <f t="shared" ca="1" si="2555"/>
        <v>-20900</v>
      </c>
    </row>
    <row r="18124" spans="1:10" x14ac:dyDescent="0.3">
      <c r="A18124" s="4">
        <v>18112</v>
      </c>
      <c r="B18124" s="4">
        <f t="shared" ca="1" si="2547"/>
        <v>0.8829016183639018</v>
      </c>
      <c r="C18124" s="4">
        <f t="shared" ca="1" si="2548"/>
        <v>85</v>
      </c>
      <c r="D18124" s="4">
        <f t="shared" si="2549"/>
        <v>50</v>
      </c>
      <c r="E18124" s="4">
        <f t="shared" ca="1" si="2550"/>
        <v>50</v>
      </c>
      <c r="F18124" s="4">
        <f t="shared" ca="1" si="2551"/>
        <v>0</v>
      </c>
      <c r="G18124" s="17">
        <f t="shared" si="2552"/>
        <v>36000</v>
      </c>
      <c r="H18124" s="17">
        <f t="shared" ca="1" si="2553"/>
        <v>67500</v>
      </c>
      <c r="I18124" s="17">
        <f t="shared" ca="1" si="2554"/>
        <v>0</v>
      </c>
      <c r="J18124" s="17">
        <f t="shared" ca="1" si="2555"/>
        <v>31500</v>
      </c>
    </row>
    <row r="18125" spans="1:10" x14ac:dyDescent="0.3">
      <c r="A18125" s="4">
        <v>18113</v>
      </c>
      <c r="B18125" s="4">
        <f t="shared" ca="1" si="2547"/>
        <v>0.41649909985812106</v>
      </c>
      <c r="C18125" s="4">
        <f t="shared" ca="1" si="2548"/>
        <v>55</v>
      </c>
      <c r="D18125" s="4">
        <f t="shared" si="2549"/>
        <v>50</v>
      </c>
      <c r="E18125" s="4">
        <f t="shared" ca="1" si="2550"/>
        <v>50</v>
      </c>
      <c r="F18125" s="4">
        <f t="shared" ca="1" si="2551"/>
        <v>0</v>
      </c>
      <c r="G18125" s="17">
        <f t="shared" si="2552"/>
        <v>36000</v>
      </c>
      <c r="H18125" s="17">
        <f t="shared" ca="1" si="2553"/>
        <v>67500</v>
      </c>
      <c r="I18125" s="17">
        <f t="shared" ca="1" si="2554"/>
        <v>0</v>
      </c>
      <c r="J18125" s="17">
        <f t="shared" ca="1" si="2555"/>
        <v>31500</v>
      </c>
    </row>
    <row r="18126" spans="1:10" x14ac:dyDescent="0.3">
      <c r="A18126" s="4">
        <v>18114</v>
      </c>
      <c r="B18126" s="4">
        <f t="shared" ref="B18126:B18189" ca="1" si="2556">RAND()</f>
        <v>0.95313312846379206</v>
      </c>
      <c r="C18126" s="4">
        <f t="shared" ref="C18126:C18189" ca="1" si="2557">LOOKUP(B18126,$E$3:$F$9,$D$3:$D$9)</f>
        <v>100</v>
      </c>
      <c r="D18126" s="4">
        <f t="shared" ref="D18126:D18189" si="2558">$I$6</f>
        <v>50</v>
      </c>
      <c r="E18126" s="4">
        <f t="shared" ca="1" si="2550"/>
        <v>50</v>
      </c>
      <c r="F18126" s="4">
        <f t="shared" ca="1" si="2551"/>
        <v>0</v>
      </c>
      <c r="G18126" s="17">
        <f t="shared" si="2552"/>
        <v>36000</v>
      </c>
      <c r="H18126" s="17">
        <f t="shared" ca="1" si="2553"/>
        <v>67500</v>
      </c>
      <c r="I18126" s="17">
        <f t="shared" ca="1" si="2554"/>
        <v>0</v>
      </c>
      <c r="J18126" s="17">
        <f t="shared" ca="1" si="2555"/>
        <v>31500</v>
      </c>
    </row>
    <row r="18127" spans="1:10" x14ac:dyDescent="0.3">
      <c r="A18127" s="4">
        <v>18115</v>
      </c>
      <c r="B18127" s="4">
        <f t="shared" ca="1" si="2556"/>
        <v>0.12182035357924337</v>
      </c>
      <c r="C18127" s="4">
        <f t="shared" ca="1" si="2557"/>
        <v>25</v>
      </c>
      <c r="D18127" s="4">
        <f t="shared" si="2558"/>
        <v>50</v>
      </c>
      <c r="E18127" s="4">
        <f t="shared" ca="1" si="2550"/>
        <v>25</v>
      </c>
      <c r="F18127" s="4">
        <f t="shared" ca="1" si="2551"/>
        <v>25</v>
      </c>
      <c r="G18127" s="17">
        <f t="shared" si="2552"/>
        <v>36000</v>
      </c>
      <c r="H18127" s="17">
        <f t="shared" ca="1" si="2553"/>
        <v>33750</v>
      </c>
      <c r="I18127" s="17">
        <f t="shared" ca="1" si="2554"/>
        <v>1000</v>
      </c>
      <c r="J18127" s="17">
        <f t="shared" ca="1" si="2555"/>
        <v>-1250</v>
      </c>
    </row>
    <row r="18128" spans="1:10" x14ac:dyDescent="0.3">
      <c r="A18128" s="4">
        <v>18116</v>
      </c>
      <c r="B18128" s="4">
        <f t="shared" ca="1" si="2556"/>
        <v>0.16219039031129634</v>
      </c>
      <c r="C18128" s="4">
        <f t="shared" ca="1" si="2557"/>
        <v>25</v>
      </c>
      <c r="D18128" s="4">
        <f t="shared" si="2558"/>
        <v>50</v>
      </c>
      <c r="E18128" s="4">
        <f t="shared" ca="1" si="2550"/>
        <v>25</v>
      </c>
      <c r="F18128" s="4">
        <f t="shared" ca="1" si="2551"/>
        <v>25</v>
      </c>
      <c r="G18128" s="17">
        <f t="shared" si="2552"/>
        <v>36000</v>
      </c>
      <c r="H18128" s="17">
        <f t="shared" ca="1" si="2553"/>
        <v>33750</v>
      </c>
      <c r="I18128" s="17">
        <f t="shared" ca="1" si="2554"/>
        <v>1000</v>
      </c>
      <c r="J18128" s="17">
        <f t="shared" ca="1" si="2555"/>
        <v>-1250</v>
      </c>
    </row>
    <row r="18129" spans="1:10" x14ac:dyDescent="0.3">
      <c r="A18129" s="4">
        <v>18117</v>
      </c>
      <c r="B18129" s="4">
        <f t="shared" ca="1" si="2556"/>
        <v>0.17729928070314938</v>
      </c>
      <c r="C18129" s="4">
        <f t="shared" ca="1" si="2557"/>
        <v>25</v>
      </c>
      <c r="D18129" s="4">
        <f t="shared" si="2558"/>
        <v>50</v>
      </c>
      <c r="E18129" s="4">
        <f t="shared" ca="1" si="2550"/>
        <v>25</v>
      </c>
      <c r="F18129" s="4">
        <f t="shared" ca="1" si="2551"/>
        <v>25</v>
      </c>
      <c r="G18129" s="17">
        <f t="shared" si="2552"/>
        <v>36000</v>
      </c>
      <c r="H18129" s="17">
        <f t="shared" ca="1" si="2553"/>
        <v>33750</v>
      </c>
      <c r="I18129" s="17">
        <f t="shared" ca="1" si="2554"/>
        <v>1000</v>
      </c>
      <c r="J18129" s="17">
        <f t="shared" ca="1" si="2555"/>
        <v>-1250</v>
      </c>
    </row>
    <row r="18130" spans="1:10" x14ac:dyDescent="0.3">
      <c r="A18130" s="4">
        <v>18118</v>
      </c>
      <c r="B18130" s="4">
        <f t="shared" ca="1" si="2556"/>
        <v>0.41556189134721744</v>
      </c>
      <c r="C18130" s="4">
        <f t="shared" ca="1" si="2557"/>
        <v>55</v>
      </c>
      <c r="D18130" s="4">
        <f t="shared" si="2558"/>
        <v>50</v>
      </c>
      <c r="E18130" s="4">
        <f t="shared" ca="1" si="2550"/>
        <v>50</v>
      </c>
      <c r="F18130" s="4">
        <f t="shared" ca="1" si="2551"/>
        <v>0</v>
      </c>
      <c r="G18130" s="17">
        <f t="shared" si="2552"/>
        <v>36000</v>
      </c>
      <c r="H18130" s="17">
        <f t="shared" ca="1" si="2553"/>
        <v>67500</v>
      </c>
      <c r="I18130" s="17">
        <f t="shared" ca="1" si="2554"/>
        <v>0</v>
      </c>
      <c r="J18130" s="17">
        <f t="shared" ca="1" si="2555"/>
        <v>31500</v>
      </c>
    </row>
    <row r="18131" spans="1:10" x14ac:dyDescent="0.3">
      <c r="A18131" s="4">
        <v>18119</v>
      </c>
      <c r="B18131" s="4">
        <f t="shared" ca="1" si="2556"/>
        <v>0.81931879919327599</v>
      </c>
      <c r="C18131" s="4">
        <f t="shared" ca="1" si="2557"/>
        <v>85</v>
      </c>
      <c r="D18131" s="4">
        <f t="shared" si="2558"/>
        <v>50</v>
      </c>
      <c r="E18131" s="4">
        <f t="shared" ca="1" si="2550"/>
        <v>50</v>
      </c>
      <c r="F18131" s="4">
        <f t="shared" ca="1" si="2551"/>
        <v>0</v>
      </c>
      <c r="G18131" s="17">
        <f t="shared" si="2552"/>
        <v>36000</v>
      </c>
      <c r="H18131" s="17">
        <f t="shared" ca="1" si="2553"/>
        <v>67500</v>
      </c>
      <c r="I18131" s="17">
        <f t="shared" ca="1" si="2554"/>
        <v>0</v>
      </c>
      <c r="J18131" s="17">
        <f t="shared" ca="1" si="2555"/>
        <v>31500</v>
      </c>
    </row>
    <row r="18132" spans="1:10" x14ac:dyDescent="0.3">
      <c r="A18132" s="4">
        <v>18120</v>
      </c>
      <c r="B18132" s="4">
        <f t="shared" ca="1" si="2556"/>
        <v>0.52407522615848401</v>
      </c>
      <c r="C18132" s="4">
        <f t="shared" ca="1" si="2557"/>
        <v>55</v>
      </c>
      <c r="D18132" s="4">
        <f t="shared" si="2558"/>
        <v>50</v>
      </c>
      <c r="E18132" s="4">
        <f t="shared" ca="1" si="2550"/>
        <v>50</v>
      </c>
      <c r="F18132" s="4">
        <f t="shared" ca="1" si="2551"/>
        <v>0</v>
      </c>
      <c r="G18132" s="17">
        <f t="shared" si="2552"/>
        <v>36000</v>
      </c>
      <c r="H18132" s="17">
        <f t="shared" ca="1" si="2553"/>
        <v>67500</v>
      </c>
      <c r="I18132" s="17">
        <f t="shared" ca="1" si="2554"/>
        <v>0</v>
      </c>
      <c r="J18132" s="17">
        <f t="shared" ca="1" si="2555"/>
        <v>31500</v>
      </c>
    </row>
    <row r="18133" spans="1:10" x14ac:dyDescent="0.3">
      <c r="A18133" s="4">
        <v>18121</v>
      </c>
      <c r="B18133" s="4">
        <f t="shared" ca="1" si="2556"/>
        <v>9.6441998692362141E-2</v>
      </c>
      <c r="C18133" s="4">
        <f t="shared" ca="1" si="2557"/>
        <v>25</v>
      </c>
      <c r="D18133" s="4">
        <f t="shared" si="2558"/>
        <v>50</v>
      </c>
      <c r="E18133" s="4">
        <f t="shared" ca="1" si="2550"/>
        <v>25</v>
      </c>
      <c r="F18133" s="4">
        <f t="shared" ca="1" si="2551"/>
        <v>25</v>
      </c>
      <c r="G18133" s="17">
        <f t="shared" si="2552"/>
        <v>36000</v>
      </c>
      <c r="H18133" s="17">
        <f t="shared" ca="1" si="2553"/>
        <v>33750</v>
      </c>
      <c r="I18133" s="17">
        <f t="shared" ca="1" si="2554"/>
        <v>1000</v>
      </c>
      <c r="J18133" s="17">
        <f t="shared" ca="1" si="2555"/>
        <v>-1250</v>
      </c>
    </row>
    <row r="18134" spans="1:10" x14ac:dyDescent="0.3">
      <c r="A18134" s="4">
        <v>18122</v>
      </c>
      <c r="B18134" s="4">
        <f t="shared" ca="1" si="2556"/>
        <v>0.34756718625592309</v>
      </c>
      <c r="C18134" s="4">
        <f t="shared" ca="1" si="2557"/>
        <v>55</v>
      </c>
      <c r="D18134" s="4">
        <f t="shared" si="2558"/>
        <v>50</v>
      </c>
      <c r="E18134" s="4">
        <f t="shared" ca="1" si="2550"/>
        <v>50</v>
      </c>
      <c r="F18134" s="4">
        <f t="shared" ca="1" si="2551"/>
        <v>0</v>
      </c>
      <c r="G18134" s="17">
        <f t="shared" si="2552"/>
        <v>36000</v>
      </c>
      <c r="H18134" s="17">
        <f t="shared" ca="1" si="2553"/>
        <v>67500</v>
      </c>
      <c r="I18134" s="17">
        <f t="shared" ca="1" si="2554"/>
        <v>0</v>
      </c>
      <c r="J18134" s="17">
        <f t="shared" ca="1" si="2555"/>
        <v>31500</v>
      </c>
    </row>
    <row r="18135" spans="1:10" x14ac:dyDescent="0.3">
      <c r="A18135" s="4">
        <v>18123</v>
      </c>
      <c r="B18135" s="4">
        <f t="shared" ca="1" si="2556"/>
        <v>0.27374885384133718</v>
      </c>
      <c r="C18135" s="4">
        <f t="shared" ca="1" si="2557"/>
        <v>40</v>
      </c>
      <c r="D18135" s="4">
        <f t="shared" si="2558"/>
        <v>50</v>
      </c>
      <c r="E18135" s="4">
        <f t="shared" ca="1" si="2550"/>
        <v>40</v>
      </c>
      <c r="F18135" s="4">
        <f t="shared" ca="1" si="2551"/>
        <v>10</v>
      </c>
      <c r="G18135" s="17">
        <f t="shared" si="2552"/>
        <v>36000</v>
      </c>
      <c r="H18135" s="17">
        <f t="shared" ca="1" si="2553"/>
        <v>54000</v>
      </c>
      <c r="I18135" s="17">
        <f t="shared" ca="1" si="2554"/>
        <v>400</v>
      </c>
      <c r="J18135" s="17">
        <f t="shared" ca="1" si="2555"/>
        <v>18400</v>
      </c>
    </row>
    <row r="18136" spans="1:10" x14ac:dyDescent="0.3">
      <c r="A18136" s="4">
        <v>18124</v>
      </c>
      <c r="B18136" s="4">
        <f t="shared" ca="1" si="2556"/>
        <v>0.35915676645151984</v>
      </c>
      <c r="C18136" s="4">
        <f t="shared" ca="1" si="2557"/>
        <v>55</v>
      </c>
      <c r="D18136" s="4">
        <f t="shared" si="2558"/>
        <v>50</v>
      </c>
      <c r="E18136" s="4">
        <f t="shared" ca="1" si="2550"/>
        <v>50</v>
      </c>
      <c r="F18136" s="4">
        <f t="shared" ca="1" si="2551"/>
        <v>0</v>
      </c>
      <c r="G18136" s="17">
        <f t="shared" si="2552"/>
        <v>36000</v>
      </c>
      <c r="H18136" s="17">
        <f t="shared" ca="1" si="2553"/>
        <v>67500</v>
      </c>
      <c r="I18136" s="17">
        <f t="shared" ca="1" si="2554"/>
        <v>0</v>
      </c>
      <c r="J18136" s="17">
        <f t="shared" ca="1" si="2555"/>
        <v>31500</v>
      </c>
    </row>
    <row r="18137" spans="1:10" x14ac:dyDescent="0.3">
      <c r="A18137" s="4">
        <v>18125</v>
      </c>
      <c r="B18137" s="4">
        <f t="shared" ca="1" si="2556"/>
        <v>0.26294827157030232</v>
      </c>
      <c r="C18137" s="4">
        <f t="shared" ca="1" si="2557"/>
        <v>40</v>
      </c>
      <c r="D18137" s="4">
        <f t="shared" si="2558"/>
        <v>50</v>
      </c>
      <c r="E18137" s="4">
        <f t="shared" ca="1" si="2550"/>
        <v>40</v>
      </c>
      <c r="F18137" s="4">
        <f t="shared" ca="1" si="2551"/>
        <v>10</v>
      </c>
      <c r="G18137" s="17">
        <f t="shared" si="2552"/>
        <v>36000</v>
      </c>
      <c r="H18137" s="17">
        <f t="shared" ca="1" si="2553"/>
        <v>54000</v>
      </c>
      <c r="I18137" s="17">
        <f t="shared" ca="1" si="2554"/>
        <v>400</v>
      </c>
      <c r="J18137" s="17">
        <f t="shared" ca="1" si="2555"/>
        <v>18400</v>
      </c>
    </row>
    <row r="18138" spans="1:10" x14ac:dyDescent="0.3">
      <c r="A18138" s="4">
        <v>18126</v>
      </c>
      <c r="B18138" s="4">
        <f t="shared" ca="1" si="2556"/>
        <v>0.48760089794592465</v>
      </c>
      <c r="C18138" s="4">
        <f t="shared" ca="1" si="2557"/>
        <v>55</v>
      </c>
      <c r="D18138" s="4">
        <f t="shared" si="2558"/>
        <v>50</v>
      </c>
      <c r="E18138" s="4">
        <f t="shared" ca="1" si="2550"/>
        <v>50</v>
      </c>
      <c r="F18138" s="4">
        <f t="shared" ca="1" si="2551"/>
        <v>0</v>
      </c>
      <c r="G18138" s="17">
        <f t="shared" si="2552"/>
        <v>36000</v>
      </c>
      <c r="H18138" s="17">
        <f t="shared" ca="1" si="2553"/>
        <v>67500</v>
      </c>
      <c r="I18138" s="17">
        <f t="shared" ca="1" si="2554"/>
        <v>0</v>
      </c>
      <c r="J18138" s="17">
        <f t="shared" ca="1" si="2555"/>
        <v>31500</v>
      </c>
    </row>
    <row r="18139" spans="1:10" x14ac:dyDescent="0.3">
      <c r="A18139" s="4">
        <v>18127</v>
      </c>
      <c r="B18139" s="4">
        <f t="shared" ca="1" si="2556"/>
        <v>0.3191625380809251</v>
      </c>
      <c r="C18139" s="4">
        <f t="shared" ca="1" si="2557"/>
        <v>40</v>
      </c>
      <c r="D18139" s="4">
        <f t="shared" si="2558"/>
        <v>50</v>
      </c>
      <c r="E18139" s="4">
        <f t="shared" ca="1" si="2550"/>
        <v>40</v>
      </c>
      <c r="F18139" s="4">
        <f t="shared" ca="1" si="2551"/>
        <v>10</v>
      </c>
      <c r="G18139" s="17">
        <f t="shared" si="2552"/>
        <v>36000</v>
      </c>
      <c r="H18139" s="17">
        <f t="shared" ca="1" si="2553"/>
        <v>54000</v>
      </c>
      <c r="I18139" s="17">
        <f t="shared" ca="1" si="2554"/>
        <v>400</v>
      </c>
      <c r="J18139" s="17">
        <f t="shared" ca="1" si="2555"/>
        <v>18400</v>
      </c>
    </row>
    <row r="18140" spans="1:10" x14ac:dyDescent="0.3">
      <c r="A18140" s="4">
        <v>18128</v>
      </c>
      <c r="B18140" s="4">
        <f t="shared" ca="1" si="2556"/>
        <v>0.52674668622682952</v>
      </c>
      <c r="C18140" s="4">
        <f t="shared" ca="1" si="2557"/>
        <v>55</v>
      </c>
      <c r="D18140" s="4">
        <f t="shared" si="2558"/>
        <v>50</v>
      </c>
      <c r="E18140" s="4">
        <f t="shared" ca="1" si="2550"/>
        <v>50</v>
      </c>
      <c r="F18140" s="4">
        <f t="shared" ca="1" si="2551"/>
        <v>0</v>
      </c>
      <c r="G18140" s="17">
        <f t="shared" si="2552"/>
        <v>36000</v>
      </c>
      <c r="H18140" s="17">
        <f t="shared" ca="1" si="2553"/>
        <v>67500</v>
      </c>
      <c r="I18140" s="17">
        <f t="shared" ca="1" si="2554"/>
        <v>0</v>
      </c>
      <c r="J18140" s="17">
        <f t="shared" ca="1" si="2555"/>
        <v>31500</v>
      </c>
    </row>
    <row r="18141" spans="1:10" x14ac:dyDescent="0.3">
      <c r="A18141" s="4">
        <v>18129</v>
      </c>
      <c r="B18141" s="4">
        <f t="shared" ca="1" si="2556"/>
        <v>0.11494535896781477</v>
      </c>
      <c r="C18141" s="4">
        <f t="shared" ca="1" si="2557"/>
        <v>25</v>
      </c>
      <c r="D18141" s="4">
        <f t="shared" si="2558"/>
        <v>50</v>
      </c>
      <c r="E18141" s="4">
        <f t="shared" ca="1" si="2550"/>
        <v>25</v>
      </c>
      <c r="F18141" s="4">
        <f t="shared" ca="1" si="2551"/>
        <v>25</v>
      </c>
      <c r="G18141" s="17">
        <f t="shared" si="2552"/>
        <v>36000</v>
      </c>
      <c r="H18141" s="17">
        <f t="shared" ca="1" si="2553"/>
        <v>33750</v>
      </c>
      <c r="I18141" s="17">
        <f t="shared" ca="1" si="2554"/>
        <v>1000</v>
      </c>
      <c r="J18141" s="17">
        <f t="shared" ca="1" si="2555"/>
        <v>-1250</v>
      </c>
    </row>
    <row r="18142" spans="1:10" x14ac:dyDescent="0.3">
      <c r="A18142" s="4">
        <v>18130</v>
      </c>
      <c r="B18142" s="4">
        <f t="shared" ca="1" si="2556"/>
        <v>0.28382643687236053</v>
      </c>
      <c r="C18142" s="4">
        <f t="shared" ca="1" si="2557"/>
        <v>40</v>
      </c>
      <c r="D18142" s="4">
        <f t="shared" si="2558"/>
        <v>50</v>
      </c>
      <c r="E18142" s="4">
        <f t="shared" ca="1" si="2550"/>
        <v>40</v>
      </c>
      <c r="F18142" s="4">
        <f t="shared" ca="1" si="2551"/>
        <v>10</v>
      </c>
      <c r="G18142" s="17">
        <f t="shared" si="2552"/>
        <v>36000</v>
      </c>
      <c r="H18142" s="17">
        <f t="shared" ca="1" si="2553"/>
        <v>54000</v>
      </c>
      <c r="I18142" s="17">
        <f t="shared" ca="1" si="2554"/>
        <v>400</v>
      </c>
      <c r="J18142" s="17">
        <f t="shared" ca="1" si="2555"/>
        <v>18400</v>
      </c>
    </row>
    <row r="18143" spans="1:10" x14ac:dyDescent="0.3">
      <c r="A18143" s="4">
        <v>18131</v>
      </c>
      <c r="B18143" s="4">
        <f t="shared" ca="1" si="2556"/>
        <v>0.96462562205190105</v>
      </c>
      <c r="C18143" s="4">
        <f t="shared" ca="1" si="2557"/>
        <v>100</v>
      </c>
      <c r="D18143" s="4">
        <f t="shared" si="2558"/>
        <v>50</v>
      </c>
      <c r="E18143" s="4">
        <f t="shared" ca="1" si="2550"/>
        <v>50</v>
      </c>
      <c r="F18143" s="4">
        <f t="shared" ca="1" si="2551"/>
        <v>0</v>
      </c>
      <c r="G18143" s="17">
        <f t="shared" si="2552"/>
        <v>36000</v>
      </c>
      <c r="H18143" s="17">
        <f t="shared" ca="1" si="2553"/>
        <v>67500</v>
      </c>
      <c r="I18143" s="17">
        <f t="shared" ca="1" si="2554"/>
        <v>0</v>
      </c>
      <c r="J18143" s="17">
        <f t="shared" ca="1" si="2555"/>
        <v>31500</v>
      </c>
    </row>
    <row r="18144" spans="1:10" x14ac:dyDescent="0.3">
      <c r="A18144" s="4">
        <v>18132</v>
      </c>
      <c r="B18144" s="4">
        <f t="shared" ca="1" si="2556"/>
        <v>0.20783355602459341</v>
      </c>
      <c r="C18144" s="4">
        <f t="shared" ca="1" si="2557"/>
        <v>40</v>
      </c>
      <c r="D18144" s="4">
        <f t="shared" si="2558"/>
        <v>50</v>
      </c>
      <c r="E18144" s="4">
        <f t="shared" ca="1" si="2550"/>
        <v>40</v>
      </c>
      <c r="F18144" s="4">
        <f t="shared" ca="1" si="2551"/>
        <v>10</v>
      </c>
      <c r="G18144" s="17">
        <f t="shared" si="2552"/>
        <v>36000</v>
      </c>
      <c r="H18144" s="17">
        <f t="shared" ca="1" si="2553"/>
        <v>54000</v>
      </c>
      <c r="I18144" s="17">
        <f t="shared" ca="1" si="2554"/>
        <v>400</v>
      </c>
      <c r="J18144" s="17">
        <f t="shared" ca="1" si="2555"/>
        <v>18400</v>
      </c>
    </row>
    <row r="18145" spans="1:10" x14ac:dyDescent="0.3">
      <c r="A18145" s="4">
        <v>18133</v>
      </c>
      <c r="B18145" s="4">
        <f t="shared" ca="1" si="2556"/>
        <v>0.39204908587483345</v>
      </c>
      <c r="C18145" s="4">
        <f t="shared" ca="1" si="2557"/>
        <v>55</v>
      </c>
      <c r="D18145" s="4">
        <f t="shared" si="2558"/>
        <v>50</v>
      </c>
      <c r="E18145" s="4">
        <f t="shared" ca="1" si="2550"/>
        <v>50</v>
      </c>
      <c r="F18145" s="4">
        <f t="shared" ca="1" si="2551"/>
        <v>0</v>
      </c>
      <c r="G18145" s="17">
        <f t="shared" si="2552"/>
        <v>36000</v>
      </c>
      <c r="H18145" s="17">
        <f t="shared" ca="1" si="2553"/>
        <v>67500</v>
      </c>
      <c r="I18145" s="17">
        <f t="shared" ca="1" si="2554"/>
        <v>0</v>
      </c>
      <c r="J18145" s="17">
        <f t="shared" ca="1" si="2555"/>
        <v>31500</v>
      </c>
    </row>
    <row r="18146" spans="1:10" x14ac:dyDescent="0.3">
      <c r="A18146" s="4">
        <v>18134</v>
      </c>
      <c r="B18146" s="4">
        <f t="shared" ca="1" si="2556"/>
        <v>0.62186308338726382</v>
      </c>
      <c r="C18146" s="4">
        <f t="shared" ca="1" si="2557"/>
        <v>70</v>
      </c>
      <c r="D18146" s="4">
        <f t="shared" si="2558"/>
        <v>50</v>
      </c>
      <c r="E18146" s="4">
        <f t="shared" ca="1" si="2550"/>
        <v>50</v>
      </c>
      <c r="F18146" s="4">
        <f t="shared" ca="1" si="2551"/>
        <v>0</v>
      </c>
      <c r="G18146" s="17">
        <f t="shared" si="2552"/>
        <v>36000</v>
      </c>
      <c r="H18146" s="17">
        <f t="shared" ca="1" si="2553"/>
        <v>67500</v>
      </c>
      <c r="I18146" s="17">
        <f t="shared" ca="1" si="2554"/>
        <v>0</v>
      </c>
      <c r="J18146" s="17">
        <f t="shared" ca="1" si="2555"/>
        <v>31500</v>
      </c>
    </row>
    <row r="18147" spans="1:10" x14ac:dyDescent="0.3">
      <c r="A18147" s="4">
        <v>18135</v>
      </c>
      <c r="B18147" s="4">
        <f t="shared" ca="1" si="2556"/>
        <v>0.1097040148864421</v>
      </c>
      <c r="C18147" s="4">
        <f t="shared" ca="1" si="2557"/>
        <v>25</v>
      </c>
      <c r="D18147" s="4">
        <f t="shared" si="2558"/>
        <v>50</v>
      </c>
      <c r="E18147" s="4">
        <f t="shared" ca="1" si="2550"/>
        <v>25</v>
      </c>
      <c r="F18147" s="4">
        <f t="shared" ca="1" si="2551"/>
        <v>25</v>
      </c>
      <c r="G18147" s="17">
        <f t="shared" si="2552"/>
        <v>36000</v>
      </c>
      <c r="H18147" s="17">
        <f t="shared" ca="1" si="2553"/>
        <v>33750</v>
      </c>
      <c r="I18147" s="17">
        <f t="shared" ca="1" si="2554"/>
        <v>1000</v>
      </c>
      <c r="J18147" s="17">
        <f t="shared" ca="1" si="2555"/>
        <v>-1250</v>
      </c>
    </row>
    <row r="18148" spans="1:10" x14ac:dyDescent="0.3">
      <c r="A18148" s="4">
        <v>18136</v>
      </c>
      <c r="B18148" s="4">
        <f t="shared" ca="1" si="2556"/>
        <v>0.41912246023734989</v>
      </c>
      <c r="C18148" s="4">
        <f t="shared" ca="1" si="2557"/>
        <v>55</v>
      </c>
      <c r="D18148" s="4">
        <f t="shared" si="2558"/>
        <v>50</v>
      </c>
      <c r="E18148" s="4">
        <f t="shared" ca="1" si="2550"/>
        <v>50</v>
      </c>
      <c r="F18148" s="4">
        <f t="shared" ca="1" si="2551"/>
        <v>0</v>
      </c>
      <c r="G18148" s="17">
        <f t="shared" si="2552"/>
        <v>36000</v>
      </c>
      <c r="H18148" s="17">
        <f t="shared" ca="1" si="2553"/>
        <v>67500</v>
      </c>
      <c r="I18148" s="17">
        <f t="shared" ca="1" si="2554"/>
        <v>0</v>
      </c>
      <c r="J18148" s="17">
        <f t="shared" ca="1" si="2555"/>
        <v>31500</v>
      </c>
    </row>
    <row r="18149" spans="1:10" x14ac:dyDescent="0.3">
      <c r="A18149" s="4">
        <v>18137</v>
      </c>
      <c r="B18149" s="4">
        <f t="shared" ca="1" si="2556"/>
        <v>0.53065347997717249</v>
      </c>
      <c r="C18149" s="4">
        <f t="shared" ca="1" si="2557"/>
        <v>55</v>
      </c>
      <c r="D18149" s="4">
        <f t="shared" si="2558"/>
        <v>50</v>
      </c>
      <c r="E18149" s="4">
        <f t="shared" ca="1" si="2550"/>
        <v>50</v>
      </c>
      <c r="F18149" s="4">
        <f t="shared" ca="1" si="2551"/>
        <v>0</v>
      </c>
      <c r="G18149" s="17">
        <f t="shared" si="2552"/>
        <v>36000</v>
      </c>
      <c r="H18149" s="17">
        <f t="shared" ca="1" si="2553"/>
        <v>67500</v>
      </c>
      <c r="I18149" s="17">
        <f t="shared" ca="1" si="2554"/>
        <v>0</v>
      </c>
      <c r="J18149" s="17">
        <f t="shared" ca="1" si="2555"/>
        <v>31500</v>
      </c>
    </row>
    <row r="18150" spans="1:10" x14ac:dyDescent="0.3">
      <c r="A18150" s="4">
        <v>18138</v>
      </c>
      <c r="B18150" s="4">
        <f t="shared" ca="1" si="2556"/>
        <v>0.52451730357604964</v>
      </c>
      <c r="C18150" s="4">
        <f t="shared" ca="1" si="2557"/>
        <v>55</v>
      </c>
      <c r="D18150" s="4">
        <f t="shared" si="2558"/>
        <v>50</v>
      </c>
      <c r="E18150" s="4">
        <f t="shared" ca="1" si="2550"/>
        <v>50</v>
      </c>
      <c r="F18150" s="4">
        <f t="shared" ca="1" si="2551"/>
        <v>0</v>
      </c>
      <c r="G18150" s="17">
        <f t="shared" si="2552"/>
        <v>36000</v>
      </c>
      <c r="H18150" s="17">
        <f t="shared" ca="1" si="2553"/>
        <v>67500</v>
      </c>
      <c r="I18150" s="17">
        <f t="shared" ca="1" si="2554"/>
        <v>0</v>
      </c>
      <c r="J18150" s="17">
        <f t="shared" ca="1" si="2555"/>
        <v>31500</v>
      </c>
    </row>
    <row r="18151" spans="1:10" x14ac:dyDescent="0.3">
      <c r="A18151" s="4">
        <v>18139</v>
      </c>
      <c r="B18151" s="4">
        <f t="shared" ca="1" si="2556"/>
        <v>0.40906728767488654</v>
      </c>
      <c r="C18151" s="4">
        <f t="shared" ca="1" si="2557"/>
        <v>55</v>
      </c>
      <c r="D18151" s="4">
        <f t="shared" si="2558"/>
        <v>50</v>
      </c>
      <c r="E18151" s="4">
        <f t="shared" ca="1" si="2550"/>
        <v>50</v>
      </c>
      <c r="F18151" s="4">
        <f t="shared" ca="1" si="2551"/>
        <v>0</v>
      </c>
      <c r="G18151" s="17">
        <f t="shared" si="2552"/>
        <v>36000</v>
      </c>
      <c r="H18151" s="17">
        <f t="shared" ca="1" si="2553"/>
        <v>67500</v>
      </c>
      <c r="I18151" s="17">
        <f t="shared" ca="1" si="2554"/>
        <v>0</v>
      </c>
      <c r="J18151" s="17">
        <f t="shared" ca="1" si="2555"/>
        <v>31500</v>
      </c>
    </row>
    <row r="18152" spans="1:10" x14ac:dyDescent="0.3">
      <c r="A18152" s="4">
        <v>18140</v>
      </c>
      <c r="B18152" s="4">
        <f t="shared" ca="1" si="2556"/>
        <v>0.43615505385777231</v>
      </c>
      <c r="C18152" s="4">
        <f t="shared" ca="1" si="2557"/>
        <v>55</v>
      </c>
      <c r="D18152" s="4">
        <f t="shared" si="2558"/>
        <v>50</v>
      </c>
      <c r="E18152" s="4">
        <f t="shared" ca="1" si="2550"/>
        <v>50</v>
      </c>
      <c r="F18152" s="4">
        <f t="shared" ca="1" si="2551"/>
        <v>0</v>
      </c>
      <c r="G18152" s="17">
        <f t="shared" si="2552"/>
        <v>36000</v>
      </c>
      <c r="H18152" s="17">
        <f t="shared" ca="1" si="2553"/>
        <v>67500</v>
      </c>
      <c r="I18152" s="17">
        <f t="shared" ca="1" si="2554"/>
        <v>0</v>
      </c>
      <c r="J18152" s="17">
        <f t="shared" ca="1" si="2555"/>
        <v>31500</v>
      </c>
    </row>
    <row r="18153" spans="1:10" x14ac:dyDescent="0.3">
      <c r="A18153" s="4">
        <v>18141</v>
      </c>
      <c r="B18153" s="4">
        <f t="shared" ca="1" si="2556"/>
        <v>0.25253270099404268</v>
      </c>
      <c r="C18153" s="4">
        <f t="shared" ca="1" si="2557"/>
        <v>40</v>
      </c>
      <c r="D18153" s="4">
        <f t="shared" si="2558"/>
        <v>50</v>
      </c>
      <c r="E18153" s="4">
        <f t="shared" ca="1" si="2550"/>
        <v>40</v>
      </c>
      <c r="F18153" s="4">
        <f t="shared" ca="1" si="2551"/>
        <v>10</v>
      </c>
      <c r="G18153" s="17">
        <f t="shared" si="2552"/>
        <v>36000</v>
      </c>
      <c r="H18153" s="17">
        <f t="shared" ca="1" si="2553"/>
        <v>54000</v>
      </c>
      <c r="I18153" s="17">
        <f t="shared" ca="1" si="2554"/>
        <v>400</v>
      </c>
      <c r="J18153" s="17">
        <f t="shared" ca="1" si="2555"/>
        <v>18400</v>
      </c>
    </row>
    <row r="18154" spans="1:10" x14ac:dyDescent="0.3">
      <c r="A18154" s="4">
        <v>18142</v>
      </c>
      <c r="B18154" s="4">
        <f t="shared" ca="1" si="2556"/>
        <v>0.37598192326562507</v>
      </c>
      <c r="C18154" s="4">
        <f t="shared" ca="1" si="2557"/>
        <v>55</v>
      </c>
      <c r="D18154" s="4">
        <f t="shared" si="2558"/>
        <v>50</v>
      </c>
      <c r="E18154" s="4">
        <f t="shared" ca="1" si="2550"/>
        <v>50</v>
      </c>
      <c r="F18154" s="4">
        <f t="shared" ca="1" si="2551"/>
        <v>0</v>
      </c>
      <c r="G18154" s="17">
        <f t="shared" si="2552"/>
        <v>36000</v>
      </c>
      <c r="H18154" s="17">
        <f t="shared" ca="1" si="2553"/>
        <v>67500</v>
      </c>
      <c r="I18154" s="17">
        <f t="shared" ca="1" si="2554"/>
        <v>0</v>
      </c>
      <c r="J18154" s="17">
        <f t="shared" ca="1" si="2555"/>
        <v>31500</v>
      </c>
    </row>
    <row r="18155" spans="1:10" x14ac:dyDescent="0.3">
      <c r="A18155" s="4">
        <v>18143</v>
      </c>
      <c r="B18155" s="4">
        <f t="shared" ca="1" si="2556"/>
        <v>0.80272618205903312</v>
      </c>
      <c r="C18155" s="4">
        <f t="shared" ca="1" si="2557"/>
        <v>85</v>
      </c>
      <c r="D18155" s="4">
        <f t="shared" si="2558"/>
        <v>50</v>
      </c>
      <c r="E18155" s="4">
        <f t="shared" ca="1" si="2550"/>
        <v>50</v>
      </c>
      <c r="F18155" s="4">
        <f t="shared" ca="1" si="2551"/>
        <v>0</v>
      </c>
      <c r="G18155" s="17">
        <f t="shared" si="2552"/>
        <v>36000</v>
      </c>
      <c r="H18155" s="17">
        <f t="shared" ca="1" si="2553"/>
        <v>67500</v>
      </c>
      <c r="I18155" s="17">
        <f t="shared" ca="1" si="2554"/>
        <v>0</v>
      </c>
      <c r="J18155" s="17">
        <f t="shared" ca="1" si="2555"/>
        <v>31500</v>
      </c>
    </row>
    <row r="18156" spans="1:10" x14ac:dyDescent="0.3">
      <c r="A18156" s="4">
        <v>18144</v>
      </c>
      <c r="B18156" s="4">
        <f t="shared" ca="1" si="2556"/>
        <v>1.6106171834655236E-2</v>
      </c>
      <c r="C18156" s="4">
        <f t="shared" ca="1" si="2557"/>
        <v>10</v>
      </c>
      <c r="D18156" s="4">
        <f t="shared" si="2558"/>
        <v>50</v>
      </c>
      <c r="E18156" s="4">
        <f t="shared" ca="1" si="2550"/>
        <v>10</v>
      </c>
      <c r="F18156" s="4">
        <f t="shared" ca="1" si="2551"/>
        <v>40</v>
      </c>
      <c r="G18156" s="17">
        <f t="shared" si="2552"/>
        <v>36000</v>
      </c>
      <c r="H18156" s="17">
        <f t="shared" ca="1" si="2553"/>
        <v>13500</v>
      </c>
      <c r="I18156" s="17">
        <f t="shared" ca="1" si="2554"/>
        <v>1600</v>
      </c>
      <c r="J18156" s="17">
        <f t="shared" ca="1" si="2555"/>
        <v>-20900</v>
      </c>
    </row>
    <row r="18157" spans="1:10" x14ac:dyDescent="0.3">
      <c r="A18157" s="4">
        <v>18145</v>
      </c>
      <c r="B18157" s="4">
        <f t="shared" ca="1" si="2556"/>
        <v>0.85375683564889993</v>
      </c>
      <c r="C18157" s="4">
        <f t="shared" ca="1" si="2557"/>
        <v>85</v>
      </c>
      <c r="D18157" s="4">
        <f t="shared" si="2558"/>
        <v>50</v>
      </c>
      <c r="E18157" s="4">
        <f t="shared" ca="1" si="2550"/>
        <v>50</v>
      </c>
      <c r="F18157" s="4">
        <f t="shared" ca="1" si="2551"/>
        <v>0</v>
      </c>
      <c r="G18157" s="17">
        <f t="shared" si="2552"/>
        <v>36000</v>
      </c>
      <c r="H18157" s="17">
        <f t="shared" ca="1" si="2553"/>
        <v>67500</v>
      </c>
      <c r="I18157" s="17">
        <f t="shared" ca="1" si="2554"/>
        <v>0</v>
      </c>
      <c r="J18157" s="17">
        <f t="shared" ca="1" si="2555"/>
        <v>31500</v>
      </c>
    </row>
    <row r="18158" spans="1:10" x14ac:dyDescent="0.3">
      <c r="A18158" s="4">
        <v>18146</v>
      </c>
      <c r="B18158" s="4">
        <f t="shared" ca="1" si="2556"/>
        <v>0.24474144184230129</v>
      </c>
      <c r="C18158" s="4">
        <f t="shared" ca="1" si="2557"/>
        <v>40</v>
      </c>
      <c r="D18158" s="4">
        <f t="shared" si="2558"/>
        <v>50</v>
      </c>
      <c r="E18158" s="4">
        <f t="shared" ca="1" si="2550"/>
        <v>40</v>
      </c>
      <c r="F18158" s="4">
        <f t="shared" ca="1" si="2551"/>
        <v>10</v>
      </c>
      <c r="G18158" s="17">
        <f t="shared" si="2552"/>
        <v>36000</v>
      </c>
      <c r="H18158" s="17">
        <f t="shared" ca="1" si="2553"/>
        <v>54000</v>
      </c>
      <c r="I18158" s="17">
        <f t="shared" ca="1" si="2554"/>
        <v>400</v>
      </c>
      <c r="J18158" s="17">
        <f t="shared" ca="1" si="2555"/>
        <v>18400</v>
      </c>
    </row>
    <row r="18159" spans="1:10" x14ac:dyDescent="0.3">
      <c r="A18159" s="4">
        <v>18147</v>
      </c>
      <c r="B18159" s="4">
        <f t="shared" ca="1" si="2556"/>
        <v>0.85842982781201116</v>
      </c>
      <c r="C18159" s="4">
        <f t="shared" ca="1" si="2557"/>
        <v>85</v>
      </c>
      <c r="D18159" s="4">
        <f t="shared" si="2558"/>
        <v>50</v>
      </c>
      <c r="E18159" s="4">
        <f t="shared" ca="1" si="2550"/>
        <v>50</v>
      </c>
      <c r="F18159" s="4">
        <f t="shared" ca="1" si="2551"/>
        <v>0</v>
      </c>
      <c r="G18159" s="17">
        <f t="shared" si="2552"/>
        <v>36000</v>
      </c>
      <c r="H18159" s="17">
        <f t="shared" ca="1" si="2553"/>
        <v>67500</v>
      </c>
      <c r="I18159" s="17">
        <f t="shared" ca="1" si="2554"/>
        <v>0</v>
      </c>
      <c r="J18159" s="17">
        <f t="shared" ca="1" si="2555"/>
        <v>31500</v>
      </c>
    </row>
    <row r="18160" spans="1:10" x14ac:dyDescent="0.3">
      <c r="A18160" s="4">
        <v>18148</v>
      </c>
      <c r="B18160" s="4">
        <f t="shared" ca="1" si="2556"/>
        <v>0.10673610547736678</v>
      </c>
      <c r="C18160" s="4">
        <f t="shared" ca="1" si="2557"/>
        <v>25</v>
      </c>
      <c r="D18160" s="4">
        <f t="shared" si="2558"/>
        <v>50</v>
      </c>
      <c r="E18160" s="4">
        <f t="shared" ca="1" si="2550"/>
        <v>25</v>
      </c>
      <c r="F18160" s="4">
        <f t="shared" ca="1" si="2551"/>
        <v>25</v>
      </c>
      <c r="G18160" s="17">
        <f t="shared" si="2552"/>
        <v>36000</v>
      </c>
      <c r="H18160" s="17">
        <f t="shared" ca="1" si="2553"/>
        <v>33750</v>
      </c>
      <c r="I18160" s="17">
        <f t="shared" ca="1" si="2554"/>
        <v>1000</v>
      </c>
      <c r="J18160" s="17">
        <f t="shared" ca="1" si="2555"/>
        <v>-1250</v>
      </c>
    </row>
    <row r="18161" spans="1:10" x14ac:dyDescent="0.3">
      <c r="A18161" s="4">
        <v>18149</v>
      </c>
      <c r="B18161" s="4">
        <f t="shared" ca="1" si="2556"/>
        <v>5.9346263618160089E-2</v>
      </c>
      <c r="C18161" s="4">
        <f t="shared" ca="1" si="2557"/>
        <v>10</v>
      </c>
      <c r="D18161" s="4">
        <f t="shared" si="2558"/>
        <v>50</v>
      </c>
      <c r="E18161" s="4">
        <f t="shared" ca="1" si="2550"/>
        <v>10</v>
      </c>
      <c r="F18161" s="4">
        <f t="shared" ca="1" si="2551"/>
        <v>40</v>
      </c>
      <c r="G18161" s="17">
        <f t="shared" si="2552"/>
        <v>36000</v>
      </c>
      <c r="H18161" s="17">
        <f t="shared" ca="1" si="2553"/>
        <v>13500</v>
      </c>
      <c r="I18161" s="17">
        <f t="shared" ca="1" si="2554"/>
        <v>1600</v>
      </c>
      <c r="J18161" s="17">
        <f t="shared" ca="1" si="2555"/>
        <v>-20900</v>
      </c>
    </row>
    <row r="18162" spans="1:10" x14ac:dyDescent="0.3">
      <c r="A18162" s="4">
        <v>18150</v>
      </c>
      <c r="B18162" s="4">
        <f t="shared" ca="1" si="2556"/>
        <v>0.54371549880071257</v>
      </c>
      <c r="C18162" s="4">
        <f t="shared" ca="1" si="2557"/>
        <v>55</v>
      </c>
      <c r="D18162" s="4">
        <f t="shared" si="2558"/>
        <v>50</v>
      </c>
      <c r="E18162" s="4">
        <f t="shared" ca="1" si="2550"/>
        <v>50</v>
      </c>
      <c r="F18162" s="4">
        <f t="shared" ca="1" si="2551"/>
        <v>0</v>
      </c>
      <c r="G18162" s="17">
        <f t="shared" si="2552"/>
        <v>36000</v>
      </c>
      <c r="H18162" s="17">
        <f t="shared" ca="1" si="2553"/>
        <v>67500</v>
      </c>
      <c r="I18162" s="17">
        <f t="shared" ca="1" si="2554"/>
        <v>0</v>
      </c>
      <c r="J18162" s="17">
        <f t="shared" ca="1" si="2555"/>
        <v>31500</v>
      </c>
    </row>
    <row r="18163" spans="1:10" x14ac:dyDescent="0.3">
      <c r="A18163" s="4">
        <v>18151</v>
      </c>
      <c r="B18163" s="4">
        <f t="shared" ca="1" si="2556"/>
        <v>0.9914529790972777</v>
      </c>
      <c r="C18163" s="4">
        <f t="shared" ca="1" si="2557"/>
        <v>100</v>
      </c>
      <c r="D18163" s="4">
        <f t="shared" si="2558"/>
        <v>50</v>
      </c>
      <c r="E18163" s="4">
        <f t="shared" ca="1" si="2550"/>
        <v>50</v>
      </c>
      <c r="F18163" s="4">
        <f t="shared" ca="1" si="2551"/>
        <v>0</v>
      </c>
      <c r="G18163" s="17">
        <f t="shared" si="2552"/>
        <v>36000</v>
      </c>
      <c r="H18163" s="17">
        <f t="shared" ca="1" si="2553"/>
        <v>67500</v>
      </c>
      <c r="I18163" s="17">
        <f t="shared" ca="1" si="2554"/>
        <v>0</v>
      </c>
      <c r="J18163" s="17">
        <f t="shared" ca="1" si="2555"/>
        <v>31500</v>
      </c>
    </row>
    <row r="18164" spans="1:10" x14ac:dyDescent="0.3">
      <c r="A18164" s="4">
        <v>18152</v>
      </c>
      <c r="B18164" s="4">
        <f t="shared" ca="1" si="2556"/>
        <v>0.47209730912532311</v>
      </c>
      <c r="C18164" s="4">
        <f t="shared" ca="1" si="2557"/>
        <v>55</v>
      </c>
      <c r="D18164" s="4">
        <f t="shared" si="2558"/>
        <v>50</v>
      </c>
      <c r="E18164" s="4">
        <f t="shared" ca="1" si="2550"/>
        <v>50</v>
      </c>
      <c r="F18164" s="4">
        <f t="shared" ca="1" si="2551"/>
        <v>0</v>
      </c>
      <c r="G18164" s="17">
        <f t="shared" si="2552"/>
        <v>36000</v>
      </c>
      <c r="H18164" s="17">
        <f t="shared" ca="1" si="2553"/>
        <v>67500</v>
      </c>
      <c r="I18164" s="17">
        <f t="shared" ca="1" si="2554"/>
        <v>0</v>
      </c>
      <c r="J18164" s="17">
        <f t="shared" ca="1" si="2555"/>
        <v>31500</v>
      </c>
    </row>
    <row r="18165" spans="1:10" x14ac:dyDescent="0.3">
      <c r="A18165" s="4">
        <v>18153</v>
      </c>
      <c r="B18165" s="4">
        <f t="shared" ca="1" si="2556"/>
        <v>0.89090073133033898</v>
      </c>
      <c r="C18165" s="4">
        <f t="shared" ca="1" si="2557"/>
        <v>85</v>
      </c>
      <c r="D18165" s="4">
        <f t="shared" si="2558"/>
        <v>50</v>
      </c>
      <c r="E18165" s="4">
        <f t="shared" ca="1" si="2550"/>
        <v>50</v>
      </c>
      <c r="F18165" s="4">
        <f t="shared" ca="1" si="2551"/>
        <v>0</v>
      </c>
      <c r="G18165" s="17">
        <f t="shared" si="2552"/>
        <v>36000</v>
      </c>
      <c r="H18165" s="17">
        <f t="shared" ca="1" si="2553"/>
        <v>67500</v>
      </c>
      <c r="I18165" s="17">
        <f t="shared" ca="1" si="2554"/>
        <v>0</v>
      </c>
      <c r="J18165" s="17">
        <f t="shared" ca="1" si="2555"/>
        <v>31500</v>
      </c>
    </row>
    <row r="18166" spans="1:10" x14ac:dyDescent="0.3">
      <c r="A18166" s="4">
        <v>18154</v>
      </c>
      <c r="B18166" s="4">
        <f t="shared" ca="1" si="2556"/>
        <v>0.6908019611925087</v>
      </c>
      <c r="C18166" s="4">
        <f t="shared" ca="1" si="2557"/>
        <v>70</v>
      </c>
      <c r="D18166" s="4">
        <f t="shared" si="2558"/>
        <v>50</v>
      </c>
      <c r="E18166" s="4">
        <f t="shared" ca="1" si="2550"/>
        <v>50</v>
      </c>
      <c r="F18166" s="4">
        <f t="shared" ca="1" si="2551"/>
        <v>0</v>
      </c>
      <c r="G18166" s="17">
        <f t="shared" si="2552"/>
        <v>36000</v>
      </c>
      <c r="H18166" s="17">
        <f t="shared" ca="1" si="2553"/>
        <v>67500</v>
      </c>
      <c r="I18166" s="17">
        <f t="shared" ca="1" si="2554"/>
        <v>0</v>
      </c>
      <c r="J18166" s="17">
        <f t="shared" ca="1" si="2555"/>
        <v>31500</v>
      </c>
    </row>
    <row r="18167" spans="1:10" x14ac:dyDescent="0.3">
      <c r="A18167" s="4">
        <v>18155</v>
      </c>
      <c r="B18167" s="4">
        <f t="shared" ca="1" si="2556"/>
        <v>0.72507293466766587</v>
      </c>
      <c r="C18167" s="4">
        <f t="shared" ca="1" si="2557"/>
        <v>70</v>
      </c>
      <c r="D18167" s="4">
        <f t="shared" si="2558"/>
        <v>50</v>
      </c>
      <c r="E18167" s="4">
        <f t="shared" ca="1" si="2550"/>
        <v>50</v>
      </c>
      <c r="F18167" s="4">
        <f t="shared" ca="1" si="2551"/>
        <v>0</v>
      </c>
      <c r="G18167" s="17">
        <f t="shared" si="2552"/>
        <v>36000</v>
      </c>
      <c r="H18167" s="17">
        <f t="shared" ca="1" si="2553"/>
        <v>67500</v>
      </c>
      <c r="I18167" s="17">
        <f t="shared" ca="1" si="2554"/>
        <v>0</v>
      </c>
      <c r="J18167" s="17">
        <f t="shared" ca="1" si="2555"/>
        <v>31500</v>
      </c>
    </row>
    <row r="18168" spans="1:10" x14ac:dyDescent="0.3">
      <c r="A18168" s="4">
        <v>18156</v>
      </c>
      <c r="B18168" s="4">
        <f t="shared" ca="1" si="2556"/>
        <v>0.44528345280004045</v>
      </c>
      <c r="C18168" s="4">
        <f t="shared" ca="1" si="2557"/>
        <v>55</v>
      </c>
      <c r="D18168" s="4">
        <f t="shared" si="2558"/>
        <v>50</v>
      </c>
      <c r="E18168" s="4">
        <f t="shared" ca="1" si="2550"/>
        <v>50</v>
      </c>
      <c r="F18168" s="4">
        <f t="shared" ca="1" si="2551"/>
        <v>0</v>
      </c>
      <c r="G18168" s="17">
        <f t="shared" si="2552"/>
        <v>36000</v>
      </c>
      <c r="H18168" s="17">
        <f t="shared" ca="1" si="2553"/>
        <v>67500</v>
      </c>
      <c r="I18168" s="17">
        <f t="shared" ca="1" si="2554"/>
        <v>0</v>
      </c>
      <c r="J18168" s="17">
        <f t="shared" ca="1" si="2555"/>
        <v>31500</v>
      </c>
    </row>
    <row r="18169" spans="1:10" x14ac:dyDescent="0.3">
      <c r="A18169" s="4">
        <v>18157</v>
      </c>
      <c r="B18169" s="4">
        <f t="shared" ca="1" si="2556"/>
        <v>6.316547182488752E-3</v>
      </c>
      <c r="C18169" s="4">
        <f t="shared" ca="1" si="2557"/>
        <v>10</v>
      </c>
      <c r="D18169" s="4">
        <f t="shared" si="2558"/>
        <v>50</v>
      </c>
      <c r="E18169" s="4">
        <f t="shared" ca="1" si="2550"/>
        <v>10</v>
      </c>
      <c r="F18169" s="4">
        <f t="shared" ca="1" si="2551"/>
        <v>40</v>
      </c>
      <c r="G18169" s="17">
        <f t="shared" si="2552"/>
        <v>36000</v>
      </c>
      <c r="H18169" s="17">
        <f t="shared" ca="1" si="2553"/>
        <v>13500</v>
      </c>
      <c r="I18169" s="17">
        <f t="shared" ca="1" si="2554"/>
        <v>1600</v>
      </c>
      <c r="J18169" s="17">
        <f t="shared" ca="1" si="2555"/>
        <v>-20900</v>
      </c>
    </row>
    <row r="18170" spans="1:10" x14ac:dyDescent="0.3">
      <c r="A18170" s="4">
        <v>18158</v>
      </c>
      <c r="B18170" s="4">
        <f t="shared" ca="1" si="2556"/>
        <v>0.91939889413491571</v>
      </c>
      <c r="C18170" s="4">
        <f t="shared" ca="1" si="2557"/>
        <v>85</v>
      </c>
      <c r="D18170" s="4">
        <f t="shared" si="2558"/>
        <v>50</v>
      </c>
      <c r="E18170" s="4">
        <f t="shared" ref="E18170:E18233" ca="1" si="2559">MIN(C18170:D18170)</f>
        <v>50</v>
      </c>
      <c r="F18170" s="4">
        <f t="shared" ref="F18170:F18233" ca="1" si="2560">D18170-E18170</f>
        <v>0</v>
      </c>
      <c r="G18170" s="17">
        <f t="shared" ref="G18170:G18233" si="2561">D18170*$I$2</f>
        <v>36000</v>
      </c>
      <c r="H18170" s="17">
        <f t="shared" ref="H18170:H18233" ca="1" si="2562">E18170*$I$3</f>
        <v>67500</v>
      </c>
      <c r="I18170" s="17">
        <f t="shared" ref="I18170:I18233" ca="1" si="2563">F18170*$I$4</f>
        <v>0</v>
      </c>
      <c r="J18170" s="17">
        <f t="shared" ref="J18170:J18233" ca="1" si="2564">H18170+I18170-G18170</f>
        <v>31500</v>
      </c>
    </row>
    <row r="18171" spans="1:10" x14ac:dyDescent="0.3">
      <c r="A18171" s="4">
        <v>18159</v>
      </c>
      <c r="B18171" s="4">
        <f t="shared" ca="1" si="2556"/>
        <v>0.74819488817708002</v>
      </c>
      <c r="C18171" s="4">
        <f t="shared" ca="1" si="2557"/>
        <v>70</v>
      </c>
      <c r="D18171" s="4">
        <f t="shared" si="2558"/>
        <v>50</v>
      </c>
      <c r="E18171" s="4">
        <f t="shared" ca="1" si="2559"/>
        <v>50</v>
      </c>
      <c r="F18171" s="4">
        <f t="shared" ca="1" si="2560"/>
        <v>0</v>
      </c>
      <c r="G18171" s="17">
        <f t="shared" si="2561"/>
        <v>36000</v>
      </c>
      <c r="H18171" s="17">
        <f t="shared" ca="1" si="2562"/>
        <v>67500</v>
      </c>
      <c r="I18171" s="17">
        <f t="shared" ca="1" si="2563"/>
        <v>0</v>
      </c>
      <c r="J18171" s="17">
        <f t="shared" ca="1" si="2564"/>
        <v>31500</v>
      </c>
    </row>
    <row r="18172" spans="1:10" x14ac:dyDescent="0.3">
      <c r="A18172" s="4">
        <v>18160</v>
      </c>
      <c r="B18172" s="4">
        <f t="shared" ca="1" si="2556"/>
        <v>0.1599301381030066</v>
      </c>
      <c r="C18172" s="4">
        <f t="shared" ca="1" si="2557"/>
        <v>25</v>
      </c>
      <c r="D18172" s="4">
        <f t="shared" si="2558"/>
        <v>50</v>
      </c>
      <c r="E18172" s="4">
        <f t="shared" ca="1" si="2559"/>
        <v>25</v>
      </c>
      <c r="F18172" s="4">
        <f t="shared" ca="1" si="2560"/>
        <v>25</v>
      </c>
      <c r="G18172" s="17">
        <f t="shared" si="2561"/>
        <v>36000</v>
      </c>
      <c r="H18172" s="17">
        <f t="shared" ca="1" si="2562"/>
        <v>33750</v>
      </c>
      <c r="I18172" s="17">
        <f t="shared" ca="1" si="2563"/>
        <v>1000</v>
      </c>
      <c r="J18172" s="17">
        <f t="shared" ca="1" si="2564"/>
        <v>-1250</v>
      </c>
    </row>
    <row r="18173" spans="1:10" x14ac:dyDescent="0.3">
      <c r="A18173" s="4">
        <v>18161</v>
      </c>
      <c r="B18173" s="4">
        <f t="shared" ca="1" si="2556"/>
        <v>0.58953657348507815</v>
      </c>
      <c r="C18173" s="4">
        <f t="shared" ca="1" si="2557"/>
        <v>70</v>
      </c>
      <c r="D18173" s="4">
        <f t="shared" si="2558"/>
        <v>50</v>
      </c>
      <c r="E18173" s="4">
        <f t="shared" ca="1" si="2559"/>
        <v>50</v>
      </c>
      <c r="F18173" s="4">
        <f t="shared" ca="1" si="2560"/>
        <v>0</v>
      </c>
      <c r="G18173" s="17">
        <f t="shared" si="2561"/>
        <v>36000</v>
      </c>
      <c r="H18173" s="17">
        <f t="shared" ca="1" si="2562"/>
        <v>67500</v>
      </c>
      <c r="I18173" s="17">
        <f t="shared" ca="1" si="2563"/>
        <v>0</v>
      </c>
      <c r="J18173" s="17">
        <f t="shared" ca="1" si="2564"/>
        <v>31500</v>
      </c>
    </row>
    <row r="18174" spans="1:10" x14ac:dyDescent="0.3">
      <c r="A18174" s="4">
        <v>18162</v>
      </c>
      <c r="B18174" s="4">
        <f t="shared" ca="1" si="2556"/>
        <v>0.78444167421064104</v>
      </c>
      <c r="C18174" s="4">
        <f t="shared" ca="1" si="2557"/>
        <v>85</v>
      </c>
      <c r="D18174" s="4">
        <f t="shared" si="2558"/>
        <v>50</v>
      </c>
      <c r="E18174" s="4">
        <f t="shared" ca="1" si="2559"/>
        <v>50</v>
      </c>
      <c r="F18174" s="4">
        <f t="shared" ca="1" si="2560"/>
        <v>0</v>
      </c>
      <c r="G18174" s="17">
        <f t="shared" si="2561"/>
        <v>36000</v>
      </c>
      <c r="H18174" s="17">
        <f t="shared" ca="1" si="2562"/>
        <v>67500</v>
      </c>
      <c r="I18174" s="17">
        <f t="shared" ca="1" si="2563"/>
        <v>0</v>
      </c>
      <c r="J18174" s="17">
        <f t="shared" ca="1" si="2564"/>
        <v>31500</v>
      </c>
    </row>
    <row r="18175" spans="1:10" x14ac:dyDescent="0.3">
      <c r="A18175" s="4">
        <v>18163</v>
      </c>
      <c r="B18175" s="4">
        <f t="shared" ca="1" si="2556"/>
        <v>0.18460160309313867</v>
      </c>
      <c r="C18175" s="4">
        <f t="shared" ca="1" si="2557"/>
        <v>40</v>
      </c>
      <c r="D18175" s="4">
        <f t="shared" si="2558"/>
        <v>50</v>
      </c>
      <c r="E18175" s="4">
        <f t="shared" ca="1" si="2559"/>
        <v>40</v>
      </c>
      <c r="F18175" s="4">
        <f t="shared" ca="1" si="2560"/>
        <v>10</v>
      </c>
      <c r="G18175" s="17">
        <f t="shared" si="2561"/>
        <v>36000</v>
      </c>
      <c r="H18175" s="17">
        <f t="shared" ca="1" si="2562"/>
        <v>54000</v>
      </c>
      <c r="I18175" s="17">
        <f t="shared" ca="1" si="2563"/>
        <v>400</v>
      </c>
      <c r="J18175" s="17">
        <f t="shared" ca="1" si="2564"/>
        <v>18400</v>
      </c>
    </row>
    <row r="18176" spans="1:10" x14ac:dyDescent="0.3">
      <c r="A18176" s="4">
        <v>18164</v>
      </c>
      <c r="B18176" s="4">
        <f t="shared" ca="1" si="2556"/>
        <v>0.22079093346139045</v>
      </c>
      <c r="C18176" s="4">
        <f t="shared" ca="1" si="2557"/>
        <v>40</v>
      </c>
      <c r="D18176" s="4">
        <f t="shared" si="2558"/>
        <v>50</v>
      </c>
      <c r="E18176" s="4">
        <f t="shared" ca="1" si="2559"/>
        <v>40</v>
      </c>
      <c r="F18176" s="4">
        <f t="shared" ca="1" si="2560"/>
        <v>10</v>
      </c>
      <c r="G18176" s="17">
        <f t="shared" si="2561"/>
        <v>36000</v>
      </c>
      <c r="H18176" s="17">
        <f t="shared" ca="1" si="2562"/>
        <v>54000</v>
      </c>
      <c r="I18176" s="17">
        <f t="shared" ca="1" si="2563"/>
        <v>400</v>
      </c>
      <c r="J18176" s="17">
        <f t="shared" ca="1" si="2564"/>
        <v>18400</v>
      </c>
    </row>
    <row r="18177" spans="1:10" x14ac:dyDescent="0.3">
      <c r="A18177" s="4">
        <v>18165</v>
      </c>
      <c r="B18177" s="4">
        <f t="shared" ca="1" si="2556"/>
        <v>0.3978950217352013</v>
      </c>
      <c r="C18177" s="4">
        <f t="shared" ca="1" si="2557"/>
        <v>55</v>
      </c>
      <c r="D18177" s="4">
        <f t="shared" si="2558"/>
        <v>50</v>
      </c>
      <c r="E18177" s="4">
        <f t="shared" ca="1" si="2559"/>
        <v>50</v>
      </c>
      <c r="F18177" s="4">
        <f t="shared" ca="1" si="2560"/>
        <v>0</v>
      </c>
      <c r="G18177" s="17">
        <f t="shared" si="2561"/>
        <v>36000</v>
      </c>
      <c r="H18177" s="17">
        <f t="shared" ca="1" si="2562"/>
        <v>67500</v>
      </c>
      <c r="I18177" s="17">
        <f t="shared" ca="1" si="2563"/>
        <v>0</v>
      </c>
      <c r="J18177" s="17">
        <f t="shared" ca="1" si="2564"/>
        <v>31500</v>
      </c>
    </row>
    <row r="18178" spans="1:10" x14ac:dyDescent="0.3">
      <c r="A18178" s="4">
        <v>18166</v>
      </c>
      <c r="B18178" s="4">
        <f t="shared" ca="1" si="2556"/>
        <v>0.79641294457594436</v>
      </c>
      <c r="C18178" s="4">
        <f t="shared" ca="1" si="2557"/>
        <v>85</v>
      </c>
      <c r="D18178" s="4">
        <f t="shared" si="2558"/>
        <v>50</v>
      </c>
      <c r="E18178" s="4">
        <f t="shared" ca="1" si="2559"/>
        <v>50</v>
      </c>
      <c r="F18178" s="4">
        <f t="shared" ca="1" si="2560"/>
        <v>0</v>
      </c>
      <c r="G18178" s="17">
        <f t="shared" si="2561"/>
        <v>36000</v>
      </c>
      <c r="H18178" s="17">
        <f t="shared" ca="1" si="2562"/>
        <v>67500</v>
      </c>
      <c r="I18178" s="17">
        <f t="shared" ca="1" si="2563"/>
        <v>0</v>
      </c>
      <c r="J18178" s="17">
        <f t="shared" ca="1" si="2564"/>
        <v>31500</v>
      </c>
    </row>
    <row r="18179" spans="1:10" x14ac:dyDescent="0.3">
      <c r="A18179" s="4">
        <v>18167</v>
      </c>
      <c r="B18179" s="4">
        <f t="shared" ca="1" si="2556"/>
        <v>0.70538752215830858</v>
      </c>
      <c r="C18179" s="4">
        <f t="shared" ca="1" si="2557"/>
        <v>70</v>
      </c>
      <c r="D18179" s="4">
        <f t="shared" si="2558"/>
        <v>50</v>
      </c>
      <c r="E18179" s="4">
        <f t="shared" ca="1" si="2559"/>
        <v>50</v>
      </c>
      <c r="F18179" s="4">
        <f t="shared" ca="1" si="2560"/>
        <v>0</v>
      </c>
      <c r="G18179" s="17">
        <f t="shared" si="2561"/>
        <v>36000</v>
      </c>
      <c r="H18179" s="17">
        <f t="shared" ca="1" si="2562"/>
        <v>67500</v>
      </c>
      <c r="I18179" s="17">
        <f t="shared" ca="1" si="2563"/>
        <v>0</v>
      </c>
      <c r="J18179" s="17">
        <f t="shared" ca="1" si="2564"/>
        <v>31500</v>
      </c>
    </row>
    <row r="18180" spans="1:10" x14ac:dyDescent="0.3">
      <c r="A18180" s="4">
        <v>18168</v>
      </c>
      <c r="B18180" s="4">
        <f t="shared" ca="1" si="2556"/>
        <v>0.80851174282518223</v>
      </c>
      <c r="C18180" s="4">
        <f t="shared" ca="1" si="2557"/>
        <v>85</v>
      </c>
      <c r="D18180" s="4">
        <f t="shared" si="2558"/>
        <v>50</v>
      </c>
      <c r="E18180" s="4">
        <f t="shared" ca="1" si="2559"/>
        <v>50</v>
      </c>
      <c r="F18180" s="4">
        <f t="shared" ca="1" si="2560"/>
        <v>0</v>
      </c>
      <c r="G18180" s="17">
        <f t="shared" si="2561"/>
        <v>36000</v>
      </c>
      <c r="H18180" s="17">
        <f t="shared" ca="1" si="2562"/>
        <v>67500</v>
      </c>
      <c r="I18180" s="17">
        <f t="shared" ca="1" si="2563"/>
        <v>0</v>
      </c>
      <c r="J18180" s="17">
        <f t="shared" ca="1" si="2564"/>
        <v>31500</v>
      </c>
    </row>
    <row r="18181" spans="1:10" x14ac:dyDescent="0.3">
      <c r="A18181" s="4">
        <v>18169</v>
      </c>
      <c r="B18181" s="4">
        <f t="shared" ca="1" si="2556"/>
        <v>0.30706298509775698</v>
      </c>
      <c r="C18181" s="4">
        <f t="shared" ca="1" si="2557"/>
        <v>40</v>
      </c>
      <c r="D18181" s="4">
        <f t="shared" si="2558"/>
        <v>50</v>
      </c>
      <c r="E18181" s="4">
        <f t="shared" ca="1" si="2559"/>
        <v>40</v>
      </c>
      <c r="F18181" s="4">
        <f t="shared" ca="1" si="2560"/>
        <v>10</v>
      </c>
      <c r="G18181" s="17">
        <f t="shared" si="2561"/>
        <v>36000</v>
      </c>
      <c r="H18181" s="17">
        <f t="shared" ca="1" si="2562"/>
        <v>54000</v>
      </c>
      <c r="I18181" s="17">
        <f t="shared" ca="1" si="2563"/>
        <v>400</v>
      </c>
      <c r="J18181" s="17">
        <f t="shared" ca="1" si="2564"/>
        <v>18400</v>
      </c>
    </row>
    <row r="18182" spans="1:10" x14ac:dyDescent="0.3">
      <c r="A18182" s="4">
        <v>18170</v>
      </c>
      <c r="B18182" s="4">
        <f t="shared" ca="1" si="2556"/>
        <v>0.43252418218584787</v>
      </c>
      <c r="C18182" s="4">
        <f t="shared" ca="1" si="2557"/>
        <v>55</v>
      </c>
      <c r="D18182" s="4">
        <f t="shared" si="2558"/>
        <v>50</v>
      </c>
      <c r="E18182" s="4">
        <f t="shared" ca="1" si="2559"/>
        <v>50</v>
      </c>
      <c r="F18182" s="4">
        <f t="shared" ca="1" si="2560"/>
        <v>0</v>
      </c>
      <c r="G18182" s="17">
        <f t="shared" si="2561"/>
        <v>36000</v>
      </c>
      <c r="H18182" s="17">
        <f t="shared" ca="1" si="2562"/>
        <v>67500</v>
      </c>
      <c r="I18182" s="17">
        <f t="shared" ca="1" si="2563"/>
        <v>0</v>
      </c>
      <c r="J18182" s="17">
        <f t="shared" ca="1" si="2564"/>
        <v>31500</v>
      </c>
    </row>
    <row r="18183" spans="1:10" x14ac:dyDescent="0.3">
      <c r="A18183" s="4">
        <v>18171</v>
      </c>
      <c r="B18183" s="4">
        <f t="shared" ca="1" si="2556"/>
        <v>0.66112276366416467</v>
      </c>
      <c r="C18183" s="4">
        <f t="shared" ca="1" si="2557"/>
        <v>70</v>
      </c>
      <c r="D18183" s="4">
        <f t="shared" si="2558"/>
        <v>50</v>
      </c>
      <c r="E18183" s="4">
        <f t="shared" ca="1" si="2559"/>
        <v>50</v>
      </c>
      <c r="F18183" s="4">
        <f t="shared" ca="1" si="2560"/>
        <v>0</v>
      </c>
      <c r="G18183" s="17">
        <f t="shared" si="2561"/>
        <v>36000</v>
      </c>
      <c r="H18183" s="17">
        <f t="shared" ca="1" si="2562"/>
        <v>67500</v>
      </c>
      <c r="I18183" s="17">
        <f t="shared" ca="1" si="2563"/>
        <v>0</v>
      </c>
      <c r="J18183" s="17">
        <f t="shared" ca="1" si="2564"/>
        <v>31500</v>
      </c>
    </row>
    <row r="18184" spans="1:10" x14ac:dyDescent="0.3">
      <c r="A18184" s="4">
        <v>18172</v>
      </c>
      <c r="B18184" s="4">
        <f t="shared" ca="1" si="2556"/>
        <v>0.94276990735049049</v>
      </c>
      <c r="C18184" s="4">
        <f t="shared" ca="1" si="2557"/>
        <v>100</v>
      </c>
      <c r="D18184" s="4">
        <f t="shared" si="2558"/>
        <v>50</v>
      </c>
      <c r="E18184" s="4">
        <f t="shared" ca="1" si="2559"/>
        <v>50</v>
      </c>
      <c r="F18184" s="4">
        <f t="shared" ca="1" si="2560"/>
        <v>0</v>
      </c>
      <c r="G18184" s="17">
        <f t="shared" si="2561"/>
        <v>36000</v>
      </c>
      <c r="H18184" s="17">
        <f t="shared" ca="1" si="2562"/>
        <v>67500</v>
      </c>
      <c r="I18184" s="17">
        <f t="shared" ca="1" si="2563"/>
        <v>0</v>
      </c>
      <c r="J18184" s="17">
        <f t="shared" ca="1" si="2564"/>
        <v>31500</v>
      </c>
    </row>
    <row r="18185" spans="1:10" x14ac:dyDescent="0.3">
      <c r="A18185" s="4">
        <v>18173</v>
      </c>
      <c r="B18185" s="4">
        <f t="shared" ca="1" si="2556"/>
        <v>0.75305439446063283</v>
      </c>
      <c r="C18185" s="4">
        <f t="shared" ca="1" si="2557"/>
        <v>70</v>
      </c>
      <c r="D18185" s="4">
        <f t="shared" si="2558"/>
        <v>50</v>
      </c>
      <c r="E18185" s="4">
        <f t="shared" ca="1" si="2559"/>
        <v>50</v>
      </c>
      <c r="F18185" s="4">
        <f t="shared" ca="1" si="2560"/>
        <v>0</v>
      </c>
      <c r="G18185" s="17">
        <f t="shared" si="2561"/>
        <v>36000</v>
      </c>
      <c r="H18185" s="17">
        <f t="shared" ca="1" si="2562"/>
        <v>67500</v>
      </c>
      <c r="I18185" s="17">
        <f t="shared" ca="1" si="2563"/>
        <v>0</v>
      </c>
      <c r="J18185" s="17">
        <f t="shared" ca="1" si="2564"/>
        <v>31500</v>
      </c>
    </row>
    <row r="18186" spans="1:10" x14ac:dyDescent="0.3">
      <c r="A18186" s="4">
        <v>18174</v>
      </c>
      <c r="B18186" s="4">
        <f t="shared" ca="1" si="2556"/>
        <v>0.8063327301127402</v>
      </c>
      <c r="C18186" s="4">
        <f t="shared" ca="1" si="2557"/>
        <v>85</v>
      </c>
      <c r="D18186" s="4">
        <f t="shared" si="2558"/>
        <v>50</v>
      </c>
      <c r="E18186" s="4">
        <f t="shared" ca="1" si="2559"/>
        <v>50</v>
      </c>
      <c r="F18186" s="4">
        <f t="shared" ca="1" si="2560"/>
        <v>0</v>
      </c>
      <c r="G18186" s="17">
        <f t="shared" si="2561"/>
        <v>36000</v>
      </c>
      <c r="H18186" s="17">
        <f t="shared" ca="1" si="2562"/>
        <v>67500</v>
      </c>
      <c r="I18186" s="17">
        <f t="shared" ca="1" si="2563"/>
        <v>0</v>
      </c>
      <c r="J18186" s="17">
        <f t="shared" ca="1" si="2564"/>
        <v>31500</v>
      </c>
    </row>
    <row r="18187" spans="1:10" x14ac:dyDescent="0.3">
      <c r="A18187" s="4">
        <v>18175</v>
      </c>
      <c r="B18187" s="4">
        <f t="shared" ca="1" si="2556"/>
        <v>0.6498312391557487</v>
      </c>
      <c r="C18187" s="4">
        <f t="shared" ca="1" si="2557"/>
        <v>70</v>
      </c>
      <c r="D18187" s="4">
        <f t="shared" si="2558"/>
        <v>50</v>
      </c>
      <c r="E18187" s="4">
        <f t="shared" ca="1" si="2559"/>
        <v>50</v>
      </c>
      <c r="F18187" s="4">
        <f t="shared" ca="1" si="2560"/>
        <v>0</v>
      </c>
      <c r="G18187" s="17">
        <f t="shared" si="2561"/>
        <v>36000</v>
      </c>
      <c r="H18187" s="17">
        <f t="shared" ca="1" si="2562"/>
        <v>67500</v>
      </c>
      <c r="I18187" s="17">
        <f t="shared" ca="1" si="2563"/>
        <v>0</v>
      </c>
      <c r="J18187" s="17">
        <f t="shared" ca="1" si="2564"/>
        <v>31500</v>
      </c>
    </row>
    <row r="18188" spans="1:10" x14ac:dyDescent="0.3">
      <c r="A18188" s="4">
        <v>18176</v>
      </c>
      <c r="B18188" s="4">
        <f t="shared" ca="1" si="2556"/>
        <v>0.73294102987933918</v>
      </c>
      <c r="C18188" s="4">
        <f t="shared" ca="1" si="2557"/>
        <v>70</v>
      </c>
      <c r="D18188" s="4">
        <f t="shared" si="2558"/>
        <v>50</v>
      </c>
      <c r="E18188" s="4">
        <f t="shared" ca="1" si="2559"/>
        <v>50</v>
      </c>
      <c r="F18188" s="4">
        <f t="shared" ca="1" si="2560"/>
        <v>0</v>
      </c>
      <c r="G18188" s="17">
        <f t="shared" si="2561"/>
        <v>36000</v>
      </c>
      <c r="H18188" s="17">
        <f t="shared" ca="1" si="2562"/>
        <v>67500</v>
      </c>
      <c r="I18188" s="17">
        <f t="shared" ca="1" si="2563"/>
        <v>0</v>
      </c>
      <c r="J18188" s="17">
        <f t="shared" ca="1" si="2564"/>
        <v>31500</v>
      </c>
    </row>
    <row r="18189" spans="1:10" x14ac:dyDescent="0.3">
      <c r="A18189" s="4">
        <v>18177</v>
      </c>
      <c r="B18189" s="4">
        <f t="shared" ca="1" si="2556"/>
        <v>0.11290076707590413</v>
      </c>
      <c r="C18189" s="4">
        <f t="shared" ca="1" si="2557"/>
        <v>25</v>
      </c>
      <c r="D18189" s="4">
        <f t="shared" si="2558"/>
        <v>50</v>
      </c>
      <c r="E18189" s="4">
        <f t="shared" ca="1" si="2559"/>
        <v>25</v>
      </c>
      <c r="F18189" s="4">
        <f t="shared" ca="1" si="2560"/>
        <v>25</v>
      </c>
      <c r="G18189" s="17">
        <f t="shared" si="2561"/>
        <v>36000</v>
      </c>
      <c r="H18189" s="17">
        <f t="shared" ca="1" si="2562"/>
        <v>33750</v>
      </c>
      <c r="I18189" s="17">
        <f t="shared" ca="1" si="2563"/>
        <v>1000</v>
      </c>
      <c r="J18189" s="17">
        <f t="shared" ca="1" si="2564"/>
        <v>-1250</v>
      </c>
    </row>
    <row r="18190" spans="1:10" x14ac:dyDescent="0.3">
      <c r="A18190" s="4">
        <v>18178</v>
      </c>
      <c r="B18190" s="4">
        <f t="shared" ref="B18190:B18253" ca="1" si="2565">RAND()</f>
        <v>0.93486725969440965</v>
      </c>
      <c r="C18190" s="4">
        <f t="shared" ref="C18190:C18253" ca="1" si="2566">LOOKUP(B18190,$E$3:$F$9,$D$3:$D$9)</f>
        <v>100</v>
      </c>
      <c r="D18190" s="4">
        <f t="shared" ref="D18190:D18253" si="2567">$I$6</f>
        <v>50</v>
      </c>
      <c r="E18190" s="4">
        <f t="shared" ca="1" si="2559"/>
        <v>50</v>
      </c>
      <c r="F18190" s="4">
        <f t="shared" ca="1" si="2560"/>
        <v>0</v>
      </c>
      <c r="G18190" s="17">
        <f t="shared" si="2561"/>
        <v>36000</v>
      </c>
      <c r="H18190" s="17">
        <f t="shared" ca="1" si="2562"/>
        <v>67500</v>
      </c>
      <c r="I18190" s="17">
        <f t="shared" ca="1" si="2563"/>
        <v>0</v>
      </c>
      <c r="J18190" s="17">
        <f t="shared" ca="1" si="2564"/>
        <v>31500</v>
      </c>
    </row>
    <row r="18191" spans="1:10" x14ac:dyDescent="0.3">
      <c r="A18191" s="4">
        <v>18179</v>
      </c>
      <c r="B18191" s="4">
        <f t="shared" ca="1" si="2565"/>
        <v>0.66838005316682847</v>
      </c>
      <c r="C18191" s="4">
        <f t="shared" ca="1" si="2566"/>
        <v>70</v>
      </c>
      <c r="D18191" s="4">
        <f t="shared" si="2567"/>
        <v>50</v>
      </c>
      <c r="E18191" s="4">
        <f t="shared" ca="1" si="2559"/>
        <v>50</v>
      </c>
      <c r="F18191" s="4">
        <f t="shared" ca="1" si="2560"/>
        <v>0</v>
      </c>
      <c r="G18191" s="17">
        <f t="shared" si="2561"/>
        <v>36000</v>
      </c>
      <c r="H18191" s="17">
        <f t="shared" ca="1" si="2562"/>
        <v>67500</v>
      </c>
      <c r="I18191" s="17">
        <f t="shared" ca="1" si="2563"/>
        <v>0</v>
      </c>
      <c r="J18191" s="17">
        <f t="shared" ca="1" si="2564"/>
        <v>31500</v>
      </c>
    </row>
    <row r="18192" spans="1:10" x14ac:dyDescent="0.3">
      <c r="A18192" s="4">
        <v>18180</v>
      </c>
      <c r="B18192" s="4">
        <f t="shared" ca="1" si="2565"/>
        <v>0.54339470544977164</v>
      </c>
      <c r="C18192" s="4">
        <f t="shared" ca="1" si="2566"/>
        <v>55</v>
      </c>
      <c r="D18192" s="4">
        <f t="shared" si="2567"/>
        <v>50</v>
      </c>
      <c r="E18192" s="4">
        <f t="shared" ca="1" si="2559"/>
        <v>50</v>
      </c>
      <c r="F18192" s="4">
        <f t="shared" ca="1" si="2560"/>
        <v>0</v>
      </c>
      <c r="G18192" s="17">
        <f t="shared" si="2561"/>
        <v>36000</v>
      </c>
      <c r="H18192" s="17">
        <f t="shared" ca="1" si="2562"/>
        <v>67500</v>
      </c>
      <c r="I18192" s="17">
        <f t="shared" ca="1" si="2563"/>
        <v>0</v>
      </c>
      <c r="J18192" s="17">
        <f t="shared" ca="1" si="2564"/>
        <v>31500</v>
      </c>
    </row>
    <row r="18193" spans="1:10" x14ac:dyDescent="0.3">
      <c r="A18193" s="4">
        <v>18181</v>
      </c>
      <c r="B18193" s="4">
        <f t="shared" ca="1" si="2565"/>
        <v>4.0446837859087537E-2</v>
      </c>
      <c r="C18193" s="4">
        <f t="shared" ca="1" si="2566"/>
        <v>10</v>
      </c>
      <c r="D18193" s="4">
        <f t="shared" si="2567"/>
        <v>50</v>
      </c>
      <c r="E18193" s="4">
        <f t="shared" ca="1" si="2559"/>
        <v>10</v>
      </c>
      <c r="F18193" s="4">
        <f t="shared" ca="1" si="2560"/>
        <v>40</v>
      </c>
      <c r="G18193" s="17">
        <f t="shared" si="2561"/>
        <v>36000</v>
      </c>
      <c r="H18193" s="17">
        <f t="shared" ca="1" si="2562"/>
        <v>13500</v>
      </c>
      <c r="I18193" s="17">
        <f t="shared" ca="1" si="2563"/>
        <v>1600</v>
      </c>
      <c r="J18193" s="17">
        <f t="shared" ca="1" si="2564"/>
        <v>-20900</v>
      </c>
    </row>
    <row r="18194" spans="1:10" x14ac:dyDescent="0.3">
      <c r="A18194" s="4">
        <v>18182</v>
      </c>
      <c r="B18194" s="4">
        <f t="shared" ca="1" si="2565"/>
        <v>0.15230173588810159</v>
      </c>
      <c r="C18194" s="4">
        <f t="shared" ca="1" si="2566"/>
        <v>25</v>
      </c>
      <c r="D18194" s="4">
        <f t="shared" si="2567"/>
        <v>50</v>
      </c>
      <c r="E18194" s="4">
        <f t="shared" ca="1" si="2559"/>
        <v>25</v>
      </c>
      <c r="F18194" s="4">
        <f t="shared" ca="1" si="2560"/>
        <v>25</v>
      </c>
      <c r="G18194" s="17">
        <f t="shared" si="2561"/>
        <v>36000</v>
      </c>
      <c r="H18194" s="17">
        <f t="shared" ca="1" si="2562"/>
        <v>33750</v>
      </c>
      <c r="I18194" s="17">
        <f t="shared" ca="1" si="2563"/>
        <v>1000</v>
      </c>
      <c r="J18194" s="17">
        <f t="shared" ca="1" si="2564"/>
        <v>-1250</v>
      </c>
    </row>
    <row r="18195" spans="1:10" x14ac:dyDescent="0.3">
      <c r="A18195" s="4">
        <v>18183</v>
      </c>
      <c r="B18195" s="4">
        <f t="shared" ca="1" si="2565"/>
        <v>0.43741742885391721</v>
      </c>
      <c r="C18195" s="4">
        <f t="shared" ca="1" si="2566"/>
        <v>55</v>
      </c>
      <c r="D18195" s="4">
        <f t="shared" si="2567"/>
        <v>50</v>
      </c>
      <c r="E18195" s="4">
        <f t="shared" ca="1" si="2559"/>
        <v>50</v>
      </c>
      <c r="F18195" s="4">
        <f t="shared" ca="1" si="2560"/>
        <v>0</v>
      </c>
      <c r="G18195" s="17">
        <f t="shared" si="2561"/>
        <v>36000</v>
      </c>
      <c r="H18195" s="17">
        <f t="shared" ca="1" si="2562"/>
        <v>67500</v>
      </c>
      <c r="I18195" s="17">
        <f t="shared" ca="1" si="2563"/>
        <v>0</v>
      </c>
      <c r="J18195" s="17">
        <f t="shared" ca="1" si="2564"/>
        <v>31500</v>
      </c>
    </row>
    <row r="18196" spans="1:10" x14ac:dyDescent="0.3">
      <c r="A18196" s="4">
        <v>18184</v>
      </c>
      <c r="B18196" s="4">
        <f t="shared" ca="1" si="2565"/>
        <v>0.90366700166635272</v>
      </c>
      <c r="C18196" s="4">
        <f t="shared" ca="1" si="2566"/>
        <v>85</v>
      </c>
      <c r="D18196" s="4">
        <f t="shared" si="2567"/>
        <v>50</v>
      </c>
      <c r="E18196" s="4">
        <f t="shared" ca="1" si="2559"/>
        <v>50</v>
      </c>
      <c r="F18196" s="4">
        <f t="shared" ca="1" si="2560"/>
        <v>0</v>
      </c>
      <c r="G18196" s="17">
        <f t="shared" si="2561"/>
        <v>36000</v>
      </c>
      <c r="H18196" s="17">
        <f t="shared" ca="1" si="2562"/>
        <v>67500</v>
      </c>
      <c r="I18196" s="17">
        <f t="shared" ca="1" si="2563"/>
        <v>0</v>
      </c>
      <c r="J18196" s="17">
        <f t="shared" ca="1" si="2564"/>
        <v>31500</v>
      </c>
    </row>
    <row r="18197" spans="1:10" x14ac:dyDescent="0.3">
      <c r="A18197" s="4">
        <v>18185</v>
      </c>
      <c r="B18197" s="4">
        <f t="shared" ca="1" si="2565"/>
        <v>0.62046025092774415</v>
      </c>
      <c r="C18197" s="4">
        <f t="shared" ca="1" si="2566"/>
        <v>70</v>
      </c>
      <c r="D18197" s="4">
        <f t="shared" si="2567"/>
        <v>50</v>
      </c>
      <c r="E18197" s="4">
        <f t="shared" ca="1" si="2559"/>
        <v>50</v>
      </c>
      <c r="F18197" s="4">
        <f t="shared" ca="1" si="2560"/>
        <v>0</v>
      </c>
      <c r="G18197" s="17">
        <f t="shared" si="2561"/>
        <v>36000</v>
      </c>
      <c r="H18197" s="17">
        <f t="shared" ca="1" si="2562"/>
        <v>67500</v>
      </c>
      <c r="I18197" s="17">
        <f t="shared" ca="1" si="2563"/>
        <v>0</v>
      </c>
      <c r="J18197" s="17">
        <f t="shared" ca="1" si="2564"/>
        <v>31500</v>
      </c>
    </row>
    <row r="18198" spans="1:10" x14ac:dyDescent="0.3">
      <c r="A18198" s="4">
        <v>18186</v>
      </c>
      <c r="B18198" s="4">
        <f t="shared" ca="1" si="2565"/>
        <v>0.79448627337317002</v>
      </c>
      <c r="C18198" s="4">
        <f t="shared" ca="1" si="2566"/>
        <v>85</v>
      </c>
      <c r="D18198" s="4">
        <f t="shared" si="2567"/>
        <v>50</v>
      </c>
      <c r="E18198" s="4">
        <f t="shared" ca="1" si="2559"/>
        <v>50</v>
      </c>
      <c r="F18198" s="4">
        <f t="shared" ca="1" si="2560"/>
        <v>0</v>
      </c>
      <c r="G18198" s="17">
        <f t="shared" si="2561"/>
        <v>36000</v>
      </c>
      <c r="H18198" s="17">
        <f t="shared" ca="1" si="2562"/>
        <v>67500</v>
      </c>
      <c r="I18198" s="17">
        <f t="shared" ca="1" si="2563"/>
        <v>0</v>
      </c>
      <c r="J18198" s="17">
        <f t="shared" ca="1" si="2564"/>
        <v>31500</v>
      </c>
    </row>
    <row r="18199" spans="1:10" x14ac:dyDescent="0.3">
      <c r="A18199" s="4">
        <v>18187</v>
      </c>
      <c r="B18199" s="4">
        <f t="shared" ca="1" si="2565"/>
        <v>0.98858465122947126</v>
      </c>
      <c r="C18199" s="4">
        <f t="shared" ca="1" si="2566"/>
        <v>100</v>
      </c>
      <c r="D18199" s="4">
        <f t="shared" si="2567"/>
        <v>50</v>
      </c>
      <c r="E18199" s="4">
        <f t="shared" ca="1" si="2559"/>
        <v>50</v>
      </c>
      <c r="F18199" s="4">
        <f t="shared" ca="1" si="2560"/>
        <v>0</v>
      </c>
      <c r="G18199" s="17">
        <f t="shared" si="2561"/>
        <v>36000</v>
      </c>
      <c r="H18199" s="17">
        <f t="shared" ca="1" si="2562"/>
        <v>67500</v>
      </c>
      <c r="I18199" s="17">
        <f t="shared" ca="1" si="2563"/>
        <v>0</v>
      </c>
      <c r="J18199" s="17">
        <f t="shared" ca="1" si="2564"/>
        <v>31500</v>
      </c>
    </row>
    <row r="18200" spans="1:10" x14ac:dyDescent="0.3">
      <c r="A18200" s="4">
        <v>18188</v>
      </c>
      <c r="B18200" s="4">
        <f t="shared" ca="1" si="2565"/>
        <v>0.14432757334298829</v>
      </c>
      <c r="C18200" s="4">
        <f t="shared" ca="1" si="2566"/>
        <v>25</v>
      </c>
      <c r="D18200" s="4">
        <f t="shared" si="2567"/>
        <v>50</v>
      </c>
      <c r="E18200" s="4">
        <f t="shared" ca="1" si="2559"/>
        <v>25</v>
      </c>
      <c r="F18200" s="4">
        <f t="shared" ca="1" si="2560"/>
        <v>25</v>
      </c>
      <c r="G18200" s="17">
        <f t="shared" si="2561"/>
        <v>36000</v>
      </c>
      <c r="H18200" s="17">
        <f t="shared" ca="1" si="2562"/>
        <v>33750</v>
      </c>
      <c r="I18200" s="17">
        <f t="shared" ca="1" si="2563"/>
        <v>1000</v>
      </c>
      <c r="J18200" s="17">
        <f t="shared" ca="1" si="2564"/>
        <v>-1250</v>
      </c>
    </row>
    <row r="18201" spans="1:10" x14ac:dyDescent="0.3">
      <c r="A18201" s="4">
        <v>18189</v>
      </c>
      <c r="B18201" s="4">
        <f t="shared" ca="1" si="2565"/>
        <v>0.30454237539755402</v>
      </c>
      <c r="C18201" s="4">
        <f t="shared" ca="1" si="2566"/>
        <v>40</v>
      </c>
      <c r="D18201" s="4">
        <f t="shared" si="2567"/>
        <v>50</v>
      </c>
      <c r="E18201" s="4">
        <f t="shared" ca="1" si="2559"/>
        <v>40</v>
      </c>
      <c r="F18201" s="4">
        <f t="shared" ca="1" si="2560"/>
        <v>10</v>
      </c>
      <c r="G18201" s="17">
        <f t="shared" si="2561"/>
        <v>36000</v>
      </c>
      <c r="H18201" s="17">
        <f t="shared" ca="1" si="2562"/>
        <v>54000</v>
      </c>
      <c r="I18201" s="17">
        <f t="shared" ca="1" si="2563"/>
        <v>400</v>
      </c>
      <c r="J18201" s="17">
        <f t="shared" ca="1" si="2564"/>
        <v>18400</v>
      </c>
    </row>
    <row r="18202" spans="1:10" x14ac:dyDescent="0.3">
      <c r="A18202" s="4">
        <v>18190</v>
      </c>
      <c r="B18202" s="4">
        <f t="shared" ca="1" si="2565"/>
        <v>0.59243674623396358</v>
      </c>
      <c r="C18202" s="4">
        <f t="shared" ca="1" si="2566"/>
        <v>70</v>
      </c>
      <c r="D18202" s="4">
        <f t="shared" si="2567"/>
        <v>50</v>
      </c>
      <c r="E18202" s="4">
        <f t="shared" ca="1" si="2559"/>
        <v>50</v>
      </c>
      <c r="F18202" s="4">
        <f t="shared" ca="1" si="2560"/>
        <v>0</v>
      </c>
      <c r="G18202" s="17">
        <f t="shared" si="2561"/>
        <v>36000</v>
      </c>
      <c r="H18202" s="17">
        <f t="shared" ca="1" si="2562"/>
        <v>67500</v>
      </c>
      <c r="I18202" s="17">
        <f t="shared" ca="1" si="2563"/>
        <v>0</v>
      </c>
      <c r="J18202" s="17">
        <f t="shared" ca="1" si="2564"/>
        <v>31500</v>
      </c>
    </row>
    <row r="18203" spans="1:10" x14ac:dyDescent="0.3">
      <c r="A18203" s="4">
        <v>18191</v>
      </c>
      <c r="B18203" s="4">
        <f t="shared" ca="1" si="2565"/>
        <v>9.134822833226397E-2</v>
      </c>
      <c r="C18203" s="4">
        <f t="shared" ca="1" si="2566"/>
        <v>25</v>
      </c>
      <c r="D18203" s="4">
        <f t="shared" si="2567"/>
        <v>50</v>
      </c>
      <c r="E18203" s="4">
        <f t="shared" ca="1" si="2559"/>
        <v>25</v>
      </c>
      <c r="F18203" s="4">
        <f t="shared" ca="1" si="2560"/>
        <v>25</v>
      </c>
      <c r="G18203" s="17">
        <f t="shared" si="2561"/>
        <v>36000</v>
      </c>
      <c r="H18203" s="17">
        <f t="shared" ca="1" si="2562"/>
        <v>33750</v>
      </c>
      <c r="I18203" s="17">
        <f t="shared" ca="1" si="2563"/>
        <v>1000</v>
      </c>
      <c r="J18203" s="17">
        <f t="shared" ca="1" si="2564"/>
        <v>-1250</v>
      </c>
    </row>
    <row r="18204" spans="1:10" x14ac:dyDescent="0.3">
      <c r="A18204" s="4">
        <v>18192</v>
      </c>
      <c r="B18204" s="4">
        <f t="shared" ca="1" si="2565"/>
        <v>0.22928073133500404</v>
      </c>
      <c r="C18204" s="4">
        <f t="shared" ca="1" si="2566"/>
        <v>40</v>
      </c>
      <c r="D18204" s="4">
        <f t="shared" si="2567"/>
        <v>50</v>
      </c>
      <c r="E18204" s="4">
        <f t="shared" ca="1" si="2559"/>
        <v>40</v>
      </c>
      <c r="F18204" s="4">
        <f t="shared" ca="1" si="2560"/>
        <v>10</v>
      </c>
      <c r="G18204" s="17">
        <f t="shared" si="2561"/>
        <v>36000</v>
      </c>
      <c r="H18204" s="17">
        <f t="shared" ca="1" si="2562"/>
        <v>54000</v>
      </c>
      <c r="I18204" s="17">
        <f t="shared" ca="1" si="2563"/>
        <v>400</v>
      </c>
      <c r="J18204" s="17">
        <f t="shared" ca="1" si="2564"/>
        <v>18400</v>
      </c>
    </row>
    <row r="18205" spans="1:10" x14ac:dyDescent="0.3">
      <c r="A18205" s="4">
        <v>18193</v>
      </c>
      <c r="B18205" s="4">
        <f t="shared" ca="1" si="2565"/>
        <v>0.48636580012662234</v>
      </c>
      <c r="C18205" s="4">
        <f t="shared" ca="1" si="2566"/>
        <v>55</v>
      </c>
      <c r="D18205" s="4">
        <f t="shared" si="2567"/>
        <v>50</v>
      </c>
      <c r="E18205" s="4">
        <f t="shared" ca="1" si="2559"/>
        <v>50</v>
      </c>
      <c r="F18205" s="4">
        <f t="shared" ca="1" si="2560"/>
        <v>0</v>
      </c>
      <c r="G18205" s="17">
        <f t="shared" si="2561"/>
        <v>36000</v>
      </c>
      <c r="H18205" s="17">
        <f t="shared" ca="1" si="2562"/>
        <v>67500</v>
      </c>
      <c r="I18205" s="17">
        <f t="shared" ca="1" si="2563"/>
        <v>0</v>
      </c>
      <c r="J18205" s="17">
        <f t="shared" ca="1" si="2564"/>
        <v>31500</v>
      </c>
    </row>
    <row r="18206" spans="1:10" x14ac:dyDescent="0.3">
      <c r="A18206" s="4">
        <v>18194</v>
      </c>
      <c r="B18206" s="4">
        <f t="shared" ca="1" si="2565"/>
        <v>0.1517026124075832</v>
      </c>
      <c r="C18206" s="4">
        <f t="shared" ca="1" si="2566"/>
        <v>25</v>
      </c>
      <c r="D18206" s="4">
        <f t="shared" si="2567"/>
        <v>50</v>
      </c>
      <c r="E18206" s="4">
        <f t="shared" ca="1" si="2559"/>
        <v>25</v>
      </c>
      <c r="F18206" s="4">
        <f t="shared" ca="1" si="2560"/>
        <v>25</v>
      </c>
      <c r="G18206" s="17">
        <f t="shared" si="2561"/>
        <v>36000</v>
      </c>
      <c r="H18206" s="17">
        <f t="shared" ca="1" si="2562"/>
        <v>33750</v>
      </c>
      <c r="I18206" s="17">
        <f t="shared" ca="1" si="2563"/>
        <v>1000</v>
      </c>
      <c r="J18206" s="17">
        <f t="shared" ca="1" si="2564"/>
        <v>-1250</v>
      </c>
    </row>
    <row r="18207" spans="1:10" x14ac:dyDescent="0.3">
      <c r="A18207" s="4">
        <v>18195</v>
      </c>
      <c r="B18207" s="4">
        <f t="shared" ca="1" si="2565"/>
        <v>0.43364354113298165</v>
      </c>
      <c r="C18207" s="4">
        <f t="shared" ca="1" si="2566"/>
        <v>55</v>
      </c>
      <c r="D18207" s="4">
        <f t="shared" si="2567"/>
        <v>50</v>
      </c>
      <c r="E18207" s="4">
        <f t="shared" ca="1" si="2559"/>
        <v>50</v>
      </c>
      <c r="F18207" s="4">
        <f t="shared" ca="1" si="2560"/>
        <v>0</v>
      </c>
      <c r="G18207" s="17">
        <f t="shared" si="2561"/>
        <v>36000</v>
      </c>
      <c r="H18207" s="17">
        <f t="shared" ca="1" si="2562"/>
        <v>67500</v>
      </c>
      <c r="I18207" s="17">
        <f t="shared" ca="1" si="2563"/>
        <v>0</v>
      </c>
      <c r="J18207" s="17">
        <f t="shared" ca="1" si="2564"/>
        <v>31500</v>
      </c>
    </row>
    <row r="18208" spans="1:10" x14ac:dyDescent="0.3">
      <c r="A18208" s="4">
        <v>18196</v>
      </c>
      <c r="B18208" s="4">
        <f t="shared" ca="1" si="2565"/>
        <v>2.5906399300989924E-2</v>
      </c>
      <c r="C18208" s="4">
        <f t="shared" ca="1" si="2566"/>
        <v>10</v>
      </c>
      <c r="D18208" s="4">
        <f t="shared" si="2567"/>
        <v>50</v>
      </c>
      <c r="E18208" s="4">
        <f t="shared" ca="1" si="2559"/>
        <v>10</v>
      </c>
      <c r="F18208" s="4">
        <f t="shared" ca="1" si="2560"/>
        <v>40</v>
      </c>
      <c r="G18208" s="17">
        <f t="shared" si="2561"/>
        <v>36000</v>
      </c>
      <c r="H18208" s="17">
        <f t="shared" ca="1" si="2562"/>
        <v>13500</v>
      </c>
      <c r="I18208" s="17">
        <f t="shared" ca="1" si="2563"/>
        <v>1600</v>
      </c>
      <c r="J18208" s="17">
        <f t="shared" ca="1" si="2564"/>
        <v>-20900</v>
      </c>
    </row>
    <row r="18209" spans="1:10" x14ac:dyDescent="0.3">
      <c r="A18209" s="4">
        <v>18197</v>
      </c>
      <c r="B18209" s="4">
        <f t="shared" ca="1" si="2565"/>
        <v>0.46673661239293773</v>
      </c>
      <c r="C18209" s="4">
        <f t="shared" ca="1" si="2566"/>
        <v>55</v>
      </c>
      <c r="D18209" s="4">
        <f t="shared" si="2567"/>
        <v>50</v>
      </c>
      <c r="E18209" s="4">
        <f t="shared" ca="1" si="2559"/>
        <v>50</v>
      </c>
      <c r="F18209" s="4">
        <f t="shared" ca="1" si="2560"/>
        <v>0</v>
      </c>
      <c r="G18209" s="17">
        <f t="shared" si="2561"/>
        <v>36000</v>
      </c>
      <c r="H18209" s="17">
        <f t="shared" ca="1" si="2562"/>
        <v>67500</v>
      </c>
      <c r="I18209" s="17">
        <f t="shared" ca="1" si="2563"/>
        <v>0</v>
      </c>
      <c r="J18209" s="17">
        <f t="shared" ca="1" si="2564"/>
        <v>31500</v>
      </c>
    </row>
    <row r="18210" spans="1:10" x14ac:dyDescent="0.3">
      <c r="A18210" s="4">
        <v>18198</v>
      </c>
      <c r="B18210" s="4">
        <f t="shared" ca="1" si="2565"/>
        <v>0.44108304833206013</v>
      </c>
      <c r="C18210" s="4">
        <f t="shared" ca="1" si="2566"/>
        <v>55</v>
      </c>
      <c r="D18210" s="4">
        <f t="shared" si="2567"/>
        <v>50</v>
      </c>
      <c r="E18210" s="4">
        <f t="shared" ca="1" si="2559"/>
        <v>50</v>
      </c>
      <c r="F18210" s="4">
        <f t="shared" ca="1" si="2560"/>
        <v>0</v>
      </c>
      <c r="G18210" s="17">
        <f t="shared" si="2561"/>
        <v>36000</v>
      </c>
      <c r="H18210" s="17">
        <f t="shared" ca="1" si="2562"/>
        <v>67500</v>
      </c>
      <c r="I18210" s="17">
        <f t="shared" ca="1" si="2563"/>
        <v>0</v>
      </c>
      <c r="J18210" s="17">
        <f t="shared" ca="1" si="2564"/>
        <v>31500</v>
      </c>
    </row>
    <row r="18211" spans="1:10" x14ac:dyDescent="0.3">
      <c r="A18211" s="4">
        <v>18199</v>
      </c>
      <c r="B18211" s="4">
        <f t="shared" ca="1" si="2565"/>
        <v>0.14724079224479814</v>
      </c>
      <c r="C18211" s="4">
        <f t="shared" ca="1" si="2566"/>
        <v>25</v>
      </c>
      <c r="D18211" s="4">
        <f t="shared" si="2567"/>
        <v>50</v>
      </c>
      <c r="E18211" s="4">
        <f t="shared" ca="1" si="2559"/>
        <v>25</v>
      </c>
      <c r="F18211" s="4">
        <f t="shared" ca="1" si="2560"/>
        <v>25</v>
      </c>
      <c r="G18211" s="17">
        <f t="shared" si="2561"/>
        <v>36000</v>
      </c>
      <c r="H18211" s="17">
        <f t="shared" ca="1" si="2562"/>
        <v>33750</v>
      </c>
      <c r="I18211" s="17">
        <f t="shared" ca="1" si="2563"/>
        <v>1000</v>
      </c>
      <c r="J18211" s="17">
        <f t="shared" ca="1" si="2564"/>
        <v>-1250</v>
      </c>
    </row>
    <row r="18212" spans="1:10" x14ac:dyDescent="0.3">
      <c r="A18212" s="4">
        <v>18200</v>
      </c>
      <c r="B18212" s="4">
        <f t="shared" ca="1" si="2565"/>
        <v>0.32359530980259654</v>
      </c>
      <c r="C18212" s="4">
        <f t="shared" ca="1" si="2566"/>
        <v>40</v>
      </c>
      <c r="D18212" s="4">
        <f t="shared" si="2567"/>
        <v>50</v>
      </c>
      <c r="E18212" s="4">
        <f t="shared" ca="1" si="2559"/>
        <v>40</v>
      </c>
      <c r="F18212" s="4">
        <f t="shared" ca="1" si="2560"/>
        <v>10</v>
      </c>
      <c r="G18212" s="17">
        <f t="shared" si="2561"/>
        <v>36000</v>
      </c>
      <c r="H18212" s="17">
        <f t="shared" ca="1" si="2562"/>
        <v>54000</v>
      </c>
      <c r="I18212" s="17">
        <f t="shared" ca="1" si="2563"/>
        <v>400</v>
      </c>
      <c r="J18212" s="17">
        <f t="shared" ca="1" si="2564"/>
        <v>18400</v>
      </c>
    </row>
    <row r="18213" spans="1:10" x14ac:dyDescent="0.3">
      <c r="A18213" s="4">
        <v>18201</v>
      </c>
      <c r="B18213" s="4">
        <f t="shared" ca="1" si="2565"/>
        <v>0.67568176941433111</v>
      </c>
      <c r="C18213" s="4">
        <f t="shared" ca="1" si="2566"/>
        <v>70</v>
      </c>
      <c r="D18213" s="4">
        <f t="shared" si="2567"/>
        <v>50</v>
      </c>
      <c r="E18213" s="4">
        <f t="shared" ca="1" si="2559"/>
        <v>50</v>
      </c>
      <c r="F18213" s="4">
        <f t="shared" ca="1" si="2560"/>
        <v>0</v>
      </c>
      <c r="G18213" s="17">
        <f t="shared" si="2561"/>
        <v>36000</v>
      </c>
      <c r="H18213" s="17">
        <f t="shared" ca="1" si="2562"/>
        <v>67500</v>
      </c>
      <c r="I18213" s="17">
        <f t="shared" ca="1" si="2563"/>
        <v>0</v>
      </c>
      <c r="J18213" s="17">
        <f t="shared" ca="1" si="2564"/>
        <v>31500</v>
      </c>
    </row>
    <row r="18214" spans="1:10" x14ac:dyDescent="0.3">
      <c r="A18214" s="4">
        <v>18202</v>
      </c>
      <c r="B18214" s="4">
        <f t="shared" ca="1" si="2565"/>
        <v>0.83389005591365195</v>
      </c>
      <c r="C18214" s="4">
        <f t="shared" ca="1" si="2566"/>
        <v>85</v>
      </c>
      <c r="D18214" s="4">
        <f t="shared" si="2567"/>
        <v>50</v>
      </c>
      <c r="E18214" s="4">
        <f t="shared" ca="1" si="2559"/>
        <v>50</v>
      </c>
      <c r="F18214" s="4">
        <f t="shared" ca="1" si="2560"/>
        <v>0</v>
      </c>
      <c r="G18214" s="17">
        <f t="shared" si="2561"/>
        <v>36000</v>
      </c>
      <c r="H18214" s="17">
        <f t="shared" ca="1" si="2562"/>
        <v>67500</v>
      </c>
      <c r="I18214" s="17">
        <f t="shared" ca="1" si="2563"/>
        <v>0</v>
      </c>
      <c r="J18214" s="17">
        <f t="shared" ca="1" si="2564"/>
        <v>31500</v>
      </c>
    </row>
    <row r="18215" spans="1:10" x14ac:dyDescent="0.3">
      <c r="A18215" s="4">
        <v>18203</v>
      </c>
      <c r="B18215" s="4">
        <f t="shared" ca="1" si="2565"/>
        <v>0.30485000507646376</v>
      </c>
      <c r="C18215" s="4">
        <f t="shared" ca="1" si="2566"/>
        <v>40</v>
      </c>
      <c r="D18215" s="4">
        <f t="shared" si="2567"/>
        <v>50</v>
      </c>
      <c r="E18215" s="4">
        <f t="shared" ca="1" si="2559"/>
        <v>40</v>
      </c>
      <c r="F18215" s="4">
        <f t="shared" ca="1" si="2560"/>
        <v>10</v>
      </c>
      <c r="G18215" s="17">
        <f t="shared" si="2561"/>
        <v>36000</v>
      </c>
      <c r="H18215" s="17">
        <f t="shared" ca="1" si="2562"/>
        <v>54000</v>
      </c>
      <c r="I18215" s="17">
        <f t="shared" ca="1" si="2563"/>
        <v>400</v>
      </c>
      <c r="J18215" s="17">
        <f t="shared" ca="1" si="2564"/>
        <v>18400</v>
      </c>
    </row>
    <row r="18216" spans="1:10" x14ac:dyDescent="0.3">
      <c r="A18216" s="4">
        <v>18204</v>
      </c>
      <c r="B18216" s="4">
        <f t="shared" ca="1" si="2565"/>
        <v>0.44007784879380707</v>
      </c>
      <c r="C18216" s="4">
        <f t="shared" ca="1" si="2566"/>
        <v>55</v>
      </c>
      <c r="D18216" s="4">
        <f t="shared" si="2567"/>
        <v>50</v>
      </c>
      <c r="E18216" s="4">
        <f t="shared" ca="1" si="2559"/>
        <v>50</v>
      </c>
      <c r="F18216" s="4">
        <f t="shared" ca="1" si="2560"/>
        <v>0</v>
      </c>
      <c r="G18216" s="17">
        <f t="shared" si="2561"/>
        <v>36000</v>
      </c>
      <c r="H18216" s="17">
        <f t="shared" ca="1" si="2562"/>
        <v>67500</v>
      </c>
      <c r="I18216" s="17">
        <f t="shared" ca="1" si="2563"/>
        <v>0</v>
      </c>
      <c r="J18216" s="17">
        <f t="shared" ca="1" si="2564"/>
        <v>31500</v>
      </c>
    </row>
    <row r="18217" spans="1:10" x14ac:dyDescent="0.3">
      <c r="A18217" s="4">
        <v>18205</v>
      </c>
      <c r="B18217" s="4">
        <f t="shared" ca="1" si="2565"/>
        <v>0.3872916433921969</v>
      </c>
      <c r="C18217" s="4">
        <f t="shared" ca="1" si="2566"/>
        <v>55</v>
      </c>
      <c r="D18217" s="4">
        <f t="shared" si="2567"/>
        <v>50</v>
      </c>
      <c r="E18217" s="4">
        <f t="shared" ca="1" si="2559"/>
        <v>50</v>
      </c>
      <c r="F18217" s="4">
        <f t="shared" ca="1" si="2560"/>
        <v>0</v>
      </c>
      <c r="G18217" s="17">
        <f t="shared" si="2561"/>
        <v>36000</v>
      </c>
      <c r="H18217" s="17">
        <f t="shared" ca="1" si="2562"/>
        <v>67500</v>
      </c>
      <c r="I18217" s="17">
        <f t="shared" ca="1" si="2563"/>
        <v>0</v>
      </c>
      <c r="J18217" s="17">
        <f t="shared" ca="1" si="2564"/>
        <v>31500</v>
      </c>
    </row>
    <row r="18218" spans="1:10" x14ac:dyDescent="0.3">
      <c r="A18218" s="4">
        <v>18206</v>
      </c>
      <c r="B18218" s="4">
        <f t="shared" ca="1" si="2565"/>
        <v>4.9486652248067586E-2</v>
      </c>
      <c r="C18218" s="4">
        <f t="shared" ca="1" si="2566"/>
        <v>10</v>
      </c>
      <c r="D18218" s="4">
        <f t="shared" si="2567"/>
        <v>50</v>
      </c>
      <c r="E18218" s="4">
        <f t="shared" ca="1" si="2559"/>
        <v>10</v>
      </c>
      <c r="F18218" s="4">
        <f t="shared" ca="1" si="2560"/>
        <v>40</v>
      </c>
      <c r="G18218" s="17">
        <f t="shared" si="2561"/>
        <v>36000</v>
      </c>
      <c r="H18218" s="17">
        <f t="shared" ca="1" si="2562"/>
        <v>13500</v>
      </c>
      <c r="I18218" s="17">
        <f t="shared" ca="1" si="2563"/>
        <v>1600</v>
      </c>
      <c r="J18218" s="17">
        <f t="shared" ca="1" si="2564"/>
        <v>-20900</v>
      </c>
    </row>
    <row r="18219" spans="1:10" x14ac:dyDescent="0.3">
      <c r="A18219" s="4">
        <v>18207</v>
      </c>
      <c r="B18219" s="4">
        <f t="shared" ca="1" si="2565"/>
        <v>0.48886155625395267</v>
      </c>
      <c r="C18219" s="4">
        <f t="shared" ca="1" si="2566"/>
        <v>55</v>
      </c>
      <c r="D18219" s="4">
        <f t="shared" si="2567"/>
        <v>50</v>
      </c>
      <c r="E18219" s="4">
        <f t="shared" ca="1" si="2559"/>
        <v>50</v>
      </c>
      <c r="F18219" s="4">
        <f t="shared" ca="1" si="2560"/>
        <v>0</v>
      </c>
      <c r="G18219" s="17">
        <f t="shared" si="2561"/>
        <v>36000</v>
      </c>
      <c r="H18219" s="17">
        <f t="shared" ca="1" si="2562"/>
        <v>67500</v>
      </c>
      <c r="I18219" s="17">
        <f t="shared" ca="1" si="2563"/>
        <v>0</v>
      </c>
      <c r="J18219" s="17">
        <f t="shared" ca="1" si="2564"/>
        <v>31500</v>
      </c>
    </row>
    <row r="18220" spans="1:10" x14ac:dyDescent="0.3">
      <c r="A18220" s="4">
        <v>18208</v>
      </c>
      <c r="B18220" s="4">
        <f t="shared" ca="1" si="2565"/>
        <v>0.51637151865139375</v>
      </c>
      <c r="C18220" s="4">
        <f t="shared" ca="1" si="2566"/>
        <v>55</v>
      </c>
      <c r="D18220" s="4">
        <f t="shared" si="2567"/>
        <v>50</v>
      </c>
      <c r="E18220" s="4">
        <f t="shared" ca="1" si="2559"/>
        <v>50</v>
      </c>
      <c r="F18220" s="4">
        <f t="shared" ca="1" si="2560"/>
        <v>0</v>
      </c>
      <c r="G18220" s="17">
        <f t="shared" si="2561"/>
        <v>36000</v>
      </c>
      <c r="H18220" s="17">
        <f t="shared" ca="1" si="2562"/>
        <v>67500</v>
      </c>
      <c r="I18220" s="17">
        <f t="shared" ca="1" si="2563"/>
        <v>0</v>
      </c>
      <c r="J18220" s="17">
        <f t="shared" ca="1" si="2564"/>
        <v>31500</v>
      </c>
    </row>
    <row r="18221" spans="1:10" x14ac:dyDescent="0.3">
      <c r="A18221" s="4">
        <v>18209</v>
      </c>
      <c r="B18221" s="4">
        <f t="shared" ca="1" si="2565"/>
        <v>0.82708779105362107</v>
      </c>
      <c r="C18221" s="4">
        <f t="shared" ca="1" si="2566"/>
        <v>85</v>
      </c>
      <c r="D18221" s="4">
        <f t="shared" si="2567"/>
        <v>50</v>
      </c>
      <c r="E18221" s="4">
        <f t="shared" ca="1" si="2559"/>
        <v>50</v>
      </c>
      <c r="F18221" s="4">
        <f t="shared" ca="1" si="2560"/>
        <v>0</v>
      </c>
      <c r="G18221" s="17">
        <f t="shared" si="2561"/>
        <v>36000</v>
      </c>
      <c r="H18221" s="17">
        <f t="shared" ca="1" si="2562"/>
        <v>67500</v>
      </c>
      <c r="I18221" s="17">
        <f t="shared" ca="1" si="2563"/>
        <v>0</v>
      </c>
      <c r="J18221" s="17">
        <f t="shared" ca="1" si="2564"/>
        <v>31500</v>
      </c>
    </row>
    <row r="18222" spans="1:10" x14ac:dyDescent="0.3">
      <c r="A18222" s="4">
        <v>18210</v>
      </c>
      <c r="B18222" s="4">
        <f t="shared" ca="1" si="2565"/>
        <v>0.26209592908887702</v>
      </c>
      <c r="C18222" s="4">
        <f t="shared" ca="1" si="2566"/>
        <v>40</v>
      </c>
      <c r="D18222" s="4">
        <f t="shared" si="2567"/>
        <v>50</v>
      </c>
      <c r="E18222" s="4">
        <f t="shared" ca="1" si="2559"/>
        <v>40</v>
      </c>
      <c r="F18222" s="4">
        <f t="shared" ca="1" si="2560"/>
        <v>10</v>
      </c>
      <c r="G18222" s="17">
        <f t="shared" si="2561"/>
        <v>36000</v>
      </c>
      <c r="H18222" s="17">
        <f t="shared" ca="1" si="2562"/>
        <v>54000</v>
      </c>
      <c r="I18222" s="17">
        <f t="shared" ca="1" si="2563"/>
        <v>400</v>
      </c>
      <c r="J18222" s="17">
        <f t="shared" ca="1" si="2564"/>
        <v>18400</v>
      </c>
    </row>
    <row r="18223" spans="1:10" x14ac:dyDescent="0.3">
      <c r="A18223" s="4">
        <v>18211</v>
      </c>
      <c r="B18223" s="4">
        <f t="shared" ca="1" si="2565"/>
        <v>0.47067620094028151</v>
      </c>
      <c r="C18223" s="4">
        <f t="shared" ca="1" si="2566"/>
        <v>55</v>
      </c>
      <c r="D18223" s="4">
        <f t="shared" si="2567"/>
        <v>50</v>
      </c>
      <c r="E18223" s="4">
        <f t="shared" ca="1" si="2559"/>
        <v>50</v>
      </c>
      <c r="F18223" s="4">
        <f t="shared" ca="1" si="2560"/>
        <v>0</v>
      </c>
      <c r="G18223" s="17">
        <f t="shared" si="2561"/>
        <v>36000</v>
      </c>
      <c r="H18223" s="17">
        <f t="shared" ca="1" si="2562"/>
        <v>67500</v>
      </c>
      <c r="I18223" s="17">
        <f t="shared" ca="1" si="2563"/>
        <v>0</v>
      </c>
      <c r="J18223" s="17">
        <f t="shared" ca="1" si="2564"/>
        <v>31500</v>
      </c>
    </row>
    <row r="18224" spans="1:10" x14ac:dyDescent="0.3">
      <c r="A18224" s="4">
        <v>18212</v>
      </c>
      <c r="B18224" s="4">
        <f t="shared" ca="1" si="2565"/>
        <v>0.45146336223119832</v>
      </c>
      <c r="C18224" s="4">
        <f t="shared" ca="1" si="2566"/>
        <v>55</v>
      </c>
      <c r="D18224" s="4">
        <f t="shared" si="2567"/>
        <v>50</v>
      </c>
      <c r="E18224" s="4">
        <f t="shared" ca="1" si="2559"/>
        <v>50</v>
      </c>
      <c r="F18224" s="4">
        <f t="shared" ca="1" si="2560"/>
        <v>0</v>
      </c>
      <c r="G18224" s="17">
        <f t="shared" si="2561"/>
        <v>36000</v>
      </c>
      <c r="H18224" s="17">
        <f t="shared" ca="1" si="2562"/>
        <v>67500</v>
      </c>
      <c r="I18224" s="17">
        <f t="shared" ca="1" si="2563"/>
        <v>0</v>
      </c>
      <c r="J18224" s="17">
        <f t="shared" ca="1" si="2564"/>
        <v>31500</v>
      </c>
    </row>
    <row r="18225" spans="1:10" x14ac:dyDescent="0.3">
      <c r="A18225" s="4">
        <v>18213</v>
      </c>
      <c r="B18225" s="4">
        <f t="shared" ca="1" si="2565"/>
        <v>0.65104158000877255</v>
      </c>
      <c r="C18225" s="4">
        <f t="shared" ca="1" si="2566"/>
        <v>70</v>
      </c>
      <c r="D18225" s="4">
        <f t="shared" si="2567"/>
        <v>50</v>
      </c>
      <c r="E18225" s="4">
        <f t="shared" ca="1" si="2559"/>
        <v>50</v>
      </c>
      <c r="F18225" s="4">
        <f t="shared" ca="1" si="2560"/>
        <v>0</v>
      </c>
      <c r="G18225" s="17">
        <f t="shared" si="2561"/>
        <v>36000</v>
      </c>
      <c r="H18225" s="17">
        <f t="shared" ca="1" si="2562"/>
        <v>67500</v>
      </c>
      <c r="I18225" s="17">
        <f t="shared" ca="1" si="2563"/>
        <v>0</v>
      </c>
      <c r="J18225" s="17">
        <f t="shared" ca="1" si="2564"/>
        <v>31500</v>
      </c>
    </row>
    <row r="18226" spans="1:10" x14ac:dyDescent="0.3">
      <c r="A18226" s="4">
        <v>18214</v>
      </c>
      <c r="B18226" s="4">
        <f t="shared" ca="1" si="2565"/>
        <v>4.2153970568386656E-2</v>
      </c>
      <c r="C18226" s="4">
        <f t="shared" ca="1" si="2566"/>
        <v>10</v>
      </c>
      <c r="D18226" s="4">
        <f t="shared" si="2567"/>
        <v>50</v>
      </c>
      <c r="E18226" s="4">
        <f t="shared" ca="1" si="2559"/>
        <v>10</v>
      </c>
      <c r="F18226" s="4">
        <f t="shared" ca="1" si="2560"/>
        <v>40</v>
      </c>
      <c r="G18226" s="17">
        <f t="shared" si="2561"/>
        <v>36000</v>
      </c>
      <c r="H18226" s="17">
        <f t="shared" ca="1" si="2562"/>
        <v>13500</v>
      </c>
      <c r="I18226" s="17">
        <f t="shared" ca="1" si="2563"/>
        <v>1600</v>
      </c>
      <c r="J18226" s="17">
        <f t="shared" ca="1" si="2564"/>
        <v>-20900</v>
      </c>
    </row>
    <row r="18227" spans="1:10" x14ac:dyDescent="0.3">
      <c r="A18227" s="4">
        <v>18215</v>
      </c>
      <c r="B18227" s="4">
        <f t="shared" ca="1" si="2565"/>
        <v>0.95192228144806557</v>
      </c>
      <c r="C18227" s="4">
        <f t="shared" ca="1" si="2566"/>
        <v>100</v>
      </c>
      <c r="D18227" s="4">
        <f t="shared" si="2567"/>
        <v>50</v>
      </c>
      <c r="E18227" s="4">
        <f t="shared" ca="1" si="2559"/>
        <v>50</v>
      </c>
      <c r="F18227" s="4">
        <f t="shared" ca="1" si="2560"/>
        <v>0</v>
      </c>
      <c r="G18227" s="17">
        <f t="shared" si="2561"/>
        <v>36000</v>
      </c>
      <c r="H18227" s="17">
        <f t="shared" ca="1" si="2562"/>
        <v>67500</v>
      </c>
      <c r="I18227" s="17">
        <f t="shared" ca="1" si="2563"/>
        <v>0</v>
      </c>
      <c r="J18227" s="17">
        <f t="shared" ca="1" si="2564"/>
        <v>31500</v>
      </c>
    </row>
    <row r="18228" spans="1:10" x14ac:dyDescent="0.3">
      <c r="A18228" s="4">
        <v>18216</v>
      </c>
      <c r="B18228" s="4">
        <f t="shared" ca="1" si="2565"/>
        <v>0.30306825232457346</v>
      </c>
      <c r="C18228" s="4">
        <f t="shared" ca="1" si="2566"/>
        <v>40</v>
      </c>
      <c r="D18228" s="4">
        <f t="shared" si="2567"/>
        <v>50</v>
      </c>
      <c r="E18228" s="4">
        <f t="shared" ca="1" si="2559"/>
        <v>40</v>
      </c>
      <c r="F18228" s="4">
        <f t="shared" ca="1" si="2560"/>
        <v>10</v>
      </c>
      <c r="G18228" s="17">
        <f t="shared" si="2561"/>
        <v>36000</v>
      </c>
      <c r="H18228" s="17">
        <f t="shared" ca="1" si="2562"/>
        <v>54000</v>
      </c>
      <c r="I18228" s="17">
        <f t="shared" ca="1" si="2563"/>
        <v>400</v>
      </c>
      <c r="J18228" s="17">
        <f t="shared" ca="1" si="2564"/>
        <v>18400</v>
      </c>
    </row>
    <row r="18229" spans="1:10" x14ac:dyDescent="0.3">
      <c r="A18229" s="4">
        <v>18217</v>
      </c>
      <c r="B18229" s="4">
        <f t="shared" ca="1" si="2565"/>
        <v>0.93786259606996514</v>
      </c>
      <c r="C18229" s="4">
        <f t="shared" ca="1" si="2566"/>
        <v>100</v>
      </c>
      <c r="D18229" s="4">
        <f t="shared" si="2567"/>
        <v>50</v>
      </c>
      <c r="E18229" s="4">
        <f t="shared" ca="1" si="2559"/>
        <v>50</v>
      </c>
      <c r="F18229" s="4">
        <f t="shared" ca="1" si="2560"/>
        <v>0</v>
      </c>
      <c r="G18229" s="17">
        <f t="shared" si="2561"/>
        <v>36000</v>
      </c>
      <c r="H18229" s="17">
        <f t="shared" ca="1" si="2562"/>
        <v>67500</v>
      </c>
      <c r="I18229" s="17">
        <f t="shared" ca="1" si="2563"/>
        <v>0</v>
      </c>
      <c r="J18229" s="17">
        <f t="shared" ca="1" si="2564"/>
        <v>31500</v>
      </c>
    </row>
    <row r="18230" spans="1:10" x14ac:dyDescent="0.3">
      <c r="A18230" s="4">
        <v>18218</v>
      </c>
      <c r="B18230" s="4">
        <f t="shared" ca="1" si="2565"/>
        <v>0.72615478589259641</v>
      </c>
      <c r="C18230" s="4">
        <f t="shared" ca="1" si="2566"/>
        <v>70</v>
      </c>
      <c r="D18230" s="4">
        <f t="shared" si="2567"/>
        <v>50</v>
      </c>
      <c r="E18230" s="4">
        <f t="shared" ca="1" si="2559"/>
        <v>50</v>
      </c>
      <c r="F18230" s="4">
        <f t="shared" ca="1" si="2560"/>
        <v>0</v>
      </c>
      <c r="G18230" s="17">
        <f t="shared" si="2561"/>
        <v>36000</v>
      </c>
      <c r="H18230" s="17">
        <f t="shared" ca="1" si="2562"/>
        <v>67500</v>
      </c>
      <c r="I18230" s="17">
        <f t="shared" ca="1" si="2563"/>
        <v>0</v>
      </c>
      <c r="J18230" s="17">
        <f t="shared" ca="1" si="2564"/>
        <v>31500</v>
      </c>
    </row>
    <row r="18231" spans="1:10" x14ac:dyDescent="0.3">
      <c r="A18231" s="4">
        <v>18219</v>
      </c>
      <c r="B18231" s="4">
        <f t="shared" ca="1" si="2565"/>
        <v>0.60218642914708542</v>
      </c>
      <c r="C18231" s="4">
        <f t="shared" ca="1" si="2566"/>
        <v>70</v>
      </c>
      <c r="D18231" s="4">
        <f t="shared" si="2567"/>
        <v>50</v>
      </c>
      <c r="E18231" s="4">
        <f t="shared" ca="1" si="2559"/>
        <v>50</v>
      </c>
      <c r="F18231" s="4">
        <f t="shared" ca="1" si="2560"/>
        <v>0</v>
      </c>
      <c r="G18231" s="17">
        <f t="shared" si="2561"/>
        <v>36000</v>
      </c>
      <c r="H18231" s="17">
        <f t="shared" ca="1" si="2562"/>
        <v>67500</v>
      </c>
      <c r="I18231" s="17">
        <f t="shared" ca="1" si="2563"/>
        <v>0</v>
      </c>
      <c r="J18231" s="17">
        <f t="shared" ca="1" si="2564"/>
        <v>31500</v>
      </c>
    </row>
    <row r="18232" spans="1:10" x14ac:dyDescent="0.3">
      <c r="A18232" s="4">
        <v>18220</v>
      </c>
      <c r="B18232" s="4">
        <f t="shared" ca="1" si="2565"/>
        <v>6.985652172328316E-2</v>
      </c>
      <c r="C18232" s="4">
        <f t="shared" ca="1" si="2566"/>
        <v>10</v>
      </c>
      <c r="D18232" s="4">
        <f t="shared" si="2567"/>
        <v>50</v>
      </c>
      <c r="E18232" s="4">
        <f t="shared" ca="1" si="2559"/>
        <v>10</v>
      </c>
      <c r="F18232" s="4">
        <f t="shared" ca="1" si="2560"/>
        <v>40</v>
      </c>
      <c r="G18232" s="17">
        <f t="shared" si="2561"/>
        <v>36000</v>
      </c>
      <c r="H18232" s="17">
        <f t="shared" ca="1" si="2562"/>
        <v>13500</v>
      </c>
      <c r="I18232" s="17">
        <f t="shared" ca="1" si="2563"/>
        <v>1600</v>
      </c>
      <c r="J18232" s="17">
        <f t="shared" ca="1" si="2564"/>
        <v>-20900</v>
      </c>
    </row>
    <row r="18233" spans="1:10" x14ac:dyDescent="0.3">
      <c r="A18233" s="4">
        <v>18221</v>
      </c>
      <c r="B18233" s="4">
        <f t="shared" ca="1" si="2565"/>
        <v>0.80858111510359809</v>
      </c>
      <c r="C18233" s="4">
        <f t="shared" ca="1" si="2566"/>
        <v>85</v>
      </c>
      <c r="D18233" s="4">
        <f t="shared" si="2567"/>
        <v>50</v>
      </c>
      <c r="E18233" s="4">
        <f t="shared" ca="1" si="2559"/>
        <v>50</v>
      </c>
      <c r="F18233" s="4">
        <f t="shared" ca="1" si="2560"/>
        <v>0</v>
      </c>
      <c r="G18233" s="17">
        <f t="shared" si="2561"/>
        <v>36000</v>
      </c>
      <c r="H18233" s="17">
        <f t="shared" ca="1" si="2562"/>
        <v>67500</v>
      </c>
      <c r="I18233" s="17">
        <f t="shared" ca="1" si="2563"/>
        <v>0</v>
      </c>
      <c r="J18233" s="17">
        <f t="shared" ca="1" si="2564"/>
        <v>31500</v>
      </c>
    </row>
    <row r="18234" spans="1:10" x14ac:dyDescent="0.3">
      <c r="A18234" s="4">
        <v>18222</v>
      </c>
      <c r="B18234" s="4">
        <f t="shared" ca="1" si="2565"/>
        <v>9.5129771761451654E-2</v>
      </c>
      <c r="C18234" s="4">
        <f t="shared" ca="1" si="2566"/>
        <v>25</v>
      </c>
      <c r="D18234" s="4">
        <f t="shared" si="2567"/>
        <v>50</v>
      </c>
      <c r="E18234" s="4">
        <f t="shared" ref="E18234:E18297" ca="1" si="2568">MIN(C18234:D18234)</f>
        <v>25</v>
      </c>
      <c r="F18234" s="4">
        <f t="shared" ref="F18234:F18297" ca="1" si="2569">D18234-E18234</f>
        <v>25</v>
      </c>
      <c r="G18234" s="17">
        <f t="shared" ref="G18234:G18297" si="2570">D18234*$I$2</f>
        <v>36000</v>
      </c>
      <c r="H18234" s="17">
        <f t="shared" ref="H18234:H18297" ca="1" si="2571">E18234*$I$3</f>
        <v>33750</v>
      </c>
      <c r="I18234" s="17">
        <f t="shared" ref="I18234:I18297" ca="1" si="2572">F18234*$I$4</f>
        <v>1000</v>
      </c>
      <c r="J18234" s="17">
        <f t="shared" ref="J18234:J18297" ca="1" si="2573">H18234+I18234-G18234</f>
        <v>-1250</v>
      </c>
    </row>
    <row r="18235" spans="1:10" x14ac:dyDescent="0.3">
      <c r="A18235" s="4">
        <v>18223</v>
      </c>
      <c r="B18235" s="4">
        <f t="shared" ca="1" si="2565"/>
        <v>0.82050355890716664</v>
      </c>
      <c r="C18235" s="4">
        <f t="shared" ca="1" si="2566"/>
        <v>85</v>
      </c>
      <c r="D18235" s="4">
        <f t="shared" si="2567"/>
        <v>50</v>
      </c>
      <c r="E18235" s="4">
        <f t="shared" ca="1" si="2568"/>
        <v>50</v>
      </c>
      <c r="F18235" s="4">
        <f t="shared" ca="1" si="2569"/>
        <v>0</v>
      </c>
      <c r="G18235" s="17">
        <f t="shared" si="2570"/>
        <v>36000</v>
      </c>
      <c r="H18235" s="17">
        <f t="shared" ca="1" si="2571"/>
        <v>67500</v>
      </c>
      <c r="I18235" s="17">
        <f t="shared" ca="1" si="2572"/>
        <v>0</v>
      </c>
      <c r="J18235" s="17">
        <f t="shared" ca="1" si="2573"/>
        <v>31500</v>
      </c>
    </row>
    <row r="18236" spans="1:10" x14ac:dyDescent="0.3">
      <c r="A18236" s="4">
        <v>18224</v>
      </c>
      <c r="B18236" s="4">
        <f t="shared" ca="1" si="2565"/>
        <v>3.3007321248209487E-2</v>
      </c>
      <c r="C18236" s="4">
        <f t="shared" ca="1" si="2566"/>
        <v>10</v>
      </c>
      <c r="D18236" s="4">
        <f t="shared" si="2567"/>
        <v>50</v>
      </c>
      <c r="E18236" s="4">
        <f t="shared" ca="1" si="2568"/>
        <v>10</v>
      </c>
      <c r="F18236" s="4">
        <f t="shared" ca="1" si="2569"/>
        <v>40</v>
      </c>
      <c r="G18236" s="17">
        <f t="shared" si="2570"/>
        <v>36000</v>
      </c>
      <c r="H18236" s="17">
        <f t="shared" ca="1" si="2571"/>
        <v>13500</v>
      </c>
      <c r="I18236" s="17">
        <f t="shared" ca="1" si="2572"/>
        <v>1600</v>
      </c>
      <c r="J18236" s="17">
        <f t="shared" ca="1" si="2573"/>
        <v>-20900</v>
      </c>
    </row>
    <row r="18237" spans="1:10" x14ac:dyDescent="0.3">
      <c r="A18237" s="4">
        <v>18225</v>
      </c>
      <c r="B18237" s="4">
        <f t="shared" ca="1" si="2565"/>
        <v>0.27445261693764245</v>
      </c>
      <c r="C18237" s="4">
        <f t="shared" ca="1" si="2566"/>
        <v>40</v>
      </c>
      <c r="D18237" s="4">
        <f t="shared" si="2567"/>
        <v>50</v>
      </c>
      <c r="E18237" s="4">
        <f t="shared" ca="1" si="2568"/>
        <v>40</v>
      </c>
      <c r="F18237" s="4">
        <f t="shared" ca="1" si="2569"/>
        <v>10</v>
      </c>
      <c r="G18237" s="17">
        <f t="shared" si="2570"/>
        <v>36000</v>
      </c>
      <c r="H18237" s="17">
        <f t="shared" ca="1" si="2571"/>
        <v>54000</v>
      </c>
      <c r="I18237" s="17">
        <f t="shared" ca="1" si="2572"/>
        <v>400</v>
      </c>
      <c r="J18237" s="17">
        <f t="shared" ca="1" si="2573"/>
        <v>18400</v>
      </c>
    </row>
    <row r="18238" spans="1:10" x14ac:dyDescent="0.3">
      <c r="A18238" s="4">
        <v>18226</v>
      </c>
      <c r="B18238" s="4">
        <f t="shared" ca="1" si="2565"/>
        <v>0.56553060930774657</v>
      </c>
      <c r="C18238" s="4">
        <f t="shared" ca="1" si="2566"/>
        <v>55</v>
      </c>
      <c r="D18238" s="4">
        <f t="shared" si="2567"/>
        <v>50</v>
      </c>
      <c r="E18238" s="4">
        <f t="shared" ca="1" si="2568"/>
        <v>50</v>
      </c>
      <c r="F18238" s="4">
        <f t="shared" ca="1" si="2569"/>
        <v>0</v>
      </c>
      <c r="G18238" s="17">
        <f t="shared" si="2570"/>
        <v>36000</v>
      </c>
      <c r="H18238" s="17">
        <f t="shared" ca="1" si="2571"/>
        <v>67500</v>
      </c>
      <c r="I18238" s="17">
        <f t="shared" ca="1" si="2572"/>
        <v>0</v>
      </c>
      <c r="J18238" s="17">
        <f t="shared" ca="1" si="2573"/>
        <v>31500</v>
      </c>
    </row>
    <row r="18239" spans="1:10" x14ac:dyDescent="0.3">
      <c r="A18239" s="4">
        <v>18227</v>
      </c>
      <c r="B18239" s="4">
        <f t="shared" ca="1" si="2565"/>
        <v>0.96886016037672251</v>
      </c>
      <c r="C18239" s="4">
        <f t="shared" ca="1" si="2566"/>
        <v>100</v>
      </c>
      <c r="D18239" s="4">
        <f t="shared" si="2567"/>
        <v>50</v>
      </c>
      <c r="E18239" s="4">
        <f t="shared" ca="1" si="2568"/>
        <v>50</v>
      </c>
      <c r="F18239" s="4">
        <f t="shared" ca="1" si="2569"/>
        <v>0</v>
      </c>
      <c r="G18239" s="17">
        <f t="shared" si="2570"/>
        <v>36000</v>
      </c>
      <c r="H18239" s="17">
        <f t="shared" ca="1" si="2571"/>
        <v>67500</v>
      </c>
      <c r="I18239" s="17">
        <f t="shared" ca="1" si="2572"/>
        <v>0</v>
      </c>
      <c r="J18239" s="17">
        <f t="shared" ca="1" si="2573"/>
        <v>31500</v>
      </c>
    </row>
    <row r="18240" spans="1:10" x14ac:dyDescent="0.3">
      <c r="A18240" s="4">
        <v>18228</v>
      </c>
      <c r="B18240" s="4">
        <f t="shared" ca="1" si="2565"/>
        <v>0.71812966913578491</v>
      </c>
      <c r="C18240" s="4">
        <f t="shared" ca="1" si="2566"/>
        <v>70</v>
      </c>
      <c r="D18240" s="4">
        <f t="shared" si="2567"/>
        <v>50</v>
      </c>
      <c r="E18240" s="4">
        <f t="shared" ca="1" si="2568"/>
        <v>50</v>
      </c>
      <c r="F18240" s="4">
        <f t="shared" ca="1" si="2569"/>
        <v>0</v>
      </c>
      <c r="G18240" s="17">
        <f t="shared" si="2570"/>
        <v>36000</v>
      </c>
      <c r="H18240" s="17">
        <f t="shared" ca="1" si="2571"/>
        <v>67500</v>
      </c>
      <c r="I18240" s="17">
        <f t="shared" ca="1" si="2572"/>
        <v>0</v>
      </c>
      <c r="J18240" s="17">
        <f t="shared" ca="1" si="2573"/>
        <v>31500</v>
      </c>
    </row>
    <row r="18241" spans="1:10" x14ac:dyDescent="0.3">
      <c r="A18241" s="4">
        <v>18229</v>
      </c>
      <c r="B18241" s="4">
        <f t="shared" ca="1" si="2565"/>
        <v>0.31709722313638999</v>
      </c>
      <c r="C18241" s="4">
        <f t="shared" ca="1" si="2566"/>
        <v>40</v>
      </c>
      <c r="D18241" s="4">
        <f t="shared" si="2567"/>
        <v>50</v>
      </c>
      <c r="E18241" s="4">
        <f t="shared" ca="1" si="2568"/>
        <v>40</v>
      </c>
      <c r="F18241" s="4">
        <f t="shared" ca="1" si="2569"/>
        <v>10</v>
      </c>
      <c r="G18241" s="17">
        <f t="shared" si="2570"/>
        <v>36000</v>
      </c>
      <c r="H18241" s="17">
        <f t="shared" ca="1" si="2571"/>
        <v>54000</v>
      </c>
      <c r="I18241" s="17">
        <f t="shared" ca="1" si="2572"/>
        <v>400</v>
      </c>
      <c r="J18241" s="17">
        <f t="shared" ca="1" si="2573"/>
        <v>18400</v>
      </c>
    </row>
    <row r="18242" spans="1:10" x14ac:dyDescent="0.3">
      <c r="A18242" s="4">
        <v>18230</v>
      </c>
      <c r="B18242" s="4">
        <f t="shared" ca="1" si="2565"/>
        <v>0.96396838974682708</v>
      </c>
      <c r="C18242" s="4">
        <f t="shared" ca="1" si="2566"/>
        <v>100</v>
      </c>
      <c r="D18242" s="4">
        <f t="shared" si="2567"/>
        <v>50</v>
      </c>
      <c r="E18242" s="4">
        <f t="shared" ca="1" si="2568"/>
        <v>50</v>
      </c>
      <c r="F18242" s="4">
        <f t="shared" ca="1" si="2569"/>
        <v>0</v>
      </c>
      <c r="G18242" s="17">
        <f t="shared" si="2570"/>
        <v>36000</v>
      </c>
      <c r="H18242" s="17">
        <f t="shared" ca="1" si="2571"/>
        <v>67500</v>
      </c>
      <c r="I18242" s="17">
        <f t="shared" ca="1" si="2572"/>
        <v>0</v>
      </c>
      <c r="J18242" s="17">
        <f t="shared" ca="1" si="2573"/>
        <v>31500</v>
      </c>
    </row>
    <row r="18243" spans="1:10" x14ac:dyDescent="0.3">
      <c r="A18243" s="4">
        <v>18231</v>
      </c>
      <c r="B18243" s="4">
        <f t="shared" ca="1" si="2565"/>
        <v>0.48685559051078764</v>
      </c>
      <c r="C18243" s="4">
        <f t="shared" ca="1" si="2566"/>
        <v>55</v>
      </c>
      <c r="D18243" s="4">
        <f t="shared" si="2567"/>
        <v>50</v>
      </c>
      <c r="E18243" s="4">
        <f t="shared" ca="1" si="2568"/>
        <v>50</v>
      </c>
      <c r="F18243" s="4">
        <f t="shared" ca="1" si="2569"/>
        <v>0</v>
      </c>
      <c r="G18243" s="17">
        <f t="shared" si="2570"/>
        <v>36000</v>
      </c>
      <c r="H18243" s="17">
        <f t="shared" ca="1" si="2571"/>
        <v>67500</v>
      </c>
      <c r="I18243" s="17">
        <f t="shared" ca="1" si="2572"/>
        <v>0</v>
      </c>
      <c r="J18243" s="17">
        <f t="shared" ca="1" si="2573"/>
        <v>31500</v>
      </c>
    </row>
    <row r="18244" spans="1:10" x14ac:dyDescent="0.3">
      <c r="A18244" s="4">
        <v>18232</v>
      </c>
      <c r="B18244" s="4">
        <f t="shared" ca="1" si="2565"/>
        <v>0.85395957943787837</v>
      </c>
      <c r="C18244" s="4">
        <f t="shared" ca="1" si="2566"/>
        <v>85</v>
      </c>
      <c r="D18244" s="4">
        <f t="shared" si="2567"/>
        <v>50</v>
      </c>
      <c r="E18244" s="4">
        <f t="shared" ca="1" si="2568"/>
        <v>50</v>
      </c>
      <c r="F18244" s="4">
        <f t="shared" ca="1" si="2569"/>
        <v>0</v>
      </c>
      <c r="G18244" s="17">
        <f t="shared" si="2570"/>
        <v>36000</v>
      </c>
      <c r="H18244" s="17">
        <f t="shared" ca="1" si="2571"/>
        <v>67500</v>
      </c>
      <c r="I18244" s="17">
        <f t="shared" ca="1" si="2572"/>
        <v>0</v>
      </c>
      <c r="J18244" s="17">
        <f t="shared" ca="1" si="2573"/>
        <v>31500</v>
      </c>
    </row>
    <row r="18245" spans="1:10" x14ac:dyDescent="0.3">
      <c r="A18245" s="4">
        <v>18233</v>
      </c>
      <c r="B18245" s="4">
        <f t="shared" ca="1" si="2565"/>
        <v>0.50608985594779587</v>
      </c>
      <c r="C18245" s="4">
        <f t="shared" ca="1" si="2566"/>
        <v>55</v>
      </c>
      <c r="D18245" s="4">
        <f t="shared" si="2567"/>
        <v>50</v>
      </c>
      <c r="E18245" s="4">
        <f t="shared" ca="1" si="2568"/>
        <v>50</v>
      </c>
      <c r="F18245" s="4">
        <f t="shared" ca="1" si="2569"/>
        <v>0</v>
      </c>
      <c r="G18245" s="17">
        <f t="shared" si="2570"/>
        <v>36000</v>
      </c>
      <c r="H18245" s="17">
        <f t="shared" ca="1" si="2571"/>
        <v>67500</v>
      </c>
      <c r="I18245" s="17">
        <f t="shared" ca="1" si="2572"/>
        <v>0</v>
      </c>
      <c r="J18245" s="17">
        <f t="shared" ca="1" si="2573"/>
        <v>31500</v>
      </c>
    </row>
    <row r="18246" spans="1:10" x14ac:dyDescent="0.3">
      <c r="A18246" s="4">
        <v>18234</v>
      </c>
      <c r="B18246" s="4">
        <f t="shared" ca="1" si="2565"/>
        <v>0.81390341629696428</v>
      </c>
      <c r="C18246" s="4">
        <f t="shared" ca="1" si="2566"/>
        <v>85</v>
      </c>
      <c r="D18246" s="4">
        <f t="shared" si="2567"/>
        <v>50</v>
      </c>
      <c r="E18246" s="4">
        <f t="shared" ca="1" si="2568"/>
        <v>50</v>
      </c>
      <c r="F18246" s="4">
        <f t="shared" ca="1" si="2569"/>
        <v>0</v>
      </c>
      <c r="G18246" s="17">
        <f t="shared" si="2570"/>
        <v>36000</v>
      </c>
      <c r="H18246" s="17">
        <f t="shared" ca="1" si="2571"/>
        <v>67500</v>
      </c>
      <c r="I18246" s="17">
        <f t="shared" ca="1" si="2572"/>
        <v>0</v>
      </c>
      <c r="J18246" s="17">
        <f t="shared" ca="1" si="2573"/>
        <v>31500</v>
      </c>
    </row>
    <row r="18247" spans="1:10" x14ac:dyDescent="0.3">
      <c r="A18247" s="4">
        <v>18235</v>
      </c>
      <c r="B18247" s="4">
        <f t="shared" ca="1" si="2565"/>
        <v>0.54563161456905085</v>
      </c>
      <c r="C18247" s="4">
        <f t="shared" ca="1" si="2566"/>
        <v>55</v>
      </c>
      <c r="D18247" s="4">
        <f t="shared" si="2567"/>
        <v>50</v>
      </c>
      <c r="E18247" s="4">
        <f t="shared" ca="1" si="2568"/>
        <v>50</v>
      </c>
      <c r="F18247" s="4">
        <f t="shared" ca="1" si="2569"/>
        <v>0</v>
      </c>
      <c r="G18247" s="17">
        <f t="shared" si="2570"/>
        <v>36000</v>
      </c>
      <c r="H18247" s="17">
        <f t="shared" ca="1" si="2571"/>
        <v>67500</v>
      </c>
      <c r="I18247" s="17">
        <f t="shared" ca="1" si="2572"/>
        <v>0</v>
      </c>
      <c r="J18247" s="17">
        <f t="shared" ca="1" si="2573"/>
        <v>31500</v>
      </c>
    </row>
    <row r="18248" spans="1:10" x14ac:dyDescent="0.3">
      <c r="A18248" s="4">
        <v>18236</v>
      </c>
      <c r="B18248" s="4">
        <f t="shared" ca="1" si="2565"/>
        <v>0.69452294597125164</v>
      </c>
      <c r="C18248" s="4">
        <f t="shared" ca="1" si="2566"/>
        <v>70</v>
      </c>
      <c r="D18248" s="4">
        <f t="shared" si="2567"/>
        <v>50</v>
      </c>
      <c r="E18248" s="4">
        <f t="shared" ca="1" si="2568"/>
        <v>50</v>
      </c>
      <c r="F18248" s="4">
        <f t="shared" ca="1" si="2569"/>
        <v>0</v>
      </c>
      <c r="G18248" s="17">
        <f t="shared" si="2570"/>
        <v>36000</v>
      </c>
      <c r="H18248" s="17">
        <f t="shared" ca="1" si="2571"/>
        <v>67500</v>
      </c>
      <c r="I18248" s="17">
        <f t="shared" ca="1" si="2572"/>
        <v>0</v>
      </c>
      <c r="J18248" s="17">
        <f t="shared" ca="1" si="2573"/>
        <v>31500</v>
      </c>
    </row>
    <row r="18249" spans="1:10" x14ac:dyDescent="0.3">
      <c r="A18249" s="4">
        <v>18237</v>
      </c>
      <c r="B18249" s="4">
        <f t="shared" ca="1" si="2565"/>
        <v>0.49865568362546187</v>
      </c>
      <c r="C18249" s="4">
        <f t="shared" ca="1" si="2566"/>
        <v>55</v>
      </c>
      <c r="D18249" s="4">
        <f t="shared" si="2567"/>
        <v>50</v>
      </c>
      <c r="E18249" s="4">
        <f t="shared" ca="1" si="2568"/>
        <v>50</v>
      </c>
      <c r="F18249" s="4">
        <f t="shared" ca="1" si="2569"/>
        <v>0</v>
      </c>
      <c r="G18249" s="17">
        <f t="shared" si="2570"/>
        <v>36000</v>
      </c>
      <c r="H18249" s="17">
        <f t="shared" ca="1" si="2571"/>
        <v>67500</v>
      </c>
      <c r="I18249" s="17">
        <f t="shared" ca="1" si="2572"/>
        <v>0</v>
      </c>
      <c r="J18249" s="17">
        <f t="shared" ca="1" si="2573"/>
        <v>31500</v>
      </c>
    </row>
    <row r="18250" spans="1:10" x14ac:dyDescent="0.3">
      <c r="A18250" s="4">
        <v>18238</v>
      </c>
      <c r="B18250" s="4">
        <f t="shared" ca="1" si="2565"/>
        <v>0.93857948892955056</v>
      </c>
      <c r="C18250" s="4">
        <f t="shared" ca="1" si="2566"/>
        <v>100</v>
      </c>
      <c r="D18250" s="4">
        <f t="shared" si="2567"/>
        <v>50</v>
      </c>
      <c r="E18250" s="4">
        <f t="shared" ca="1" si="2568"/>
        <v>50</v>
      </c>
      <c r="F18250" s="4">
        <f t="shared" ca="1" si="2569"/>
        <v>0</v>
      </c>
      <c r="G18250" s="17">
        <f t="shared" si="2570"/>
        <v>36000</v>
      </c>
      <c r="H18250" s="17">
        <f t="shared" ca="1" si="2571"/>
        <v>67500</v>
      </c>
      <c r="I18250" s="17">
        <f t="shared" ca="1" si="2572"/>
        <v>0</v>
      </c>
      <c r="J18250" s="17">
        <f t="shared" ca="1" si="2573"/>
        <v>31500</v>
      </c>
    </row>
    <row r="18251" spans="1:10" x14ac:dyDescent="0.3">
      <c r="A18251" s="4">
        <v>18239</v>
      </c>
      <c r="B18251" s="4">
        <f t="shared" ca="1" si="2565"/>
        <v>0.62110531892824883</v>
      </c>
      <c r="C18251" s="4">
        <f t="shared" ca="1" si="2566"/>
        <v>70</v>
      </c>
      <c r="D18251" s="4">
        <f t="shared" si="2567"/>
        <v>50</v>
      </c>
      <c r="E18251" s="4">
        <f t="shared" ca="1" si="2568"/>
        <v>50</v>
      </c>
      <c r="F18251" s="4">
        <f t="shared" ca="1" si="2569"/>
        <v>0</v>
      </c>
      <c r="G18251" s="17">
        <f t="shared" si="2570"/>
        <v>36000</v>
      </c>
      <c r="H18251" s="17">
        <f t="shared" ca="1" si="2571"/>
        <v>67500</v>
      </c>
      <c r="I18251" s="17">
        <f t="shared" ca="1" si="2572"/>
        <v>0</v>
      </c>
      <c r="J18251" s="17">
        <f t="shared" ca="1" si="2573"/>
        <v>31500</v>
      </c>
    </row>
    <row r="18252" spans="1:10" x14ac:dyDescent="0.3">
      <c r="A18252" s="4">
        <v>18240</v>
      </c>
      <c r="B18252" s="4">
        <f t="shared" ca="1" si="2565"/>
        <v>0.610152237672694</v>
      </c>
      <c r="C18252" s="4">
        <f t="shared" ca="1" si="2566"/>
        <v>70</v>
      </c>
      <c r="D18252" s="4">
        <f t="shared" si="2567"/>
        <v>50</v>
      </c>
      <c r="E18252" s="4">
        <f t="shared" ca="1" si="2568"/>
        <v>50</v>
      </c>
      <c r="F18252" s="4">
        <f t="shared" ca="1" si="2569"/>
        <v>0</v>
      </c>
      <c r="G18252" s="17">
        <f t="shared" si="2570"/>
        <v>36000</v>
      </c>
      <c r="H18252" s="17">
        <f t="shared" ca="1" si="2571"/>
        <v>67500</v>
      </c>
      <c r="I18252" s="17">
        <f t="shared" ca="1" si="2572"/>
        <v>0</v>
      </c>
      <c r="J18252" s="17">
        <f t="shared" ca="1" si="2573"/>
        <v>31500</v>
      </c>
    </row>
    <row r="18253" spans="1:10" x14ac:dyDescent="0.3">
      <c r="A18253" s="4">
        <v>18241</v>
      </c>
      <c r="B18253" s="4">
        <f t="shared" ca="1" si="2565"/>
        <v>0.78253317608976058</v>
      </c>
      <c r="C18253" s="4">
        <f t="shared" ca="1" si="2566"/>
        <v>85</v>
      </c>
      <c r="D18253" s="4">
        <f t="shared" si="2567"/>
        <v>50</v>
      </c>
      <c r="E18253" s="4">
        <f t="shared" ca="1" si="2568"/>
        <v>50</v>
      </c>
      <c r="F18253" s="4">
        <f t="shared" ca="1" si="2569"/>
        <v>0</v>
      </c>
      <c r="G18253" s="17">
        <f t="shared" si="2570"/>
        <v>36000</v>
      </c>
      <c r="H18253" s="17">
        <f t="shared" ca="1" si="2571"/>
        <v>67500</v>
      </c>
      <c r="I18253" s="17">
        <f t="shared" ca="1" si="2572"/>
        <v>0</v>
      </c>
      <c r="J18253" s="17">
        <f t="shared" ca="1" si="2573"/>
        <v>31500</v>
      </c>
    </row>
    <row r="18254" spans="1:10" x14ac:dyDescent="0.3">
      <c r="A18254" s="4">
        <v>18242</v>
      </c>
      <c r="B18254" s="4">
        <f t="shared" ref="B18254:B18317" ca="1" si="2574">RAND()</f>
        <v>0.65960869005483702</v>
      </c>
      <c r="C18254" s="4">
        <f t="shared" ref="C18254:C18317" ca="1" si="2575">LOOKUP(B18254,$E$3:$F$9,$D$3:$D$9)</f>
        <v>70</v>
      </c>
      <c r="D18254" s="4">
        <f t="shared" ref="D18254:D18317" si="2576">$I$6</f>
        <v>50</v>
      </c>
      <c r="E18254" s="4">
        <f t="shared" ca="1" si="2568"/>
        <v>50</v>
      </c>
      <c r="F18254" s="4">
        <f t="shared" ca="1" si="2569"/>
        <v>0</v>
      </c>
      <c r="G18254" s="17">
        <f t="shared" si="2570"/>
        <v>36000</v>
      </c>
      <c r="H18254" s="17">
        <f t="shared" ca="1" si="2571"/>
        <v>67500</v>
      </c>
      <c r="I18254" s="17">
        <f t="shared" ca="1" si="2572"/>
        <v>0</v>
      </c>
      <c r="J18254" s="17">
        <f t="shared" ca="1" si="2573"/>
        <v>31500</v>
      </c>
    </row>
    <row r="18255" spans="1:10" x14ac:dyDescent="0.3">
      <c r="A18255" s="4">
        <v>18243</v>
      </c>
      <c r="B18255" s="4">
        <f t="shared" ca="1" si="2574"/>
        <v>0.19396165184059511</v>
      </c>
      <c r="C18255" s="4">
        <f t="shared" ca="1" si="2575"/>
        <v>40</v>
      </c>
      <c r="D18255" s="4">
        <f t="shared" si="2576"/>
        <v>50</v>
      </c>
      <c r="E18255" s="4">
        <f t="shared" ca="1" si="2568"/>
        <v>40</v>
      </c>
      <c r="F18255" s="4">
        <f t="shared" ca="1" si="2569"/>
        <v>10</v>
      </c>
      <c r="G18255" s="17">
        <f t="shared" si="2570"/>
        <v>36000</v>
      </c>
      <c r="H18255" s="17">
        <f t="shared" ca="1" si="2571"/>
        <v>54000</v>
      </c>
      <c r="I18255" s="17">
        <f t="shared" ca="1" si="2572"/>
        <v>400</v>
      </c>
      <c r="J18255" s="17">
        <f t="shared" ca="1" si="2573"/>
        <v>18400</v>
      </c>
    </row>
    <row r="18256" spans="1:10" x14ac:dyDescent="0.3">
      <c r="A18256" s="4">
        <v>18244</v>
      </c>
      <c r="B18256" s="4">
        <f t="shared" ca="1" si="2574"/>
        <v>0.93079628918607615</v>
      </c>
      <c r="C18256" s="4">
        <f t="shared" ca="1" si="2575"/>
        <v>100</v>
      </c>
      <c r="D18256" s="4">
        <f t="shared" si="2576"/>
        <v>50</v>
      </c>
      <c r="E18256" s="4">
        <f t="shared" ca="1" si="2568"/>
        <v>50</v>
      </c>
      <c r="F18256" s="4">
        <f t="shared" ca="1" si="2569"/>
        <v>0</v>
      </c>
      <c r="G18256" s="17">
        <f t="shared" si="2570"/>
        <v>36000</v>
      </c>
      <c r="H18256" s="17">
        <f t="shared" ca="1" si="2571"/>
        <v>67500</v>
      </c>
      <c r="I18256" s="17">
        <f t="shared" ca="1" si="2572"/>
        <v>0</v>
      </c>
      <c r="J18256" s="17">
        <f t="shared" ca="1" si="2573"/>
        <v>31500</v>
      </c>
    </row>
    <row r="18257" spans="1:10" x14ac:dyDescent="0.3">
      <c r="A18257" s="4">
        <v>18245</v>
      </c>
      <c r="B18257" s="4">
        <f t="shared" ca="1" si="2574"/>
        <v>0.54309175546773625</v>
      </c>
      <c r="C18257" s="4">
        <f t="shared" ca="1" si="2575"/>
        <v>55</v>
      </c>
      <c r="D18257" s="4">
        <f t="shared" si="2576"/>
        <v>50</v>
      </c>
      <c r="E18257" s="4">
        <f t="shared" ca="1" si="2568"/>
        <v>50</v>
      </c>
      <c r="F18257" s="4">
        <f t="shared" ca="1" si="2569"/>
        <v>0</v>
      </c>
      <c r="G18257" s="17">
        <f t="shared" si="2570"/>
        <v>36000</v>
      </c>
      <c r="H18257" s="17">
        <f t="shared" ca="1" si="2571"/>
        <v>67500</v>
      </c>
      <c r="I18257" s="17">
        <f t="shared" ca="1" si="2572"/>
        <v>0</v>
      </c>
      <c r="J18257" s="17">
        <f t="shared" ca="1" si="2573"/>
        <v>31500</v>
      </c>
    </row>
    <row r="18258" spans="1:10" x14ac:dyDescent="0.3">
      <c r="A18258" s="4">
        <v>18246</v>
      </c>
      <c r="B18258" s="4">
        <f t="shared" ca="1" si="2574"/>
        <v>0.97330815683304894</v>
      </c>
      <c r="C18258" s="4">
        <f t="shared" ca="1" si="2575"/>
        <v>100</v>
      </c>
      <c r="D18258" s="4">
        <f t="shared" si="2576"/>
        <v>50</v>
      </c>
      <c r="E18258" s="4">
        <f t="shared" ca="1" si="2568"/>
        <v>50</v>
      </c>
      <c r="F18258" s="4">
        <f t="shared" ca="1" si="2569"/>
        <v>0</v>
      </c>
      <c r="G18258" s="17">
        <f t="shared" si="2570"/>
        <v>36000</v>
      </c>
      <c r="H18258" s="17">
        <f t="shared" ca="1" si="2571"/>
        <v>67500</v>
      </c>
      <c r="I18258" s="17">
        <f t="shared" ca="1" si="2572"/>
        <v>0</v>
      </c>
      <c r="J18258" s="17">
        <f t="shared" ca="1" si="2573"/>
        <v>31500</v>
      </c>
    </row>
    <row r="18259" spans="1:10" x14ac:dyDescent="0.3">
      <c r="A18259" s="4">
        <v>18247</v>
      </c>
      <c r="B18259" s="4">
        <f t="shared" ca="1" si="2574"/>
        <v>0.32258640959128582</v>
      </c>
      <c r="C18259" s="4">
        <f t="shared" ca="1" si="2575"/>
        <v>40</v>
      </c>
      <c r="D18259" s="4">
        <f t="shared" si="2576"/>
        <v>50</v>
      </c>
      <c r="E18259" s="4">
        <f t="shared" ca="1" si="2568"/>
        <v>40</v>
      </c>
      <c r="F18259" s="4">
        <f t="shared" ca="1" si="2569"/>
        <v>10</v>
      </c>
      <c r="G18259" s="17">
        <f t="shared" si="2570"/>
        <v>36000</v>
      </c>
      <c r="H18259" s="17">
        <f t="shared" ca="1" si="2571"/>
        <v>54000</v>
      </c>
      <c r="I18259" s="17">
        <f t="shared" ca="1" si="2572"/>
        <v>400</v>
      </c>
      <c r="J18259" s="17">
        <f t="shared" ca="1" si="2573"/>
        <v>18400</v>
      </c>
    </row>
    <row r="18260" spans="1:10" x14ac:dyDescent="0.3">
      <c r="A18260" s="4">
        <v>18248</v>
      </c>
      <c r="B18260" s="4">
        <f t="shared" ca="1" si="2574"/>
        <v>0.48142866319969979</v>
      </c>
      <c r="C18260" s="4">
        <f t="shared" ca="1" si="2575"/>
        <v>55</v>
      </c>
      <c r="D18260" s="4">
        <f t="shared" si="2576"/>
        <v>50</v>
      </c>
      <c r="E18260" s="4">
        <f t="shared" ca="1" si="2568"/>
        <v>50</v>
      </c>
      <c r="F18260" s="4">
        <f t="shared" ca="1" si="2569"/>
        <v>0</v>
      </c>
      <c r="G18260" s="17">
        <f t="shared" si="2570"/>
        <v>36000</v>
      </c>
      <c r="H18260" s="17">
        <f t="shared" ca="1" si="2571"/>
        <v>67500</v>
      </c>
      <c r="I18260" s="17">
        <f t="shared" ca="1" si="2572"/>
        <v>0</v>
      </c>
      <c r="J18260" s="17">
        <f t="shared" ca="1" si="2573"/>
        <v>31500</v>
      </c>
    </row>
    <row r="18261" spans="1:10" x14ac:dyDescent="0.3">
      <c r="A18261" s="4">
        <v>18249</v>
      </c>
      <c r="B18261" s="4">
        <f t="shared" ca="1" si="2574"/>
        <v>1.9074674001944514E-2</v>
      </c>
      <c r="C18261" s="4">
        <f t="shared" ca="1" si="2575"/>
        <v>10</v>
      </c>
      <c r="D18261" s="4">
        <f t="shared" si="2576"/>
        <v>50</v>
      </c>
      <c r="E18261" s="4">
        <f t="shared" ca="1" si="2568"/>
        <v>10</v>
      </c>
      <c r="F18261" s="4">
        <f t="shared" ca="1" si="2569"/>
        <v>40</v>
      </c>
      <c r="G18261" s="17">
        <f t="shared" si="2570"/>
        <v>36000</v>
      </c>
      <c r="H18261" s="17">
        <f t="shared" ca="1" si="2571"/>
        <v>13500</v>
      </c>
      <c r="I18261" s="17">
        <f t="shared" ca="1" si="2572"/>
        <v>1600</v>
      </c>
      <c r="J18261" s="17">
        <f t="shared" ca="1" si="2573"/>
        <v>-20900</v>
      </c>
    </row>
    <row r="18262" spans="1:10" x14ac:dyDescent="0.3">
      <c r="A18262" s="4">
        <v>18250</v>
      </c>
      <c r="B18262" s="4">
        <f t="shared" ca="1" si="2574"/>
        <v>0.39831863963406489</v>
      </c>
      <c r="C18262" s="4">
        <f t="shared" ca="1" si="2575"/>
        <v>55</v>
      </c>
      <c r="D18262" s="4">
        <f t="shared" si="2576"/>
        <v>50</v>
      </c>
      <c r="E18262" s="4">
        <f t="shared" ca="1" si="2568"/>
        <v>50</v>
      </c>
      <c r="F18262" s="4">
        <f t="shared" ca="1" si="2569"/>
        <v>0</v>
      </c>
      <c r="G18262" s="17">
        <f t="shared" si="2570"/>
        <v>36000</v>
      </c>
      <c r="H18262" s="17">
        <f t="shared" ca="1" si="2571"/>
        <v>67500</v>
      </c>
      <c r="I18262" s="17">
        <f t="shared" ca="1" si="2572"/>
        <v>0</v>
      </c>
      <c r="J18262" s="17">
        <f t="shared" ca="1" si="2573"/>
        <v>31500</v>
      </c>
    </row>
    <row r="18263" spans="1:10" x14ac:dyDescent="0.3">
      <c r="A18263" s="4">
        <v>18251</v>
      </c>
      <c r="B18263" s="4">
        <f t="shared" ca="1" si="2574"/>
        <v>0.21221847117401171</v>
      </c>
      <c r="C18263" s="4">
        <f t="shared" ca="1" si="2575"/>
        <v>40</v>
      </c>
      <c r="D18263" s="4">
        <f t="shared" si="2576"/>
        <v>50</v>
      </c>
      <c r="E18263" s="4">
        <f t="shared" ca="1" si="2568"/>
        <v>40</v>
      </c>
      <c r="F18263" s="4">
        <f t="shared" ca="1" si="2569"/>
        <v>10</v>
      </c>
      <c r="G18263" s="17">
        <f t="shared" si="2570"/>
        <v>36000</v>
      </c>
      <c r="H18263" s="17">
        <f t="shared" ca="1" si="2571"/>
        <v>54000</v>
      </c>
      <c r="I18263" s="17">
        <f t="shared" ca="1" si="2572"/>
        <v>400</v>
      </c>
      <c r="J18263" s="17">
        <f t="shared" ca="1" si="2573"/>
        <v>18400</v>
      </c>
    </row>
    <row r="18264" spans="1:10" x14ac:dyDescent="0.3">
      <c r="A18264" s="4">
        <v>18252</v>
      </c>
      <c r="B18264" s="4">
        <f t="shared" ca="1" si="2574"/>
        <v>0.58149157613456859</v>
      </c>
      <c r="C18264" s="4">
        <f t="shared" ca="1" si="2575"/>
        <v>70</v>
      </c>
      <c r="D18264" s="4">
        <f t="shared" si="2576"/>
        <v>50</v>
      </c>
      <c r="E18264" s="4">
        <f t="shared" ca="1" si="2568"/>
        <v>50</v>
      </c>
      <c r="F18264" s="4">
        <f t="shared" ca="1" si="2569"/>
        <v>0</v>
      </c>
      <c r="G18264" s="17">
        <f t="shared" si="2570"/>
        <v>36000</v>
      </c>
      <c r="H18264" s="17">
        <f t="shared" ca="1" si="2571"/>
        <v>67500</v>
      </c>
      <c r="I18264" s="17">
        <f t="shared" ca="1" si="2572"/>
        <v>0</v>
      </c>
      <c r="J18264" s="17">
        <f t="shared" ca="1" si="2573"/>
        <v>31500</v>
      </c>
    </row>
    <row r="18265" spans="1:10" x14ac:dyDescent="0.3">
      <c r="A18265" s="4">
        <v>18253</v>
      </c>
      <c r="B18265" s="4">
        <f t="shared" ca="1" si="2574"/>
        <v>7.3870077064627893E-2</v>
      </c>
      <c r="C18265" s="4">
        <f t="shared" ca="1" si="2575"/>
        <v>10</v>
      </c>
      <c r="D18265" s="4">
        <f t="shared" si="2576"/>
        <v>50</v>
      </c>
      <c r="E18265" s="4">
        <f t="shared" ca="1" si="2568"/>
        <v>10</v>
      </c>
      <c r="F18265" s="4">
        <f t="shared" ca="1" si="2569"/>
        <v>40</v>
      </c>
      <c r="G18265" s="17">
        <f t="shared" si="2570"/>
        <v>36000</v>
      </c>
      <c r="H18265" s="17">
        <f t="shared" ca="1" si="2571"/>
        <v>13500</v>
      </c>
      <c r="I18265" s="17">
        <f t="shared" ca="1" si="2572"/>
        <v>1600</v>
      </c>
      <c r="J18265" s="17">
        <f t="shared" ca="1" si="2573"/>
        <v>-20900</v>
      </c>
    </row>
    <row r="18266" spans="1:10" x14ac:dyDescent="0.3">
      <c r="A18266" s="4">
        <v>18254</v>
      </c>
      <c r="B18266" s="4">
        <f t="shared" ca="1" si="2574"/>
        <v>0.48222501109827609</v>
      </c>
      <c r="C18266" s="4">
        <f t="shared" ca="1" si="2575"/>
        <v>55</v>
      </c>
      <c r="D18266" s="4">
        <f t="shared" si="2576"/>
        <v>50</v>
      </c>
      <c r="E18266" s="4">
        <f t="shared" ca="1" si="2568"/>
        <v>50</v>
      </c>
      <c r="F18266" s="4">
        <f t="shared" ca="1" si="2569"/>
        <v>0</v>
      </c>
      <c r="G18266" s="17">
        <f t="shared" si="2570"/>
        <v>36000</v>
      </c>
      <c r="H18266" s="17">
        <f t="shared" ca="1" si="2571"/>
        <v>67500</v>
      </c>
      <c r="I18266" s="17">
        <f t="shared" ca="1" si="2572"/>
        <v>0</v>
      </c>
      <c r="J18266" s="17">
        <f t="shared" ca="1" si="2573"/>
        <v>31500</v>
      </c>
    </row>
    <row r="18267" spans="1:10" x14ac:dyDescent="0.3">
      <c r="A18267" s="4">
        <v>18255</v>
      </c>
      <c r="B18267" s="4">
        <f t="shared" ca="1" si="2574"/>
        <v>0.73511599105622649</v>
      </c>
      <c r="C18267" s="4">
        <f t="shared" ca="1" si="2575"/>
        <v>70</v>
      </c>
      <c r="D18267" s="4">
        <f t="shared" si="2576"/>
        <v>50</v>
      </c>
      <c r="E18267" s="4">
        <f t="shared" ca="1" si="2568"/>
        <v>50</v>
      </c>
      <c r="F18267" s="4">
        <f t="shared" ca="1" si="2569"/>
        <v>0</v>
      </c>
      <c r="G18267" s="17">
        <f t="shared" si="2570"/>
        <v>36000</v>
      </c>
      <c r="H18267" s="17">
        <f t="shared" ca="1" si="2571"/>
        <v>67500</v>
      </c>
      <c r="I18267" s="17">
        <f t="shared" ca="1" si="2572"/>
        <v>0</v>
      </c>
      <c r="J18267" s="17">
        <f t="shared" ca="1" si="2573"/>
        <v>31500</v>
      </c>
    </row>
    <row r="18268" spans="1:10" x14ac:dyDescent="0.3">
      <c r="A18268" s="4">
        <v>18256</v>
      </c>
      <c r="B18268" s="4">
        <f t="shared" ca="1" si="2574"/>
        <v>0.82144936012688019</v>
      </c>
      <c r="C18268" s="4">
        <f t="shared" ca="1" si="2575"/>
        <v>85</v>
      </c>
      <c r="D18268" s="4">
        <f t="shared" si="2576"/>
        <v>50</v>
      </c>
      <c r="E18268" s="4">
        <f t="shared" ca="1" si="2568"/>
        <v>50</v>
      </c>
      <c r="F18268" s="4">
        <f t="shared" ca="1" si="2569"/>
        <v>0</v>
      </c>
      <c r="G18268" s="17">
        <f t="shared" si="2570"/>
        <v>36000</v>
      </c>
      <c r="H18268" s="17">
        <f t="shared" ca="1" si="2571"/>
        <v>67500</v>
      </c>
      <c r="I18268" s="17">
        <f t="shared" ca="1" si="2572"/>
        <v>0</v>
      </c>
      <c r="J18268" s="17">
        <f t="shared" ca="1" si="2573"/>
        <v>31500</v>
      </c>
    </row>
    <row r="18269" spans="1:10" x14ac:dyDescent="0.3">
      <c r="A18269" s="4">
        <v>18257</v>
      </c>
      <c r="B18269" s="4">
        <f t="shared" ca="1" si="2574"/>
        <v>0.52012240544703681</v>
      </c>
      <c r="C18269" s="4">
        <f t="shared" ca="1" si="2575"/>
        <v>55</v>
      </c>
      <c r="D18269" s="4">
        <f t="shared" si="2576"/>
        <v>50</v>
      </c>
      <c r="E18269" s="4">
        <f t="shared" ca="1" si="2568"/>
        <v>50</v>
      </c>
      <c r="F18269" s="4">
        <f t="shared" ca="1" si="2569"/>
        <v>0</v>
      </c>
      <c r="G18269" s="17">
        <f t="shared" si="2570"/>
        <v>36000</v>
      </c>
      <c r="H18269" s="17">
        <f t="shared" ca="1" si="2571"/>
        <v>67500</v>
      </c>
      <c r="I18269" s="17">
        <f t="shared" ca="1" si="2572"/>
        <v>0</v>
      </c>
      <c r="J18269" s="17">
        <f t="shared" ca="1" si="2573"/>
        <v>31500</v>
      </c>
    </row>
    <row r="18270" spans="1:10" x14ac:dyDescent="0.3">
      <c r="A18270" s="4">
        <v>18258</v>
      </c>
      <c r="B18270" s="4">
        <f t="shared" ca="1" si="2574"/>
        <v>7.2956723665693168E-2</v>
      </c>
      <c r="C18270" s="4">
        <f t="shared" ca="1" si="2575"/>
        <v>10</v>
      </c>
      <c r="D18270" s="4">
        <f t="shared" si="2576"/>
        <v>50</v>
      </c>
      <c r="E18270" s="4">
        <f t="shared" ca="1" si="2568"/>
        <v>10</v>
      </c>
      <c r="F18270" s="4">
        <f t="shared" ca="1" si="2569"/>
        <v>40</v>
      </c>
      <c r="G18270" s="17">
        <f t="shared" si="2570"/>
        <v>36000</v>
      </c>
      <c r="H18270" s="17">
        <f t="shared" ca="1" si="2571"/>
        <v>13500</v>
      </c>
      <c r="I18270" s="17">
        <f t="shared" ca="1" si="2572"/>
        <v>1600</v>
      </c>
      <c r="J18270" s="17">
        <f t="shared" ca="1" si="2573"/>
        <v>-20900</v>
      </c>
    </row>
    <row r="18271" spans="1:10" x14ac:dyDescent="0.3">
      <c r="A18271" s="4">
        <v>18259</v>
      </c>
      <c r="B18271" s="4">
        <f t="shared" ca="1" si="2574"/>
        <v>0.53842090709424284</v>
      </c>
      <c r="C18271" s="4">
        <f t="shared" ca="1" si="2575"/>
        <v>55</v>
      </c>
      <c r="D18271" s="4">
        <f t="shared" si="2576"/>
        <v>50</v>
      </c>
      <c r="E18271" s="4">
        <f t="shared" ca="1" si="2568"/>
        <v>50</v>
      </c>
      <c r="F18271" s="4">
        <f t="shared" ca="1" si="2569"/>
        <v>0</v>
      </c>
      <c r="G18271" s="17">
        <f t="shared" si="2570"/>
        <v>36000</v>
      </c>
      <c r="H18271" s="17">
        <f t="shared" ca="1" si="2571"/>
        <v>67500</v>
      </c>
      <c r="I18271" s="17">
        <f t="shared" ca="1" si="2572"/>
        <v>0</v>
      </c>
      <c r="J18271" s="17">
        <f t="shared" ca="1" si="2573"/>
        <v>31500</v>
      </c>
    </row>
    <row r="18272" spans="1:10" x14ac:dyDescent="0.3">
      <c r="A18272" s="4">
        <v>18260</v>
      </c>
      <c r="B18272" s="4">
        <f t="shared" ca="1" si="2574"/>
        <v>0.54237678408070156</v>
      </c>
      <c r="C18272" s="4">
        <f t="shared" ca="1" si="2575"/>
        <v>55</v>
      </c>
      <c r="D18272" s="4">
        <f t="shared" si="2576"/>
        <v>50</v>
      </c>
      <c r="E18272" s="4">
        <f t="shared" ca="1" si="2568"/>
        <v>50</v>
      </c>
      <c r="F18272" s="4">
        <f t="shared" ca="1" si="2569"/>
        <v>0</v>
      </c>
      <c r="G18272" s="17">
        <f t="shared" si="2570"/>
        <v>36000</v>
      </c>
      <c r="H18272" s="17">
        <f t="shared" ca="1" si="2571"/>
        <v>67500</v>
      </c>
      <c r="I18272" s="17">
        <f t="shared" ca="1" si="2572"/>
        <v>0</v>
      </c>
      <c r="J18272" s="17">
        <f t="shared" ca="1" si="2573"/>
        <v>31500</v>
      </c>
    </row>
    <row r="18273" spans="1:10" x14ac:dyDescent="0.3">
      <c r="A18273" s="4">
        <v>18261</v>
      </c>
      <c r="B18273" s="4">
        <f t="shared" ca="1" si="2574"/>
        <v>0.67732316006521076</v>
      </c>
      <c r="C18273" s="4">
        <f t="shared" ca="1" si="2575"/>
        <v>70</v>
      </c>
      <c r="D18273" s="4">
        <f t="shared" si="2576"/>
        <v>50</v>
      </c>
      <c r="E18273" s="4">
        <f t="shared" ca="1" si="2568"/>
        <v>50</v>
      </c>
      <c r="F18273" s="4">
        <f t="shared" ca="1" si="2569"/>
        <v>0</v>
      </c>
      <c r="G18273" s="17">
        <f t="shared" si="2570"/>
        <v>36000</v>
      </c>
      <c r="H18273" s="17">
        <f t="shared" ca="1" si="2571"/>
        <v>67500</v>
      </c>
      <c r="I18273" s="17">
        <f t="shared" ca="1" si="2572"/>
        <v>0</v>
      </c>
      <c r="J18273" s="17">
        <f t="shared" ca="1" si="2573"/>
        <v>31500</v>
      </c>
    </row>
    <row r="18274" spans="1:10" x14ac:dyDescent="0.3">
      <c r="A18274" s="4">
        <v>18262</v>
      </c>
      <c r="B18274" s="4">
        <f t="shared" ca="1" si="2574"/>
        <v>0.91032847482910006</v>
      </c>
      <c r="C18274" s="4">
        <f t="shared" ca="1" si="2575"/>
        <v>85</v>
      </c>
      <c r="D18274" s="4">
        <f t="shared" si="2576"/>
        <v>50</v>
      </c>
      <c r="E18274" s="4">
        <f t="shared" ca="1" si="2568"/>
        <v>50</v>
      </c>
      <c r="F18274" s="4">
        <f t="shared" ca="1" si="2569"/>
        <v>0</v>
      </c>
      <c r="G18274" s="17">
        <f t="shared" si="2570"/>
        <v>36000</v>
      </c>
      <c r="H18274" s="17">
        <f t="shared" ca="1" si="2571"/>
        <v>67500</v>
      </c>
      <c r="I18274" s="17">
        <f t="shared" ca="1" si="2572"/>
        <v>0</v>
      </c>
      <c r="J18274" s="17">
        <f t="shared" ca="1" si="2573"/>
        <v>31500</v>
      </c>
    </row>
    <row r="18275" spans="1:10" x14ac:dyDescent="0.3">
      <c r="A18275" s="4">
        <v>18263</v>
      </c>
      <c r="B18275" s="4">
        <f t="shared" ca="1" si="2574"/>
        <v>0.55579939152303826</v>
      </c>
      <c r="C18275" s="4">
        <f t="shared" ca="1" si="2575"/>
        <v>55</v>
      </c>
      <c r="D18275" s="4">
        <f t="shared" si="2576"/>
        <v>50</v>
      </c>
      <c r="E18275" s="4">
        <f t="shared" ca="1" si="2568"/>
        <v>50</v>
      </c>
      <c r="F18275" s="4">
        <f t="shared" ca="1" si="2569"/>
        <v>0</v>
      </c>
      <c r="G18275" s="17">
        <f t="shared" si="2570"/>
        <v>36000</v>
      </c>
      <c r="H18275" s="17">
        <f t="shared" ca="1" si="2571"/>
        <v>67500</v>
      </c>
      <c r="I18275" s="17">
        <f t="shared" ca="1" si="2572"/>
        <v>0</v>
      </c>
      <c r="J18275" s="17">
        <f t="shared" ca="1" si="2573"/>
        <v>31500</v>
      </c>
    </row>
    <row r="18276" spans="1:10" x14ac:dyDescent="0.3">
      <c r="A18276" s="4">
        <v>18264</v>
      </c>
      <c r="B18276" s="4">
        <f t="shared" ca="1" si="2574"/>
        <v>0.31742016503868298</v>
      </c>
      <c r="C18276" s="4">
        <f t="shared" ca="1" si="2575"/>
        <v>40</v>
      </c>
      <c r="D18276" s="4">
        <f t="shared" si="2576"/>
        <v>50</v>
      </c>
      <c r="E18276" s="4">
        <f t="shared" ca="1" si="2568"/>
        <v>40</v>
      </c>
      <c r="F18276" s="4">
        <f t="shared" ca="1" si="2569"/>
        <v>10</v>
      </c>
      <c r="G18276" s="17">
        <f t="shared" si="2570"/>
        <v>36000</v>
      </c>
      <c r="H18276" s="17">
        <f t="shared" ca="1" si="2571"/>
        <v>54000</v>
      </c>
      <c r="I18276" s="17">
        <f t="shared" ca="1" si="2572"/>
        <v>400</v>
      </c>
      <c r="J18276" s="17">
        <f t="shared" ca="1" si="2573"/>
        <v>18400</v>
      </c>
    </row>
    <row r="18277" spans="1:10" x14ac:dyDescent="0.3">
      <c r="A18277" s="4">
        <v>18265</v>
      </c>
      <c r="B18277" s="4">
        <f t="shared" ca="1" si="2574"/>
        <v>9.9636727775355483E-2</v>
      </c>
      <c r="C18277" s="4">
        <f t="shared" ca="1" si="2575"/>
        <v>25</v>
      </c>
      <c r="D18277" s="4">
        <f t="shared" si="2576"/>
        <v>50</v>
      </c>
      <c r="E18277" s="4">
        <f t="shared" ca="1" si="2568"/>
        <v>25</v>
      </c>
      <c r="F18277" s="4">
        <f t="shared" ca="1" si="2569"/>
        <v>25</v>
      </c>
      <c r="G18277" s="17">
        <f t="shared" si="2570"/>
        <v>36000</v>
      </c>
      <c r="H18277" s="17">
        <f t="shared" ca="1" si="2571"/>
        <v>33750</v>
      </c>
      <c r="I18277" s="17">
        <f t="shared" ca="1" si="2572"/>
        <v>1000</v>
      </c>
      <c r="J18277" s="17">
        <f t="shared" ca="1" si="2573"/>
        <v>-1250</v>
      </c>
    </row>
    <row r="18278" spans="1:10" x14ac:dyDescent="0.3">
      <c r="A18278" s="4">
        <v>18266</v>
      </c>
      <c r="B18278" s="4">
        <f t="shared" ca="1" si="2574"/>
        <v>9.5647667729363173E-2</v>
      </c>
      <c r="C18278" s="4">
        <f t="shared" ca="1" si="2575"/>
        <v>25</v>
      </c>
      <c r="D18278" s="4">
        <f t="shared" si="2576"/>
        <v>50</v>
      </c>
      <c r="E18278" s="4">
        <f t="shared" ca="1" si="2568"/>
        <v>25</v>
      </c>
      <c r="F18278" s="4">
        <f t="shared" ca="1" si="2569"/>
        <v>25</v>
      </c>
      <c r="G18278" s="17">
        <f t="shared" si="2570"/>
        <v>36000</v>
      </c>
      <c r="H18278" s="17">
        <f t="shared" ca="1" si="2571"/>
        <v>33750</v>
      </c>
      <c r="I18278" s="17">
        <f t="shared" ca="1" si="2572"/>
        <v>1000</v>
      </c>
      <c r="J18278" s="17">
        <f t="shared" ca="1" si="2573"/>
        <v>-1250</v>
      </c>
    </row>
    <row r="18279" spans="1:10" x14ac:dyDescent="0.3">
      <c r="A18279" s="4">
        <v>18267</v>
      </c>
      <c r="B18279" s="4">
        <f t="shared" ca="1" si="2574"/>
        <v>9.6776417318715002E-2</v>
      </c>
      <c r="C18279" s="4">
        <f t="shared" ca="1" si="2575"/>
        <v>25</v>
      </c>
      <c r="D18279" s="4">
        <f t="shared" si="2576"/>
        <v>50</v>
      </c>
      <c r="E18279" s="4">
        <f t="shared" ca="1" si="2568"/>
        <v>25</v>
      </c>
      <c r="F18279" s="4">
        <f t="shared" ca="1" si="2569"/>
        <v>25</v>
      </c>
      <c r="G18279" s="17">
        <f t="shared" si="2570"/>
        <v>36000</v>
      </c>
      <c r="H18279" s="17">
        <f t="shared" ca="1" si="2571"/>
        <v>33750</v>
      </c>
      <c r="I18279" s="17">
        <f t="shared" ca="1" si="2572"/>
        <v>1000</v>
      </c>
      <c r="J18279" s="17">
        <f t="shared" ca="1" si="2573"/>
        <v>-1250</v>
      </c>
    </row>
    <row r="18280" spans="1:10" x14ac:dyDescent="0.3">
      <c r="A18280" s="4">
        <v>18268</v>
      </c>
      <c r="B18280" s="4">
        <f t="shared" ca="1" si="2574"/>
        <v>3.239322889888574E-2</v>
      </c>
      <c r="C18280" s="4">
        <f t="shared" ca="1" si="2575"/>
        <v>10</v>
      </c>
      <c r="D18280" s="4">
        <f t="shared" si="2576"/>
        <v>50</v>
      </c>
      <c r="E18280" s="4">
        <f t="shared" ca="1" si="2568"/>
        <v>10</v>
      </c>
      <c r="F18280" s="4">
        <f t="shared" ca="1" si="2569"/>
        <v>40</v>
      </c>
      <c r="G18280" s="17">
        <f t="shared" si="2570"/>
        <v>36000</v>
      </c>
      <c r="H18280" s="17">
        <f t="shared" ca="1" si="2571"/>
        <v>13500</v>
      </c>
      <c r="I18280" s="17">
        <f t="shared" ca="1" si="2572"/>
        <v>1600</v>
      </c>
      <c r="J18280" s="17">
        <f t="shared" ca="1" si="2573"/>
        <v>-20900</v>
      </c>
    </row>
    <row r="18281" spans="1:10" x14ac:dyDescent="0.3">
      <c r="A18281" s="4">
        <v>18269</v>
      </c>
      <c r="B18281" s="4">
        <f t="shared" ca="1" si="2574"/>
        <v>0.16291821649755023</v>
      </c>
      <c r="C18281" s="4">
        <f t="shared" ca="1" si="2575"/>
        <v>25</v>
      </c>
      <c r="D18281" s="4">
        <f t="shared" si="2576"/>
        <v>50</v>
      </c>
      <c r="E18281" s="4">
        <f t="shared" ca="1" si="2568"/>
        <v>25</v>
      </c>
      <c r="F18281" s="4">
        <f t="shared" ca="1" si="2569"/>
        <v>25</v>
      </c>
      <c r="G18281" s="17">
        <f t="shared" si="2570"/>
        <v>36000</v>
      </c>
      <c r="H18281" s="17">
        <f t="shared" ca="1" si="2571"/>
        <v>33750</v>
      </c>
      <c r="I18281" s="17">
        <f t="shared" ca="1" si="2572"/>
        <v>1000</v>
      </c>
      <c r="J18281" s="17">
        <f t="shared" ca="1" si="2573"/>
        <v>-1250</v>
      </c>
    </row>
    <row r="18282" spans="1:10" x14ac:dyDescent="0.3">
      <c r="A18282" s="4">
        <v>18270</v>
      </c>
      <c r="B18282" s="4">
        <f t="shared" ca="1" si="2574"/>
        <v>0.32431253138013483</v>
      </c>
      <c r="C18282" s="4">
        <f t="shared" ca="1" si="2575"/>
        <v>40</v>
      </c>
      <c r="D18282" s="4">
        <f t="shared" si="2576"/>
        <v>50</v>
      </c>
      <c r="E18282" s="4">
        <f t="shared" ca="1" si="2568"/>
        <v>40</v>
      </c>
      <c r="F18282" s="4">
        <f t="shared" ca="1" si="2569"/>
        <v>10</v>
      </c>
      <c r="G18282" s="17">
        <f t="shared" si="2570"/>
        <v>36000</v>
      </c>
      <c r="H18282" s="17">
        <f t="shared" ca="1" si="2571"/>
        <v>54000</v>
      </c>
      <c r="I18282" s="17">
        <f t="shared" ca="1" si="2572"/>
        <v>400</v>
      </c>
      <c r="J18282" s="17">
        <f t="shared" ca="1" si="2573"/>
        <v>18400</v>
      </c>
    </row>
    <row r="18283" spans="1:10" x14ac:dyDescent="0.3">
      <c r="A18283" s="4">
        <v>18271</v>
      </c>
      <c r="B18283" s="4">
        <f t="shared" ca="1" si="2574"/>
        <v>0.77718956287288299</v>
      </c>
      <c r="C18283" s="4">
        <f t="shared" ca="1" si="2575"/>
        <v>70</v>
      </c>
      <c r="D18283" s="4">
        <f t="shared" si="2576"/>
        <v>50</v>
      </c>
      <c r="E18283" s="4">
        <f t="shared" ca="1" si="2568"/>
        <v>50</v>
      </c>
      <c r="F18283" s="4">
        <f t="shared" ca="1" si="2569"/>
        <v>0</v>
      </c>
      <c r="G18283" s="17">
        <f t="shared" si="2570"/>
        <v>36000</v>
      </c>
      <c r="H18283" s="17">
        <f t="shared" ca="1" si="2571"/>
        <v>67500</v>
      </c>
      <c r="I18283" s="17">
        <f t="shared" ca="1" si="2572"/>
        <v>0</v>
      </c>
      <c r="J18283" s="17">
        <f t="shared" ca="1" si="2573"/>
        <v>31500</v>
      </c>
    </row>
    <row r="18284" spans="1:10" x14ac:dyDescent="0.3">
      <c r="A18284" s="4">
        <v>18272</v>
      </c>
      <c r="B18284" s="4">
        <f t="shared" ca="1" si="2574"/>
        <v>3.814969274252844E-4</v>
      </c>
      <c r="C18284" s="4">
        <f t="shared" ca="1" si="2575"/>
        <v>10</v>
      </c>
      <c r="D18284" s="4">
        <f t="shared" si="2576"/>
        <v>50</v>
      </c>
      <c r="E18284" s="4">
        <f t="shared" ca="1" si="2568"/>
        <v>10</v>
      </c>
      <c r="F18284" s="4">
        <f t="shared" ca="1" si="2569"/>
        <v>40</v>
      </c>
      <c r="G18284" s="17">
        <f t="shared" si="2570"/>
        <v>36000</v>
      </c>
      <c r="H18284" s="17">
        <f t="shared" ca="1" si="2571"/>
        <v>13500</v>
      </c>
      <c r="I18284" s="17">
        <f t="shared" ca="1" si="2572"/>
        <v>1600</v>
      </c>
      <c r="J18284" s="17">
        <f t="shared" ca="1" si="2573"/>
        <v>-20900</v>
      </c>
    </row>
    <row r="18285" spans="1:10" x14ac:dyDescent="0.3">
      <c r="A18285" s="4">
        <v>18273</v>
      </c>
      <c r="B18285" s="4">
        <f t="shared" ca="1" si="2574"/>
        <v>0.19782927265028616</v>
      </c>
      <c r="C18285" s="4">
        <f t="shared" ca="1" si="2575"/>
        <v>40</v>
      </c>
      <c r="D18285" s="4">
        <f t="shared" si="2576"/>
        <v>50</v>
      </c>
      <c r="E18285" s="4">
        <f t="shared" ca="1" si="2568"/>
        <v>40</v>
      </c>
      <c r="F18285" s="4">
        <f t="shared" ca="1" si="2569"/>
        <v>10</v>
      </c>
      <c r="G18285" s="17">
        <f t="shared" si="2570"/>
        <v>36000</v>
      </c>
      <c r="H18285" s="17">
        <f t="shared" ca="1" si="2571"/>
        <v>54000</v>
      </c>
      <c r="I18285" s="17">
        <f t="shared" ca="1" si="2572"/>
        <v>400</v>
      </c>
      <c r="J18285" s="17">
        <f t="shared" ca="1" si="2573"/>
        <v>18400</v>
      </c>
    </row>
    <row r="18286" spans="1:10" x14ac:dyDescent="0.3">
      <c r="A18286" s="4">
        <v>18274</v>
      </c>
      <c r="B18286" s="4">
        <f t="shared" ca="1" si="2574"/>
        <v>0.77413089004647806</v>
      </c>
      <c r="C18286" s="4">
        <f t="shared" ca="1" si="2575"/>
        <v>70</v>
      </c>
      <c r="D18286" s="4">
        <f t="shared" si="2576"/>
        <v>50</v>
      </c>
      <c r="E18286" s="4">
        <f t="shared" ca="1" si="2568"/>
        <v>50</v>
      </c>
      <c r="F18286" s="4">
        <f t="shared" ca="1" si="2569"/>
        <v>0</v>
      </c>
      <c r="G18286" s="17">
        <f t="shared" si="2570"/>
        <v>36000</v>
      </c>
      <c r="H18286" s="17">
        <f t="shared" ca="1" si="2571"/>
        <v>67500</v>
      </c>
      <c r="I18286" s="17">
        <f t="shared" ca="1" si="2572"/>
        <v>0</v>
      </c>
      <c r="J18286" s="17">
        <f t="shared" ca="1" si="2573"/>
        <v>31500</v>
      </c>
    </row>
    <row r="18287" spans="1:10" x14ac:dyDescent="0.3">
      <c r="A18287" s="4">
        <v>18275</v>
      </c>
      <c r="B18287" s="4">
        <f t="shared" ca="1" si="2574"/>
        <v>0.13270967437852255</v>
      </c>
      <c r="C18287" s="4">
        <f t="shared" ca="1" si="2575"/>
        <v>25</v>
      </c>
      <c r="D18287" s="4">
        <f t="shared" si="2576"/>
        <v>50</v>
      </c>
      <c r="E18287" s="4">
        <f t="shared" ca="1" si="2568"/>
        <v>25</v>
      </c>
      <c r="F18287" s="4">
        <f t="shared" ca="1" si="2569"/>
        <v>25</v>
      </c>
      <c r="G18287" s="17">
        <f t="shared" si="2570"/>
        <v>36000</v>
      </c>
      <c r="H18287" s="17">
        <f t="shared" ca="1" si="2571"/>
        <v>33750</v>
      </c>
      <c r="I18287" s="17">
        <f t="shared" ca="1" si="2572"/>
        <v>1000</v>
      </c>
      <c r="J18287" s="17">
        <f t="shared" ca="1" si="2573"/>
        <v>-1250</v>
      </c>
    </row>
    <row r="18288" spans="1:10" x14ac:dyDescent="0.3">
      <c r="A18288" s="4">
        <v>18276</v>
      </c>
      <c r="B18288" s="4">
        <f t="shared" ca="1" si="2574"/>
        <v>0.34192401741168776</v>
      </c>
      <c r="C18288" s="4">
        <f t="shared" ca="1" si="2575"/>
        <v>55</v>
      </c>
      <c r="D18288" s="4">
        <f t="shared" si="2576"/>
        <v>50</v>
      </c>
      <c r="E18288" s="4">
        <f t="shared" ca="1" si="2568"/>
        <v>50</v>
      </c>
      <c r="F18288" s="4">
        <f t="shared" ca="1" si="2569"/>
        <v>0</v>
      </c>
      <c r="G18288" s="17">
        <f t="shared" si="2570"/>
        <v>36000</v>
      </c>
      <c r="H18288" s="17">
        <f t="shared" ca="1" si="2571"/>
        <v>67500</v>
      </c>
      <c r="I18288" s="17">
        <f t="shared" ca="1" si="2572"/>
        <v>0</v>
      </c>
      <c r="J18288" s="17">
        <f t="shared" ca="1" si="2573"/>
        <v>31500</v>
      </c>
    </row>
    <row r="18289" spans="1:10" x14ac:dyDescent="0.3">
      <c r="A18289" s="4">
        <v>18277</v>
      </c>
      <c r="B18289" s="4">
        <f t="shared" ca="1" si="2574"/>
        <v>0.87968122087546929</v>
      </c>
      <c r="C18289" s="4">
        <f t="shared" ca="1" si="2575"/>
        <v>85</v>
      </c>
      <c r="D18289" s="4">
        <f t="shared" si="2576"/>
        <v>50</v>
      </c>
      <c r="E18289" s="4">
        <f t="shared" ca="1" si="2568"/>
        <v>50</v>
      </c>
      <c r="F18289" s="4">
        <f t="shared" ca="1" si="2569"/>
        <v>0</v>
      </c>
      <c r="G18289" s="17">
        <f t="shared" si="2570"/>
        <v>36000</v>
      </c>
      <c r="H18289" s="17">
        <f t="shared" ca="1" si="2571"/>
        <v>67500</v>
      </c>
      <c r="I18289" s="17">
        <f t="shared" ca="1" si="2572"/>
        <v>0</v>
      </c>
      <c r="J18289" s="17">
        <f t="shared" ca="1" si="2573"/>
        <v>31500</v>
      </c>
    </row>
    <row r="18290" spans="1:10" x14ac:dyDescent="0.3">
      <c r="A18290" s="4">
        <v>18278</v>
      </c>
      <c r="B18290" s="4">
        <f t="shared" ca="1" si="2574"/>
        <v>0.79226995828719571</v>
      </c>
      <c r="C18290" s="4">
        <f t="shared" ca="1" si="2575"/>
        <v>85</v>
      </c>
      <c r="D18290" s="4">
        <f t="shared" si="2576"/>
        <v>50</v>
      </c>
      <c r="E18290" s="4">
        <f t="shared" ca="1" si="2568"/>
        <v>50</v>
      </c>
      <c r="F18290" s="4">
        <f t="shared" ca="1" si="2569"/>
        <v>0</v>
      </c>
      <c r="G18290" s="17">
        <f t="shared" si="2570"/>
        <v>36000</v>
      </c>
      <c r="H18290" s="17">
        <f t="shared" ca="1" si="2571"/>
        <v>67500</v>
      </c>
      <c r="I18290" s="17">
        <f t="shared" ca="1" si="2572"/>
        <v>0</v>
      </c>
      <c r="J18290" s="17">
        <f t="shared" ca="1" si="2573"/>
        <v>31500</v>
      </c>
    </row>
    <row r="18291" spans="1:10" x14ac:dyDescent="0.3">
      <c r="A18291" s="4">
        <v>18279</v>
      </c>
      <c r="B18291" s="4">
        <f t="shared" ca="1" si="2574"/>
        <v>0.8459069366636689</v>
      </c>
      <c r="C18291" s="4">
        <f t="shared" ca="1" si="2575"/>
        <v>85</v>
      </c>
      <c r="D18291" s="4">
        <f t="shared" si="2576"/>
        <v>50</v>
      </c>
      <c r="E18291" s="4">
        <f t="shared" ca="1" si="2568"/>
        <v>50</v>
      </c>
      <c r="F18291" s="4">
        <f t="shared" ca="1" si="2569"/>
        <v>0</v>
      </c>
      <c r="G18291" s="17">
        <f t="shared" si="2570"/>
        <v>36000</v>
      </c>
      <c r="H18291" s="17">
        <f t="shared" ca="1" si="2571"/>
        <v>67500</v>
      </c>
      <c r="I18291" s="17">
        <f t="shared" ca="1" si="2572"/>
        <v>0</v>
      </c>
      <c r="J18291" s="17">
        <f t="shared" ca="1" si="2573"/>
        <v>31500</v>
      </c>
    </row>
    <row r="18292" spans="1:10" x14ac:dyDescent="0.3">
      <c r="A18292" s="4">
        <v>18280</v>
      </c>
      <c r="B18292" s="4">
        <f t="shared" ca="1" si="2574"/>
        <v>0.53368668816965914</v>
      </c>
      <c r="C18292" s="4">
        <f t="shared" ca="1" si="2575"/>
        <v>55</v>
      </c>
      <c r="D18292" s="4">
        <f t="shared" si="2576"/>
        <v>50</v>
      </c>
      <c r="E18292" s="4">
        <f t="shared" ca="1" si="2568"/>
        <v>50</v>
      </c>
      <c r="F18292" s="4">
        <f t="shared" ca="1" si="2569"/>
        <v>0</v>
      </c>
      <c r="G18292" s="17">
        <f t="shared" si="2570"/>
        <v>36000</v>
      </c>
      <c r="H18292" s="17">
        <f t="shared" ca="1" si="2571"/>
        <v>67500</v>
      </c>
      <c r="I18292" s="17">
        <f t="shared" ca="1" si="2572"/>
        <v>0</v>
      </c>
      <c r="J18292" s="17">
        <f t="shared" ca="1" si="2573"/>
        <v>31500</v>
      </c>
    </row>
    <row r="18293" spans="1:10" x14ac:dyDescent="0.3">
      <c r="A18293" s="4">
        <v>18281</v>
      </c>
      <c r="B18293" s="4">
        <f t="shared" ca="1" si="2574"/>
        <v>0.89326425343000859</v>
      </c>
      <c r="C18293" s="4">
        <f t="shared" ca="1" si="2575"/>
        <v>85</v>
      </c>
      <c r="D18293" s="4">
        <f t="shared" si="2576"/>
        <v>50</v>
      </c>
      <c r="E18293" s="4">
        <f t="shared" ca="1" si="2568"/>
        <v>50</v>
      </c>
      <c r="F18293" s="4">
        <f t="shared" ca="1" si="2569"/>
        <v>0</v>
      </c>
      <c r="G18293" s="17">
        <f t="shared" si="2570"/>
        <v>36000</v>
      </c>
      <c r="H18293" s="17">
        <f t="shared" ca="1" si="2571"/>
        <v>67500</v>
      </c>
      <c r="I18293" s="17">
        <f t="shared" ca="1" si="2572"/>
        <v>0</v>
      </c>
      <c r="J18293" s="17">
        <f t="shared" ca="1" si="2573"/>
        <v>31500</v>
      </c>
    </row>
    <row r="18294" spans="1:10" x14ac:dyDescent="0.3">
      <c r="A18294" s="4">
        <v>18282</v>
      </c>
      <c r="B18294" s="4">
        <f t="shared" ca="1" si="2574"/>
        <v>1.5177861444610863E-2</v>
      </c>
      <c r="C18294" s="4">
        <f t="shared" ca="1" si="2575"/>
        <v>10</v>
      </c>
      <c r="D18294" s="4">
        <f t="shared" si="2576"/>
        <v>50</v>
      </c>
      <c r="E18294" s="4">
        <f t="shared" ca="1" si="2568"/>
        <v>10</v>
      </c>
      <c r="F18294" s="4">
        <f t="shared" ca="1" si="2569"/>
        <v>40</v>
      </c>
      <c r="G18294" s="17">
        <f t="shared" si="2570"/>
        <v>36000</v>
      </c>
      <c r="H18294" s="17">
        <f t="shared" ca="1" si="2571"/>
        <v>13500</v>
      </c>
      <c r="I18294" s="17">
        <f t="shared" ca="1" si="2572"/>
        <v>1600</v>
      </c>
      <c r="J18294" s="17">
        <f t="shared" ca="1" si="2573"/>
        <v>-20900</v>
      </c>
    </row>
    <row r="18295" spans="1:10" x14ac:dyDescent="0.3">
      <c r="A18295" s="4">
        <v>18283</v>
      </c>
      <c r="B18295" s="4">
        <f t="shared" ca="1" si="2574"/>
        <v>0.92962038438110428</v>
      </c>
      <c r="C18295" s="4">
        <f t="shared" ca="1" si="2575"/>
        <v>85</v>
      </c>
      <c r="D18295" s="4">
        <f t="shared" si="2576"/>
        <v>50</v>
      </c>
      <c r="E18295" s="4">
        <f t="shared" ca="1" si="2568"/>
        <v>50</v>
      </c>
      <c r="F18295" s="4">
        <f t="shared" ca="1" si="2569"/>
        <v>0</v>
      </c>
      <c r="G18295" s="17">
        <f t="shared" si="2570"/>
        <v>36000</v>
      </c>
      <c r="H18295" s="17">
        <f t="shared" ca="1" si="2571"/>
        <v>67500</v>
      </c>
      <c r="I18295" s="17">
        <f t="shared" ca="1" si="2572"/>
        <v>0</v>
      </c>
      <c r="J18295" s="17">
        <f t="shared" ca="1" si="2573"/>
        <v>31500</v>
      </c>
    </row>
    <row r="18296" spans="1:10" x14ac:dyDescent="0.3">
      <c r="A18296" s="4">
        <v>18284</v>
      </c>
      <c r="B18296" s="4">
        <f t="shared" ca="1" si="2574"/>
        <v>0.13070917062957743</v>
      </c>
      <c r="C18296" s="4">
        <f t="shared" ca="1" si="2575"/>
        <v>25</v>
      </c>
      <c r="D18296" s="4">
        <f t="shared" si="2576"/>
        <v>50</v>
      </c>
      <c r="E18296" s="4">
        <f t="shared" ca="1" si="2568"/>
        <v>25</v>
      </c>
      <c r="F18296" s="4">
        <f t="shared" ca="1" si="2569"/>
        <v>25</v>
      </c>
      <c r="G18296" s="17">
        <f t="shared" si="2570"/>
        <v>36000</v>
      </c>
      <c r="H18296" s="17">
        <f t="shared" ca="1" si="2571"/>
        <v>33750</v>
      </c>
      <c r="I18296" s="17">
        <f t="shared" ca="1" si="2572"/>
        <v>1000</v>
      </c>
      <c r="J18296" s="17">
        <f t="shared" ca="1" si="2573"/>
        <v>-1250</v>
      </c>
    </row>
    <row r="18297" spans="1:10" x14ac:dyDescent="0.3">
      <c r="A18297" s="4">
        <v>18285</v>
      </c>
      <c r="B18297" s="4">
        <f t="shared" ca="1" si="2574"/>
        <v>0.48943709062451113</v>
      </c>
      <c r="C18297" s="4">
        <f t="shared" ca="1" si="2575"/>
        <v>55</v>
      </c>
      <c r="D18297" s="4">
        <f t="shared" si="2576"/>
        <v>50</v>
      </c>
      <c r="E18297" s="4">
        <f t="shared" ca="1" si="2568"/>
        <v>50</v>
      </c>
      <c r="F18297" s="4">
        <f t="shared" ca="1" si="2569"/>
        <v>0</v>
      </c>
      <c r="G18297" s="17">
        <f t="shared" si="2570"/>
        <v>36000</v>
      </c>
      <c r="H18297" s="17">
        <f t="shared" ca="1" si="2571"/>
        <v>67500</v>
      </c>
      <c r="I18297" s="17">
        <f t="shared" ca="1" si="2572"/>
        <v>0</v>
      </c>
      <c r="J18297" s="17">
        <f t="shared" ca="1" si="2573"/>
        <v>31500</v>
      </c>
    </row>
    <row r="18298" spans="1:10" x14ac:dyDescent="0.3">
      <c r="A18298" s="4">
        <v>18286</v>
      </c>
      <c r="B18298" s="4">
        <f t="shared" ca="1" si="2574"/>
        <v>0.69338752694934569</v>
      </c>
      <c r="C18298" s="4">
        <f t="shared" ca="1" si="2575"/>
        <v>70</v>
      </c>
      <c r="D18298" s="4">
        <f t="shared" si="2576"/>
        <v>50</v>
      </c>
      <c r="E18298" s="4">
        <f t="shared" ref="E18298:E18361" ca="1" si="2577">MIN(C18298:D18298)</f>
        <v>50</v>
      </c>
      <c r="F18298" s="4">
        <f t="shared" ref="F18298:F18361" ca="1" si="2578">D18298-E18298</f>
        <v>0</v>
      </c>
      <c r="G18298" s="17">
        <f t="shared" ref="G18298:G18361" si="2579">D18298*$I$2</f>
        <v>36000</v>
      </c>
      <c r="H18298" s="17">
        <f t="shared" ref="H18298:H18361" ca="1" si="2580">E18298*$I$3</f>
        <v>67500</v>
      </c>
      <c r="I18298" s="17">
        <f t="shared" ref="I18298:I18361" ca="1" si="2581">F18298*$I$4</f>
        <v>0</v>
      </c>
      <c r="J18298" s="17">
        <f t="shared" ref="J18298:J18361" ca="1" si="2582">H18298+I18298-G18298</f>
        <v>31500</v>
      </c>
    </row>
    <row r="18299" spans="1:10" x14ac:dyDescent="0.3">
      <c r="A18299" s="4">
        <v>18287</v>
      </c>
      <c r="B18299" s="4">
        <f t="shared" ca="1" si="2574"/>
        <v>0.82243168541888212</v>
      </c>
      <c r="C18299" s="4">
        <f t="shared" ca="1" si="2575"/>
        <v>85</v>
      </c>
      <c r="D18299" s="4">
        <f t="shared" si="2576"/>
        <v>50</v>
      </c>
      <c r="E18299" s="4">
        <f t="shared" ca="1" si="2577"/>
        <v>50</v>
      </c>
      <c r="F18299" s="4">
        <f t="shared" ca="1" si="2578"/>
        <v>0</v>
      </c>
      <c r="G18299" s="17">
        <f t="shared" si="2579"/>
        <v>36000</v>
      </c>
      <c r="H18299" s="17">
        <f t="shared" ca="1" si="2580"/>
        <v>67500</v>
      </c>
      <c r="I18299" s="17">
        <f t="shared" ca="1" si="2581"/>
        <v>0</v>
      </c>
      <c r="J18299" s="17">
        <f t="shared" ca="1" si="2582"/>
        <v>31500</v>
      </c>
    </row>
    <row r="18300" spans="1:10" x14ac:dyDescent="0.3">
      <c r="A18300" s="4">
        <v>18288</v>
      </c>
      <c r="B18300" s="4">
        <f t="shared" ca="1" si="2574"/>
        <v>0.38221209886068697</v>
      </c>
      <c r="C18300" s="4">
        <f t="shared" ca="1" si="2575"/>
        <v>55</v>
      </c>
      <c r="D18300" s="4">
        <f t="shared" si="2576"/>
        <v>50</v>
      </c>
      <c r="E18300" s="4">
        <f t="shared" ca="1" si="2577"/>
        <v>50</v>
      </c>
      <c r="F18300" s="4">
        <f t="shared" ca="1" si="2578"/>
        <v>0</v>
      </c>
      <c r="G18300" s="17">
        <f t="shared" si="2579"/>
        <v>36000</v>
      </c>
      <c r="H18300" s="17">
        <f t="shared" ca="1" si="2580"/>
        <v>67500</v>
      </c>
      <c r="I18300" s="17">
        <f t="shared" ca="1" si="2581"/>
        <v>0</v>
      </c>
      <c r="J18300" s="17">
        <f t="shared" ca="1" si="2582"/>
        <v>31500</v>
      </c>
    </row>
    <row r="18301" spans="1:10" x14ac:dyDescent="0.3">
      <c r="A18301" s="4">
        <v>18289</v>
      </c>
      <c r="B18301" s="4">
        <f t="shared" ca="1" si="2574"/>
        <v>0.96569719840279578</v>
      </c>
      <c r="C18301" s="4">
        <f t="shared" ca="1" si="2575"/>
        <v>100</v>
      </c>
      <c r="D18301" s="4">
        <f t="shared" si="2576"/>
        <v>50</v>
      </c>
      <c r="E18301" s="4">
        <f t="shared" ca="1" si="2577"/>
        <v>50</v>
      </c>
      <c r="F18301" s="4">
        <f t="shared" ca="1" si="2578"/>
        <v>0</v>
      </c>
      <c r="G18301" s="17">
        <f t="shared" si="2579"/>
        <v>36000</v>
      </c>
      <c r="H18301" s="17">
        <f t="shared" ca="1" si="2580"/>
        <v>67500</v>
      </c>
      <c r="I18301" s="17">
        <f t="shared" ca="1" si="2581"/>
        <v>0</v>
      </c>
      <c r="J18301" s="17">
        <f t="shared" ca="1" si="2582"/>
        <v>31500</v>
      </c>
    </row>
    <row r="18302" spans="1:10" x14ac:dyDescent="0.3">
      <c r="A18302" s="4">
        <v>18290</v>
      </c>
      <c r="B18302" s="4">
        <f t="shared" ca="1" si="2574"/>
        <v>0.83829361171633954</v>
      </c>
      <c r="C18302" s="4">
        <f t="shared" ca="1" si="2575"/>
        <v>85</v>
      </c>
      <c r="D18302" s="4">
        <f t="shared" si="2576"/>
        <v>50</v>
      </c>
      <c r="E18302" s="4">
        <f t="shared" ca="1" si="2577"/>
        <v>50</v>
      </c>
      <c r="F18302" s="4">
        <f t="shared" ca="1" si="2578"/>
        <v>0</v>
      </c>
      <c r="G18302" s="17">
        <f t="shared" si="2579"/>
        <v>36000</v>
      </c>
      <c r="H18302" s="17">
        <f t="shared" ca="1" si="2580"/>
        <v>67500</v>
      </c>
      <c r="I18302" s="17">
        <f t="shared" ca="1" si="2581"/>
        <v>0</v>
      </c>
      <c r="J18302" s="17">
        <f t="shared" ca="1" si="2582"/>
        <v>31500</v>
      </c>
    </row>
    <row r="18303" spans="1:10" x14ac:dyDescent="0.3">
      <c r="A18303" s="4">
        <v>18291</v>
      </c>
      <c r="B18303" s="4">
        <f t="shared" ca="1" si="2574"/>
        <v>0.96203773806472781</v>
      </c>
      <c r="C18303" s="4">
        <f t="shared" ca="1" si="2575"/>
        <v>100</v>
      </c>
      <c r="D18303" s="4">
        <f t="shared" si="2576"/>
        <v>50</v>
      </c>
      <c r="E18303" s="4">
        <f t="shared" ca="1" si="2577"/>
        <v>50</v>
      </c>
      <c r="F18303" s="4">
        <f t="shared" ca="1" si="2578"/>
        <v>0</v>
      </c>
      <c r="G18303" s="17">
        <f t="shared" si="2579"/>
        <v>36000</v>
      </c>
      <c r="H18303" s="17">
        <f t="shared" ca="1" si="2580"/>
        <v>67500</v>
      </c>
      <c r="I18303" s="17">
        <f t="shared" ca="1" si="2581"/>
        <v>0</v>
      </c>
      <c r="J18303" s="17">
        <f t="shared" ca="1" si="2582"/>
        <v>31500</v>
      </c>
    </row>
    <row r="18304" spans="1:10" x14ac:dyDescent="0.3">
      <c r="A18304" s="4">
        <v>18292</v>
      </c>
      <c r="B18304" s="4">
        <f t="shared" ca="1" si="2574"/>
        <v>0.79831668685702095</v>
      </c>
      <c r="C18304" s="4">
        <f t="shared" ca="1" si="2575"/>
        <v>85</v>
      </c>
      <c r="D18304" s="4">
        <f t="shared" si="2576"/>
        <v>50</v>
      </c>
      <c r="E18304" s="4">
        <f t="shared" ca="1" si="2577"/>
        <v>50</v>
      </c>
      <c r="F18304" s="4">
        <f t="shared" ca="1" si="2578"/>
        <v>0</v>
      </c>
      <c r="G18304" s="17">
        <f t="shared" si="2579"/>
        <v>36000</v>
      </c>
      <c r="H18304" s="17">
        <f t="shared" ca="1" si="2580"/>
        <v>67500</v>
      </c>
      <c r="I18304" s="17">
        <f t="shared" ca="1" si="2581"/>
        <v>0</v>
      </c>
      <c r="J18304" s="17">
        <f t="shared" ca="1" si="2582"/>
        <v>31500</v>
      </c>
    </row>
    <row r="18305" spans="1:10" x14ac:dyDescent="0.3">
      <c r="A18305" s="4">
        <v>18293</v>
      </c>
      <c r="B18305" s="4">
        <f t="shared" ca="1" si="2574"/>
        <v>0.36912873967144022</v>
      </c>
      <c r="C18305" s="4">
        <f t="shared" ca="1" si="2575"/>
        <v>55</v>
      </c>
      <c r="D18305" s="4">
        <f t="shared" si="2576"/>
        <v>50</v>
      </c>
      <c r="E18305" s="4">
        <f t="shared" ca="1" si="2577"/>
        <v>50</v>
      </c>
      <c r="F18305" s="4">
        <f t="shared" ca="1" si="2578"/>
        <v>0</v>
      </c>
      <c r="G18305" s="17">
        <f t="shared" si="2579"/>
        <v>36000</v>
      </c>
      <c r="H18305" s="17">
        <f t="shared" ca="1" si="2580"/>
        <v>67500</v>
      </c>
      <c r="I18305" s="17">
        <f t="shared" ca="1" si="2581"/>
        <v>0</v>
      </c>
      <c r="J18305" s="17">
        <f t="shared" ca="1" si="2582"/>
        <v>31500</v>
      </c>
    </row>
    <row r="18306" spans="1:10" x14ac:dyDescent="0.3">
      <c r="A18306" s="4">
        <v>18294</v>
      </c>
      <c r="B18306" s="4">
        <f t="shared" ca="1" si="2574"/>
        <v>0.46170580730361532</v>
      </c>
      <c r="C18306" s="4">
        <f t="shared" ca="1" si="2575"/>
        <v>55</v>
      </c>
      <c r="D18306" s="4">
        <f t="shared" si="2576"/>
        <v>50</v>
      </c>
      <c r="E18306" s="4">
        <f t="shared" ca="1" si="2577"/>
        <v>50</v>
      </c>
      <c r="F18306" s="4">
        <f t="shared" ca="1" si="2578"/>
        <v>0</v>
      </c>
      <c r="G18306" s="17">
        <f t="shared" si="2579"/>
        <v>36000</v>
      </c>
      <c r="H18306" s="17">
        <f t="shared" ca="1" si="2580"/>
        <v>67500</v>
      </c>
      <c r="I18306" s="17">
        <f t="shared" ca="1" si="2581"/>
        <v>0</v>
      </c>
      <c r="J18306" s="17">
        <f t="shared" ca="1" si="2582"/>
        <v>31500</v>
      </c>
    </row>
    <row r="18307" spans="1:10" x14ac:dyDescent="0.3">
      <c r="A18307" s="4">
        <v>18295</v>
      </c>
      <c r="B18307" s="4">
        <f t="shared" ca="1" si="2574"/>
        <v>0.23250641815990114</v>
      </c>
      <c r="C18307" s="4">
        <f t="shared" ca="1" si="2575"/>
        <v>40</v>
      </c>
      <c r="D18307" s="4">
        <f t="shared" si="2576"/>
        <v>50</v>
      </c>
      <c r="E18307" s="4">
        <f t="shared" ca="1" si="2577"/>
        <v>40</v>
      </c>
      <c r="F18307" s="4">
        <f t="shared" ca="1" si="2578"/>
        <v>10</v>
      </c>
      <c r="G18307" s="17">
        <f t="shared" si="2579"/>
        <v>36000</v>
      </c>
      <c r="H18307" s="17">
        <f t="shared" ca="1" si="2580"/>
        <v>54000</v>
      </c>
      <c r="I18307" s="17">
        <f t="shared" ca="1" si="2581"/>
        <v>400</v>
      </c>
      <c r="J18307" s="17">
        <f t="shared" ca="1" si="2582"/>
        <v>18400</v>
      </c>
    </row>
    <row r="18308" spans="1:10" x14ac:dyDescent="0.3">
      <c r="A18308" s="4">
        <v>18296</v>
      </c>
      <c r="B18308" s="4">
        <f t="shared" ca="1" si="2574"/>
        <v>0.10109932905651231</v>
      </c>
      <c r="C18308" s="4">
        <f t="shared" ca="1" si="2575"/>
        <v>25</v>
      </c>
      <c r="D18308" s="4">
        <f t="shared" si="2576"/>
        <v>50</v>
      </c>
      <c r="E18308" s="4">
        <f t="shared" ca="1" si="2577"/>
        <v>25</v>
      </c>
      <c r="F18308" s="4">
        <f t="shared" ca="1" si="2578"/>
        <v>25</v>
      </c>
      <c r="G18308" s="17">
        <f t="shared" si="2579"/>
        <v>36000</v>
      </c>
      <c r="H18308" s="17">
        <f t="shared" ca="1" si="2580"/>
        <v>33750</v>
      </c>
      <c r="I18308" s="17">
        <f t="shared" ca="1" si="2581"/>
        <v>1000</v>
      </c>
      <c r="J18308" s="17">
        <f t="shared" ca="1" si="2582"/>
        <v>-1250</v>
      </c>
    </row>
    <row r="18309" spans="1:10" x14ac:dyDescent="0.3">
      <c r="A18309" s="4">
        <v>18297</v>
      </c>
      <c r="B18309" s="4">
        <f t="shared" ca="1" si="2574"/>
        <v>0.57620811186707044</v>
      </c>
      <c r="C18309" s="4">
        <f t="shared" ca="1" si="2575"/>
        <v>70</v>
      </c>
      <c r="D18309" s="4">
        <f t="shared" si="2576"/>
        <v>50</v>
      </c>
      <c r="E18309" s="4">
        <f t="shared" ca="1" si="2577"/>
        <v>50</v>
      </c>
      <c r="F18309" s="4">
        <f t="shared" ca="1" si="2578"/>
        <v>0</v>
      </c>
      <c r="G18309" s="17">
        <f t="shared" si="2579"/>
        <v>36000</v>
      </c>
      <c r="H18309" s="17">
        <f t="shared" ca="1" si="2580"/>
        <v>67500</v>
      </c>
      <c r="I18309" s="17">
        <f t="shared" ca="1" si="2581"/>
        <v>0</v>
      </c>
      <c r="J18309" s="17">
        <f t="shared" ca="1" si="2582"/>
        <v>31500</v>
      </c>
    </row>
    <row r="18310" spans="1:10" x14ac:dyDescent="0.3">
      <c r="A18310" s="4">
        <v>18298</v>
      </c>
      <c r="B18310" s="4">
        <f t="shared" ca="1" si="2574"/>
        <v>0.83532262726313378</v>
      </c>
      <c r="C18310" s="4">
        <f t="shared" ca="1" si="2575"/>
        <v>85</v>
      </c>
      <c r="D18310" s="4">
        <f t="shared" si="2576"/>
        <v>50</v>
      </c>
      <c r="E18310" s="4">
        <f t="shared" ca="1" si="2577"/>
        <v>50</v>
      </c>
      <c r="F18310" s="4">
        <f t="shared" ca="1" si="2578"/>
        <v>0</v>
      </c>
      <c r="G18310" s="17">
        <f t="shared" si="2579"/>
        <v>36000</v>
      </c>
      <c r="H18310" s="17">
        <f t="shared" ca="1" si="2580"/>
        <v>67500</v>
      </c>
      <c r="I18310" s="17">
        <f t="shared" ca="1" si="2581"/>
        <v>0</v>
      </c>
      <c r="J18310" s="17">
        <f t="shared" ca="1" si="2582"/>
        <v>31500</v>
      </c>
    </row>
    <row r="18311" spans="1:10" x14ac:dyDescent="0.3">
      <c r="A18311" s="4">
        <v>18299</v>
      </c>
      <c r="B18311" s="4">
        <f t="shared" ca="1" si="2574"/>
        <v>0.51769955382412192</v>
      </c>
      <c r="C18311" s="4">
        <f t="shared" ca="1" si="2575"/>
        <v>55</v>
      </c>
      <c r="D18311" s="4">
        <f t="shared" si="2576"/>
        <v>50</v>
      </c>
      <c r="E18311" s="4">
        <f t="shared" ca="1" si="2577"/>
        <v>50</v>
      </c>
      <c r="F18311" s="4">
        <f t="shared" ca="1" si="2578"/>
        <v>0</v>
      </c>
      <c r="G18311" s="17">
        <f t="shared" si="2579"/>
        <v>36000</v>
      </c>
      <c r="H18311" s="17">
        <f t="shared" ca="1" si="2580"/>
        <v>67500</v>
      </c>
      <c r="I18311" s="17">
        <f t="shared" ca="1" si="2581"/>
        <v>0</v>
      </c>
      <c r="J18311" s="17">
        <f t="shared" ca="1" si="2582"/>
        <v>31500</v>
      </c>
    </row>
    <row r="18312" spans="1:10" x14ac:dyDescent="0.3">
      <c r="A18312" s="4">
        <v>18300</v>
      </c>
      <c r="B18312" s="4">
        <f t="shared" ca="1" si="2574"/>
        <v>0.83152215579414868</v>
      </c>
      <c r="C18312" s="4">
        <f t="shared" ca="1" si="2575"/>
        <v>85</v>
      </c>
      <c r="D18312" s="4">
        <f t="shared" si="2576"/>
        <v>50</v>
      </c>
      <c r="E18312" s="4">
        <f t="shared" ca="1" si="2577"/>
        <v>50</v>
      </c>
      <c r="F18312" s="4">
        <f t="shared" ca="1" si="2578"/>
        <v>0</v>
      </c>
      <c r="G18312" s="17">
        <f t="shared" si="2579"/>
        <v>36000</v>
      </c>
      <c r="H18312" s="17">
        <f t="shared" ca="1" si="2580"/>
        <v>67500</v>
      </c>
      <c r="I18312" s="17">
        <f t="shared" ca="1" si="2581"/>
        <v>0</v>
      </c>
      <c r="J18312" s="17">
        <f t="shared" ca="1" si="2582"/>
        <v>31500</v>
      </c>
    </row>
    <row r="18313" spans="1:10" x14ac:dyDescent="0.3">
      <c r="A18313" s="4">
        <v>18301</v>
      </c>
      <c r="B18313" s="4">
        <f t="shared" ca="1" si="2574"/>
        <v>0.9318477341733834</v>
      </c>
      <c r="C18313" s="4">
        <f t="shared" ca="1" si="2575"/>
        <v>100</v>
      </c>
      <c r="D18313" s="4">
        <f t="shared" si="2576"/>
        <v>50</v>
      </c>
      <c r="E18313" s="4">
        <f t="shared" ca="1" si="2577"/>
        <v>50</v>
      </c>
      <c r="F18313" s="4">
        <f t="shared" ca="1" si="2578"/>
        <v>0</v>
      </c>
      <c r="G18313" s="17">
        <f t="shared" si="2579"/>
        <v>36000</v>
      </c>
      <c r="H18313" s="17">
        <f t="shared" ca="1" si="2580"/>
        <v>67500</v>
      </c>
      <c r="I18313" s="17">
        <f t="shared" ca="1" si="2581"/>
        <v>0</v>
      </c>
      <c r="J18313" s="17">
        <f t="shared" ca="1" si="2582"/>
        <v>31500</v>
      </c>
    </row>
    <row r="18314" spans="1:10" x14ac:dyDescent="0.3">
      <c r="A18314" s="4">
        <v>18302</v>
      </c>
      <c r="B18314" s="4">
        <f t="shared" ca="1" si="2574"/>
        <v>0.8646804511995434</v>
      </c>
      <c r="C18314" s="4">
        <f t="shared" ca="1" si="2575"/>
        <v>85</v>
      </c>
      <c r="D18314" s="4">
        <f t="shared" si="2576"/>
        <v>50</v>
      </c>
      <c r="E18314" s="4">
        <f t="shared" ca="1" si="2577"/>
        <v>50</v>
      </c>
      <c r="F18314" s="4">
        <f t="shared" ca="1" si="2578"/>
        <v>0</v>
      </c>
      <c r="G18314" s="17">
        <f t="shared" si="2579"/>
        <v>36000</v>
      </c>
      <c r="H18314" s="17">
        <f t="shared" ca="1" si="2580"/>
        <v>67500</v>
      </c>
      <c r="I18314" s="17">
        <f t="shared" ca="1" si="2581"/>
        <v>0</v>
      </c>
      <c r="J18314" s="17">
        <f t="shared" ca="1" si="2582"/>
        <v>31500</v>
      </c>
    </row>
    <row r="18315" spans="1:10" x14ac:dyDescent="0.3">
      <c r="A18315" s="4">
        <v>18303</v>
      </c>
      <c r="B18315" s="4">
        <f t="shared" ca="1" si="2574"/>
        <v>0.629487198697119</v>
      </c>
      <c r="C18315" s="4">
        <f t="shared" ca="1" si="2575"/>
        <v>70</v>
      </c>
      <c r="D18315" s="4">
        <f t="shared" si="2576"/>
        <v>50</v>
      </c>
      <c r="E18315" s="4">
        <f t="shared" ca="1" si="2577"/>
        <v>50</v>
      </c>
      <c r="F18315" s="4">
        <f t="shared" ca="1" si="2578"/>
        <v>0</v>
      </c>
      <c r="G18315" s="17">
        <f t="shared" si="2579"/>
        <v>36000</v>
      </c>
      <c r="H18315" s="17">
        <f t="shared" ca="1" si="2580"/>
        <v>67500</v>
      </c>
      <c r="I18315" s="17">
        <f t="shared" ca="1" si="2581"/>
        <v>0</v>
      </c>
      <c r="J18315" s="17">
        <f t="shared" ca="1" si="2582"/>
        <v>31500</v>
      </c>
    </row>
    <row r="18316" spans="1:10" x14ac:dyDescent="0.3">
      <c r="A18316" s="4">
        <v>18304</v>
      </c>
      <c r="B18316" s="4">
        <f t="shared" ca="1" si="2574"/>
        <v>0.46163056899549704</v>
      </c>
      <c r="C18316" s="4">
        <f t="shared" ca="1" si="2575"/>
        <v>55</v>
      </c>
      <c r="D18316" s="4">
        <f t="shared" si="2576"/>
        <v>50</v>
      </c>
      <c r="E18316" s="4">
        <f t="shared" ca="1" si="2577"/>
        <v>50</v>
      </c>
      <c r="F18316" s="4">
        <f t="shared" ca="1" si="2578"/>
        <v>0</v>
      </c>
      <c r="G18316" s="17">
        <f t="shared" si="2579"/>
        <v>36000</v>
      </c>
      <c r="H18316" s="17">
        <f t="shared" ca="1" si="2580"/>
        <v>67500</v>
      </c>
      <c r="I18316" s="17">
        <f t="shared" ca="1" si="2581"/>
        <v>0</v>
      </c>
      <c r="J18316" s="17">
        <f t="shared" ca="1" si="2582"/>
        <v>31500</v>
      </c>
    </row>
    <row r="18317" spans="1:10" x14ac:dyDescent="0.3">
      <c r="A18317" s="4">
        <v>18305</v>
      </c>
      <c r="B18317" s="4">
        <f t="shared" ca="1" si="2574"/>
        <v>0.44149384765239452</v>
      </c>
      <c r="C18317" s="4">
        <f t="shared" ca="1" si="2575"/>
        <v>55</v>
      </c>
      <c r="D18317" s="4">
        <f t="shared" si="2576"/>
        <v>50</v>
      </c>
      <c r="E18317" s="4">
        <f t="shared" ca="1" si="2577"/>
        <v>50</v>
      </c>
      <c r="F18317" s="4">
        <f t="shared" ca="1" si="2578"/>
        <v>0</v>
      </c>
      <c r="G18317" s="17">
        <f t="shared" si="2579"/>
        <v>36000</v>
      </c>
      <c r="H18317" s="17">
        <f t="shared" ca="1" si="2580"/>
        <v>67500</v>
      </c>
      <c r="I18317" s="17">
        <f t="shared" ca="1" si="2581"/>
        <v>0</v>
      </c>
      <c r="J18317" s="17">
        <f t="shared" ca="1" si="2582"/>
        <v>31500</v>
      </c>
    </row>
    <row r="18318" spans="1:10" x14ac:dyDescent="0.3">
      <c r="A18318" s="4">
        <v>18306</v>
      </c>
      <c r="B18318" s="4">
        <f t="shared" ref="B18318:B18381" ca="1" si="2583">RAND()</f>
        <v>0.18522127375657371</v>
      </c>
      <c r="C18318" s="4">
        <f t="shared" ref="C18318:C18381" ca="1" si="2584">LOOKUP(B18318,$E$3:$F$9,$D$3:$D$9)</f>
        <v>40</v>
      </c>
      <c r="D18318" s="4">
        <f t="shared" ref="D18318:D18381" si="2585">$I$6</f>
        <v>50</v>
      </c>
      <c r="E18318" s="4">
        <f t="shared" ca="1" si="2577"/>
        <v>40</v>
      </c>
      <c r="F18318" s="4">
        <f t="shared" ca="1" si="2578"/>
        <v>10</v>
      </c>
      <c r="G18318" s="17">
        <f t="shared" si="2579"/>
        <v>36000</v>
      </c>
      <c r="H18318" s="17">
        <f t="shared" ca="1" si="2580"/>
        <v>54000</v>
      </c>
      <c r="I18318" s="17">
        <f t="shared" ca="1" si="2581"/>
        <v>400</v>
      </c>
      <c r="J18318" s="17">
        <f t="shared" ca="1" si="2582"/>
        <v>18400</v>
      </c>
    </row>
    <row r="18319" spans="1:10" x14ac:dyDescent="0.3">
      <c r="A18319" s="4">
        <v>18307</v>
      </c>
      <c r="B18319" s="4">
        <f t="shared" ca="1" si="2583"/>
        <v>0.38994444231548309</v>
      </c>
      <c r="C18319" s="4">
        <f t="shared" ca="1" si="2584"/>
        <v>55</v>
      </c>
      <c r="D18319" s="4">
        <f t="shared" si="2585"/>
        <v>50</v>
      </c>
      <c r="E18319" s="4">
        <f t="shared" ca="1" si="2577"/>
        <v>50</v>
      </c>
      <c r="F18319" s="4">
        <f t="shared" ca="1" si="2578"/>
        <v>0</v>
      </c>
      <c r="G18319" s="17">
        <f t="shared" si="2579"/>
        <v>36000</v>
      </c>
      <c r="H18319" s="17">
        <f t="shared" ca="1" si="2580"/>
        <v>67500</v>
      </c>
      <c r="I18319" s="17">
        <f t="shared" ca="1" si="2581"/>
        <v>0</v>
      </c>
      <c r="J18319" s="17">
        <f t="shared" ca="1" si="2582"/>
        <v>31500</v>
      </c>
    </row>
    <row r="18320" spans="1:10" x14ac:dyDescent="0.3">
      <c r="A18320" s="4">
        <v>18308</v>
      </c>
      <c r="B18320" s="4">
        <f t="shared" ca="1" si="2583"/>
        <v>0.42742763445138043</v>
      </c>
      <c r="C18320" s="4">
        <f t="shared" ca="1" si="2584"/>
        <v>55</v>
      </c>
      <c r="D18320" s="4">
        <f t="shared" si="2585"/>
        <v>50</v>
      </c>
      <c r="E18320" s="4">
        <f t="shared" ca="1" si="2577"/>
        <v>50</v>
      </c>
      <c r="F18320" s="4">
        <f t="shared" ca="1" si="2578"/>
        <v>0</v>
      </c>
      <c r="G18320" s="17">
        <f t="shared" si="2579"/>
        <v>36000</v>
      </c>
      <c r="H18320" s="17">
        <f t="shared" ca="1" si="2580"/>
        <v>67500</v>
      </c>
      <c r="I18320" s="17">
        <f t="shared" ca="1" si="2581"/>
        <v>0</v>
      </c>
      <c r="J18320" s="17">
        <f t="shared" ca="1" si="2582"/>
        <v>31500</v>
      </c>
    </row>
    <row r="18321" spans="1:10" x14ac:dyDescent="0.3">
      <c r="A18321" s="4">
        <v>18309</v>
      </c>
      <c r="B18321" s="4">
        <f t="shared" ca="1" si="2583"/>
        <v>0.36753993324718837</v>
      </c>
      <c r="C18321" s="4">
        <f t="shared" ca="1" si="2584"/>
        <v>55</v>
      </c>
      <c r="D18321" s="4">
        <f t="shared" si="2585"/>
        <v>50</v>
      </c>
      <c r="E18321" s="4">
        <f t="shared" ca="1" si="2577"/>
        <v>50</v>
      </c>
      <c r="F18321" s="4">
        <f t="shared" ca="1" si="2578"/>
        <v>0</v>
      </c>
      <c r="G18321" s="17">
        <f t="shared" si="2579"/>
        <v>36000</v>
      </c>
      <c r="H18321" s="17">
        <f t="shared" ca="1" si="2580"/>
        <v>67500</v>
      </c>
      <c r="I18321" s="17">
        <f t="shared" ca="1" si="2581"/>
        <v>0</v>
      </c>
      <c r="J18321" s="17">
        <f t="shared" ca="1" si="2582"/>
        <v>31500</v>
      </c>
    </row>
    <row r="18322" spans="1:10" x14ac:dyDescent="0.3">
      <c r="A18322" s="4">
        <v>18310</v>
      </c>
      <c r="B18322" s="4">
        <f t="shared" ca="1" si="2583"/>
        <v>0.59880518461767118</v>
      </c>
      <c r="C18322" s="4">
        <f t="shared" ca="1" si="2584"/>
        <v>70</v>
      </c>
      <c r="D18322" s="4">
        <f t="shared" si="2585"/>
        <v>50</v>
      </c>
      <c r="E18322" s="4">
        <f t="shared" ca="1" si="2577"/>
        <v>50</v>
      </c>
      <c r="F18322" s="4">
        <f t="shared" ca="1" si="2578"/>
        <v>0</v>
      </c>
      <c r="G18322" s="17">
        <f t="shared" si="2579"/>
        <v>36000</v>
      </c>
      <c r="H18322" s="17">
        <f t="shared" ca="1" si="2580"/>
        <v>67500</v>
      </c>
      <c r="I18322" s="17">
        <f t="shared" ca="1" si="2581"/>
        <v>0</v>
      </c>
      <c r="J18322" s="17">
        <f t="shared" ca="1" si="2582"/>
        <v>31500</v>
      </c>
    </row>
    <row r="18323" spans="1:10" x14ac:dyDescent="0.3">
      <c r="A18323" s="4">
        <v>18311</v>
      </c>
      <c r="B18323" s="4">
        <f t="shared" ca="1" si="2583"/>
        <v>0.52171471692668048</v>
      </c>
      <c r="C18323" s="4">
        <f t="shared" ca="1" si="2584"/>
        <v>55</v>
      </c>
      <c r="D18323" s="4">
        <f t="shared" si="2585"/>
        <v>50</v>
      </c>
      <c r="E18323" s="4">
        <f t="shared" ca="1" si="2577"/>
        <v>50</v>
      </c>
      <c r="F18323" s="4">
        <f t="shared" ca="1" si="2578"/>
        <v>0</v>
      </c>
      <c r="G18323" s="17">
        <f t="shared" si="2579"/>
        <v>36000</v>
      </c>
      <c r="H18323" s="17">
        <f t="shared" ca="1" si="2580"/>
        <v>67500</v>
      </c>
      <c r="I18323" s="17">
        <f t="shared" ca="1" si="2581"/>
        <v>0</v>
      </c>
      <c r="J18323" s="17">
        <f t="shared" ca="1" si="2582"/>
        <v>31500</v>
      </c>
    </row>
    <row r="18324" spans="1:10" x14ac:dyDescent="0.3">
      <c r="A18324" s="4">
        <v>18312</v>
      </c>
      <c r="B18324" s="4">
        <f t="shared" ca="1" si="2583"/>
        <v>0.12215367130096766</v>
      </c>
      <c r="C18324" s="4">
        <f t="shared" ca="1" si="2584"/>
        <v>25</v>
      </c>
      <c r="D18324" s="4">
        <f t="shared" si="2585"/>
        <v>50</v>
      </c>
      <c r="E18324" s="4">
        <f t="shared" ca="1" si="2577"/>
        <v>25</v>
      </c>
      <c r="F18324" s="4">
        <f t="shared" ca="1" si="2578"/>
        <v>25</v>
      </c>
      <c r="G18324" s="17">
        <f t="shared" si="2579"/>
        <v>36000</v>
      </c>
      <c r="H18324" s="17">
        <f t="shared" ca="1" si="2580"/>
        <v>33750</v>
      </c>
      <c r="I18324" s="17">
        <f t="shared" ca="1" si="2581"/>
        <v>1000</v>
      </c>
      <c r="J18324" s="17">
        <f t="shared" ca="1" si="2582"/>
        <v>-1250</v>
      </c>
    </row>
    <row r="18325" spans="1:10" x14ac:dyDescent="0.3">
      <c r="A18325" s="4">
        <v>18313</v>
      </c>
      <c r="B18325" s="4">
        <f t="shared" ca="1" si="2583"/>
        <v>0.73081536816831161</v>
      </c>
      <c r="C18325" s="4">
        <f t="shared" ca="1" si="2584"/>
        <v>70</v>
      </c>
      <c r="D18325" s="4">
        <f t="shared" si="2585"/>
        <v>50</v>
      </c>
      <c r="E18325" s="4">
        <f t="shared" ca="1" si="2577"/>
        <v>50</v>
      </c>
      <c r="F18325" s="4">
        <f t="shared" ca="1" si="2578"/>
        <v>0</v>
      </c>
      <c r="G18325" s="17">
        <f t="shared" si="2579"/>
        <v>36000</v>
      </c>
      <c r="H18325" s="17">
        <f t="shared" ca="1" si="2580"/>
        <v>67500</v>
      </c>
      <c r="I18325" s="17">
        <f t="shared" ca="1" si="2581"/>
        <v>0</v>
      </c>
      <c r="J18325" s="17">
        <f t="shared" ca="1" si="2582"/>
        <v>31500</v>
      </c>
    </row>
    <row r="18326" spans="1:10" x14ac:dyDescent="0.3">
      <c r="A18326" s="4">
        <v>18314</v>
      </c>
      <c r="B18326" s="4">
        <f t="shared" ca="1" si="2583"/>
        <v>0.78271333439164259</v>
      </c>
      <c r="C18326" s="4">
        <f t="shared" ca="1" si="2584"/>
        <v>85</v>
      </c>
      <c r="D18326" s="4">
        <f t="shared" si="2585"/>
        <v>50</v>
      </c>
      <c r="E18326" s="4">
        <f t="shared" ca="1" si="2577"/>
        <v>50</v>
      </c>
      <c r="F18326" s="4">
        <f t="shared" ca="1" si="2578"/>
        <v>0</v>
      </c>
      <c r="G18326" s="17">
        <f t="shared" si="2579"/>
        <v>36000</v>
      </c>
      <c r="H18326" s="17">
        <f t="shared" ca="1" si="2580"/>
        <v>67500</v>
      </c>
      <c r="I18326" s="17">
        <f t="shared" ca="1" si="2581"/>
        <v>0</v>
      </c>
      <c r="J18326" s="17">
        <f t="shared" ca="1" si="2582"/>
        <v>31500</v>
      </c>
    </row>
    <row r="18327" spans="1:10" x14ac:dyDescent="0.3">
      <c r="A18327" s="4">
        <v>18315</v>
      </c>
      <c r="B18327" s="4">
        <f t="shared" ca="1" si="2583"/>
        <v>3.7951698307222337E-2</v>
      </c>
      <c r="C18327" s="4">
        <f t="shared" ca="1" si="2584"/>
        <v>10</v>
      </c>
      <c r="D18327" s="4">
        <f t="shared" si="2585"/>
        <v>50</v>
      </c>
      <c r="E18327" s="4">
        <f t="shared" ca="1" si="2577"/>
        <v>10</v>
      </c>
      <c r="F18327" s="4">
        <f t="shared" ca="1" si="2578"/>
        <v>40</v>
      </c>
      <c r="G18327" s="17">
        <f t="shared" si="2579"/>
        <v>36000</v>
      </c>
      <c r="H18327" s="17">
        <f t="shared" ca="1" si="2580"/>
        <v>13500</v>
      </c>
      <c r="I18327" s="17">
        <f t="shared" ca="1" si="2581"/>
        <v>1600</v>
      </c>
      <c r="J18327" s="17">
        <f t="shared" ca="1" si="2582"/>
        <v>-20900</v>
      </c>
    </row>
    <row r="18328" spans="1:10" x14ac:dyDescent="0.3">
      <c r="A18328" s="4">
        <v>18316</v>
      </c>
      <c r="B18328" s="4">
        <f t="shared" ca="1" si="2583"/>
        <v>0.23256882339498086</v>
      </c>
      <c r="C18328" s="4">
        <f t="shared" ca="1" si="2584"/>
        <v>40</v>
      </c>
      <c r="D18328" s="4">
        <f t="shared" si="2585"/>
        <v>50</v>
      </c>
      <c r="E18328" s="4">
        <f t="shared" ca="1" si="2577"/>
        <v>40</v>
      </c>
      <c r="F18328" s="4">
        <f t="shared" ca="1" si="2578"/>
        <v>10</v>
      </c>
      <c r="G18328" s="17">
        <f t="shared" si="2579"/>
        <v>36000</v>
      </c>
      <c r="H18328" s="17">
        <f t="shared" ca="1" si="2580"/>
        <v>54000</v>
      </c>
      <c r="I18328" s="17">
        <f t="shared" ca="1" si="2581"/>
        <v>400</v>
      </c>
      <c r="J18328" s="17">
        <f t="shared" ca="1" si="2582"/>
        <v>18400</v>
      </c>
    </row>
    <row r="18329" spans="1:10" x14ac:dyDescent="0.3">
      <c r="A18329" s="4">
        <v>18317</v>
      </c>
      <c r="B18329" s="4">
        <f t="shared" ca="1" si="2583"/>
        <v>2.2323299584802281E-2</v>
      </c>
      <c r="C18329" s="4">
        <f t="shared" ca="1" si="2584"/>
        <v>10</v>
      </c>
      <c r="D18329" s="4">
        <f t="shared" si="2585"/>
        <v>50</v>
      </c>
      <c r="E18329" s="4">
        <f t="shared" ca="1" si="2577"/>
        <v>10</v>
      </c>
      <c r="F18329" s="4">
        <f t="shared" ca="1" si="2578"/>
        <v>40</v>
      </c>
      <c r="G18329" s="17">
        <f t="shared" si="2579"/>
        <v>36000</v>
      </c>
      <c r="H18329" s="17">
        <f t="shared" ca="1" si="2580"/>
        <v>13500</v>
      </c>
      <c r="I18329" s="17">
        <f t="shared" ca="1" si="2581"/>
        <v>1600</v>
      </c>
      <c r="J18329" s="17">
        <f t="shared" ca="1" si="2582"/>
        <v>-20900</v>
      </c>
    </row>
    <row r="18330" spans="1:10" x14ac:dyDescent="0.3">
      <c r="A18330" s="4">
        <v>18318</v>
      </c>
      <c r="B18330" s="4">
        <f t="shared" ca="1" si="2583"/>
        <v>0.9744170704690378</v>
      </c>
      <c r="C18330" s="4">
        <f t="shared" ca="1" si="2584"/>
        <v>100</v>
      </c>
      <c r="D18330" s="4">
        <f t="shared" si="2585"/>
        <v>50</v>
      </c>
      <c r="E18330" s="4">
        <f t="shared" ca="1" si="2577"/>
        <v>50</v>
      </c>
      <c r="F18330" s="4">
        <f t="shared" ca="1" si="2578"/>
        <v>0</v>
      </c>
      <c r="G18330" s="17">
        <f t="shared" si="2579"/>
        <v>36000</v>
      </c>
      <c r="H18330" s="17">
        <f t="shared" ca="1" si="2580"/>
        <v>67500</v>
      </c>
      <c r="I18330" s="17">
        <f t="shared" ca="1" si="2581"/>
        <v>0</v>
      </c>
      <c r="J18330" s="17">
        <f t="shared" ca="1" si="2582"/>
        <v>31500</v>
      </c>
    </row>
    <row r="18331" spans="1:10" x14ac:dyDescent="0.3">
      <c r="A18331" s="4">
        <v>18319</v>
      </c>
      <c r="B18331" s="4">
        <f t="shared" ca="1" si="2583"/>
        <v>0.55236215054396876</v>
      </c>
      <c r="C18331" s="4">
        <f t="shared" ca="1" si="2584"/>
        <v>55</v>
      </c>
      <c r="D18331" s="4">
        <f t="shared" si="2585"/>
        <v>50</v>
      </c>
      <c r="E18331" s="4">
        <f t="shared" ca="1" si="2577"/>
        <v>50</v>
      </c>
      <c r="F18331" s="4">
        <f t="shared" ca="1" si="2578"/>
        <v>0</v>
      </c>
      <c r="G18331" s="17">
        <f t="shared" si="2579"/>
        <v>36000</v>
      </c>
      <c r="H18331" s="17">
        <f t="shared" ca="1" si="2580"/>
        <v>67500</v>
      </c>
      <c r="I18331" s="17">
        <f t="shared" ca="1" si="2581"/>
        <v>0</v>
      </c>
      <c r="J18331" s="17">
        <f t="shared" ca="1" si="2582"/>
        <v>31500</v>
      </c>
    </row>
    <row r="18332" spans="1:10" x14ac:dyDescent="0.3">
      <c r="A18332" s="4">
        <v>18320</v>
      </c>
      <c r="B18332" s="4">
        <f t="shared" ca="1" si="2583"/>
        <v>0.17562221150383361</v>
      </c>
      <c r="C18332" s="4">
        <f t="shared" ca="1" si="2584"/>
        <v>25</v>
      </c>
      <c r="D18332" s="4">
        <f t="shared" si="2585"/>
        <v>50</v>
      </c>
      <c r="E18332" s="4">
        <f t="shared" ca="1" si="2577"/>
        <v>25</v>
      </c>
      <c r="F18332" s="4">
        <f t="shared" ca="1" si="2578"/>
        <v>25</v>
      </c>
      <c r="G18332" s="17">
        <f t="shared" si="2579"/>
        <v>36000</v>
      </c>
      <c r="H18332" s="17">
        <f t="shared" ca="1" si="2580"/>
        <v>33750</v>
      </c>
      <c r="I18332" s="17">
        <f t="shared" ca="1" si="2581"/>
        <v>1000</v>
      </c>
      <c r="J18332" s="17">
        <f t="shared" ca="1" si="2582"/>
        <v>-1250</v>
      </c>
    </row>
    <row r="18333" spans="1:10" x14ac:dyDescent="0.3">
      <c r="A18333" s="4">
        <v>18321</v>
      </c>
      <c r="B18333" s="4">
        <f t="shared" ca="1" si="2583"/>
        <v>0.44411622132214745</v>
      </c>
      <c r="C18333" s="4">
        <f t="shared" ca="1" si="2584"/>
        <v>55</v>
      </c>
      <c r="D18333" s="4">
        <f t="shared" si="2585"/>
        <v>50</v>
      </c>
      <c r="E18333" s="4">
        <f t="shared" ca="1" si="2577"/>
        <v>50</v>
      </c>
      <c r="F18333" s="4">
        <f t="shared" ca="1" si="2578"/>
        <v>0</v>
      </c>
      <c r="G18333" s="17">
        <f t="shared" si="2579"/>
        <v>36000</v>
      </c>
      <c r="H18333" s="17">
        <f t="shared" ca="1" si="2580"/>
        <v>67500</v>
      </c>
      <c r="I18333" s="17">
        <f t="shared" ca="1" si="2581"/>
        <v>0</v>
      </c>
      <c r="J18333" s="17">
        <f t="shared" ca="1" si="2582"/>
        <v>31500</v>
      </c>
    </row>
    <row r="18334" spans="1:10" x14ac:dyDescent="0.3">
      <c r="A18334" s="4">
        <v>18322</v>
      </c>
      <c r="B18334" s="4">
        <f t="shared" ca="1" si="2583"/>
        <v>0.59783612889996129</v>
      </c>
      <c r="C18334" s="4">
        <f t="shared" ca="1" si="2584"/>
        <v>70</v>
      </c>
      <c r="D18334" s="4">
        <f t="shared" si="2585"/>
        <v>50</v>
      </c>
      <c r="E18334" s="4">
        <f t="shared" ca="1" si="2577"/>
        <v>50</v>
      </c>
      <c r="F18334" s="4">
        <f t="shared" ca="1" si="2578"/>
        <v>0</v>
      </c>
      <c r="G18334" s="17">
        <f t="shared" si="2579"/>
        <v>36000</v>
      </c>
      <c r="H18334" s="17">
        <f t="shared" ca="1" si="2580"/>
        <v>67500</v>
      </c>
      <c r="I18334" s="17">
        <f t="shared" ca="1" si="2581"/>
        <v>0</v>
      </c>
      <c r="J18334" s="17">
        <f t="shared" ca="1" si="2582"/>
        <v>31500</v>
      </c>
    </row>
    <row r="18335" spans="1:10" x14ac:dyDescent="0.3">
      <c r="A18335" s="4">
        <v>18323</v>
      </c>
      <c r="B18335" s="4">
        <f t="shared" ca="1" si="2583"/>
        <v>0.18500987113929179</v>
      </c>
      <c r="C18335" s="4">
        <f t="shared" ca="1" si="2584"/>
        <v>40</v>
      </c>
      <c r="D18335" s="4">
        <f t="shared" si="2585"/>
        <v>50</v>
      </c>
      <c r="E18335" s="4">
        <f t="shared" ca="1" si="2577"/>
        <v>40</v>
      </c>
      <c r="F18335" s="4">
        <f t="shared" ca="1" si="2578"/>
        <v>10</v>
      </c>
      <c r="G18335" s="17">
        <f t="shared" si="2579"/>
        <v>36000</v>
      </c>
      <c r="H18335" s="17">
        <f t="shared" ca="1" si="2580"/>
        <v>54000</v>
      </c>
      <c r="I18335" s="17">
        <f t="shared" ca="1" si="2581"/>
        <v>400</v>
      </c>
      <c r="J18335" s="17">
        <f t="shared" ca="1" si="2582"/>
        <v>18400</v>
      </c>
    </row>
    <row r="18336" spans="1:10" x14ac:dyDescent="0.3">
      <c r="A18336" s="4">
        <v>18324</v>
      </c>
      <c r="B18336" s="4">
        <f t="shared" ca="1" si="2583"/>
        <v>0.96429193745104003</v>
      </c>
      <c r="C18336" s="4">
        <f t="shared" ca="1" si="2584"/>
        <v>100</v>
      </c>
      <c r="D18336" s="4">
        <f t="shared" si="2585"/>
        <v>50</v>
      </c>
      <c r="E18336" s="4">
        <f t="shared" ca="1" si="2577"/>
        <v>50</v>
      </c>
      <c r="F18336" s="4">
        <f t="shared" ca="1" si="2578"/>
        <v>0</v>
      </c>
      <c r="G18336" s="17">
        <f t="shared" si="2579"/>
        <v>36000</v>
      </c>
      <c r="H18336" s="17">
        <f t="shared" ca="1" si="2580"/>
        <v>67500</v>
      </c>
      <c r="I18336" s="17">
        <f t="shared" ca="1" si="2581"/>
        <v>0</v>
      </c>
      <c r="J18336" s="17">
        <f t="shared" ca="1" si="2582"/>
        <v>31500</v>
      </c>
    </row>
    <row r="18337" spans="1:10" x14ac:dyDescent="0.3">
      <c r="A18337" s="4">
        <v>18325</v>
      </c>
      <c r="B18337" s="4">
        <f t="shared" ca="1" si="2583"/>
        <v>0.21930988760859726</v>
      </c>
      <c r="C18337" s="4">
        <f t="shared" ca="1" si="2584"/>
        <v>40</v>
      </c>
      <c r="D18337" s="4">
        <f t="shared" si="2585"/>
        <v>50</v>
      </c>
      <c r="E18337" s="4">
        <f t="shared" ca="1" si="2577"/>
        <v>40</v>
      </c>
      <c r="F18337" s="4">
        <f t="shared" ca="1" si="2578"/>
        <v>10</v>
      </c>
      <c r="G18337" s="17">
        <f t="shared" si="2579"/>
        <v>36000</v>
      </c>
      <c r="H18337" s="17">
        <f t="shared" ca="1" si="2580"/>
        <v>54000</v>
      </c>
      <c r="I18337" s="17">
        <f t="shared" ca="1" si="2581"/>
        <v>400</v>
      </c>
      <c r="J18337" s="17">
        <f t="shared" ca="1" si="2582"/>
        <v>18400</v>
      </c>
    </row>
    <row r="18338" spans="1:10" x14ac:dyDescent="0.3">
      <c r="A18338" s="4">
        <v>18326</v>
      </c>
      <c r="B18338" s="4">
        <f t="shared" ca="1" si="2583"/>
        <v>0.61424484197645912</v>
      </c>
      <c r="C18338" s="4">
        <f t="shared" ca="1" si="2584"/>
        <v>70</v>
      </c>
      <c r="D18338" s="4">
        <f t="shared" si="2585"/>
        <v>50</v>
      </c>
      <c r="E18338" s="4">
        <f t="shared" ca="1" si="2577"/>
        <v>50</v>
      </c>
      <c r="F18338" s="4">
        <f t="shared" ca="1" si="2578"/>
        <v>0</v>
      </c>
      <c r="G18338" s="17">
        <f t="shared" si="2579"/>
        <v>36000</v>
      </c>
      <c r="H18338" s="17">
        <f t="shared" ca="1" si="2580"/>
        <v>67500</v>
      </c>
      <c r="I18338" s="17">
        <f t="shared" ca="1" si="2581"/>
        <v>0</v>
      </c>
      <c r="J18338" s="17">
        <f t="shared" ca="1" si="2582"/>
        <v>31500</v>
      </c>
    </row>
    <row r="18339" spans="1:10" x14ac:dyDescent="0.3">
      <c r="A18339" s="4">
        <v>18327</v>
      </c>
      <c r="B18339" s="4">
        <f t="shared" ca="1" si="2583"/>
        <v>0.8302360798324333</v>
      </c>
      <c r="C18339" s="4">
        <f t="shared" ca="1" si="2584"/>
        <v>85</v>
      </c>
      <c r="D18339" s="4">
        <f t="shared" si="2585"/>
        <v>50</v>
      </c>
      <c r="E18339" s="4">
        <f t="shared" ca="1" si="2577"/>
        <v>50</v>
      </c>
      <c r="F18339" s="4">
        <f t="shared" ca="1" si="2578"/>
        <v>0</v>
      </c>
      <c r="G18339" s="17">
        <f t="shared" si="2579"/>
        <v>36000</v>
      </c>
      <c r="H18339" s="17">
        <f t="shared" ca="1" si="2580"/>
        <v>67500</v>
      </c>
      <c r="I18339" s="17">
        <f t="shared" ca="1" si="2581"/>
        <v>0</v>
      </c>
      <c r="J18339" s="17">
        <f t="shared" ca="1" si="2582"/>
        <v>31500</v>
      </c>
    </row>
    <row r="18340" spans="1:10" x14ac:dyDescent="0.3">
      <c r="A18340" s="4">
        <v>18328</v>
      </c>
      <c r="B18340" s="4">
        <f t="shared" ca="1" si="2583"/>
        <v>0.26523335418840277</v>
      </c>
      <c r="C18340" s="4">
        <f t="shared" ca="1" si="2584"/>
        <v>40</v>
      </c>
      <c r="D18340" s="4">
        <f t="shared" si="2585"/>
        <v>50</v>
      </c>
      <c r="E18340" s="4">
        <f t="shared" ca="1" si="2577"/>
        <v>40</v>
      </c>
      <c r="F18340" s="4">
        <f t="shared" ca="1" si="2578"/>
        <v>10</v>
      </c>
      <c r="G18340" s="17">
        <f t="shared" si="2579"/>
        <v>36000</v>
      </c>
      <c r="H18340" s="17">
        <f t="shared" ca="1" si="2580"/>
        <v>54000</v>
      </c>
      <c r="I18340" s="17">
        <f t="shared" ca="1" si="2581"/>
        <v>400</v>
      </c>
      <c r="J18340" s="17">
        <f t="shared" ca="1" si="2582"/>
        <v>18400</v>
      </c>
    </row>
    <row r="18341" spans="1:10" x14ac:dyDescent="0.3">
      <c r="A18341" s="4">
        <v>18329</v>
      </c>
      <c r="B18341" s="4">
        <f t="shared" ca="1" si="2583"/>
        <v>0.69167633278898344</v>
      </c>
      <c r="C18341" s="4">
        <f t="shared" ca="1" si="2584"/>
        <v>70</v>
      </c>
      <c r="D18341" s="4">
        <f t="shared" si="2585"/>
        <v>50</v>
      </c>
      <c r="E18341" s="4">
        <f t="shared" ca="1" si="2577"/>
        <v>50</v>
      </c>
      <c r="F18341" s="4">
        <f t="shared" ca="1" si="2578"/>
        <v>0</v>
      </c>
      <c r="G18341" s="17">
        <f t="shared" si="2579"/>
        <v>36000</v>
      </c>
      <c r="H18341" s="17">
        <f t="shared" ca="1" si="2580"/>
        <v>67500</v>
      </c>
      <c r="I18341" s="17">
        <f t="shared" ca="1" si="2581"/>
        <v>0</v>
      </c>
      <c r="J18341" s="17">
        <f t="shared" ca="1" si="2582"/>
        <v>31500</v>
      </c>
    </row>
    <row r="18342" spans="1:10" x14ac:dyDescent="0.3">
      <c r="A18342" s="4">
        <v>18330</v>
      </c>
      <c r="B18342" s="4">
        <f t="shared" ca="1" si="2583"/>
        <v>0.29023045077569953</v>
      </c>
      <c r="C18342" s="4">
        <f t="shared" ca="1" si="2584"/>
        <v>40</v>
      </c>
      <c r="D18342" s="4">
        <f t="shared" si="2585"/>
        <v>50</v>
      </c>
      <c r="E18342" s="4">
        <f t="shared" ca="1" si="2577"/>
        <v>40</v>
      </c>
      <c r="F18342" s="4">
        <f t="shared" ca="1" si="2578"/>
        <v>10</v>
      </c>
      <c r="G18342" s="17">
        <f t="shared" si="2579"/>
        <v>36000</v>
      </c>
      <c r="H18342" s="17">
        <f t="shared" ca="1" si="2580"/>
        <v>54000</v>
      </c>
      <c r="I18342" s="17">
        <f t="shared" ca="1" si="2581"/>
        <v>400</v>
      </c>
      <c r="J18342" s="17">
        <f t="shared" ca="1" si="2582"/>
        <v>18400</v>
      </c>
    </row>
    <row r="18343" spans="1:10" x14ac:dyDescent="0.3">
      <c r="A18343" s="4">
        <v>18331</v>
      </c>
      <c r="B18343" s="4">
        <f t="shared" ca="1" si="2583"/>
        <v>0.8306677781278774</v>
      </c>
      <c r="C18343" s="4">
        <f t="shared" ca="1" si="2584"/>
        <v>85</v>
      </c>
      <c r="D18343" s="4">
        <f t="shared" si="2585"/>
        <v>50</v>
      </c>
      <c r="E18343" s="4">
        <f t="shared" ca="1" si="2577"/>
        <v>50</v>
      </c>
      <c r="F18343" s="4">
        <f t="shared" ca="1" si="2578"/>
        <v>0</v>
      </c>
      <c r="G18343" s="17">
        <f t="shared" si="2579"/>
        <v>36000</v>
      </c>
      <c r="H18343" s="17">
        <f t="shared" ca="1" si="2580"/>
        <v>67500</v>
      </c>
      <c r="I18343" s="17">
        <f t="shared" ca="1" si="2581"/>
        <v>0</v>
      </c>
      <c r="J18343" s="17">
        <f t="shared" ca="1" si="2582"/>
        <v>31500</v>
      </c>
    </row>
    <row r="18344" spans="1:10" x14ac:dyDescent="0.3">
      <c r="A18344" s="4">
        <v>18332</v>
      </c>
      <c r="B18344" s="4">
        <f t="shared" ca="1" si="2583"/>
        <v>3.1793064009366767E-2</v>
      </c>
      <c r="C18344" s="4">
        <f t="shared" ca="1" si="2584"/>
        <v>10</v>
      </c>
      <c r="D18344" s="4">
        <f t="shared" si="2585"/>
        <v>50</v>
      </c>
      <c r="E18344" s="4">
        <f t="shared" ca="1" si="2577"/>
        <v>10</v>
      </c>
      <c r="F18344" s="4">
        <f t="shared" ca="1" si="2578"/>
        <v>40</v>
      </c>
      <c r="G18344" s="17">
        <f t="shared" si="2579"/>
        <v>36000</v>
      </c>
      <c r="H18344" s="17">
        <f t="shared" ca="1" si="2580"/>
        <v>13500</v>
      </c>
      <c r="I18344" s="17">
        <f t="shared" ca="1" si="2581"/>
        <v>1600</v>
      </c>
      <c r="J18344" s="17">
        <f t="shared" ca="1" si="2582"/>
        <v>-20900</v>
      </c>
    </row>
    <row r="18345" spans="1:10" x14ac:dyDescent="0.3">
      <c r="A18345" s="4">
        <v>18333</v>
      </c>
      <c r="B18345" s="4">
        <f t="shared" ca="1" si="2583"/>
        <v>0.80255466713287782</v>
      </c>
      <c r="C18345" s="4">
        <f t="shared" ca="1" si="2584"/>
        <v>85</v>
      </c>
      <c r="D18345" s="4">
        <f t="shared" si="2585"/>
        <v>50</v>
      </c>
      <c r="E18345" s="4">
        <f t="shared" ca="1" si="2577"/>
        <v>50</v>
      </c>
      <c r="F18345" s="4">
        <f t="shared" ca="1" si="2578"/>
        <v>0</v>
      </c>
      <c r="G18345" s="17">
        <f t="shared" si="2579"/>
        <v>36000</v>
      </c>
      <c r="H18345" s="17">
        <f t="shared" ca="1" si="2580"/>
        <v>67500</v>
      </c>
      <c r="I18345" s="17">
        <f t="shared" ca="1" si="2581"/>
        <v>0</v>
      </c>
      <c r="J18345" s="17">
        <f t="shared" ca="1" si="2582"/>
        <v>31500</v>
      </c>
    </row>
    <row r="18346" spans="1:10" x14ac:dyDescent="0.3">
      <c r="A18346" s="4">
        <v>18334</v>
      </c>
      <c r="B18346" s="4">
        <f t="shared" ca="1" si="2583"/>
        <v>0.97445899023184424</v>
      </c>
      <c r="C18346" s="4">
        <f t="shared" ca="1" si="2584"/>
        <v>100</v>
      </c>
      <c r="D18346" s="4">
        <f t="shared" si="2585"/>
        <v>50</v>
      </c>
      <c r="E18346" s="4">
        <f t="shared" ca="1" si="2577"/>
        <v>50</v>
      </c>
      <c r="F18346" s="4">
        <f t="shared" ca="1" si="2578"/>
        <v>0</v>
      </c>
      <c r="G18346" s="17">
        <f t="shared" si="2579"/>
        <v>36000</v>
      </c>
      <c r="H18346" s="17">
        <f t="shared" ca="1" si="2580"/>
        <v>67500</v>
      </c>
      <c r="I18346" s="17">
        <f t="shared" ca="1" si="2581"/>
        <v>0</v>
      </c>
      <c r="J18346" s="17">
        <f t="shared" ca="1" si="2582"/>
        <v>31500</v>
      </c>
    </row>
    <row r="18347" spans="1:10" x14ac:dyDescent="0.3">
      <c r="A18347" s="4">
        <v>18335</v>
      </c>
      <c r="B18347" s="4">
        <f t="shared" ca="1" si="2583"/>
        <v>0.50477673371509035</v>
      </c>
      <c r="C18347" s="4">
        <f t="shared" ca="1" si="2584"/>
        <v>55</v>
      </c>
      <c r="D18347" s="4">
        <f t="shared" si="2585"/>
        <v>50</v>
      </c>
      <c r="E18347" s="4">
        <f t="shared" ca="1" si="2577"/>
        <v>50</v>
      </c>
      <c r="F18347" s="4">
        <f t="shared" ca="1" si="2578"/>
        <v>0</v>
      </c>
      <c r="G18347" s="17">
        <f t="shared" si="2579"/>
        <v>36000</v>
      </c>
      <c r="H18347" s="17">
        <f t="shared" ca="1" si="2580"/>
        <v>67500</v>
      </c>
      <c r="I18347" s="17">
        <f t="shared" ca="1" si="2581"/>
        <v>0</v>
      </c>
      <c r="J18347" s="17">
        <f t="shared" ca="1" si="2582"/>
        <v>31500</v>
      </c>
    </row>
    <row r="18348" spans="1:10" x14ac:dyDescent="0.3">
      <c r="A18348" s="4">
        <v>18336</v>
      </c>
      <c r="B18348" s="4">
        <f t="shared" ca="1" si="2583"/>
        <v>0.3110628826762929</v>
      </c>
      <c r="C18348" s="4">
        <f t="shared" ca="1" si="2584"/>
        <v>40</v>
      </c>
      <c r="D18348" s="4">
        <f t="shared" si="2585"/>
        <v>50</v>
      </c>
      <c r="E18348" s="4">
        <f t="shared" ca="1" si="2577"/>
        <v>40</v>
      </c>
      <c r="F18348" s="4">
        <f t="shared" ca="1" si="2578"/>
        <v>10</v>
      </c>
      <c r="G18348" s="17">
        <f t="shared" si="2579"/>
        <v>36000</v>
      </c>
      <c r="H18348" s="17">
        <f t="shared" ca="1" si="2580"/>
        <v>54000</v>
      </c>
      <c r="I18348" s="17">
        <f t="shared" ca="1" si="2581"/>
        <v>400</v>
      </c>
      <c r="J18348" s="17">
        <f t="shared" ca="1" si="2582"/>
        <v>18400</v>
      </c>
    </row>
    <row r="18349" spans="1:10" x14ac:dyDescent="0.3">
      <c r="A18349" s="4">
        <v>18337</v>
      </c>
      <c r="B18349" s="4">
        <f t="shared" ca="1" si="2583"/>
        <v>0.80086727984478523</v>
      </c>
      <c r="C18349" s="4">
        <f t="shared" ca="1" si="2584"/>
        <v>85</v>
      </c>
      <c r="D18349" s="4">
        <f t="shared" si="2585"/>
        <v>50</v>
      </c>
      <c r="E18349" s="4">
        <f t="shared" ca="1" si="2577"/>
        <v>50</v>
      </c>
      <c r="F18349" s="4">
        <f t="shared" ca="1" si="2578"/>
        <v>0</v>
      </c>
      <c r="G18349" s="17">
        <f t="shared" si="2579"/>
        <v>36000</v>
      </c>
      <c r="H18349" s="17">
        <f t="shared" ca="1" si="2580"/>
        <v>67500</v>
      </c>
      <c r="I18349" s="17">
        <f t="shared" ca="1" si="2581"/>
        <v>0</v>
      </c>
      <c r="J18349" s="17">
        <f t="shared" ca="1" si="2582"/>
        <v>31500</v>
      </c>
    </row>
    <row r="18350" spans="1:10" x14ac:dyDescent="0.3">
      <c r="A18350" s="4">
        <v>18338</v>
      </c>
      <c r="B18350" s="4">
        <f t="shared" ca="1" si="2583"/>
        <v>0.59104502365874489</v>
      </c>
      <c r="C18350" s="4">
        <f t="shared" ca="1" si="2584"/>
        <v>70</v>
      </c>
      <c r="D18350" s="4">
        <f t="shared" si="2585"/>
        <v>50</v>
      </c>
      <c r="E18350" s="4">
        <f t="shared" ca="1" si="2577"/>
        <v>50</v>
      </c>
      <c r="F18350" s="4">
        <f t="shared" ca="1" si="2578"/>
        <v>0</v>
      </c>
      <c r="G18350" s="17">
        <f t="shared" si="2579"/>
        <v>36000</v>
      </c>
      <c r="H18350" s="17">
        <f t="shared" ca="1" si="2580"/>
        <v>67500</v>
      </c>
      <c r="I18350" s="17">
        <f t="shared" ca="1" si="2581"/>
        <v>0</v>
      </c>
      <c r="J18350" s="17">
        <f t="shared" ca="1" si="2582"/>
        <v>31500</v>
      </c>
    </row>
    <row r="18351" spans="1:10" x14ac:dyDescent="0.3">
      <c r="A18351" s="4">
        <v>18339</v>
      </c>
      <c r="B18351" s="4">
        <f t="shared" ca="1" si="2583"/>
        <v>2.1327513530543962E-2</v>
      </c>
      <c r="C18351" s="4">
        <f t="shared" ca="1" si="2584"/>
        <v>10</v>
      </c>
      <c r="D18351" s="4">
        <f t="shared" si="2585"/>
        <v>50</v>
      </c>
      <c r="E18351" s="4">
        <f t="shared" ca="1" si="2577"/>
        <v>10</v>
      </c>
      <c r="F18351" s="4">
        <f t="shared" ca="1" si="2578"/>
        <v>40</v>
      </c>
      <c r="G18351" s="17">
        <f t="shared" si="2579"/>
        <v>36000</v>
      </c>
      <c r="H18351" s="17">
        <f t="shared" ca="1" si="2580"/>
        <v>13500</v>
      </c>
      <c r="I18351" s="17">
        <f t="shared" ca="1" si="2581"/>
        <v>1600</v>
      </c>
      <c r="J18351" s="17">
        <f t="shared" ca="1" si="2582"/>
        <v>-20900</v>
      </c>
    </row>
    <row r="18352" spans="1:10" x14ac:dyDescent="0.3">
      <c r="A18352" s="4">
        <v>18340</v>
      </c>
      <c r="B18352" s="4">
        <f t="shared" ca="1" si="2583"/>
        <v>0.61637986511425435</v>
      </c>
      <c r="C18352" s="4">
        <f t="shared" ca="1" si="2584"/>
        <v>70</v>
      </c>
      <c r="D18352" s="4">
        <f t="shared" si="2585"/>
        <v>50</v>
      </c>
      <c r="E18352" s="4">
        <f t="shared" ca="1" si="2577"/>
        <v>50</v>
      </c>
      <c r="F18352" s="4">
        <f t="shared" ca="1" si="2578"/>
        <v>0</v>
      </c>
      <c r="G18352" s="17">
        <f t="shared" si="2579"/>
        <v>36000</v>
      </c>
      <c r="H18352" s="17">
        <f t="shared" ca="1" si="2580"/>
        <v>67500</v>
      </c>
      <c r="I18352" s="17">
        <f t="shared" ca="1" si="2581"/>
        <v>0</v>
      </c>
      <c r="J18352" s="17">
        <f t="shared" ca="1" si="2582"/>
        <v>31500</v>
      </c>
    </row>
    <row r="18353" spans="1:10" x14ac:dyDescent="0.3">
      <c r="A18353" s="4">
        <v>18341</v>
      </c>
      <c r="B18353" s="4">
        <f t="shared" ca="1" si="2583"/>
        <v>0.90029893694984964</v>
      </c>
      <c r="C18353" s="4">
        <f t="shared" ca="1" si="2584"/>
        <v>85</v>
      </c>
      <c r="D18353" s="4">
        <f t="shared" si="2585"/>
        <v>50</v>
      </c>
      <c r="E18353" s="4">
        <f t="shared" ca="1" si="2577"/>
        <v>50</v>
      </c>
      <c r="F18353" s="4">
        <f t="shared" ca="1" si="2578"/>
        <v>0</v>
      </c>
      <c r="G18353" s="17">
        <f t="shared" si="2579"/>
        <v>36000</v>
      </c>
      <c r="H18353" s="17">
        <f t="shared" ca="1" si="2580"/>
        <v>67500</v>
      </c>
      <c r="I18353" s="17">
        <f t="shared" ca="1" si="2581"/>
        <v>0</v>
      </c>
      <c r="J18353" s="17">
        <f t="shared" ca="1" si="2582"/>
        <v>31500</v>
      </c>
    </row>
    <row r="18354" spans="1:10" x14ac:dyDescent="0.3">
      <c r="A18354" s="4">
        <v>18342</v>
      </c>
      <c r="B18354" s="4">
        <f t="shared" ca="1" si="2583"/>
        <v>0.5179704052718952</v>
      </c>
      <c r="C18354" s="4">
        <f t="shared" ca="1" si="2584"/>
        <v>55</v>
      </c>
      <c r="D18354" s="4">
        <f t="shared" si="2585"/>
        <v>50</v>
      </c>
      <c r="E18354" s="4">
        <f t="shared" ca="1" si="2577"/>
        <v>50</v>
      </c>
      <c r="F18354" s="4">
        <f t="shared" ca="1" si="2578"/>
        <v>0</v>
      </c>
      <c r="G18354" s="17">
        <f t="shared" si="2579"/>
        <v>36000</v>
      </c>
      <c r="H18354" s="17">
        <f t="shared" ca="1" si="2580"/>
        <v>67500</v>
      </c>
      <c r="I18354" s="17">
        <f t="shared" ca="1" si="2581"/>
        <v>0</v>
      </c>
      <c r="J18354" s="17">
        <f t="shared" ca="1" si="2582"/>
        <v>31500</v>
      </c>
    </row>
    <row r="18355" spans="1:10" x14ac:dyDescent="0.3">
      <c r="A18355" s="4">
        <v>18343</v>
      </c>
      <c r="B18355" s="4">
        <f t="shared" ca="1" si="2583"/>
        <v>0.72416139778020217</v>
      </c>
      <c r="C18355" s="4">
        <f t="shared" ca="1" si="2584"/>
        <v>70</v>
      </c>
      <c r="D18355" s="4">
        <f t="shared" si="2585"/>
        <v>50</v>
      </c>
      <c r="E18355" s="4">
        <f t="shared" ca="1" si="2577"/>
        <v>50</v>
      </c>
      <c r="F18355" s="4">
        <f t="shared" ca="1" si="2578"/>
        <v>0</v>
      </c>
      <c r="G18355" s="17">
        <f t="shared" si="2579"/>
        <v>36000</v>
      </c>
      <c r="H18355" s="17">
        <f t="shared" ca="1" si="2580"/>
        <v>67500</v>
      </c>
      <c r="I18355" s="17">
        <f t="shared" ca="1" si="2581"/>
        <v>0</v>
      </c>
      <c r="J18355" s="17">
        <f t="shared" ca="1" si="2582"/>
        <v>31500</v>
      </c>
    </row>
    <row r="18356" spans="1:10" x14ac:dyDescent="0.3">
      <c r="A18356" s="4">
        <v>18344</v>
      </c>
      <c r="B18356" s="4">
        <f t="shared" ca="1" si="2583"/>
        <v>0.23856430145578333</v>
      </c>
      <c r="C18356" s="4">
        <f t="shared" ca="1" si="2584"/>
        <v>40</v>
      </c>
      <c r="D18356" s="4">
        <f t="shared" si="2585"/>
        <v>50</v>
      </c>
      <c r="E18356" s="4">
        <f t="shared" ca="1" si="2577"/>
        <v>40</v>
      </c>
      <c r="F18356" s="4">
        <f t="shared" ca="1" si="2578"/>
        <v>10</v>
      </c>
      <c r="G18356" s="17">
        <f t="shared" si="2579"/>
        <v>36000</v>
      </c>
      <c r="H18356" s="17">
        <f t="shared" ca="1" si="2580"/>
        <v>54000</v>
      </c>
      <c r="I18356" s="17">
        <f t="shared" ca="1" si="2581"/>
        <v>400</v>
      </c>
      <c r="J18356" s="17">
        <f t="shared" ca="1" si="2582"/>
        <v>18400</v>
      </c>
    </row>
    <row r="18357" spans="1:10" x14ac:dyDescent="0.3">
      <c r="A18357" s="4">
        <v>18345</v>
      </c>
      <c r="B18357" s="4">
        <f t="shared" ca="1" si="2583"/>
        <v>0.12168015887391259</v>
      </c>
      <c r="C18357" s="4">
        <f t="shared" ca="1" si="2584"/>
        <v>25</v>
      </c>
      <c r="D18357" s="4">
        <f t="shared" si="2585"/>
        <v>50</v>
      </c>
      <c r="E18357" s="4">
        <f t="shared" ca="1" si="2577"/>
        <v>25</v>
      </c>
      <c r="F18357" s="4">
        <f t="shared" ca="1" si="2578"/>
        <v>25</v>
      </c>
      <c r="G18357" s="17">
        <f t="shared" si="2579"/>
        <v>36000</v>
      </c>
      <c r="H18357" s="17">
        <f t="shared" ca="1" si="2580"/>
        <v>33750</v>
      </c>
      <c r="I18357" s="17">
        <f t="shared" ca="1" si="2581"/>
        <v>1000</v>
      </c>
      <c r="J18357" s="17">
        <f t="shared" ca="1" si="2582"/>
        <v>-1250</v>
      </c>
    </row>
    <row r="18358" spans="1:10" x14ac:dyDescent="0.3">
      <c r="A18358" s="4">
        <v>18346</v>
      </c>
      <c r="B18358" s="4">
        <f t="shared" ca="1" si="2583"/>
        <v>0.64494270275066001</v>
      </c>
      <c r="C18358" s="4">
        <f t="shared" ca="1" si="2584"/>
        <v>70</v>
      </c>
      <c r="D18358" s="4">
        <f t="shared" si="2585"/>
        <v>50</v>
      </c>
      <c r="E18358" s="4">
        <f t="shared" ca="1" si="2577"/>
        <v>50</v>
      </c>
      <c r="F18358" s="4">
        <f t="shared" ca="1" si="2578"/>
        <v>0</v>
      </c>
      <c r="G18358" s="17">
        <f t="shared" si="2579"/>
        <v>36000</v>
      </c>
      <c r="H18358" s="17">
        <f t="shared" ca="1" si="2580"/>
        <v>67500</v>
      </c>
      <c r="I18358" s="17">
        <f t="shared" ca="1" si="2581"/>
        <v>0</v>
      </c>
      <c r="J18358" s="17">
        <f t="shared" ca="1" si="2582"/>
        <v>31500</v>
      </c>
    </row>
    <row r="18359" spans="1:10" x14ac:dyDescent="0.3">
      <c r="A18359" s="4">
        <v>18347</v>
      </c>
      <c r="B18359" s="4">
        <f t="shared" ca="1" si="2583"/>
        <v>4.9542300918881677E-2</v>
      </c>
      <c r="C18359" s="4">
        <f t="shared" ca="1" si="2584"/>
        <v>10</v>
      </c>
      <c r="D18359" s="4">
        <f t="shared" si="2585"/>
        <v>50</v>
      </c>
      <c r="E18359" s="4">
        <f t="shared" ca="1" si="2577"/>
        <v>10</v>
      </c>
      <c r="F18359" s="4">
        <f t="shared" ca="1" si="2578"/>
        <v>40</v>
      </c>
      <c r="G18359" s="17">
        <f t="shared" si="2579"/>
        <v>36000</v>
      </c>
      <c r="H18359" s="17">
        <f t="shared" ca="1" si="2580"/>
        <v>13500</v>
      </c>
      <c r="I18359" s="17">
        <f t="shared" ca="1" si="2581"/>
        <v>1600</v>
      </c>
      <c r="J18359" s="17">
        <f t="shared" ca="1" si="2582"/>
        <v>-20900</v>
      </c>
    </row>
    <row r="18360" spans="1:10" x14ac:dyDescent="0.3">
      <c r="A18360" s="4">
        <v>18348</v>
      </c>
      <c r="B18360" s="4">
        <f t="shared" ca="1" si="2583"/>
        <v>0.896647543218003</v>
      </c>
      <c r="C18360" s="4">
        <f t="shared" ca="1" si="2584"/>
        <v>85</v>
      </c>
      <c r="D18360" s="4">
        <f t="shared" si="2585"/>
        <v>50</v>
      </c>
      <c r="E18360" s="4">
        <f t="shared" ca="1" si="2577"/>
        <v>50</v>
      </c>
      <c r="F18360" s="4">
        <f t="shared" ca="1" si="2578"/>
        <v>0</v>
      </c>
      <c r="G18360" s="17">
        <f t="shared" si="2579"/>
        <v>36000</v>
      </c>
      <c r="H18360" s="17">
        <f t="shared" ca="1" si="2580"/>
        <v>67500</v>
      </c>
      <c r="I18360" s="17">
        <f t="shared" ca="1" si="2581"/>
        <v>0</v>
      </c>
      <c r="J18360" s="17">
        <f t="shared" ca="1" si="2582"/>
        <v>31500</v>
      </c>
    </row>
    <row r="18361" spans="1:10" x14ac:dyDescent="0.3">
      <c r="A18361" s="4">
        <v>18349</v>
      </c>
      <c r="B18361" s="4">
        <f t="shared" ca="1" si="2583"/>
        <v>0.6011623821941835</v>
      </c>
      <c r="C18361" s="4">
        <f t="shared" ca="1" si="2584"/>
        <v>70</v>
      </c>
      <c r="D18361" s="4">
        <f t="shared" si="2585"/>
        <v>50</v>
      </c>
      <c r="E18361" s="4">
        <f t="shared" ca="1" si="2577"/>
        <v>50</v>
      </c>
      <c r="F18361" s="4">
        <f t="shared" ca="1" si="2578"/>
        <v>0</v>
      </c>
      <c r="G18361" s="17">
        <f t="shared" si="2579"/>
        <v>36000</v>
      </c>
      <c r="H18361" s="17">
        <f t="shared" ca="1" si="2580"/>
        <v>67500</v>
      </c>
      <c r="I18361" s="17">
        <f t="shared" ca="1" si="2581"/>
        <v>0</v>
      </c>
      <c r="J18361" s="17">
        <f t="shared" ca="1" si="2582"/>
        <v>31500</v>
      </c>
    </row>
    <row r="18362" spans="1:10" x14ac:dyDescent="0.3">
      <c r="A18362" s="4">
        <v>18350</v>
      </c>
      <c r="B18362" s="4">
        <f t="shared" ca="1" si="2583"/>
        <v>0.45358762779209516</v>
      </c>
      <c r="C18362" s="4">
        <f t="shared" ca="1" si="2584"/>
        <v>55</v>
      </c>
      <c r="D18362" s="4">
        <f t="shared" si="2585"/>
        <v>50</v>
      </c>
      <c r="E18362" s="4">
        <f t="shared" ref="E18362:E18425" ca="1" si="2586">MIN(C18362:D18362)</f>
        <v>50</v>
      </c>
      <c r="F18362" s="4">
        <f t="shared" ref="F18362:F18425" ca="1" si="2587">D18362-E18362</f>
        <v>0</v>
      </c>
      <c r="G18362" s="17">
        <f t="shared" ref="G18362:G18425" si="2588">D18362*$I$2</f>
        <v>36000</v>
      </c>
      <c r="H18362" s="17">
        <f t="shared" ref="H18362:H18425" ca="1" si="2589">E18362*$I$3</f>
        <v>67500</v>
      </c>
      <c r="I18362" s="17">
        <f t="shared" ref="I18362:I18425" ca="1" si="2590">F18362*$I$4</f>
        <v>0</v>
      </c>
      <c r="J18362" s="17">
        <f t="shared" ref="J18362:J18425" ca="1" si="2591">H18362+I18362-G18362</f>
        <v>31500</v>
      </c>
    </row>
    <row r="18363" spans="1:10" x14ac:dyDescent="0.3">
      <c r="A18363" s="4">
        <v>18351</v>
      </c>
      <c r="B18363" s="4">
        <f t="shared" ca="1" si="2583"/>
        <v>0.85775076453678667</v>
      </c>
      <c r="C18363" s="4">
        <f t="shared" ca="1" si="2584"/>
        <v>85</v>
      </c>
      <c r="D18363" s="4">
        <f t="shared" si="2585"/>
        <v>50</v>
      </c>
      <c r="E18363" s="4">
        <f t="shared" ca="1" si="2586"/>
        <v>50</v>
      </c>
      <c r="F18363" s="4">
        <f t="shared" ca="1" si="2587"/>
        <v>0</v>
      </c>
      <c r="G18363" s="17">
        <f t="shared" si="2588"/>
        <v>36000</v>
      </c>
      <c r="H18363" s="17">
        <f t="shared" ca="1" si="2589"/>
        <v>67500</v>
      </c>
      <c r="I18363" s="17">
        <f t="shared" ca="1" si="2590"/>
        <v>0</v>
      </c>
      <c r="J18363" s="17">
        <f t="shared" ca="1" si="2591"/>
        <v>31500</v>
      </c>
    </row>
    <row r="18364" spans="1:10" x14ac:dyDescent="0.3">
      <c r="A18364" s="4">
        <v>18352</v>
      </c>
      <c r="B18364" s="4">
        <f t="shared" ca="1" si="2583"/>
        <v>0.82956891626933915</v>
      </c>
      <c r="C18364" s="4">
        <f t="shared" ca="1" si="2584"/>
        <v>85</v>
      </c>
      <c r="D18364" s="4">
        <f t="shared" si="2585"/>
        <v>50</v>
      </c>
      <c r="E18364" s="4">
        <f t="shared" ca="1" si="2586"/>
        <v>50</v>
      </c>
      <c r="F18364" s="4">
        <f t="shared" ca="1" si="2587"/>
        <v>0</v>
      </c>
      <c r="G18364" s="17">
        <f t="shared" si="2588"/>
        <v>36000</v>
      </c>
      <c r="H18364" s="17">
        <f t="shared" ca="1" si="2589"/>
        <v>67500</v>
      </c>
      <c r="I18364" s="17">
        <f t="shared" ca="1" si="2590"/>
        <v>0</v>
      </c>
      <c r="J18364" s="17">
        <f t="shared" ca="1" si="2591"/>
        <v>31500</v>
      </c>
    </row>
    <row r="18365" spans="1:10" x14ac:dyDescent="0.3">
      <c r="A18365" s="4">
        <v>18353</v>
      </c>
      <c r="B18365" s="4">
        <f t="shared" ca="1" si="2583"/>
        <v>0.41905839152570834</v>
      </c>
      <c r="C18365" s="4">
        <f t="shared" ca="1" si="2584"/>
        <v>55</v>
      </c>
      <c r="D18365" s="4">
        <f t="shared" si="2585"/>
        <v>50</v>
      </c>
      <c r="E18365" s="4">
        <f t="shared" ca="1" si="2586"/>
        <v>50</v>
      </c>
      <c r="F18365" s="4">
        <f t="shared" ca="1" si="2587"/>
        <v>0</v>
      </c>
      <c r="G18365" s="17">
        <f t="shared" si="2588"/>
        <v>36000</v>
      </c>
      <c r="H18365" s="17">
        <f t="shared" ca="1" si="2589"/>
        <v>67500</v>
      </c>
      <c r="I18365" s="17">
        <f t="shared" ca="1" si="2590"/>
        <v>0</v>
      </c>
      <c r="J18365" s="17">
        <f t="shared" ca="1" si="2591"/>
        <v>31500</v>
      </c>
    </row>
    <row r="18366" spans="1:10" x14ac:dyDescent="0.3">
      <c r="A18366" s="4">
        <v>18354</v>
      </c>
      <c r="B18366" s="4">
        <f t="shared" ca="1" si="2583"/>
        <v>0.1955408633563509</v>
      </c>
      <c r="C18366" s="4">
        <f t="shared" ca="1" si="2584"/>
        <v>40</v>
      </c>
      <c r="D18366" s="4">
        <f t="shared" si="2585"/>
        <v>50</v>
      </c>
      <c r="E18366" s="4">
        <f t="shared" ca="1" si="2586"/>
        <v>40</v>
      </c>
      <c r="F18366" s="4">
        <f t="shared" ca="1" si="2587"/>
        <v>10</v>
      </c>
      <c r="G18366" s="17">
        <f t="shared" si="2588"/>
        <v>36000</v>
      </c>
      <c r="H18366" s="17">
        <f t="shared" ca="1" si="2589"/>
        <v>54000</v>
      </c>
      <c r="I18366" s="17">
        <f t="shared" ca="1" si="2590"/>
        <v>400</v>
      </c>
      <c r="J18366" s="17">
        <f t="shared" ca="1" si="2591"/>
        <v>18400</v>
      </c>
    </row>
    <row r="18367" spans="1:10" x14ac:dyDescent="0.3">
      <c r="A18367" s="4">
        <v>18355</v>
      </c>
      <c r="B18367" s="4">
        <f t="shared" ca="1" si="2583"/>
        <v>0.22553407728498798</v>
      </c>
      <c r="C18367" s="4">
        <f t="shared" ca="1" si="2584"/>
        <v>40</v>
      </c>
      <c r="D18367" s="4">
        <f t="shared" si="2585"/>
        <v>50</v>
      </c>
      <c r="E18367" s="4">
        <f t="shared" ca="1" si="2586"/>
        <v>40</v>
      </c>
      <c r="F18367" s="4">
        <f t="shared" ca="1" si="2587"/>
        <v>10</v>
      </c>
      <c r="G18367" s="17">
        <f t="shared" si="2588"/>
        <v>36000</v>
      </c>
      <c r="H18367" s="17">
        <f t="shared" ca="1" si="2589"/>
        <v>54000</v>
      </c>
      <c r="I18367" s="17">
        <f t="shared" ca="1" si="2590"/>
        <v>400</v>
      </c>
      <c r="J18367" s="17">
        <f t="shared" ca="1" si="2591"/>
        <v>18400</v>
      </c>
    </row>
    <row r="18368" spans="1:10" x14ac:dyDescent="0.3">
      <c r="A18368" s="4">
        <v>18356</v>
      </c>
      <c r="B18368" s="4">
        <f t="shared" ca="1" si="2583"/>
        <v>0.49796794115543241</v>
      </c>
      <c r="C18368" s="4">
        <f t="shared" ca="1" si="2584"/>
        <v>55</v>
      </c>
      <c r="D18368" s="4">
        <f t="shared" si="2585"/>
        <v>50</v>
      </c>
      <c r="E18368" s="4">
        <f t="shared" ca="1" si="2586"/>
        <v>50</v>
      </c>
      <c r="F18368" s="4">
        <f t="shared" ca="1" si="2587"/>
        <v>0</v>
      </c>
      <c r="G18368" s="17">
        <f t="shared" si="2588"/>
        <v>36000</v>
      </c>
      <c r="H18368" s="17">
        <f t="shared" ca="1" si="2589"/>
        <v>67500</v>
      </c>
      <c r="I18368" s="17">
        <f t="shared" ca="1" si="2590"/>
        <v>0</v>
      </c>
      <c r="J18368" s="17">
        <f t="shared" ca="1" si="2591"/>
        <v>31500</v>
      </c>
    </row>
    <row r="18369" spans="1:10" x14ac:dyDescent="0.3">
      <c r="A18369" s="4">
        <v>18357</v>
      </c>
      <c r="B18369" s="4">
        <f t="shared" ca="1" si="2583"/>
        <v>0.91320317702081766</v>
      </c>
      <c r="C18369" s="4">
        <f t="shared" ca="1" si="2584"/>
        <v>85</v>
      </c>
      <c r="D18369" s="4">
        <f t="shared" si="2585"/>
        <v>50</v>
      </c>
      <c r="E18369" s="4">
        <f t="shared" ca="1" si="2586"/>
        <v>50</v>
      </c>
      <c r="F18369" s="4">
        <f t="shared" ca="1" si="2587"/>
        <v>0</v>
      </c>
      <c r="G18369" s="17">
        <f t="shared" si="2588"/>
        <v>36000</v>
      </c>
      <c r="H18369" s="17">
        <f t="shared" ca="1" si="2589"/>
        <v>67500</v>
      </c>
      <c r="I18369" s="17">
        <f t="shared" ca="1" si="2590"/>
        <v>0</v>
      </c>
      <c r="J18369" s="17">
        <f t="shared" ca="1" si="2591"/>
        <v>31500</v>
      </c>
    </row>
    <row r="18370" spans="1:10" x14ac:dyDescent="0.3">
      <c r="A18370" s="4">
        <v>18358</v>
      </c>
      <c r="B18370" s="4">
        <f t="shared" ca="1" si="2583"/>
        <v>0.53886092332606017</v>
      </c>
      <c r="C18370" s="4">
        <f t="shared" ca="1" si="2584"/>
        <v>55</v>
      </c>
      <c r="D18370" s="4">
        <f t="shared" si="2585"/>
        <v>50</v>
      </c>
      <c r="E18370" s="4">
        <f t="shared" ca="1" si="2586"/>
        <v>50</v>
      </c>
      <c r="F18370" s="4">
        <f t="shared" ca="1" si="2587"/>
        <v>0</v>
      </c>
      <c r="G18370" s="17">
        <f t="shared" si="2588"/>
        <v>36000</v>
      </c>
      <c r="H18370" s="17">
        <f t="shared" ca="1" si="2589"/>
        <v>67500</v>
      </c>
      <c r="I18370" s="17">
        <f t="shared" ca="1" si="2590"/>
        <v>0</v>
      </c>
      <c r="J18370" s="17">
        <f t="shared" ca="1" si="2591"/>
        <v>31500</v>
      </c>
    </row>
    <row r="18371" spans="1:10" x14ac:dyDescent="0.3">
      <c r="A18371" s="4">
        <v>18359</v>
      </c>
      <c r="B18371" s="4">
        <f t="shared" ca="1" si="2583"/>
        <v>5.3766803163032506E-2</v>
      </c>
      <c r="C18371" s="4">
        <f t="shared" ca="1" si="2584"/>
        <v>10</v>
      </c>
      <c r="D18371" s="4">
        <f t="shared" si="2585"/>
        <v>50</v>
      </c>
      <c r="E18371" s="4">
        <f t="shared" ca="1" si="2586"/>
        <v>10</v>
      </c>
      <c r="F18371" s="4">
        <f t="shared" ca="1" si="2587"/>
        <v>40</v>
      </c>
      <c r="G18371" s="17">
        <f t="shared" si="2588"/>
        <v>36000</v>
      </c>
      <c r="H18371" s="17">
        <f t="shared" ca="1" si="2589"/>
        <v>13500</v>
      </c>
      <c r="I18371" s="17">
        <f t="shared" ca="1" si="2590"/>
        <v>1600</v>
      </c>
      <c r="J18371" s="17">
        <f t="shared" ca="1" si="2591"/>
        <v>-20900</v>
      </c>
    </row>
    <row r="18372" spans="1:10" x14ac:dyDescent="0.3">
      <c r="A18372" s="4">
        <v>18360</v>
      </c>
      <c r="B18372" s="4">
        <f t="shared" ca="1" si="2583"/>
        <v>0.8161499926398037</v>
      </c>
      <c r="C18372" s="4">
        <f t="shared" ca="1" si="2584"/>
        <v>85</v>
      </c>
      <c r="D18372" s="4">
        <f t="shared" si="2585"/>
        <v>50</v>
      </c>
      <c r="E18372" s="4">
        <f t="shared" ca="1" si="2586"/>
        <v>50</v>
      </c>
      <c r="F18372" s="4">
        <f t="shared" ca="1" si="2587"/>
        <v>0</v>
      </c>
      <c r="G18372" s="17">
        <f t="shared" si="2588"/>
        <v>36000</v>
      </c>
      <c r="H18372" s="17">
        <f t="shared" ca="1" si="2589"/>
        <v>67500</v>
      </c>
      <c r="I18372" s="17">
        <f t="shared" ca="1" si="2590"/>
        <v>0</v>
      </c>
      <c r="J18372" s="17">
        <f t="shared" ca="1" si="2591"/>
        <v>31500</v>
      </c>
    </row>
    <row r="18373" spans="1:10" x14ac:dyDescent="0.3">
      <c r="A18373" s="4">
        <v>18361</v>
      </c>
      <c r="B18373" s="4">
        <f t="shared" ca="1" si="2583"/>
        <v>0.58354868231318013</v>
      </c>
      <c r="C18373" s="4">
        <f t="shared" ca="1" si="2584"/>
        <v>70</v>
      </c>
      <c r="D18373" s="4">
        <f t="shared" si="2585"/>
        <v>50</v>
      </c>
      <c r="E18373" s="4">
        <f t="shared" ca="1" si="2586"/>
        <v>50</v>
      </c>
      <c r="F18373" s="4">
        <f t="shared" ca="1" si="2587"/>
        <v>0</v>
      </c>
      <c r="G18373" s="17">
        <f t="shared" si="2588"/>
        <v>36000</v>
      </c>
      <c r="H18373" s="17">
        <f t="shared" ca="1" si="2589"/>
        <v>67500</v>
      </c>
      <c r="I18373" s="17">
        <f t="shared" ca="1" si="2590"/>
        <v>0</v>
      </c>
      <c r="J18373" s="17">
        <f t="shared" ca="1" si="2591"/>
        <v>31500</v>
      </c>
    </row>
    <row r="18374" spans="1:10" x14ac:dyDescent="0.3">
      <c r="A18374" s="4">
        <v>18362</v>
      </c>
      <c r="B18374" s="4">
        <f t="shared" ca="1" si="2583"/>
        <v>0.38928904770429251</v>
      </c>
      <c r="C18374" s="4">
        <f t="shared" ca="1" si="2584"/>
        <v>55</v>
      </c>
      <c r="D18374" s="4">
        <f t="shared" si="2585"/>
        <v>50</v>
      </c>
      <c r="E18374" s="4">
        <f t="shared" ca="1" si="2586"/>
        <v>50</v>
      </c>
      <c r="F18374" s="4">
        <f t="shared" ca="1" si="2587"/>
        <v>0</v>
      </c>
      <c r="G18374" s="17">
        <f t="shared" si="2588"/>
        <v>36000</v>
      </c>
      <c r="H18374" s="17">
        <f t="shared" ca="1" si="2589"/>
        <v>67500</v>
      </c>
      <c r="I18374" s="17">
        <f t="shared" ca="1" si="2590"/>
        <v>0</v>
      </c>
      <c r="J18374" s="17">
        <f t="shared" ca="1" si="2591"/>
        <v>31500</v>
      </c>
    </row>
    <row r="18375" spans="1:10" x14ac:dyDescent="0.3">
      <c r="A18375" s="4">
        <v>18363</v>
      </c>
      <c r="B18375" s="4">
        <f t="shared" ca="1" si="2583"/>
        <v>0.91535426287068056</v>
      </c>
      <c r="C18375" s="4">
        <f t="shared" ca="1" si="2584"/>
        <v>85</v>
      </c>
      <c r="D18375" s="4">
        <f t="shared" si="2585"/>
        <v>50</v>
      </c>
      <c r="E18375" s="4">
        <f t="shared" ca="1" si="2586"/>
        <v>50</v>
      </c>
      <c r="F18375" s="4">
        <f t="shared" ca="1" si="2587"/>
        <v>0</v>
      </c>
      <c r="G18375" s="17">
        <f t="shared" si="2588"/>
        <v>36000</v>
      </c>
      <c r="H18375" s="17">
        <f t="shared" ca="1" si="2589"/>
        <v>67500</v>
      </c>
      <c r="I18375" s="17">
        <f t="shared" ca="1" si="2590"/>
        <v>0</v>
      </c>
      <c r="J18375" s="17">
        <f t="shared" ca="1" si="2591"/>
        <v>31500</v>
      </c>
    </row>
    <row r="18376" spans="1:10" x14ac:dyDescent="0.3">
      <c r="A18376" s="4">
        <v>18364</v>
      </c>
      <c r="B18376" s="4">
        <f t="shared" ca="1" si="2583"/>
        <v>0.61068563869767789</v>
      </c>
      <c r="C18376" s="4">
        <f t="shared" ca="1" si="2584"/>
        <v>70</v>
      </c>
      <c r="D18376" s="4">
        <f t="shared" si="2585"/>
        <v>50</v>
      </c>
      <c r="E18376" s="4">
        <f t="shared" ca="1" si="2586"/>
        <v>50</v>
      </c>
      <c r="F18376" s="4">
        <f t="shared" ca="1" si="2587"/>
        <v>0</v>
      </c>
      <c r="G18376" s="17">
        <f t="shared" si="2588"/>
        <v>36000</v>
      </c>
      <c r="H18376" s="17">
        <f t="shared" ca="1" si="2589"/>
        <v>67500</v>
      </c>
      <c r="I18376" s="17">
        <f t="shared" ca="1" si="2590"/>
        <v>0</v>
      </c>
      <c r="J18376" s="17">
        <f t="shared" ca="1" si="2591"/>
        <v>31500</v>
      </c>
    </row>
    <row r="18377" spans="1:10" x14ac:dyDescent="0.3">
      <c r="A18377" s="4">
        <v>18365</v>
      </c>
      <c r="B18377" s="4">
        <f t="shared" ca="1" si="2583"/>
        <v>3.0596315669609631E-2</v>
      </c>
      <c r="C18377" s="4">
        <f t="shared" ca="1" si="2584"/>
        <v>10</v>
      </c>
      <c r="D18377" s="4">
        <f t="shared" si="2585"/>
        <v>50</v>
      </c>
      <c r="E18377" s="4">
        <f t="shared" ca="1" si="2586"/>
        <v>10</v>
      </c>
      <c r="F18377" s="4">
        <f t="shared" ca="1" si="2587"/>
        <v>40</v>
      </c>
      <c r="G18377" s="17">
        <f t="shared" si="2588"/>
        <v>36000</v>
      </c>
      <c r="H18377" s="17">
        <f t="shared" ca="1" si="2589"/>
        <v>13500</v>
      </c>
      <c r="I18377" s="17">
        <f t="shared" ca="1" si="2590"/>
        <v>1600</v>
      </c>
      <c r="J18377" s="17">
        <f t="shared" ca="1" si="2591"/>
        <v>-20900</v>
      </c>
    </row>
    <row r="18378" spans="1:10" x14ac:dyDescent="0.3">
      <c r="A18378" s="4">
        <v>18366</v>
      </c>
      <c r="B18378" s="4">
        <f t="shared" ca="1" si="2583"/>
        <v>0.22877463625152705</v>
      </c>
      <c r="C18378" s="4">
        <f t="shared" ca="1" si="2584"/>
        <v>40</v>
      </c>
      <c r="D18378" s="4">
        <f t="shared" si="2585"/>
        <v>50</v>
      </c>
      <c r="E18378" s="4">
        <f t="shared" ca="1" si="2586"/>
        <v>40</v>
      </c>
      <c r="F18378" s="4">
        <f t="shared" ca="1" si="2587"/>
        <v>10</v>
      </c>
      <c r="G18378" s="17">
        <f t="shared" si="2588"/>
        <v>36000</v>
      </c>
      <c r="H18378" s="17">
        <f t="shared" ca="1" si="2589"/>
        <v>54000</v>
      </c>
      <c r="I18378" s="17">
        <f t="shared" ca="1" si="2590"/>
        <v>400</v>
      </c>
      <c r="J18378" s="17">
        <f t="shared" ca="1" si="2591"/>
        <v>18400</v>
      </c>
    </row>
    <row r="18379" spans="1:10" x14ac:dyDescent="0.3">
      <c r="A18379" s="4">
        <v>18367</v>
      </c>
      <c r="B18379" s="4">
        <f t="shared" ca="1" si="2583"/>
        <v>0.70787944575952011</v>
      </c>
      <c r="C18379" s="4">
        <f t="shared" ca="1" si="2584"/>
        <v>70</v>
      </c>
      <c r="D18379" s="4">
        <f t="shared" si="2585"/>
        <v>50</v>
      </c>
      <c r="E18379" s="4">
        <f t="shared" ca="1" si="2586"/>
        <v>50</v>
      </c>
      <c r="F18379" s="4">
        <f t="shared" ca="1" si="2587"/>
        <v>0</v>
      </c>
      <c r="G18379" s="17">
        <f t="shared" si="2588"/>
        <v>36000</v>
      </c>
      <c r="H18379" s="17">
        <f t="shared" ca="1" si="2589"/>
        <v>67500</v>
      </c>
      <c r="I18379" s="17">
        <f t="shared" ca="1" si="2590"/>
        <v>0</v>
      </c>
      <c r="J18379" s="17">
        <f t="shared" ca="1" si="2591"/>
        <v>31500</v>
      </c>
    </row>
    <row r="18380" spans="1:10" x14ac:dyDescent="0.3">
      <c r="A18380" s="4">
        <v>18368</v>
      </c>
      <c r="B18380" s="4">
        <f t="shared" ca="1" si="2583"/>
        <v>9.8477694943692629E-2</v>
      </c>
      <c r="C18380" s="4">
        <f t="shared" ca="1" si="2584"/>
        <v>25</v>
      </c>
      <c r="D18380" s="4">
        <f t="shared" si="2585"/>
        <v>50</v>
      </c>
      <c r="E18380" s="4">
        <f t="shared" ca="1" si="2586"/>
        <v>25</v>
      </c>
      <c r="F18380" s="4">
        <f t="shared" ca="1" si="2587"/>
        <v>25</v>
      </c>
      <c r="G18380" s="17">
        <f t="shared" si="2588"/>
        <v>36000</v>
      </c>
      <c r="H18380" s="17">
        <f t="shared" ca="1" si="2589"/>
        <v>33750</v>
      </c>
      <c r="I18380" s="17">
        <f t="shared" ca="1" si="2590"/>
        <v>1000</v>
      </c>
      <c r="J18380" s="17">
        <f t="shared" ca="1" si="2591"/>
        <v>-1250</v>
      </c>
    </row>
    <row r="18381" spans="1:10" x14ac:dyDescent="0.3">
      <c r="A18381" s="4">
        <v>18369</v>
      </c>
      <c r="B18381" s="4">
        <f t="shared" ca="1" si="2583"/>
        <v>0.12241100338252664</v>
      </c>
      <c r="C18381" s="4">
        <f t="shared" ca="1" si="2584"/>
        <v>25</v>
      </c>
      <c r="D18381" s="4">
        <f t="shared" si="2585"/>
        <v>50</v>
      </c>
      <c r="E18381" s="4">
        <f t="shared" ca="1" si="2586"/>
        <v>25</v>
      </c>
      <c r="F18381" s="4">
        <f t="shared" ca="1" si="2587"/>
        <v>25</v>
      </c>
      <c r="G18381" s="17">
        <f t="shared" si="2588"/>
        <v>36000</v>
      </c>
      <c r="H18381" s="17">
        <f t="shared" ca="1" si="2589"/>
        <v>33750</v>
      </c>
      <c r="I18381" s="17">
        <f t="shared" ca="1" si="2590"/>
        <v>1000</v>
      </c>
      <c r="J18381" s="17">
        <f t="shared" ca="1" si="2591"/>
        <v>-1250</v>
      </c>
    </row>
    <row r="18382" spans="1:10" x14ac:dyDescent="0.3">
      <c r="A18382" s="4">
        <v>18370</v>
      </c>
      <c r="B18382" s="4">
        <f t="shared" ref="B18382:B18445" ca="1" si="2592">RAND()</f>
        <v>4.9931092581981695E-2</v>
      </c>
      <c r="C18382" s="4">
        <f t="shared" ref="C18382:C18445" ca="1" si="2593">LOOKUP(B18382,$E$3:$F$9,$D$3:$D$9)</f>
        <v>10</v>
      </c>
      <c r="D18382" s="4">
        <f t="shared" ref="D18382:D18445" si="2594">$I$6</f>
        <v>50</v>
      </c>
      <c r="E18382" s="4">
        <f t="shared" ca="1" si="2586"/>
        <v>10</v>
      </c>
      <c r="F18382" s="4">
        <f t="shared" ca="1" si="2587"/>
        <v>40</v>
      </c>
      <c r="G18382" s="17">
        <f t="shared" si="2588"/>
        <v>36000</v>
      </c>
      <c r="H18382" s="17">
        <f t="shared" ca="1" si="2589"/>
        <v>13500</v>
      </c>
      <c r="I18382" s="17">
        <f t="shared" ca="1" si="2590"/>
        <v>1600</v>
      </c>
      <c r="J18382" s="17">
        <f t="shared" ca="1" si="2591"/>
        <v>-20900</v>
      </c>
    </row>
    <row r="18383" spans="1:10" x14ac:dyDescent="0.3">
      <c r="A18383" s="4">
        <v>18371</v>
      </c>
      <c r="B18383" s="4">
        <f t="shared" ca="1" si="2592"/>
        <v>0.35760398532361637</v>
      </c>
      <c r="C18383" s="4">
        <f t="shared" ca="1" si="2593"/>
        <v>55</v>
      </c>
      <c r="D18383" s="4">
        <f t="shared" si="2594"/>
        <v>50</v>
      </c>
      <c r="E18383" s="4">
        <f t="shared" ca="1" si="2586"/>
        <v>50</v>
      </c>
      <c r="F18383" s="4">
        <f t="shared" ca="1" si="2587"/>
        <v>0</v>
      </c>
      <c r="G18383" s="17">
        <f t="shared" si="2588"/>
        <v>36000</v>
      </c>
      <c r="H18383" s="17">
        <f t="shared" ca="1" si="2589"/>
        <v>67500</v>
      </c>
      <c r="I18383" s="17">
        <f t="shared" ca="1" si="2590"/>
        <v>0</v>
      </c>
      <c r="J18383" s="17">
        <f t="shared" ca="1" si="2591"/>
        <v>31500</v>
      </c>
    </row>
    <row r="18384" spans="1:10" x14ac:dyDescent="0.3">
      <c r="A18384" s="4">
        <v>18372</v>
      </c>
      <c r="B18384" s="4">
        <f t="shared" ca="1" si="2592"/>
        <v>0.9199956569292177</v>
      </c>
      <c r="C18384" s="4">
        <f t="shared" ca="1" si="2593"/>
        <v>85</v>
      </c>
      <c r="D18384" s="4">
        <f t="shared" si="2594"/>
        <v>50</v>
      </c>
      <c r="E18384" s="4">
        <f t="shared" ca="1" si="2586"/>
        <v>50</v>
      </c>
      <c r="F18384" s="4">
        <f t="shared" ca="1" si="2587"/>
        <v>0</v>
      </c>
      <c r="G18384" s="17">
        <f t="shared" si="2588"/>
        <v>36000</v>
      </c>
      <c r="H18384" s="17">
        <f t="shared" ca="1" si="2589"/>
        <v>67500</v>
      </c>
      <c r="I18384" s="17">
        <f t="shared" ca="1" si="2590"/>
        <v>0</v>
      </c>
      <c r="J18384" s="17">
        <f t="shared" ca="1" si="2591"/>
        <v>31500</v>
      </c>
    </row>
    <row r="18385" spans="1:10" x14ac:dyDescent="0.3">
      <c r="A18385" s="4">
        <v>18373</v>
      </c>
      <c r="B18385" s="4">
        <f t="shared" ca="1" si="2592"/>
        <v>0.52034944252003845</v>
      </c>
      <c r="C18385" s="4">
        <f t="shared" ca="1" si="2593"/>
        <v>55</v>
      </c>
      <c r="D18385" s="4">
        <f t="shared" si="2594"/>
        <v>50</v>
      </c>
      <c r="E18385" s="4">
        <f t="shared" ca="1" si="2586"/>
        <v>50</v>
      </c>
      <c r="F18385" s="4">
        <f t="shared" ca="1" si="2587"/>
        <v>0</v>
      </c>
      <c r="G18385" s="17">
        <f t="shared" si="2588"/>
        <v>36000</v>
      </c>
      <c r="H18385" s="17">
        <f t="shared" ca="1" si="2589"/>
        <v>67500</v>
      </c>
      <c r="I18385" s="17">
        <f t="shared" ca="1" si="2590"/>
        <v>0</v>
      </c>
      <c r="J18385" s="17">
        <f t="shared" ca="1" si="2591"/>
        <v>31500</v>
      </c>
    </row>
    <row r="18386" spans="1:10" x14ac:dyDescent="0.3">
      <c r="A18386" s="4">
        <v>18374</v>
      </c>
      <c r="B18386" s="4">
        <f t="shared" ca="1" si="2592"/>
        <v>0.32923141624872254</v>
      </c>
      <c r="C18386" s="4">
        <f t="shared" ca="1" si="2593"/>
        <v>40</v>
      </c>
      <c r="D18386" s="4">
        <f t="shared" si="2594"/>
        <v>50</v>
      </c>
      <c r="E18386" s="4">
        <f t="shared" ca="1" si="2586"/>
        <v>40</v>
      </c>
      <c r="F18386" s="4">
        <f t="shared" ca="1" si="2587"/>
        <v>10</v>
      </c>
      <c r="G18386" s="17">
        <f t="shared" si="2588"/>
        <v>36000</v>
      </c>
      <c r="H18386" s="17">
        <f t="shared" ca="1" si="2589"/>
        <v>54000</v>
      </c>
      <c r="I18386" s="17">
        <f t="shared" ca="1" si="2590"/>
        <v>400</v>
      </c>
      <c r="J18386" s="17">
        <f t="shared" ca="1" si="2591"/>
        <v>18400</v>
      </c>
    </row>
    <row r="18387" spans="1:10" x14ac:dyDescent="0.3">
      <c r="A18387" s="4">
        <v>18375</v>
      </c>
      <c r="B18387" s="4">
        <f t="shared" ca="1" si="2592"/>
        <v>0.23159677506801191</v>
      </c>
      <c r="C18387" s="4">
        <f t="shared" ca="1" si="2593"/>
        <v>40</v>
      </c>
      <c r="D18387" s="4">
        <f t="shared" si="2594"/>
        <v>50</v>
      </c>
      <c r="E18387" s="4">
        <f t="shared" ca="1" si="2586"/>
        <v>40</v>
      </c>
      <c r="F18387" s="4">
        <f t="shared" ca="1" si="2587"/>
        <v>10</v>
      </c>
      <c r="G18387" s="17">
        <f t="shared" si="2588"/>
        <v>36000</v>
      </c>
      <c r="H18387" s="17">
        <f t="shared" ca="1" si="2589"/>
        <v>54000</v>
      </c>
      <c r="I18387" s="17">
        <f t="shared" ca="1" si="2590"/>
        <v>400</v>
      </c>
      <c r="J18387" s="17">
        <f t="shared" ca="1" si="2591"/>
        <v>18400</v>
      </c>
    </row>
    <row r="18388" spans="1:10" x14ac:dyDescent="0.3">
      <c r="A18388" s="4">
        <v>18376</v>
      </c>
      <c r="B18388" s="4">
        <f t="shared" ca="1" si="2592"/>
        <v>0.92923540053902753</v>
      </c>
      <c r="C18388" s="4">
        <f t="shared" ca="1" si="2593"/>
        <v>85</v>
      </c>
      <c r="D18388" s="4">
        <f t="shared" si="2594"/>
        <v>50</v>
      </c>
      <c r="E18388" s="4">
        <f t="shared" ca="1" si="2586"/>
        <v>50</v>
      </c>
      <c r="F18388" s="4">
        <f t="shared" ca="1" si="2587"/>
        <v>0</v>
      </c>
      <c r="G18388" s="17">
        <f t="shared" si="2588"/>
        <v>36000</v>
      </c>
      <c r="H18388" s="17">
        <f t="shared" ca="1" si="2589"/>
        <v>67500</v>
      </c>
      <c r="I18388" s="17">
        <f t="shared" ca="1" si="2590"/>
        <v>0</v>
      </c>
      <c r="J18388" s="17">
        <f t="shared" ca="1" si="2591"/>
        <v>31500</v>
      </c>
    </row>
    <row r="18389" spans="1:10" x14ac:dyDescent="0.3">
      <c r="A18389" s="4">
        <v>18377</v>
      </c>
      <c r="B18389" s="4">
        <f t="shared" ca="1" si="2592"/>
        <v>0.41206946951496715</v>
      </c>
      <c r="C18389" s="4">
        <f t="shared" ca="1" si="2593"/>
        <v>55</v>
      </c>
      <c r="D18389" s="4">
        <f t="shared" si="2594"/>
        <v>50</v>
      </c>
      <c r="E18389" s="4">
        <f t="shared" ca="1" si="2586"/>
        <v>50</v>
      </c>
      <c r="F18389" s="4">
        <f t="shared" ca="1" si="2587"/>
        <v>0</v>
      </c>
      <c r="G18389" s="17">
        <f t="shared" si="2588"/>
        <v>36000</v>
      </c>
      <c r="H18389" s="17">
        <f t="shared" ca="1" si="2589"/>
        <v>67500</v>
      </c>
      <c r="I18389" s="17">
        <f t="shared" ca="1" si="2590"/>
        <v>0</v>
      </c>
      <c r="J18389" s="17">
        <f t="shared" ca="1" si="2591"/>
        <v>31500</v>
      </c>
    </row>
    <row r="18390" spans="1:10" x14ac:dyDescent="0.3">
      <c r="A18390" s="4">
        <v>18378</v>
      </c>
      <c r="B18390" s="4">
        <f t="shared" ca="1" si="2592"/>
        <v>0.33272890283024292</v>
      </c>
      <c r="C18390" s="4">
        <f t="shared" ca="1" si="2593"/>
        <v>55</v>
      </c>
      <c r="D18390" s="4">
        <f t="shared" si="2594"/>
        <v>50</v>
      </c>
      <c r="E18390" s="4">
        <f t="shared" ca="1" si="2586"/>
        <v>50</v>
      </c>
      <c r="F18390" s="4">
        <f t="shared" ca="1" si="2587"/>
        <v>0</v>
      </c>
      <c r="G18390" s="17">
        <f t="shared" si="2588"/>
        <v>36000</v>
      </c>
      <c r="H18390" s="17">
        <f t="shared" ca="1" si="2589"/>
        <v>67500</v>
      </c>
      <c r="I18390" s="17">
        <f t="shared" ca="1" si="2590"/>
        <v>0</v>
      </c>
      <c r="J18390" s="17">
        <f t="shared" ca="1" si="2591"/>
        <v>31500</v>
      </c>
    </row>
    <row r="18391" spans="1:10" x14ac:dyDescent="0.3">
      <c r="A18391" s="4">
        <v>18379</v>
      </c>
      <c r="B18391" s="4">
        <f t="shared" ca="1" si="2592"/>
        <v>1.7312399515504007E-2</v>
      </c>
      <c r="C18391" s="4">
        <f t="shared" ca="1" si="2593"/>
        <v>10</v>
      </c>
      <c r="D18391" s="4">
        <f t="shared" si="2594"/>
        <v>50</v>
      </c>
      <c r="E18391" s="4">
        <f t="shared" ca="1" si="2586"/>
        <v>10</v>
      </c>
      <c r="F18391" s="4">
        <f t="shared" ca="1" si="2587"/>
        <v>40</v>
      </c>
      <c r="G18391" s="17">
        <f t="shared" si="2588"/>
        <v>36000</v>
      </c>
      <c r="H18391" s="17">
        <f t="shared" ca="1" si="2589"/>
        <v>13500</v>
      </c>
      <c r="I18391" s="17">
        <f t="shared" ca="1" si="2590"/>
        <v>1600</v>
      </c>
      <c r="J18391" s="17">
        <f t="shared" ca="1" si="2591"/>
        <v>-20900</v>
      </c>
    </row>
    <row r="18392" spans="1:10" x14ac:dyDescent="0.3">
      <c r="A18392" s="4">
        <v>18380</v>
      </c>
      <c r="B18392" s="4">
        <f t="shared" ca="1" si="2592"/>
        <v>0.62901044320157606</v>
      </c>
      <c r="C18392" s="4">
        <f t="shared" ca="1" si="2593"/>
        <v>70</v>
      </c>
      <c r="D18392" s="4">
        <f t="shared" si="2594"/>
        <v>50</v>
      </c>
      <c r="E18392" s="4">
        <f t="shared" ca="1" si="2586"/>
        <v>50</v>
      </c>
      <c r="F18392" s="4">
        <f t="shared" ca="1" si="2587"/>
        <v>0</v>
      </c>
      <c r="G18392" s="17">
        <f t="shared" si="2588"/>
        <v>36000</v>
      </c>
      <c r="H18392" s="17">
        <f t="shared" ca="1" si="2589"/>
        <v>67500</v>
      </c>
      <c r="I18392" s="17">
        <f t="shared" ca="1" si="2590"/>
        <v>0</v>
      </c>
      <c r="J18392" s="17">
        <f t="shared" ca="1" si="2591"/>
        <v>31500</v>
      </c>
    </row>
    <row r="18393" spans="1:10" x14ac:dyDescent="0.3">
      <c r="A18393" s="4">
        <v>18381</v>
      </c>
      <c r="B18393" s="4">
        <f t="shared" ca="1" si="2592"/>
        <v>0.29227056633717374</v>
      </c>
      <c r="C18393" s="4">
        <f t="shared" ca="1" si="2593"/>
        <v>40</v>
      </c>
      <c r="D18393" s="4">
        <f t="shared" si="2594"/>
        <v>50</v>
      </c>
      <c r="E18393" s="4">
        <f t="shared" ca="1" si="2586"/>
        <v>40</v>
      </c>
      <c r="F18393" s="4">
        <f t="shared" ca="1" si="2587"/>
        <v>10</v>
      </c>
      <c r="G18393" s="17">
        <f t="shared" si="2588"/>
        <v>36000</v>
      </c>
      <c r="H18393" s="17">
        <f t="shared" ca="1" si="2589"/>
        <v>54000</v>
      </c>
      <c r="I18393" s="17">
        <f t="shared" ca="1" si="2590"/>
        <v>400</v>
      </c>
      <c r="J18393" s="17">
        <f t="shared" ca="1" si="2591"/>
        <v>18400</v>
      </c>
    </row>
    <row r="18394" spans="1:10" x14ac:dyDescent="0.3">
      <c r="A18394" s="4">
        <v>18382</v>
      </c>
      <c r="B18394" s="4">
        <f t="shared" ca="1" si="2592"/>
        <v>0.33465601402096135</v>
      </c>
      <c r="C18394" s="4">
        <f t="shared" ca="1" si="2593"/>
        <v>55</v>
      </c>
      <c r="D18394" s="4">
        <f t="shared" si="2594"/>
        <v>50</v>
      </c>
      <c r="E18394" s="4">
        <f t="shared" ca="1" si="2586"/>
        <v>50</v>
      </c>
      <c r="F18394" s="4">
        <f t="shared" ca="1" si="2587"/>
        <v>0</v>
      </c>
      <c r="G18394" s="17">
        <f t="shared" si="2588"/>
        <v>36000</v>
      </c>
      <c r="H18394" s="17">
        <f t="shared" ca="1" si="2589"/>
        <v>67500</v>
      </c>
      <c r="I18394" s="17">
        <f t="shared" ca="1" si="2590"/>
        <v>0</v>
      </c>
      <c r="J18394" s="17">
        <f t="shared" ca="1" si="2591"/>
        <v>31500</v>
      </c>
    </row>
    <row r="18395" spans="1:10" x14ac:dyDescent="0.3">
      <c r="A18395" s="4">
        <v>18383</v>
      </c>
      <c r="B18395" s="4">
        <f t="shared" ca="1" si="2592"/>
        <v>0.64698889882042865</v>
      </c>
      <c r="C18395" s="4">
        <f t="shared" ca="1" si="2593"/>
        <v>70</v>
      </c>
      <c r="D18395" s="4">
        <f t="shared" si="2594"/>
        <v>50</v>
      </c>
      <c r="E18395" s="4">
        <f t="shared" ca="1" si="2586"/>
        <v>50</v>
      </c>
      <c r="F18395" s="4">
        <f t="shared" ca="1" si="2587"/>
        <v>0</v>
      </c>
      <c r="G18395" s="17">
        <f t="shared" si="2588"/>
        <v>36000</v>
      </c>
      <c r="H18395" s="17">
        <f t="shared" ca="1" si="2589"/>
        <v>67500</v>
      </c>
      <c r="I18395" s="17">
        <f t="shared" ca="1" si="2590"/>
        <v>0</v>
      </c>
      <c r="J18395" s="17">
        <f t="shared" ca="1" si="2591"/>
        <v>31500</v>
      </c>
    </row>
    <row r="18396" spans="1:10" x14ac:dyDescent="0.3">
      <c r="A18396" s="4">
        <v>18384</v>
      </c>
      <c r="B18396" s="4">
        <f t="shared" ca="1" si="2592"/>
        <v>0.13450680332146325</v>
      </c>
      <c r="C18396" s="4">
        <f t="shared" ca="1" si="2593"/>
        <v>25</v>
      </c>
      <c r="D18396" s="4">
        <f t="shared" si="2594"/>
        <v>50</v>
      </c>
      <c r="E18396" s="4">
        <f t="shared" ca="1" si="2586"/>
        <v>25</v>
      </c>
      <c r="F18396" s="4">
        <f t="shared" ca="1" si="2587"/>
        <v>25</v>
      </c>
      <c r="G18396" s="17">
        <f t="shared" si="2588"/>
        <v>36000</v>
      </c>
      <c r="H18396" s="17">
        <f t="shared" ca="1" si="2589"/>
        <v>33750</v>
      </c>
      <c r="I18396" s="17">
        <f t="shared" ca="1" si="2590"/>
        <v>1000</v>
      </c>
      <c r="J18396" s="17">
        <f t="shared" ca="1" si="2591"/>
        <v>-1250</v>
      </c>
    </row>
    <row r="18397" spans="1:10" x14ac:dyDescent="0.3">
      <c r="A18397" s="4">
        <v>18385</v>
      </c>
      <c r="B18397" s="4">
        <f t="shared" ca="1" si="2592"/>
        <v>0.51835712207278017</v>
      </c>
      <c r="C18397" s="4">
        <f t="shared" ca="1" si="2593"/>
        <v>55</v>
      </c>
      <c r="D18397" s="4">
        <f t="shared" si="2594"/>
        <v>50</v>
      </c>
      <c r="E18397" s="4">
        <f t="shared" ca="1" si="2586"/>
        <v>50</v>
      </c>
      <c r="F18397" s="4">
        <f t="shared" ca="1" si="2587"/>
        <v>0</v>
      </c>
      <c r="G18397" s="17">
        <f t="shared" si="2588"/>
        <v>36000</v>
      </c>
      <c r="H18397" s="17">
        <f t="shared" ca="1" si="2589"/>
        <v>67500</v>
      </c>
      <c r="I18397" s="17">
        <f t="shared" ca="1" si="2590"/>
        <v>0</v>
      </c>
      <c r="J18397" s="17">
        <f t="shared" ca="1" si="2591"/>
        <v>31500</v>
      </c>
    </row>
    <row r="18398" spans="1:10" x14ac:dyDescent="0.3">
      <c r="A18398" s="4">
        <v>18386</v>
      </c>
      <c r="B18398" s="4">
        <f t="shared" ca="1" si="2592"/>
        <v>0.3545719502937078</v>
      </c>
      <c r="C18398" s="4">
        <f t="shared" ca="1" si="2593"/>
        <v>55</v>
      </c>
      <c r="D18398" s="4">
        <f t="shared" si="2594"/>
        <v>50</v>
      </c>
      <c r="E18398" s="4">
        <f t="shared" ca="1" si="2586"/>
        <v>50</v>
      </c>
      <c r="F18398" s="4">
        <f t="shared" ca="1" si="2587"/>
        <v>0</v>
      </c>
      <c r="G18398" s="17">
        <f t="shared" si="2588"/>
        <v>36000</v>
      </c>
      <c r="H18398" s="17">
        <f t="shared" ca="1" si="2589"/>
        <v>67500</v>
      </c>
      <c r="I18398" s="17">
        <f t="shared" ca="1" si="2590"/>
        <v>0</v>
      </c>
      <c r="J18398" s="17">
        <f t="shared" ca="1" si="2591"/>
        <v>31500</v>
      </c>
    </row>
    <row r="18399" spans="1:10" x14ac:dyDescent="0.3">
      <c r="A18399" s="4">
        <v>18387</v>
      </c>
      <c r="B18399" s="4">
        <f t="shared" ca="1" si="2592"/>
        <v>0.30143648944520307</v>
      </c>
      <c r="C18399" s="4">
        <f t="shared" ca="1" si="2593"/>
        <v>40</v>
      </c>
      <c r="D18399" s="4">
        <f t="shared" si="2594"/>
        <v>50</v>
      </c>
      <c r="E18399" s="4">
        <f t="shared" ca="1" si="2586"/>
        <v>40</v>
      </c>
      <c r="F18399" s="4">
        <f t="shared" ca="1" si="2587"/>
        <v>10</v>
      </c>
      <c r="G18399" s="17">
        <f t="shared" si="2588"/>
        <v>36000</v>
      </c>
      <c r="H18399" s="17">
        <f t="shared" ca="1" si="2589"/>
        <v>54000</v>
      </c>
      <c r="I18399" s="17">
        <f t="shared" ca="1" si="2590"/>
        <v>400</v>
      </c>
      <c r="J18399" s="17">
        <f t="shared" ca="1" si="2591"/>
        <v>18400</v>
      </c>
    </row>
    <row r="18400" spans="1:10" x14ac:dyDescent="0.3">
      <c r="A18400" s="4">
        <v>18388</v>
      </c>
      <c r="B18400" s="4">
        <f t="shared" ca="1" si="2592"/>
        <v>0.49793581694987432</v>
      </c>
      <c r="C18400" s="4">
        <f t="shared" ca="1" si="2593"/>
        <v>55</v>
      </c>
      <c r="D18400" s="4">
        <f t="shared" si="2594"/>
        <v>50</v>
      </c>
      <c r="E18400" s="4">
        <f t="shared" ca="1" si="2586"/>
        <v>50</v>
      </c>
      <c r="F18400" s="4">
        <f t="shared" ca="1" si="2587"/>
        <v>0</v>
      </c>
      <c r="G18400" s="17">
        <f t="shared" si="2588"/>
        <v>36000</v>
      </c>
      <c r="H18400" s="17">
        <f t="shared" ca="1" si="2589"/>
        <v>67500</v>
      </c>
      <c r="I18400" s="17">
        <f t="shared" ca="1" si="2590"/>
        <v>0</v>
      </c>
      <c r="J18400" s="17">
        <f t="shared" ca="1" si="2591"/>
        <v>31500</v>
      </c>
    </row>
    <row r="18401" spans="1:10" x14ac:dyDescent="0.3">
      <c r="A18401" s="4">
        <v>18389</v>
      </c>
      <c r="B18401" s="4">
        <f t="shared" ca="1" si="2592"/>
        <v>0.91404719610881069</v>
      </c>
      <c r="C18401" s="4">
        <f t="shared" ca="1" si="2593"/>
        <v>85</v>
      </c>
      <c r="D18401" s="4">
        <f t="shared" si="2594"/>
        <v>50</v>
      </c>
      <c r="E18401" s="4">
        <f t="shared" ca="1" si="2586"/>
        <v>50</v>
      </c>
      <c r="F18401" s="4">
        <f t="shared" ca="1" si="2587"/>
        <v>0</v>
      </c>
      <c r="G18401" s="17">
        <f t="shared" si="2588"/>
        <v>36000</v>
      </c>
      <c r="H18401" s="17">
        <f t="shared" ca="1" si="2589"/>
        <v>67500</v>
      </c>
      <c r="I18401" s="17">
        <f t="shared" ca="1" si="2590"/>
        <v>0</v>
      </c>
      <c r="J18401" s="17">
        <f t="shared" ca="1" si="2591"/>
        <v>31500</v>
      </c>
    </row>
    <row r="18402" spans="1:10" x14ac:dyDescent="0.3">
      <c r="A18402" s="4">
        <v>18390</v>
      </c>
      <c r="B18402" s="4">
        <f t="shared" ca="1" si="2592"/>
        <v>0.18808940296855614</v>
      </c>
      <c r="C18402" s="4">
        <f t="shared" ca="1" si="2593"/>
        <v>40</v>
      </c>
      <c r="D18402" s="4">
        <f t="shared" si="2594"/>
        <v>50</v>
      </c>
      <c r="E18402" s="4">
        <f t="shared" ca="1" si="2586"/>
        <v>40</v>
      </c>
      <c r="F18402" s="4">
        <f t="shared" ca="1" si="2587"/>
        <v>10</v>
      </c>
      <c r="G18402" s="17">
        <f t="shared" si="2588"/>
        <v>36000</v>
      </c>
      <c r="H18402" s="17">
        <f t="shared" ca="1" si="2589"/>
        <v>54000</v>
      </c>
      <c r="I18402" s="17">
        <f t="shared" ca="1" si="2590"/>
        <v>400</v>
      </c>
      <c r="J18402" s="17">
        <f t="shared" ca="1" si="2591"/>
        <v>18400</v>
      </c>
    </row>
    <row r="18403" spans="1:10" x14ac:dyDescent="0.3">
      <c r="A18403" s="4">
        <v>18391</v>
      </c>
      <c r="B18403" s="4">
        <f t="shared" ca="1" si="2592"/>
        <v>0.45442439224823894</v>
      </c>
      <c r="C18403" s="4">
        <f t="shared" ca="1" si="2593"/>
        <v>55</v>
      </c>
      <c r="D18403" s="4">
        <f t="shared" si="2594"/>
        <v>50</v>
      </c>
      <c r="E18403" s="4">
        <f t="shared" ca="1" si="2586"/>
        <v>50</v>
      </c>
      <c r="F18403" s="4">
        <f t="shared" ca="1" si="2587"/>
        <v>0</v>
      </c>
      <c r="G18403" s="17">
        <f t="shared" si="2588"/>
        <v>36000</v>
      </c>
      <c r="H18403" s="17">
        <f t="shared" ca="1" si="2589"/>
        <v>67500</v>
      </c>
      <c r="I18403" s="17">
        <f t="shared" ca="1" si="2590"/>
        <v>0</v>
      </c>
      <c r="J18403" s="17">
        <f t="shared" ca="1" si="2591"/>
        <v>31500</v>
      </c>
    </row>
    <row r="18404" spans="1:10" x14ac:dyDescent="0.3">
      <c r="A18404" s="4">
        <v>18392</v>
      </c>
      <c r="B18404" s="4">
        <f t="shared" ca="1" si="2592"/>
        <v>0.81788812138239209</v>
      </c>
      <c r="C18404" s="4">
        <f t="shared" ca="1" si="2593"/>
        <v>85</v>
      </c>
      <c r="D18404" s="4">
        <f t="shared" si="2594"/>
        <v>50</v>
      </c>
      <c r="E18404" s="4">
        <f t="shared" ca="1" si="2586"/>
        <v>50</v>
      </c>
      <c r="F18404" s="4">
        <f t="shared" ca="1" si="2587"/>
        <v>0</v>
      </c>
      <c r="G18404" s="17">
        <f t="shared" si="2588"/>
        <v>36000</v>
      </c>
      <c r="H18404" s="17">
        <f t="shared" ca="1" si="2589"/>
        <v>67500</v>
      </c>
      <c r="I18404" s="17">
        <f t="shared" ca="1" si="2590"/>
        <v>0</v>
      </c>
      <c r="J18404" s="17">
        <f t="shared" ca="1" si="2591"/>
        <v>31500</v>
      </c>
    </row>
    <row r="18405" spans="1:10" x14ac:dyDescent="0.3">
      <c r="A18405" s="4">
        <v>18393</v>
      </c>
      <c r="B18405" s="4">
        <f t="shared" ca="1" si="2592"/>
        <v>0.9027183182957893</v>
      </c>
      <c r="C18405" s="4">
        <f t="shared" ca="1" si="2593"/>
        <v>85</v>
      </c>
      <c r="D18405" s="4">
        <f t="shared" si="2594"/>
        <v>50</v>
      </c>
      <c r="E18405" s="4">
        <f t="shared" ca="1" si="2586"/>
        <v>50</v>
      </c>
      <c r="F18405" s="4">
        <f t="shared" ca="1" si="2587"/>
        <v>0</v>
      </c>
      <c r="G18405" s="17">
        <f t="shared" si="2588"/>
        <v>36000</v>
      </c>
      <c r="H18405" s="17">
        <f t="shared" ca="1" si="2589"/>
        <v>67500</v>
      </c>
      <c r="I18405" s="17">
        <f t="shared" ca="1" si="2590"/>
        <v>0</v>
      </c>
      <c r="J18405" s="17">
        <f t="shared" ca="1" si="2591"/>
        <v>31500</v>
      </c>
    </row>
    <row r="18406" spans="1:10" x14ac:dyDescent="0.3">
      <c r="A18406" s="4">
        <v>18394</v>
      </c>
      <c r="B18406" s="4">
        <f t="shared" ca="1" si="2592"/>
        <v>1.8282598869922007E-3</v>
      </c>
      <c r="C18406" s="4">
        <f t="shared" ca="1" si="2593"/>
        <v>10</v>
      </c>
      <c r="D18406" s="4">
        <f t="shared" si="2594"/>
        <v>50</v>
      </c>
      <c r="E18406" s="4">
        <f t="shared" ca="1" si="2586"/>
        <v>10</v>
      </c>
      <c r="F18406" s="4">
        <f t="shared" ca="1" si="2587"/>
        <v>40</v>
      </c>
      <c r="G18406" s="17">
        <f t="shared" si="2588"/>
        <v>36000</v>
      </c>
      <c r="H18406" s="17">
        <f t="shared" ca="1" si="2589"/>
        <v>13500</v>
      </c>
      <c r="I18406" s="17">
        <f t="shared" ca="1" si="2590"/>
        <v>1600</v>
      </c>
      <c r="J18406" s="17">
        <f t="shared" ca="1" si="2591"/>
        <v>-20900</v>
      </c>
    </row>
    <row r="18407" spans="1:10" x14ac:dyDescent="0.3">
      <c r="A18407" s="4">
        <v>18395</v>
      </c>
      <c r="B18407" s="4">
        <f t="shared" ca="1" si="2592"/>
        <v>0.87422398172979654</v>
      </c>
      <c r="C18407" s="4">
        <f t="shared" ca="1" si="2593"/>
        <v>85</v>
      </c>
      <c r="D18407" s="4">
        <f t="shared" si="2594"/>
        <v>50</v>
      </c>
      <c r="E18407" s="4">
        <f t="shared" ca="1" si="2586"/>
        <v>50</v>
      </c>
      <c r="F18407" s="4">
        <f t="shared" ca="1" si="2587"/>
        <v>0</v>
      </c>
      <c r="G18407" s="17">
        <f t="shared" si="2588"/>
        <v>36000</v>
      </c>
      <c r="H18407" s="17">
        <f t="shared" ca="1" si="2589"/>
        <v>67500</v>
      </c>
      <c r="I18407" s="17">
        <f t="shared" ca="1" si="2590"/>
        <v>0</v>
      </c>
      <c r="J18407" s="17">
        <f t="shared" ca="1" si="2591"/>
        <v>31500</v>
      </c>
    </row>
    <row r="18408" spans="1:10" x14ac:dyDescent="0.3">
      <c r="A18408" s="4">
        <v>18396</v>
      </c>
      <c r="B18408" s="4">
        <f t="shared" ca="1" si="2592"/>
        <v>0.21319415396227814</v>
      </c>
      <c r="C18408" s="4">
        <f t="shared" ca="1" si="2593"/>
        <v>40</v>
      </c>
      <c r="D18408" s="4">
        <f t="shared" si="2594"/>
        <v>50</v>
      </c>
      <c r="E18408" s="4">
        <f t="shared" ca="1" si="2586"/>
        <v>40</v>
      </c>
      <c r="F18408" s="4">
        <f t="shared" ca="1" si="2587"/>
        <v>10</v>
      </c>
      <c r="G18408" s="17">
        <f t="shared" si="2588"/>
        <v>36000</v>
      </c>
      <c r="H18408" s="17">
        <f t="shared" ca="1" si="2589"/>
        <v>54000</v>
      </c>
      <c r="I18408" s="17">
        <f t="shared" ca="1" si="2590"/>
        <v>400</v>
      </c>
      <c r="J18408" s="17">
        <f t="shared" ca="1" si="2591"/>
        <v>18400</v>
      </c>
    </row>
    <row r="18409" spans="1:10" x14ac:dyDescent="0.3">
      <c r="A18409" s="4">
        <v>18397</v>
      </c>
      <c r="B18409" s="4">
        <f t="shared" ca="1" si="2592"/>
        <v>0.55112635949719146</v>
      </c>
      <c r="C18409" s="4">
        <f t="shared" ca="1" si="2593"/>
        <v>55</v>
      </c>
      <c r="D18409" s="4">
        <f t="shared" si="2594"/>
        <v>50</v>
      </c>
      <c r="E18409" s="4">
        <f t="shared" ca="1" si="2586"/>
        <v>50</v>
      </c>
      <c r="F18409" s="4">
        <f t="shared" ca="1" si="2587"/>
        <v>0</v>
      </c>
      <c r="G18409" s="17">
        <f t="shared" si="2588"/>
        <v>36000</v>
      </c>
      <c r="H18409" s="17">
        <f t="shared" ca="1" si="2589"/>
        <v>67500</v>
      </c>
      <c r="I18409" s="17">
        <f t="shared" ca="1" si="2590"/>
        <v>0</v>
      </c>
      <c r="J18409" s="17">
        <f t="shared" ca="1" si="2591"/>
        <v>31500</v>
      </c>
    </row>
    <row r="18410" spans="1:10" x14ac:dyDescent="0.3">
      <c r="A18410" s="4">
        <v>18398</v>
      </c>
      <c r="B18410" s="4">
        <f t="shared" ca="1" si="2592"/>
        <v>0.44975731810891306</v>
      </c>
      <c r="C18410" s="4">
        <f t="shared" ca="1" si="2593"/>
        <v>55</v>
      </c>
      <c r="D18410" s="4">
        <f t="shared" si="2594"/>
        <v>50</v>
      </c>
      <c r="E18410" s="4">
        <f t="shared" ca="1" si="2586"/>
        <v>50</v>
      </c>
      <c r="F18410" s="4">
        <f t="shared" ca="1" si="2587"/>
        <v>0</v>
      </c>
      <c r="G18410" s="17">
        <f t="shared" si="2588"/>
        <v>36000</v>
      </c>
      <c r="H18410" s="17">
        <f t="shared" ca="1" si="2589"/>
        <v>67500</v>
      </c>
      <c r="I18410" s="17">
        <f t="shared" ca="1" si="2590"/>
        <v>0</v>
      </c>
      <c r="J18410" s="17">
        <f t="shared" ca="1" si="2591"/>
        <v>31500</v>
      </c>
    </row>
    <row r="18411" spans="1:10" x14ac:dyDescent="0.3">
      <c r="A18411" s="4">
        <v>18399</v>
      </c>
      <c r="B18411" s="4">
        <f t="shared" ca="1" si="2592"/>
        <v>0.82544329586343246</v>
      </c>
      <c r="C18411" s="4">
        <f t="shared" ca="1" si="2593"/>
        <v>85</v>
      </c>
      <c r="D18411" s="4">
        <f t="shared" si="2594"/>
        <v>50</v>
      </c>
      <c r="E18411" s="4">
        <f t="shared" ca="1" si="2586"/>
        <v>50</v>
      </c>
      <c r="F18411" s="4">
        <f t="shared" ca="1" si="2587"/>
        <v>0</v>
      </c>
      <c r="G18411" s="17">
        <f t="shared" si="2588"/>
        <v>36000</v>
      </c>
      <c r="H18411" s="17">
        <f t="shared" ca="1" si="2589"/>
        <v>67500</v>
      </c>
      <c r="I18411" s="17">
        <f t="shared" ca="1" si="2590"/>
        <v>0</v>
      </c>
      <c r="J18411" s="17">
        <f t="shared" ca="1" si="2591"/>
        <v>31500</v>
      </c>
    </row>
    <row r="18412" spans="1:10" x14ac:dyDescent="0.3">
      <c r="A18412" s="4">
        <v>18400</v>
      </c>
      <c r="B18412" s="4">
        <f t="shared" ca="1" si="2592"/>
        <v>0.49557292947217291</v>
      </c>
      <c r="C18412" s="4">
        <f t="shared" ca="1" si="2593"/>
        <v>55</v>
      </c>
      <c r="D18412" s="4">
        <f t="shared" si="2594"/>
        <v>50</v>
      </c>
      <c r="E18412" s="4">
        <f t="shared" ca="1" si="2586"/>
        <v>50</v>
      </c>
      <c r="F18412" s="4">
        <f t="shared" ca="1" si="2587"/>
        <v>0</v>
      </c>
      <c r="G18412" s="17">
        <f t="shared" si="2588"/>
        <v>36000</v>
      </c>
      <c r="H18412" s="17">
        <f t="shared" ca="1" si="2589"/>
        <v>67500</v>
      </c>
      <c r="I18412" s="17">
        <f t="shared" ca="1" si="2590"/>
        <v>0</v>
      </c>
      <c r="J18412" s="17">
        <f t="shared" ca="1" si="2591"/>
        <v>31500</v>
      </c>
    </row>
    <row r="18413" spans="1:10" x14ac:dyDescent="0.3">
      <c r="A18413" s="4">
        <v>18401</v>
      </c>
      <c r="B18413" s="4">
        <f t="shared" ca="1" si="2592"/>
        <v>0.93284377278011921</v>
      </c>
      <c r="C18413" s="4">
        <f t="shared" ca="1" si="2593"/>
        <v>100</v>
      </c>
      <c r="D18413" s="4">
        <f t="shared" si="2594"/>
        <v>50</v>
      </c>
      <c r="E18413" s="4">
        <f t="shared" ca="1" si="2586"/>
        <v>50</v>
      </c>
      <c r="F18413" s="4">
        <f t="shared" ca="1" si="2587"/>
        <v>0</v>
      </c>
      <c r="G18413" s="17">
        <f t="shared" si="2588"/>
        <v>36000</v>
      </c>
      <c r="H18413" s="17">
        <f t="shared" ca="1" si="2589"/>
        <v>67500</v>
      </c>
      <c r="I18413" s="17">
        <f t="shared" ca="1" si="2590"/>
        <v>0</v>
      </c>
      <c r="J18413" s="17">
        <f t="shared" ca="1" si="2591"/>
        <v>31500</v>
      </c>
    </row>
    <row r="18414" spans="1:10" x14ac:dyDescent="0.3">
      <c r="A18414" s="4">
        <v>18402</v>
      </c>
      <c r="B18414" s="4">
        <f t="shared" ca="1" si="2592"/>
        <v>0.35683889880292285</v>
      </c>
      <c r="C18414" s="4">
        <f t="shared" ca="1" si="2593"/>
        <v>55</v>
      </c>
      <c r="D18414" s="4">
        <f t="shared" si="2594"/>
        <v>50</v>
      </c>
      <c r="E18414" s="4">
        <f t="shared" ca="1" si="2586"/>
        <v>50</v>
      </c>
      <c r="F18414" s="4">
        <f t="shared" ca="1" si="2587"/>
        <v>0</v>
      </c>
      <c r="G18414" s="17">
        <f t="shared" si="2588"/>
        <v>36000</v>
      </c>
      <c r="H18414" s="17">
        <f t="shared" ca="1" si="2589"/>
        <v>67500</v>
      </c>
      <c r="I18414" s="17">
        <f t="shared" ca="1" si="2590"/>
        <v>0</v>
      </c>
      <c r="J18414" s="17">
        <f t="shared" ca="1" si="2591"/>
        <v>31500</v>
      </c>
    </row>
    <row r="18415" spans="1:10" x14ac:dyDescent="0.3">
      <c r="A18415" s="4">
        <v>18403</v>
      </c>
      <c r="B18415" s="4">
        <f t="shared" ca="1" si="2592"/>
        <v>0.9105172779511892</v>
      </c>
      <c r="C18415" s="4">
        <f t="shared" ca="1" si="2593"/>
        <v>85</v>
      </c>
      <c r="D18415" s="4">
        <f t="shared" si="2594"/>
        <v>50</v>
      </c>
      <c r="E18415" s="4">
        <f t="shared" ca="1" si="2586"/>
        <v>50</v>
      </c>
      <c r="F18415" s="4">
        <f t="shared" ca="1" si="2587"/>
        <v>0</v>
      </c>
      <c r="G18415" s="17">
        <f t="shared" si="2588"/>
        <v>36000</v>
      </c>
      <c r="H18415" s="17">
        <f t="shared" ca="1" si="2589"/>
        <v>67500</v>
      </c>
      <c r="I18415" s="17">
        <f t="shared" ca="1" si="2590"/>
        <v>0</v>
      </c>
      <c r="J18415" s="17">
        <f t="shared" ca="1" si="2591"/>
        <v>31500</v>
      </c>
    </row>
    <row r="18416" spans="1:10" x14ac:dyDescent="0.3">
      <c r="A18416" s="4">
        <v>18404</v>
      </c>
      <c r="B18416" s="4">
        <f t="shared" ca="1" si="2592"/>
        <v>9.1881348508641936E-2</v>
      </c>
      <c r="C18416" s="4">
        <f t="shared" ca="1" si="2593"/>
        <v>25</v>
      </c>
      <c r="D18416" s="4">
        <f t="shared" si="2594"/>
        <v>50</v>
      </c>
      <c r="E18416" s="4">
        <f t="shared" ca="1" si="2586"/>
        <v>25</v>
      </c>
      <c r="F18416" s="4">
        <f t="shared" ca="1" si="2587"/>
        <v>25</v>
      </c>
      <c r="G18416" s="17">
        <f t="shared" si="2588"/>
        <v>36000</v>
      </c>
      <c r="H18416" s="17">
        <f t="shared" ca="1" si="2589"/>
        <v>33750</v>
      </c>
      <c r="I18416" s="17">
        <f t="shared" ca="1" si="2590"/>
        <v>1000</v>
      </c>
      <c r="J18416" s="17">
        <f t="shared" ca="1" si="2591"/>
        <v>-1250</v>
      </c>
    </row>
    <row r="18417" spans="1:10" x14ac:dyDescent="0.3">
      <c r="A18417" s="4">
        <v>18405</v>
      </c>
      <c r="B18417" s="4">
        <f t="shared" ca="1" si="2592"/>
        <v>0.24369630328514424</v>
      </c>
      <c r="C18417" s="4">
        <f t="shared" ca="1" si="2593"/>
        <v>40</v>
      </c>
      <c r="D18417" s="4">
        <f t="shared" si="2594"/>
        <v>50</v>
      </c>
      <c r="E18417" s="4">
        <f t="shared" ca="1" si="2586"/>
        <v>40</v>
      </c>
      <c r="F18417" s="4">
        <f t="shared" ca="1" si="2587"/>
        <v>10</v>
      </c>
      <c r="G18417" s="17">
        <f t="shared" si="2588"/>
        <v>36000</v>
      </c>
      <c r="H18417" s="17">
        <f t="shared" ca="1" si="2589"/>
        <v>54000</v>
      </c>
      <c r="I18417" s="17">
        <f t="shared" ca="1" si="2590"/>
        <v>400</v>
      </c>
      <c r="J18417" s="17">
        <f t="shared" ca="1" si="2591"/>
        <v>18400</v>
      </c>
    </row>
    <row r="18418" spans="1:10" x14ac:dyDescent="0.3">
      <c r="A18418" s="4">
        <v>18406</v>
      </c>
      <c r="B18418" s="4">
        <f t="shared" ca="1" si="2592"/>
        <v>0.27744109930838856</v>
      </c>
      <c r="C18418" s="4">
        <f t="shared" ca="1" si="2593"/>
        <v>40</v>
      </c>
      <c r="D18418" s="4">
        <f t="shared" si="2594"/>
        <v>50</v>
      </c>
      <c r="E18418" s="4">
        <f t="shared" ca="1" si="2586"/>
        <v>40</v>
      </c>
      <c r="F18418" s="4">
        <f t="shared" ca="1" si="2587"/>
        <v>10</v>
      </c>
      <c r="G18418" s="17">
        <f t="shared" si="2588"/>
        <v>36000</v>
      </c>
      <c r="H18418" s="17">
        <f t="shared" ca="1" si="2589"/>
        <v>54000</v>
      </c>
      <c r="I18418" s="17">
        <f t="shared" ca="1" si="2590"/>
        <v>400</v>
      </c>
      <c r="J18418" s="17">
        <f t="shared" ca="1" si="2591"/>
        <v>18400</v>
      </c>
    </row>
    <row r="18419" spans="1:10" x14ac:dyDescent="0.3">
      <c r="A18419" s="4">
        <v>18407</v>
      </c>
      <c r="B18419" s="4">
        <f t="shared" ca="1" si="2592"/>
        <v>0.66506389765073881</v>
      </c>
      <c r="C18419" s="4">
        <f t="shared" ca="1" si="2593"/>
        <v>70</v>
      </c>
      <c r="D18419" s="4">
        <f t="shared" si="2594"/>
        <v>50</v>
      </c>
      <c r="E18419" s="4">
        <f t="shared" ca="1" si="2586"/>
        <v>50</v>
      </c>
      <c r="F18419" s="4">
        <f t="shared" ca="1" si="2587"/>
        <v>0</v>
      </c>
      <c r="G18419" s="17">
        <f t="shared" si="2588"/>
        <v>36000</v>
      </c>
      <c r="H18419" s="17">
        <f t="shared" ca="1" si="2589"/>
        <v>67500</v>
      </c>
      <c r="I18419" s="17">
        <f t="shared" ca="1" si="2590"/>
        <v>0</v>
      </c>
      <c r="J18419" s="17">
        <f t="shared" ca="1" si="2591"/>
        <v>31500</v>
      </c>
    </row>
    <row r="18420" spans="1:10" x14ac:dyDescent="0.3">
      <c r="A18420" s="4">
        <v>18408</v>
      </c>
      <c r="B18420" s="4">
        <f t="shared" ca="1" si="2592"/>
        <v>0.3621882151532686</v>
      </c>
      <c r="C18420" s="4">
        <f t="shared" ca="1" si="2593"/>
        <v>55</v>
      </c>
      <c r="D18420" s="4">
        <f t="shared" si="2594"/>
        <v>50</v>
      </c>
      <c r="E18420" s="4">
        <f t="shared" ca="1" si="2586"/>
        <v>50</v>
      </c>
      <c r="F18420" s="4">
        <f t="shared" ca="1" si="2587"/>
        <v>0</v>
      </c>
      <c r="G18420" s="17">
        <f t="shared" si="2588"/>
        <v>36000</v>
      </c>
      <c r="H18420" s="17">
        <f t="shared" ca="1" si="2589"/>
        <v>67500</v>
      </c>
      <c r="I18420" s="17">
        <f t="shared" ca="1" si="2590"/>
        <v>0</v>
      </c>
      <c r="J18420" s="17">
        <f t="shared" ca="1" si="2591"/>
        <v>31500</v>
      </c>
    </row>
    <row r="18421" spans="1:10" x14ac:dyDescent="0.3">
      <c r="A18421" s="4">
        <v>18409</v>
      </c>
      <c r="B18421" s="4">
        <f t="shared" ca="1" si="2592"/>
        <v>0.37046997154437489</v>
      </c>
      <c r="C18421" s="4">
        <f t="shared" ca="1" si="2593"/>
        <v>55</v>
      </c>
      <c r="D18421" s="4">
        <f t="shared" si="2594"/>
        <v>50</v>
      </c>
      <c r="E18421" s="4">
        <f t="shared" ca="1" si="2586"/>
        <v>50</v>
      </c>
      <c r="F18421" s="4">
        <f t="shared" ca="1" si="2587"/>
        <v>0</v>
      </c>
      <c r="G18421" s="17">
        <f t="shared" si="2588"/>
        <v>36000</v>
      </c>
      <c r="H18421" s="17">
        <f t="shared" ca="1" si="2589"/>
        <v>67500</v>
      </c>
      <c r="I18421" s="17">
        <f t="shared" ca="1" si="2590"/>
        <v>0</v>
      </c>
      <c r="J18421" s="17">
        <f t="shared" ca="1" si="2591"/>
        <v>31500</v>
      </c>
    </row>
    <row r="18422" spans="1:10" x14ac:dyDescent="0.3">
      <c r="A18422" s="4">
        <v>18410</v>
      </c>
      <c r="B18422" s="4">
        <f t="shared" ca="1" si="2592"/>
        <v>0.84307186497525755</v>
      </c>
      <c r="C18422" s="4">
        <f t="shared" ca="1" si="2593"/>
        <v>85</v>
      </c>
      <c r="D18422" s="4">
        <f t="shared" si="2594"/>
        <v>50</v>
      </c>
      <c r="E18422" s="4">
        <f t="shared" ca="1" si="2586"/>
        <v>50</v>
      </c>
      <c r="F18422" s="4">
        <f t="shared" ca="1" si="2587"/>
        <v>0</v>
      </c>
      <c r="G18422" s="17">
        <f t="shared" si="2588"/>
        <v>36000</v>
      </c>
      <c r="H18422" s="17">
        <f t="shared" ca="1" si="2589"/>
        <v>67500</v>
      </c>
      <c r="I18422" s="17">
        <f t="shared" ca="1" si="2590"/>
        <v>0</v>
      </c>
      <c r="J18422" s="17">
        <f t="shared" ca="1" si="2591"/>
        <v>31500</v>
      </c>
    </row>
    <row r="18423" spans="1:10" x14ac:dyDescent="0.3">
      <c r="A18423" s="4">
        <v>18411</v>
      </c>
      <c r="B18423" s="4">
        <f t="shared" ca="1" si="2592"/>
        <v>0.52617744842690972</v>
      </c>
      <c r="C18423" s="4">
        <f t="shared" ca="1" si="2593"/>
        <v>55</v>
      </c>
      <c r="D18423" s="4">
        <f t="shared" si="2594"/>
        <v>50</v>
      </c>
      <c r="E18423" s="4">
        <f t="shared" ca="1" si="2586"/>
        <v>50</v>
      </c>
      <c r="F18423" s="4">
        <f t="shared" ca="1" si="2587"/>
        <v>0</v>
      </c>
      <c r="G18423" s="17">
        <f t="shared" si="2588"/>
        <v>36000</v>
      </c>
      <c r="H18423" s="17">
        <f t="shared" ca="1" si="2589"/>
        <v>67500</v>
      </c>
      <c r="I18423" s="17">
        <f t="shared" ca="1" si="2590"/>
        <v>0</v>
      </c>
      <c r="J18423" s="17">
        <f t="shared" ca="1" si="2591"/>
        <v>31500</v>
      </c>
    </row>
    <row r="18424" spans="1:10" x14ac:dyDescent="0.3">
      <c r="A18424" s="4">
        <v>18412</v>
      </c>
      <c r="B18424" s="4">
        <f t="shared" ca="1" si="2592"/>
        <v>0.41193000649457079</v>
      </c>
      <c r="C18424" s="4">
        <f t="shared" ca="1" si="2593"/>
        <v>55</v>
      </c>
      <c r="D18424" s="4">
        <f t="shared" si="2594"/>
        <v>50</v>
      </c>
      <c r="E18424" s="4">
        <f t="shared" ca="1" si="2586"/>
        <v>50</v>
      </c>
      <c r="F18424" s="4">
        <f t="shared" ca="1" si="2587"/>
        <v>0</v>
      </c>
      <c r="G18424" s="17">
        <f t="shared" si="2588"/>
        <v>36000</v>
      </c>
      <c r="H18424" s="17">
        <f t="shared" ca="1" si="2589"/>
        <v>67500</v>
      </c>
      <c r="I18424" s="17">
        <f t="shared" ca="1" si="2590"/>
        <v>0</v>
      </c>
      <c r="J18424" s="17">
        <f t="shared" ca="1" si="2591"/>
        <v>31500</v>
      </c>
    </row>
    <row r="18425" spans="1:10" x14ac:dyDescent="0.3">
      <c r="A18425" s="4">
        <v>18413</v>
      </c>
      <c r="B18425" s="4">
        <f t="shared" ca="1" si="2592"/>
        <v>0.3013521497046644</v>
      </c>
      <c r="C18425" s="4">
        <f t="shared" ca="1" si="2593"/>
        <v>40</v>
      </c>
      <c r="D18425" s="4">
        <f t="shared" si="2594"/>
        <v>50</v>
      </c>
      <c r="E18425" s="4">
        <f t="shared" ca="1" si="2586"/>
        <v>40</v>
      </c>
      <c r="F18425" s="4">
        <f t="shared" ca="1" si="2587"/>
        <v>10</v>
      </c>
      <c r="G18425" s="17">
        <f t="shared" si="2588"/>
        <v>36000</v>
      </c>
      <c r="H18425" s="17">
        <f t="shared" ca="1" si="2589"/>
        <v>54000</v>
      </c>
      <c r="I18425" s="17">
        <f t="shared" ca="1" si="2590"/>
        <v>400</v>
      </c>
      <c r="J18425" s="17">
        <f t="shared" ca="1" si="2591"/>
        <v>18400</v>
      </c>
    </row>
    <row r="18426" spans="1:10" x14ac:dyDescent="0.3">
      <c r="A18426" s="4">
        <v>18414</v>
      </c>
      <c r="B18426" s="4">
        <f t="shared" ca="1" si="2592"/>
        <v>0.34520006806297765</v>
      </c>
      <c r="C18426" s="4">
        <f t="shared" ca="1" si="2593"/>
        <v>55</v>
      </c>
      <c r="D18426" s="4">
        <f t="shared" si="2594"/>
        <v>50</v>
      </c>
      <c r="E18426" s="4">
        <f t="shared" ref="E18426:E18489" ca="1" si="2595">MIN(C18426:D18426)</f>
        <v>50</v>
      </c>
      <c r="F18426" s="4">
        <f t="shared" ref="F18426:F18489" ca="1" si="2596">D18426-E18426</f>
        <v>0</v>
      </c>
      <c r="G18426" s="17">
        <f t="shared" ref="G18426:G18489" si="2597">D18426*$I$2</f>
        <v>36000</v>
      </c>
      <c r="H18426" s="17">
        <f t="shared" ref="H18426:H18489" ca="1" si="2598">E18426*$I$3</f>
        <v>67500</v>
      </c>
      <c r="I18426" s="17">
        <f t="shared" ref="I18426:I18489" ca="1" si="2599">F18426*$I$4</f>
        <v>0</v>
      </c>
      <c r="J18426" s="17">
        <f t="shared" ref="J18426:J18489" ca="1" si="2600">H18426+I18426-G18426</f>
        <v>31500</v>
      </c>
    </row>
    <row r="18427" spans="1:10" x14ac:dyDescent="0.3">
      <c r="A18427" s="4">
        <v>18415</v>
      </c>
      <c r="B18427" s="4">
        <f t="shared" ca="1" si="2592"/>
        <v>0.10008628012695397</v>
      </c>
      <c r="C18427" s="4">
        <f t="shared" ca="1" si="2593"/>
        <v>25</v>
      </c>
      <c r="D18427" s="4">
        <f t="shared" si="2594"/>
        <v>50</v>
      </c>
      <c r="E18427" s="4">
        <f t="shared" ca="1" si="2595"/>
        <v>25</v>
      </c>
      <c r="F18427" s="4">
        <f t="shared" ca="1" si="2596"/>
        <v>25</v>
      </c>
      <c r="G18427" s="17">
        <f t="shared" si="2597"/>
        <v>36000</v>
      </c>
      <c r="H18427" s="17">
        <f t="shared" ca="1" si="2598"/>
        <v>33750</v>
      </c>
      <c r="I18427" s="17">
        <f t="shared" ca="1" si="2599"/>
        <v>1000</v>
      </c>
      <c r="J18427" s="17">
        <f t="shared" ca="1" si="2600"/>
        <v>-1250</v>
      </c>
    </row>
    <row r="18428" spans="1:10" x14ac:dyDescent="0.3">
      <c r="A18428" s="4">
        <v>18416</v>
      </c>
      <c r="B18428" s="4">
        <f t="shared" ca="1" si="2592"/>
        <v>0.78242894194000701</v>
      </c>
      <c r="C18428" s="4">
        <f t="shared" ca="1" si="2593"/>
        <v>85</v>
      </c>
      <c r="D18428" s="4">
        <f t="shared" si="2594"/>
        <v>50</v>
      </c>
      <c r="E18428" s="4">
        <f t="shared" ca="1" si="2595"/>
        <v>50</v>
      </c>
      <c r="F18428" s="4">
        <f t="shared" ca="1" si="2596"/>
        <v>0</v>
      </c>
      <c r="G18428" s="17">
        <f t="shared" si="2597"/>
        <v>36000</v>
      </c>
      <c r="H18428" s="17">
        <f t="shared" ca="1" si="2598"/>
        <v>67500</v>
      </c>
      <c r="I18428" s="17">
        <f t="shared" ca="1" si="2599"/>
        <v>0</v>
      </c>
      <c r="J18428" s="17">
        <f t="shared" ca="1" si="2600"/>
        <v>31500</v>
      </c>
    </row>
    <row r="18429" spans="1:10" x14ac:dyDescent="0.3">
      <c r="A18429" s="4">
        <v>18417</v>
      </c>
      <c r="B18429" s="4">
        <f t="shared" ca="1" si="2592"/>
        <v>0.74462882936392072</v>
      </c>
      <c r="C18429" s="4">
        <f t="shared" ca="1" si="2593"/>
        <v>70</v>
      </c>
      <c r="D18429" s="4">
        <f t="shared" si="2594"/>
        <v>50</v>
      </c>
      <c r="E18429" s="4">
        <f t="shared" ca="1" si="2595"/>
        <v>50</v>
      </c>
      <c r="F18429" s="4">
        <f t="shared" ca="1" si="2596"/>
        <v>0</v>
      </c>
      <c r="G18429" s="17">
        <f t="shared" si="2597"/>
        <v>36000</v>
      </c>
      <c r="H18429" s="17">
        <f t="shared" ca="1" si="2598"/>
        <v>67500</v>
      </c>
      <c r="I18429" s="17">
        <f t="shared" ca="1" si="2599"/>
        <v>0</v>
      </c>
      <c r="J18429" s="17">
        <f t="shared" ca="1" si="2600"/>
        <v>31500</v>
      </c>
    </row>
    <row r="18430" spans="1:10" x14ac:dyDescent="0.3">
      <c r="A18430" s="4">
        <v>18418</v>
      </c>
      <c r="B18430" s="4">
        <f t="shared" ca="1" si="2592"/>
        <v>0.10743782803916135</v>
      </c>
      <c r="C18430" s="4">
        <f t="shared" ca="1" si="2593"/>
        <v>25</v>
      </c>
      <c r="D18430" s="4">
        <f t="shared" si="2594"/>
        <v>50</v>
      </c>
      <c r="E18430" s="4">
        <f t="shared" ca="1" si="2595"/>
        <v>25</v>
      </c>
      <c r="F18430" s="4">
        <f t="shared" ca="1" si="2596"/>
        <v>25</v>
      </c>
      <c r="G18430" s="17">
        <f t="shared" si="2597"/>
        <v>36000</v>
      </c>
      <c r="H18430" s="17">
        <f t="shared" ca="1" si="2598"/>
        <v>33750</v>
      </c>
      <c r="I18430" s="17">
        <f t="shared" ca="1" si="2599"/>
        <v>1000</v>
      </c>
      <c r="J18430" s="17">
        <f t="shared" ca="1" si="2600"/>
        <v>-1250</v>
      </c>
    </row>
    <row r="18431" spans="1:10" x14ac:dyDescent="0.3">
      <c r="A18431" s="4">
        <v>18419</v>
      </c>
      <c r="B18431" s="4">
        <f t="shared" ca="1" si="2592"/>
        <v>0.8432490176592522</v>
      </c>
      <c r="C18431" s="4">
        <f t="shared" ca="1" si="2593"/>
        <v>85</v>
      </c>
      <c r="D18431" s="4">
        <f t="shared" si="2594"/>
        <v>50</v>
      </c>
      <c r="E18431" s="4">
        <f t="shared" ca="1" si="2595"/>
        <v>50</v>
      </c>
      <c r="F18431" s="4">
        <f t="shared" ca="1" si="2596"/>
        <v>0</v>
      </c>
      <c r="G18431" s="17">
        <f t="shared" si="2597"/>
        <v>36000</v>
      </c>
      <c r="H18431" s="17">
        <f t="shared" ca="1" si="2598"/>
        <v>67500</v>
      </c>
      <c r="I18431" s="17">
        <f t="shared" ca="1" si="2599"/>
        <v>0</v>
      </c>
      <c r="J18431" s="17">
        <f t="shared" ca="1" si="2600"/>
        <v>31500</v>
      </c>
    </row>
    <row r="18432" spans="1:10" x14ac:dyDescent="0.3">
      <c r="A18432" s="4">
        <v>18420</v>
      </c>
      <c r="B18432" s="4">
        <f t="shared" ca="1" si="2592"/>
        <v>0.61985010524893214</v>
      </c>
      <c r="C18432" s="4">
        <f t="shared" ca="1" si="2593"/>
        <v>70</v>
      </c>
      <c r="D18432" s="4">
        <f t="shared" si="2594"/>
        <v>50</v>
      </c>
      <c r="E18432" s="4">
        <f t="shared" ca="1" si="2595"/>
        <v>50</v>
      </c>
      <c r="F18432" s="4">
        <f t="shared" ca="1" si="2596"/>
        <v>0</v>
      </c>
      <c r="G18432" s="17">
        <f t="shared" si="2597"/>
        <v>36000</v>
      </c>
      <c r="H18432" s="17">
        <f t="shared" ca="1" si="2598"/>
        <v>67500</v>
      </c>
      <c r="I18432" s="17">
        <f t="shared" ca="1" si="2599"/>
        <v>0</v>
      </c>
      <c r="J18432" s="17">
        <f t="shared" ca="1" si="2600"/>
        <v>31500</v>
      </c>
    </row>
    <row r="18433" spans="1:10" x14ac:dyDescent="0.3">
      <c r="A18433" s="4">
        <v>18421</v>
      </c>
      <c r="B18433" s="4">
        <f t="shared" ca="1" si="2592"/>
        <v>0.55978440618281011</v>
      </c>
      <c r="C18433" s="4">
        <f t="shared" ca="1" si="2593"/>
        <v>55</v>
      </c>
      <c r="D18433" s="4">
        <f t="shared" si="2594"/>
        <v>50</v>
      </c>
      <c r="E18433" s="4">
        <f t="shared" ca="1" si="2595"/>
        <v>50</v>
      </c>
      <c r="F18433" s="4">
        <f t="shared" ca="1" si="2596"/>
        <v>0</v>
      </c>
      <c r="G18433" s="17">
        <f t="shared" si="2597"/>
        <v>36000</v>
      </c>
      <c r="H18433" s="17">
        <f t="shared" ca="1" si="2598"/>
        <v>67500</v>
      </c>
      <c r="I18433" s="17">
        <f t="shared" ca="1" si="2599"/>
        <v>0</v>
      </c>
      <c r="J18433" s="17">
        <f t="shared" ca="1" si="2600"/>
        <v>31500</v>
      </c>
    </row>
    <row r="18434" spans="1:10" x14ac:dyDescent="0.3">
      <c r="A18434" s="4">
        <v>18422</v>
      </c>
      <c r="B18434" s="4">
        <f t="shared" ca="1" si="2592"/>
        <v>0.78535070571674637</v>
      </c>
      <c r="C18434" s="4">
        <f t="shared" ca="1" si="2593"/>
        <v>85</v>
      </c>
      <c r="D18434" s="4">
        <f t="shared" si="2594"/>
        <v>50</v>
      </c>
      <c r="E18434" s="4">
        <f t="shared" ca="1" si="2595"/>
        <v>50</v>
      </c>
      <c r="F18434" s="4">
        <f t="shared" ca="1" si="2596"/>
        <v>0</v>
      </c>
      <c r="G18434" s="17">
        <f t="shared" si="2597"/>
        <v>36000</v>
      </c>
      <c r="H18434" s="17">
        <f t="shared" ca="1" si="2598"/>
        <v>67500</v>
      </c>
      <c r="I18434" s="17">
        <f t="shared" ca="1" si="2599"/>
        <v>0</v>
      </c>
      <c r="J18434" s="17">
        <f t="shared" ca="1" si="2600"/>
        <v>31500</v>
      </c>
    </row>
    <row r="18435" spans="1:10" x14ac:dyDescent="0.3">
      <c r="A18435" s="4">
        <v>18423</v>
      </c>
      <c r="B18435" s="4">
        <f t="shared" ca="1" si="2592"/>
        <v>0.55493420352155931</v>
      </c>
      <c r="C18435" s="4">
        <f t="shared" ca="1" si="2593"/>
        <v>55</v>
      </c>
      <c r="D18435" s="4">
        <f t="shared" si="2594"/>
        <v>50</v>
      </c>
      <c r="E18435" s="4">
        <f t="shared" ca="1" si="2595"/>
        <v>50</v>
      </c>
      <c r="F18435" s="4">
        <f t="shared" ca="1" si="2596"/>
        <v>0</v>
      </c>
      <c r="G18435" s="17">
        <f t="shared" si="2597"/>
        <v>36000</v>
      </c>
      <c r="H18435" s="17">
        <f t="shared" ca="1" si="2598"/>
        <v>67500</v>
      </c>
      <c r="I18435" s="17">
        <f t="shared" ca="1" si="2599"/>
        <v>0</v>
      </c>
      <c r="J18435" s="17">
        <f t="shared" ca="1" si="2600"/>
        <v>31500</v>
      </c>
    </row>
    <row r="18436" spans="1:10" x14ac:dyDescent="0.3">
      <c r="A18436" s="4">
        <v>18424</v>
      </c>
      <c r="B18436" s="4">
        <f t="shared" ca="1" si="2592"/>
        <v>0.88152946145945099</v>
      </c>
      <c r="C18436" s="4">
        <f t="shared" ca="1" si="2593"/>
        <v>85</v>
      </c>
      <c r="D18436" s="4">
        <f t="shared" si="2594"/>
        <v>50</v>
      </c>
      <c r="E18436" s="4">
        <f t="shared" ca="1" si="2595"/>
        <v>50</v>
      </c>
      <c r="F18436" s="4">
        <f t="shared" ca="1" si="2596"/>
        <v>0</v>
      </c>
      <c r="G18436" s="17">
        <f t="shared" si="2597"/>
        <v>36000</v>
      </c>
      <c r="H18436" s="17">
        <f t="shared" ca="1" si="2598"/>
        <v>67500</v>
      </c>
      <c r="I18436" s="17">
        <f t="shared" ca="1" si="2599"/>
        <v>0</v>
      </c>
      <c r="J18436" s="17">
        <f t="shared" ca="1" si="2600"/>
        <v>31500</v>
      </c>
    </row>
    <row r="18437" spans="1:10" x14ac:dyDescent="0.3">
      <c r="A18437" s="4">
        <v>18425</v>
      </c>
      <c r="B18437" s="4">
        <f t="shared" ca="1" si="2592"/>
        <v>0.60595982323583442</v>
      </c>
      <c r="C18437" s="4">
        <f t="shared" ca="1" si="2593"/>
        <v>70</v>
      </c>
      <c r="D18437" s="4">
        <f t="shared" si="2594"/>
        <v>50</v>
      </c>
      <c r="E18437" s="4">
        <f t="shared" ca="1" si="2595"/>
        <v>50</v>
      </c>
      <c r="F18437" s="4">
        <f t="shared" ca="1" si="2596"/>
        <v>0</v>
      </c>
      <c r="G18437" s="17">
        <f t="shared" si="2597"/>
        <v>36000</v>
      </c>
      <c r="H18437" s="17">
        <f t="shared" ca="1" si="2598"/>
        <v>67500</v>
      </c>
      <c r="I18437" s="17">
        <f t="shared" ca="1" si="2599"/>
        <v>0</v>
      </c>
      <c r="J18437" s="17">
        <f t="shared" ca="1" si="2600"/>
        <v>31500</v>
      </c>
    </row>
    <row r="18438" spans="1:10" x14ac:dyDescent="0.3">
      <c r="A18438" s="4">
        <v>18426</v>
      </c>
      <c r="B18438" s="4">
        <f t="shared" ca="1" si="2592"/>
        <v>0.82457512715925774</v>
      </c>
      <c r="C18438" s="4">
        <f t="shared" ca="1" si="2593"/>
        <v>85</v>
      </c>
      <c r="D18438" s="4">
        <f t="shared" si="2594"/>
        <v>50</v>
      </c>
      <c r="E18438" s="4">
        <f t="shared" ca="1" si="2595"/>
        <v>50</v>
      </c>
      <c r="F18438" s="4">
        <f t="shared" ca="1" si="2596"/>
        <v>0</v>
      </c>
      <c r="G18438" s="17">
        <f t="shared" si="2597"/>
        <v>36000</v>
      </c>
      <c r="H18438" s="17">
        <f t="shared" ca="1" si="2598"/>
        <v>67500</v>
      </c>
      <c r="I18438" s="17">
        <f t="shared" ca="1" si="2599"/>
        <v>0</v>
      </c>
      <c r="J18438" s="17">
        <f t="shared" ca="1" si="2600"/>
        <v>31500</v>
      </c>
    </row>
    <row r="18439" spans="1:10" x14ac:dyDescent="0.3">
      <c r="A18439" s="4">
        <v>18427</v>
      </c>
      <c r="B18439" s="4">
        <f t="shared" ca="1" si="2592"/>
        <v>0.81467422406994283</v>
      </c>
      <c r="C18439" s="4">
        <f t="shared" ca="1" si="2593"/>
        <v>85</v>
      </c>
      <c r="D18439" s="4">
        <f t="shared" si="2594"/>
        <v>50</v>
      </c>
      <c r="E18439" s="4">
        <f t="shared" ca="1" si="2595"/>
        <v>50</v>
      </c>
      <c r="F18439" s="4">
        <f t="shared" ca="1" si="2596"/>
        <v>0</v>
      </c>
      <c r="G18439" s="17">
        <f t="shared" si="2597"/>
        <v>36000</v>
      </c>
      <c r="H18439" s="17">
        <f t="shared" ca="1" si="2598"/>
        <v>67500</v>
      </c>
      <c r="I18439" s="17">
        <f t="shared" ca="1" si="2599"/>
        <v>0</v>
      </c>
      <c r="J18439" s="17">
        <f t="shared" ca="1" si="2600"/>
        <v>31500</v>
      </c>
    </row>
    <row r="18440" spans="1:10" x14ac:dyDescent="0.3">
      <c r="A18440" s="4">
        <v>18428</v>
      </c>
      <c r="B18440" s="4">
        <f t="shared" ca="1" si="2592"/>
        <v>0.7454149714207301</v>
      </c>
      <c r="C18440" s="4">
        <f t="shared" ca="1" si="2593"/>
        <v>70</v>
      </c>
      <c r="D18440" s="4">
        <f t="shared" si="2594"/>
        <v>50</v>
      </c>
      <c r="E18440" s="4">
        <f t="shared" ca="1" si="2595"/>
        <v>50</v>
      </c>
      <c r="F18440" s="4">
        <f t="shared" ca="1" si="2596"/>
        <v>0</v>
      </c>
      <c r="G18440" s="17">
        <f t="shared" si="2597"/>
        <v>36000</v>
      </c>
      <c r="H18440" s="17">
        <f t="shared" ca="1" si="2598"/>
        <v>67500</v>
      </c>
      <c r="I18440" s="17">
        <f t="shared" ca="1" si="2599"/>
        <v>0</v>
      </c>
      <c r="J18440" s="17">
        <f t="shared" ca="1" si="2600"/>
        <v>31500</v>
      </c>
    </row>
    <row r="18441" spans="1:10" x14ac:dyDescent="0.3">
      <c r="A18441" s="4">
        <v>18429</v>
      </c>
      <c r="B18441" s="4">
        <f t="shared" ca="1" si="2592"/>
        <v>0.38847047034321103</v>
      </c>
      <c r="C18441" s="4">
        <f t="shared" ca="1" si="2593"/>
        <v>55</v>
      </c>
      <c r="D18441" s="4">
        <f t="shared" si="2594"/>
        <v>50</v>
      </c>
      <c r="E18441" s="4">
        <f t="shared" ca="1" si="2595"/>
        <v>50</v>
      </c>
      <c r="F18441" s="4">
        <f t="shared" ca="1" si="2596"/>
        <v>0</v>
      </c>
      <c r="G18441" s="17">
        <f t="shared" si="2597"/>
        <v>36000</v>
      </c>
      <c r="H18441" s="17">
        <f t="shared" ca="1" si="2598"/>
        <v>67500</v>
      </c>
      <c r="I18441" s="17">
        <f t="shared" ca="1" si="2599"/>
        <v>0</v>
      </c>
      <c r="J18441" s="17">
        <f t="shared" ca="1" si="2600"/>
        <v>31500</v>
      </c>
    </row>
    <row r="18442" spans="1:10" x14ac:dyDescent="0.3">
      <c r="A18442" s="4">
        <v>18430</v>
      </c>
      <c r="B18442" s="4">
        <f t="shared" ca="1" si="2592"/>
        <v>0.2876652237754338</v>
      </c>
      <c r="C18442" s="4">
        <f t="shared" ca="1" si="2593"/>
        <v>40</v>
      </c>
      <c r="D18442" s="4">
        <f t="shared" si="2594"/>
        <v>50</v>
      </c>
      <c r="E18442" s="4">
        <f t="shared" ca="1" si="2595"/>
        <v>40</v>
      </c>
      <c r="F18442" s="4">
        <f t="shared" ca="1" si="2596"/>
        <v>10</v>
      </c>
      <c r="G18442" s="17">
        <f t="shared" si="2597"/>
        <v>36000</v>
      </c>
      <c r="H18442" s="17">
        <f t="shared" ca="1" si="2598"/>
        <v>54000</v>
      </c>
      <c r="I18442" s="17">
        <f t="shared" ca="1" si="2599"/>
        <v>400</v>
      </c>
      <c r="J18442" s="17">
        <f t="shared" ca="1" si="2600"/>
        <v>18400</v>
      </c>
    </row>
    <row r="18443" spans="1:10" x14ac:dyDescent="0.3">
      <c r="A18443" s="4">
        <v>18431</v>
      </c>
      <c r="B18443" s="4">
        <f t="shared" ca="1" si="2592"/>
        <v>0.1987592020167499</v>
      </c>
      <c r="C18443" s="4">
        <f t="shared" ca="1" si="2593"/>
        <v>40</v>
      </c>
      <c r="D18443" s="4">
        <f t="shared" si="2594"/>
        <v>50</v>
      </c>
      <c r="E18443" s="4">
        <f t="shared" ca="1" si="2595"/>
        <v>40</v>
      </c>
      <c r="F18443" s="4">
        <f t="shared" ca="1" si="2596"/>
        <v>10</v>
      </c>
      <c r="G18443" s="17">
        <f t="shared" si="2597"/>
        <v>36000</v>
      </c>
      <c r="H18443" s="17">
        <f t="shared" ca="1" si="2598"/>
        <v>54000</v>
      </c>
      <c r="I18443" s="17">
        <f t="shared" ca="1" si="2599"/>
        <v>400</v>
      </c>
      <c r="J18443" s="17">
        <f t="shared" ca="1" si="2600"/>
        <v>18400</v>
      </c>
    </row>
    <row r="18444" spans="1:10" x14ac:dyDescent="0.3">
      <c r="A18444" s="4">
        <v>18432</v>
      </c>
      <c r="B18444" s="4">
        <f t="shared" ca="1" si="2592"/>
        <v>0.50381293696079854</v>
      </c>
      <c r="C18444" s="4">
        <f t="shared" ca="1" si="2593"/>
        <v>55</v>
      </c>
      <c r="D18444" s="4">
        <f t="shared" si="2594"/>
        <v>50</v>
      </c>
      <c r="E18444" s="4">
        <f t="shared" ca="1" si="2595"/>
        <v>50</v>
      </c>
      <c r="F18444" s="4">
        <f t="shared" ca="1" si="2596"/>
        <v>0</v>
      </c>
      <c r="G18444" s="17">
        <f t="shared" si="2597"/>
        <v>36000</v>
      </c>
      <c r="H18444" s="17">
        <f t="shared" ca="1" si="2598"/>
        <v>67500</v>
      </c>
      <c r="I18444" s="17">
        <f t="shared" ca="1" si="2599"/>
        <v>0</v>
      </c>
      <c r="J18444" s="17">
        <f t="shared" ca="1" si="2600"/>
        <v>31500</v>
      </c>
    </row>
    <row r="18445" spans="1:10" x14ac:dyDescent="0.3">
      <c r="A18445" s="4">
        <v>18433</v>
      </c>
      <c r="B18445" s="4">
        <f t="shared" ca="1" si="2592"/>
        <v>0.21035440314866172</v>
      </c>
      <c r="C18445" s="4">
        <f t="shared" ca="1" si="2593"/>
        <v>40</v>
      </c>
      <c r="D18445" s="4">
        <f t="shared" si="2594"/>
        <v>50</v>
      </c>
      <c r="E18445" s="4">
        <f t="shared" ca="1" si="2595"/>
        <v>40</v>
      </c>
      <c r="F18445" s="4">
        <f t="shared" ca="1" si="2596"/>
        <v>10</v>
      </c>
      <c r="G18445" s="17">
        <f t="shared" si="2597"/>
        <v>36000</v>
      </c>
      <c r="H18445" s="17">
        <f t="shared" ca="1" si="2598"/>
        <v>54000</v>
      </c>
      <c r="I18445" s="17">
        <f t="shared" ca="1" si="2599"/>
        <v>400</v>
      </c>
      <c r="J18445" s="17">
        <f t="shared" ca="1" si="2600"/>
        <v>18400</v>
      </c>
    </row>
    <row r="18446" spans="1:10" x14ac:dyDescent="0.3">
      <c r="A18446" s="4">
        <v>18434</v>
      </c>
      <c r="B18446" s="4">
        <f t="shared" ref="B18446:B18509" ca="1" si="2601">RAND()</f>
        <v>4.0968401069566784E-2</v>
      </c>
      <c r="C18446" s="4">
        <f t="shared" ref="C18446:C18509" ca="1" si="2602">LOOKUP(B18446,$E$3:$F$9,$D$3:$D$9)</f>
        <v>10</v>
      </c>
      <c r="D18446" s="4">
        <f t="shared" ref="D18446:D18509" si="2603">$I$6</f>
        <v>50</v>
      </c>
      <c r="E18446" s="4">
        <f t="shared" ca="1" si="2595"/>
        <v>10</v>
      </c>
      <c r="F18446" s="4">
        <f t="shared" ca="1" si="2596"/>
        <v>40</v>
      </c>
      <c r="G18446" s="17">
        <f t="shared" si="2597"/>
        <v>36000</v>
      </c>
      <c r="H18446" s="17">
        <f t="shared" ca="1" si="2598"/>
        <v>13500</v>
      </c>
      <c r="I18446" s="17">
        <f t="shared" ca="1" si="2599"/>
        <v>1600</v>
      </c>
      <c r="J18446" s="17">
        <f t="shared" ca="1" si="2600"/>
        <v>-20900</v>
      </c>
    </row>
    <row r="18447" spans="1:10" x14ac:dyDescent="0.3">
      <c r="A18447" s="4">
        <v>18435</v>
      </c>
      <c r="B18447" s="4">
        <f t="shared" ca="1" si="2601"/>
        <v>0.79442797734193582</v>
      </c>
      <c r="C18447" s="4">
        <f t="shared" ca="1" si="2602"/>
        <v>85</v>
      </c>
      <c r="D18447" s="4">
        <f t="shared" si="2603"/>
        <v>50</v>
      </c>
      <c r="E18447" s="4">
        <f t="shared" ca="1" si="2595"/>
        <v>50</v>
      </c>
      <c r="F18447" s="4">
        <f t="shared" ca="1" si="2596"/>
        <v>0</v>
      </c>
      <c r="G18447" s="17">
        <f t="shared" si="2597"/>
        <v>36000</v>
      </c>
      <c r="H18447" s="17">
        <f t="shared" ca="1" si="2598"/>
        <v>67500</v>
      </c>
      <c r="I18447" s="17">
        <f t="shared" ca="1" si="2599"/>
        <v>0</v>
      </c>
      <c r="J18447" s="17">
        <f t="shared" ca="1" si="2600"/>
        <v>31500</v>
      </c>
    </row>
    <row r="18448" spans="1:10" x14ac:dyDescent="0.3">
      <c r="A18448" s="4">
        <v>18436</v>
      </c>
      <c r="B18448" s="4">
        <f t="shared" ca="1" si="2601"/>
        <v>0.36611973615787907</v>
      </c>
      <c r="C18448" s="4">
        <f t="shared" ca="1" si="2602"/>
        <v>55</v>
      </c>
      <c r="D18448" s="4">
        <f t="shared" si="2603"/>
        <v>50</v>
      </c>
      <c r="E18448" s="4">
        <f t="shared" ca="1" si="2595"/>
        <v>50</v>
      </c>
      <c r="F18448" s="4">
        <f t="shared" ca="1" si="2596"/>
        <v>0</v>
      </c>
      <c r="G18448" s="17">
        <f t="shared" si="2597"/>
        <v>36000</v>
      </c>
      <c r="H18448" s="17">
        <f t="shared" ca="1" si="2598"/>
        <v>67500</v>
      </c>
      <c r="I18448" s="17">
        <f t="shared" ca="1" si="2599"/>
        <v>0</v>
      </c>
      <c r="J18448" s="17">
        <f t="shared" ca="1" si="2600"/>
        <v>31500</v>
      </c>
    </row>
    <row r="18449" spans="1:10" x14ac:dyDescent="0.3">
      <c r="A18449" s="4">
        <v>18437</v>
      </c>
      <c r="B18449" s="4">
        <f t="shared" ca="1" si="2601"/>
        <v>0.56900361930334142</v>
      </c>
      <c r="C18449" s="4">
        <f t="shared" ca="1" si="2602"/>
        <v>55</v>
      </c>
      <c r="D18449" s="4">
        <f t="shared" si="2603"/>
        <v>50</v>
      </c>
      <c r="E18449" s="4">
        <f t="shared" ca="1" si="2595"/>
        <v>50</v>
      </c>
      <c r="F18449" s="4">
        <f t="shared" ca="1" si="2596"/>
        <v>0</v>
      </c>
      <c r="G18449" s="17">
        <f t="shared" si="2597"/>
        <v>36000</v>
      </c>
      <c r="H18449" s="17">
        <f t="shared" ca="1" si="2598"/>
        <v>67500</v>
      </c>
      <c r="I18449" s="17">
        <f t="shared" ca="1" si="2599"/>
        <v>0</v>
      </c>
      <c r="J18449" s="17">
        <f t="shared" ca="1" si="2600"/>
        <v>31500</v>
      </c>
    </row>
    <row r="18450" spans="1:10" x14ac:dyDescent="0.3">
      <c r="A18450" s="4">
        <v>18438</v>
      </c>
      <c r="B18450" s="4">
        <f t="shared" ca="1" si="2601"/>
        <v>0.45839558488591559</v>
      </c>
      <c r="C18450" s="4">
        <f t="shared" ca="1" si="2602"/>
        <v>55</v>
      </c>
      <c r="D18450" s="4">
        <f t="shared" si="2603"/>
        <v>50</v>
      </c>
      <c r="E18450" s="4">
        <f t="shared" ca="1" si="2595"/>
        <v>50</v>
      </c>
      <c r="F18450" s="4">
        <f t="shared" ca="1" si="2596"/>
        <v>0</v>
      </c>
      <c r="G18450" s="17">
        <f t="shared" si="2597"/>
        <v>36000</v>
      </c>
      <c r="H18450" s="17">
        <f t="shared" ca="1" si="2598"/>
        <v>67500</v>
      </c>
      <c r="I18450" s="17">
        <f t="shared" ca="1" si="2599"/>
        <v>0</v>
      </c>
      <c r="J18450" s="17">
        <f t="shared" ca="1" si="2600"/>
        <v>31500</v>
      </c>
    </row>
    <row r="18451" spans="1:10" x14ac:dyDescent="0.3">
      <c r="A18451" s="4">
        <v>18439</v>
      </c>
      <c r="B18451" s="4">
        <f t="shared" ca="1" si="2601"/>
        <v>3.2949130184103614E-2</v>
      </c>
      <c r="C18451" s="4">
        <f t="shared" ca="1" si="2602"/>
        <v>10</v>
      </c>
      <c r="D18451" s="4">
        <f t="shared" si="2603"/>
        <v>50</v>
      </c>
      <c r="E18451" s="4">
        <f t="shared" ca="1" si="2595"/>
        <v>10</v>
      </c>
      <c r="F18451" s="4">
        <f t="shared" ca="1" si="2596"/>
        <v>40</v>
      </c>
      <c r="G18451" s="17">
        <f t="shared" si="2597"/>
        <v>36000</v>
      </c>
      <c r="H18451" s="17">
        <f t="shared" ca="1" si="2598"/>
        <v>13500</v>
      </c>
      <c r="I18451" s="17">
        <f t="shared" ca="1" si="2599"/>
        <v>1600</v>
      </c>
      <c r="J18451" s="17">
        <f t="shared" ca="1" si="2600"/>
        <v>-20900</v>
      </c>
    </row>
    <row r="18452" spans="1:10" x14ac:dyDescent="0.3">
      <c r="A18452" s="4">
        <v>18440</v>
      </c>
      <c r="B18452" s="4">
        <f t="shared" ca="1" si="2601"/>
        <v>0.19495756254153185</v>
      </c>
      <c r="C18452" s="4">
        <f t="shared" ca="1" si="2602"/>
        <v>40</v>
      </c>
      <c r="D18452" s="4">
        <f t="shared" si="2603"/>
        <v>50</v>
      </c>
      <c r="E18452" s="4">
        <f t="shared" ca="1" si="2595"/>
        <v>40</v>
      </c>
      <c r="F18452" s="4">
        <f t="shared" ca="1" si="2596"/>
        <v>10</v>
      </c>
      <c r="G18452" s="17">
        <f t="shared" si="2597"/>
        <v>36000</v>
      </c>
      <c r="H18452" s="17">
        <f t="shared" ca="1" si="2598"/>
        <v>54000</v>
      </c>
      <c r="I18452" s="17">
        <f t="shared" ca="1" si="2599"/>
        <v>400</v>
      </c>
      <c r="J18452" s="17">
        <f t="shared" ca="1" si="2600"/>
        <v>18400</v>
      </c>
    </row>
    <row r="18453" spans="1:10" x14ac:dyDescent="0.3">
      <c r="A18453" s="4">
        <v>18441</v>
      </c>
      <c r="B18453" s="4">
        <f t="shared" ca="1" si="2601"/>
        <v>0.26537812200078992</v>
      </c>
      <c r="C18453" s="4">
        <f t="shared" ca="1" si="2602"/>
        <v>40</v>
      </c>
      <c r="D18453" s="4">
        <f t="shared" si="2603"/>
        <v>50</v>
      </c>
      <c r="E18453" s="4">
        <f t="shared" ca="1" si="2595"/>
        <v>40</v>
      </c>
      <c r="F18453" s="4">
        <f t="shared" ca="1" si="2596"/>
        <v>10</v>
      </c>
      <c r="G18453" s="17">
        <f t="shared" si="2597"/>
        <v>36000</v>
      </c>
      <c r="H18453" s="17">
        <f t="shared" ca="1" si="2598"/>
        <v>54000</v>
      </c>
      <c r="I18453" s="17">
        <f t="shared" ca="1" si="2599"/>
        <v>400</v>
      </c>
      <c r="J18453" s="17">
        <f t="shared" ca="1" si="2600"/>
        <v>18400</v>
      </c>
    </row>
    <row r="18454" spans="1:10" x14ac:dyDescent="0.3">
      <c r="A18454" s="4">
        <v>18442</v>
      </c>
      <c r="B18454" s="4">
        <f t="shared" ca="1" si="2601"/>
        <v>0.61003844119999506</v>
      </c>
      <c r="C18454" s="4">
        <f t="shared" ca="1" si="2602"/>
        <v>70</v>
      </c>
      <c r="D18454" s="4">
        <f t="shared" si="2603"/>
        <v>50</v>
      </c>
      <c r="E18454" s="4">
        <f t="shared" ca="1" si="2595"/>
        <v>50</v>
      </c>
      <c r="F18454" s="4">
        <f t="shared" ca="1" si="2596"/>
        <v>0</v>
      </c>
      <c r="G18454" s="17">
        <f t="shared" si="2597"/>
        <v>36000</v>
      </c>
      <c r="H18454" s="17">
        <f t="shared" ca="1" si="2598"/>
        <v>67500</v>
      </c>
      <c r="I18454" s="17">
        <f t="shared" ca="1" si="2599"/>
        <v>0</v>
      </c>
      <c r="J18454" s="17">
        <f t="shared" ca="1" si="2600"/>
        <v>31500</v>
      </c>
    </row>
    <row r="18455" spans="1:10" x14ac:dyDescent="0.3">
      <c r="A18455" s="4">
        <v>18443</v>
      </c>
      <c r="B18455" s="4">
        <f t="shared" ca="1" si="2601"/>
        <v>0.21692786493222582</v>
      </c>
      <c r="C18455" s="4">
        <f t="shared" ca="1" si="2602"/>
        <v>40</v>
      </c>
      <c r="D18455" s="4">
        <f t="shared" si="2603"/>
        <v>50</v>
      </c>
      <c r="E18455" s="4">
        <f t="shared" ca="1" si="2595"/>
        <v>40</v>
      </c>
      <c r="F18455" s="4">
        <f t="shared" ca="1" si="2596"/>
        <v>10</v>
      </c>
      <c r="G18455" s="17">
        <f t="shared" si="2597"/>
        <v>36000</v>
      </c>
      <c r="H18455" s="17">
        <f t="shared" ca="1" si="2598"/>
        <v>54000</v>
      </c>
      <c r="I18455" s="17">
        <f t="shared" ca="1" si="2599"/>
        <v>400</v>
      </c>
      <c r="J18455" s="17">
        <f t="shared" ca="1" si="2600"/>
        <v>18400</v>
      </c>
    </row>
    <row r="18456" spans="1:10" x14ac:dyDescent="0.3">
      <c r="A18456" s="4">
        <v>18444</v>
      </c>
      <c r="B18456" s="4">
        <f t="shared" ca="1" si="2601"/>
        <v>0.90034798099551705</v>
      </c>
      <c r="C18456" s="4">
        <f t="shared" ca="1" si="2602"/>
        <v>85</v>
      </c>
      <c r="D18456" s="4">
        <f t="shared" si="2603"/>
        <v>50</v>
      </c>
      <c r="E18456" s="4">
        <f t="shared" ca="1" si="2595"/>
        <v>50</v>
      </c>
      <c r="F18456" s="4">
        <f t="shared" ca="1" si="2596"/>
        <v>0</v>
      </c>
      <c r="G18456" s="17">
        <f t="shared" si="2597"/>
        <v>36000</v>
      </c>
      <c r="H18456" s="17">
        <f t="shared" ca="1" si="2598"/>
        <v>67500</v>
      </c>
      <c r="I18456" s="17">
        <f t="shared" ca="1" si="2599"/>
        <v>0</v>
      </c>
      <c r="J18456" s="17">
        <f t="shared" ca="1" si="2600"/>
        <v>31500</v>
      </c>
    </row>
    <row r="18457" spans="1:10" x14ac:dyDescent="0.3">
      <c r="A18457" s="4">
        <v>18445</v>
      </c>
      <c r="B18457" s="4">
        <f t="shared" ca="1" si="2601"/>
        <v>0.42894784178800183</v>
      </c>
      <c r="C18457" s="4">
        <f t="shared" ca="1" si="2602"/>
        <v>55</v>
      </c>
      <c r="D18457" s="4">
        <f t="shared" si="2603"/>
        <v>50</v>
      </c>
      <c r="E18457" s="4">
        <f t="shared" ca="1" si="2595"/>
        <v>50</v>
      </c>
      <c r="F18457" s="4">
        <f t="shared" ca="1" si="2596"/>
        <v>0</v>
      </c>
      <c r="G18457" s="17">
        <f t="shared" si="2597"/>
        <v>36000</v>
      </c>
      <c r="H18457" s="17">
        <f t="shared" ca="1" si="2598"/>
        <v>67500</v>
      </c>
      <c r="I18457" s="17">
        <f t="shared" ca="1" si="2599"/>
        <v>0</v>
      </c>
      <c r="J18457" s="17">
        <f t="shared" ca="1" si="2600"/>
        <v>31500</v>
      </c>
    </row>
    <row r="18458" spans="1:10" x14ac:dyDescent="0.3">
      <c r="A18458" s="4">
        <v>18446</v>
      </c>
      <c r="B18458" s="4">
        <f t="shared" ca="1" si="2601"/>
        <v>0.89728657268821688</v>
      </c>
      <c r="C18458" s="4">
        <f t="shared" ca="1" si="2602"/>
        <v>85</v>
      </c>
      <c r="D18458" s="4">
        <f t="shared" si="2603"/>
        <v>50</v>
      </c>
      <c r="E18458" s="4">
        <f t="shared" ca="1" si="2595"/>
        <v>50</v>
      </c>
      <c r="F18458" s="4">
        <f t="shared" ca="1" si="2596"/>
        <v>0</v>
      </c>
      <c r="G18458" s="17">
        <f t="shared" si="2597"/>
        <v>36000</v>
      </c>
      <c r="H18458" s="17">
        <f t="shared" ca="1" si="2598"/>
        <v>67500</v>
      </c>
      <c r="I18458" s="17">
        <f t="shared" ca="1" si="2599"/>
        <v>0</v>
      </c>
      <c r="J18458" s="17">
        <f t="shared" ca="1" si="2600"/>
        <v>31500</v>
      </c>
    </row>
    <row r="18459" spans="1:10" x14ac:dyDescent="0.3">
      <c r="A18459" s="4">
        <v>18447</v>
      </c>
      <c r="B18459" s="4">
        <f t="shared" ca="1" si="2601"/>
        <v>0.43185811656823725</v>
      </c>
      <c r="C18459" s="4">
        <f t="shared" ca="1" si="2602"/>
        <v>55</v>
      </c>
      <c r="D18459" s="4">
        <f t="shared" si="2603"/>
        <v>50</v>
      </c>
      <c r="E18459" s="4">
        <f t="shared" ca="1" si="2595"/>
        <v>50</v>
      </c>
      <c r="F18459" s="4">
        <f t="shared" ca="1" si="2596"/>
        <v>0</v>
      </c>
      <c r="G18459" s="17">
        <f t="shared" si="2597"/>
        <v>36000</v>
      </c>
      <c r="H18459" s="17">
        <f t="shared" ca="1" si="2598"/>
        <v>67500</v>
      </c>
      <c r="I18459" s="17">
        <f t="shared" ca="1" si="2599"/>
        <v>0</v>
      </c>
      <c r="J18459" s="17">
        <f t="shared" ca="1" si="2600"/>
        <v>31500</v>
      </c>
    </row>
    <row r="18460" spans="1:10" x14ac:dyDescent="0.3">
      <c r="A18460" s="4">
        <v>18448</v>
      </c>
      <c r="B18460" s="4">
        <f t="shared" ca="1" si="2601"/>
        <v>0.60968647588230551</v>
      </c>
      <c r="C18460" s="4">
        <f t="shared" ca="1" si="2602"/>
        <v>70</v>
      </c>
      <c r="D18460" s="4">
        <f t="shared" si="2603"/>
        <v>50</v>
      </c>
      <c r="E18460" s="4">
        <f t="shared" ca="1" si="2595"/>
        <v>50</v>
      </c>
      <c r="F18460" s="4">
        <f t="shared" ca="1" si="2596"/>
        <v>0</v>
      </c>
      <c r="G18460" s="17">
        <f t="shared" si="2597"/>
        <v>36000</v>
      </c>
      <c r="H18460" s="17">
        <f t="shared" ca="1" si="2598"/>
        <v>67500</v>
      </c>
      <c r="I18460" s="17">
        <f t="shared" ca="1" si="2599"/>
        <v>0</v>
      </c>
      <c r="J18460" s="17">
        <f t="shared" ca="1" si="2600"/>
        <v>31500</v>
      </c>
    </row>
    <row r="18461" spans="1:10" x14ac:dyDescent="0.3">
      <c r="A18461" s="4">
        <v>18449</v>
      </c>
      <c r="B18461" s="4">
        <f t="shared" ca="1" si="2601"/>
        <v>0.71690916612756628</v>
      </c>
      <c r="C18461" s="4">
        <f t="shared" ca="1" si="2602"/>
        <v>70</v>
      </c>
      <c r="D18461" s="4">
        <f t="shared" si="2603"/>
        <v>50</v>
      </c>
      <c r="E18461" s="4">
        <f t="shared" ca="1" si="2595"/>
        <v>50</v>
      </c>
      <c r="F18461" s="4">
        <f t="shared" ca="1" si="2596"/>
        <v>0</v>
      </c>
      <c r="G18461" s="17">
        <f t="shared" si="2597"/>
        <v>36000</v>
      </c>
      <c r="H18461" s="17">
        <f t="shared" ca="1" si="2598"/>
        <v>67500</v>
      </c>
      <c r="I18461" s="17">
        <f t="shared" ca="1" si="2599"/>
        <v>0</v>
      </c>
      <c r="J18461" s="17">
        <f t="shared" ca="1" si="2600"/>
        <v>31500</v>
      </c>
    </row>
    <row r="18462" spans="1:10" x14ac:dyDescent="0.3">
      <c r="A18462" s="4">
        <v>18450</v>
      </c>
      <c r="B18462" s="4">
        <f t="shared" ca="1" si="2601"/>
        <v>0.22433386822506063</v>
      </c>
      <c r="C18462" s="4">
        <f t="shared" ca="1" si="2602"/>
        <v>40</v>
      </c>
      <c r="D18462" s="4">
        <f t="shared" si="2603"/>
        <v>50</v>
      </c>
      <c r="E18462" s="4">
        <f t="shared" ca="1" si="2595"/>
        <v>40</v>
      </c>
      <c r="F18462" s="4">
        <f t="shared" ca="1" si="2596"/>
        <v>10</v>
      </c>
      <c r="G18462" s="17">
        <f t="shared" si="2597"/>
        <v>36000</v>
      </c>
      <c r="H18462" s="17">
        <f t="shared" ca="1" si="2598"/>
        <v>54000</v>
      </c>
      <c r="I18462" s="17">
        <f t="shared" ca="1" si="2599"/>
        <v>400</v>
      </c>
      <c r="J18462" s="17">
        <f t="shared" ca="1" si="2600"/>
        <v>18400</v>
      </c>
    </row>
    <row r="18463" spans="1:10" x14ac:dyDescent="0.3">
      <c r="A18463" s="4">
        <v>18451</v>
      </c>
      <c r="B18463" s="4">
        <f t="shared" ca="1" si="2601"/>
        <v>0.44372804803057742</v>
      </c>
      <c r="C18463" s="4">
        <f t="shared" ca="1" si="2602"/>
        <v>55</v>
      </c>
      <c r="D18463" s="4">
        <f t="shared" si="2603"/>
        <v>50</v>
      </c>
      <c r="E18463" s="4">
        <f t="shared" ca="1" si="2595"/>
        <v>50</v>
      </c>
      <c r="F18463" s="4">
        <f t="shared" ca="1" si="2596"/>
        <v>0</v>
      </c>
      <c r="G18463" s="17">
        <f t="shared" si="2597"/>
        <v>36000</v>
      </c>
      <c r="H18463" s="17">
        <f t="shared" ca="1" si="2598"/>
        <v>67500</v>
      </c>
      <c r="I18463" s="17">
        <f t="shared" ca="1" si="2599"/>
        <v>0</v>
      </c>
      <c r="J18463" s="17">
        <f t="shared" ca="1" si="2600"/>
        <v>31500</v>
      </c>
    </row>
    <row r="18464" spans="1:10" x14ac:dyDescent="0.3">
      <c r="A18464" s="4">
        <v>18452</v>
      </c>
      <c r="B18464" s="4">
        <f t="shared" ca="1" si="2601"/>
        <v>0.41222088508535892</v>
      </c>
      <c r="C18464" s="4">
        <f t="shared" ca="1" si="2602"/>
        <v>55</v>
      </c>
      <c r="D18464" s="4">
        <f t="shared" si="2603"/>
        <v>50</v>
      </c>
      <c r="E18464" s="4">
        <f t="shared" ca="1" si="2595"/>
        <v>50</v>
      </c>
      <c r="F18464" s="4">
        <f t="shared" ca="1" si="2596"/>
        <v>0</v>
      </c>
      <c r="G18464" s="17">
        <f t="shared" si="2597"/>
        <v>36000</v>
      </c>
      <c r="H18464" s="17">
        <f t="shared" ca="1" si="2598"/>
        <v>67500</v>
      </c>
      <c r="I18464" s="17">
        <f t="shared" ca="1" si="2599"/>
        <v>0</v>
      </c>
      <c r="J18464" s="17">
        <f t="shared" ca="1" si="2600"/>
        <v>31500</v>
      </c>
    </row>
    <row r="18465" spans="1:10" x14ac:dyDescent="0.3">
      <c r="A18465" s="4">
        <v>18453</v>
      </c>
      <c r="B18465" s="4">
        <f t="shared" ca="1" si="2601"/>
        <v>0.35212687424900313</v>
      </c>
      <c r="C18465" s="4">
        <f t="shared" ca="1" si="2602"/>
        <v>55</v>
      </c>
      <c r="D18465" s="4">
        <f t="shared" si="2603"/>
        <v>50</v>
      </c>
      <c r="E18465" s="4">
        <f t="shared" ca="1" si="2595"/>
        <v>50</v>
      </c>
      <c r="F18465" s="4">
        <f t="shared" ca="1" si="2596"/>
        <v>0</v>
      </c>
      <c r="G18465" s="17">
        <f t="shared" si="2597"/>
        <v>36000</v>
      </c>
      <c r="H18465" s="17">
        <f t="shared" ca="1" si="2598"/>
        <v>67500</v>
      </c>
      <c r="I18465" s="17">
        <f t="shared" ca="1" si="2599"/>
        <v>0</v>
      </c>
      <c r="J18465" s="17">
        <f t="shared" ca="1" si="2600"/>
        <v>31500</v>
      </c>
    </row>
    <row r="18466" spans="1:10" x14ac:dyDescent="0.3">
      <c r="A18466" s="4">
        <v>18454</v>
      </c>
      <c r="B18466" s="4">
        <f t="shared" ca="1" si="2601"/>
        <v>0.88274629915123959</v>
      </c>
      <c r="C18466" s="4">
        <f t="shared" ca="1" si="2602"/>
        <v>85</v>
      </c>
      <c r="D18466" s="4">
        <f t="shared" si="2603"/>
        <v>50</v>
      </c>
      <c r="E18466" s="4">
        <f t="shared" ca="1" si="2595"/>
        <v>50</v>
      </c>
      <c r="F18466" s="4">
        <f t="shared" ca="1" si="2596"/>
        <v>0</v>
      </c>
      <c r="G18466" s="17">
        <f t="shared" si="2597"/>
        <v>36000</v>
      </c>
      <c r="H18466" s="17">
        <f t="shared" ca="1" si="2598"/>
        <v>67500</v>
      </c>
      <c r="I18466" s="17">
        <f t="shared" ca="1" si="2599"/>
        <v>0</v>
      </c>
      <c r="J18466" s="17">
        <f t="shared" ca="1" si="2600"/>
        <v>31500</v>
      </c>
    </row>
    <row r="18467" spans="1:10" x14ac:dyDescent="0.3">
      <c r="A18467" s="4">
        <v>18455</v>
      </c>
      <c r="B18467" s="4">
        <f t="shared" ca="1" si="2601"/>
        <v>0.61324236944362587</v>
      </c>
      <c r="C18467" s="4">
        <f t="shared" ca="1" si="2602"/>
        <v>70</v>
      </c>
      <c r="D18467" s="4">
        <f t="shared" si="2603"/>
        <v>50</v>
      </c>
      <c r="E18467" s="4">
        <f t="shared" ca="1" si="2595"/>
        <v>50</v>
      </c>
      <c r="F18467" s="4">
        <f t="shared" ca="1" si="2596"/>
        <v>0</v>
      </c>
      <c r="G18467" s="17">
        <f t="shared" si="2597"/>
        <v>36000</v>
      </c>
      <c r="H18467" s="17">
        <f t="shared" ca="1" si="2598"/>
        <v>67500</v>
      </c>
      <c r="I18467" s="17">
        <f t="shared" ca="1" si="2599"/>
        <v>0</v>
      </c>
      <c r="J18467" s="17">
        <f t="shared" ca="1" si="2600"/>
        <v>31500</v>
      </c>
    </row>
    <row r="18468" spans="1:10" x14ac:dyDescent="0.3">
      <c r="A18468" s="4">
        <v>18456</v>
      </c>
      <c r="B18468" s="4">
        <f t="shared" ca="1" si="2601"/>
        <v>0.37482884222214097</v>
      </c>
      <c r="C18468" s="4">
        <f t="shared" ca="1" si="2602"/>
        <v>55</v>
      </c>
      <c r="D18468" s="4">
        <f t="shared" si="2603"/>
        <v>50</v>
      </c>
      <c r="E18468" s="4">
        <f t="shared" ca="1" si="2595"/>
        <v>50</v>
      </c>
      <c r="F18468" s="4">
        <f t="shared" ca="1" si="2596"/>
        <v>0</v>
      </c>
      <c r="G18468" s="17">
        <f t="shared" si="2597"/>
        <v>36000</v>
      </c>
      <c r="H18468" s="17">
        <f t="shared" ca="1" si="2598"/>
        <v>67500</v>
      </c>
      <c r="I18468" s="17">
        <f t="shared" ca="1" si="2599"/>
        <v>0</v>
      </c>
      <c r="J18468" s="17">
        <f t="shared" ca="1" si="2600"/>
        <v>31500</v>
      </c>
    </row>
    <row r="18469" spans="1:10" x14ac:dyDescent="0.3">
      <c r="A18469" s="4">
        <v>18457</v>
      </c>
      <c r="B18469" s="4">
        <f t="shared" ca="1" si="2601"/>
        <v>0.79977404336698887</v>
      </c>
      <c r="C18469" s="4">
        <f t="shared" ca="1" si="2602"/>
        <v>85</v>
      </c>
      <c r="D18469" s="4">
        <f t="shared" si="2603"/>
        <v>50</v>
      </c>
      <c r="E18469" s="4">
        <f t="shared" ca="1" si="2595"/>
        <v>50</v>
      </c>
      <c r="F18469" s="4">
        <f t="shared" ca="1" si="2596"/>
        <v>0</v>
      </c>
      <c r="G18469" s="17">
        <f t="shared" si="2597"/>
        <v>36000</v>
      </c>
      <c r="H18469" s="17">
        <f t="shared" ca="1" si="2598"/>
        <v>67500</v>
      </c>
      <c r="I18469" s="17">
        <f t="shared" ca="1" si="2599"/>
        <v>0</v>
      </c>
      <c r="J18469" s="17">
        <f t="shared" ca="1" si="2600"/>
        <v>31500</v>
      </c>
    </row>
    <row r="18470" spans="1:10" x14ac:dyDescent="0.3">
      <c r="A18470" s="4">
        <v>18458</v>
      </c>
      <c r="B18470" s="4">
        <f t="shared" ca="1" si="2601"/>
        <v>0.48446088298109258</v>
      </c>
      <c r="C18470" s="4">
        <f t="shared" ca="1" si="2602"/>
        <v>55</v>
      </c>
      <c r="D18470" s="4">
        <f t="shared" si="2603"/>
        <v>50</v>
      </c>
      <c r="E18470" s="4">
        <f t="shared" ca="1" si="2595"/>
        <v>50</v>
      </c>
      <c r="F18470" s="4">
        <f t="shared" ca="1" si="2596"/>
        <v>0</v>
      </c>
      <c r="G18470" s="17">
        <f t="shared" si="2597"/>
        <v>36000</v>
      </c>
      <c r="H18470" s="17">
        <f t="shared" ca="1" si="2598"/>
        <v>67500</v>
      </c>
      <c r="I18470" s="17">
        <f t="shared" ca="1" si="2599"/>
        <v>0</v>
      </c>
      <c r="J18470" s="17">
        <f t="shared" ca="1" si="2600"/>
        <v>31500</v>
      </c>
    </row>
    <row r="18471" spans="1:10" x14ac:dyDescent="0.3">
      <c r="A18471" s="4">
        <v>18459</v>
      </c>
      <c r="B18471" s="4">
        <f t="shared" ca="1" si="2601"/>
        <v>0.75323529419993551</v>
      </c>
      <c r="C18471" s="4">
        <f t="shared" ca="1" si="2602"/>
        <v>70</v>
      </c>
      <c r="D18471" s="4">
        <f t="shared" si="2603"/>
        <v>50</v>
      </c>
      <c r="E18471" s="4">
        <f t="shared" ca="1" si="2595"/>
        <v>50</v>
      </c>
      <c r="F18471" s="4">
        <f t="shared" ca="1" si="2596"/>
        <v>0</v>
      </c>
      <c r="G18471" s="17">
        <f t="shared" si="2597"/>
        <v>36000</v>
      </c>
      <c r="H18471" s="17">
        <f t="shared" ca="1" si="2598"/>
        <v>67500</v>
      </c>
      <c r="I18471" s="17">
        <f t="shared" ca="1" si="2599"/>
        <v>0</v>
      </c>
      <c r="J18471" s="17">
        <f t="shared" ca="1" si="2600"/>
        <v>31500</v>
      </c>
    </row>
    <row r="18472" spans="1:10" x14ac:dyDescent="0.3">
      <c r="A18472" s="4">
        <v>18460</v>
      </c>
      <c r="B18472" s="4">
        <f t="shared" ca="1" si="2601"/>
        <v>0.896984781577852</v>
      </c>
      <c r="C18472" s="4">
        <f t="shared" ca="1" si="2602"/>
        <v>85</v>
      </c>
      <c r="D18472" s="4">
        <f t="shared" si="2603"/>
        <v>50</v>
      </c>
      <c r="E18472" s="4">
        <f t="shared" ca="1" si="2595"/>
        <v>50</v>
      </c>
      <c r="F18472" s="4">
        <f t="shared" ca="1" si="2596"/>
        <v>0</v>
      </c>
      <c r="G18472" s="17">
        <f t="shared" si="2597"/>
        <v>36000</v>
      </c>
      <c r="H18472" s="17">
        <f t="shared" ca="1" si="2598"/>
        <v>67500</v>
      </c>
      <c r="I18472" s="17">
        <f t="shared" ca="1" si="2599"/>
        <v>0</v>
      </c>
      <c r="J18472" s="17">
        <f t="shared" ca="1" si="2600"/>
        <v>31500</v>
      </c>
    </row>
    <row r="18473" spans="1:10" x14ac:dyDescent="0.3">
      <c r="A18473" s="4">
        <v>18461</v>
      </c>
      <c r="B18473" s="4">
        <f t="shared" ca="1" si="2601"/>
        <v>0.59631860184200636</v>
      </c>
      <c r="C18473" s="4">
        <f t="shared" ca="1" si="2602"/>
        <v>70</v>
      </c>
      <c r="D18473" s="4">
        <f t="shared" si="2603"/>
        <v>50</v>
      </c>
      <c r="E18473" s="4">
        <f t="shared" ca="1" si="2595"/>
        <v>50</v>
      </c>
      <c r="F18473" s="4">
        <f t="shared" ca="1" si="2596"/>
        <v>0</v>
      </c>
      <c r="G18473" s="17">
        <f t="shared" si="2597"/>
        <v>36000</v>
      </c>
      <c r="H18473" s="17">
        <f t="shared" ca="1" si="2598"/>
        <v>67500</v>
      </c>
      <c r="I18473" s="17">
        <f t="shared" ca="1" si="2599"/>
        <v>0</v>
      </c>
      <c r="J18473" s="17">
        <f t="shared" ca="1" si="2600"/>
        <v>31500</v>
      </c>
    </row>
    <row r="18474" spans="1:10" x14ac:dyDescent="0.3">
      <c r="A18474" s="4">
        <v>18462</v>
      </c>
      <c r="B18474" s="4">
        <f t="shared" ca="1" si="2601"/>
        <v>0.61297579461275242</v>
      </c>
      <c r="C18474" s="4">
        <f t="shared" ca="1" si="2602"/>
        <v>70</v>
      </c>
      <c r="D18474" s="4">
        <f t="shared" si="2603"/>
        <v>50</v>
      </c>
      <c r="E18474" s="4">
        <f t="shared" ca="1" si="2595"/>
        <v>50</v>
      </c>
      <c r="F18474" s="4">
        <f t="shared" ca="1" si="2596"/>
        <v>0</v>
      </c>
      <c r="G18474" s="17">
        <f t="shared" si="2597"/>
        <v>36000</v>
      </c>
      <c r="H18474" s="17">
        <f t="shared" ca="1" si="2598"/>
        <v>67500</v>
      </c>
      <c r="I18474" s="17">
        <f t="shared" ca="1" si="2599"/>
        <v>0</v>
      </c>
      <c r="J18474" s="17">
        <f t="shared" ca="1" si="2600"/>
        <v>31500</v>
      </c>
    </row>
    <row r="18475" spans="1:10" x14ac:dyDescent="0.3">
      <c r="A18475" s="4">
        <v>18463</v>
      </c>
      <c r="B18475" s="4">
        <f t="shared" ca="1" si="2601"/>
        <v>0.98630890454084075</v>
      </c>
      <c r="C18475" s="4">
        <f t="shared" ca="1" si="2602"/>
        <v>100</v>
      </c>
      <c r="D18475" s="4">
        <f t="shared" si="2603"/>
        <v>50</v>
      </c>
      <c r="E18475" s="4">
        <f t="shared" ca="1" si="2595"/>
        <v>50</v>
      </c>
      <c r="F18475" s="4">
        <f t="shared" ca="1" si="2596"/>
        <v>0</v>
      </c>
      <c r="G18475" s="17">
        <f t="shared" si="2597"/>
        <v>36000</v>
      </c>
      <c r="H18475" s="17">
        <f t="shared" ca="1" si="2598"/>
        <v>67500</v>
      </c>
      <c r="I18475" s="17">
        <f t="shared" ca="1" si="2599"/>
        <v>0</v>
      </c>
      <c r="J18475" s="17">
        <f t="shared" ca="1" si="2600"/>
        <v>31500</v>
      </c>
    </row>
    <row r="18476" spans="1:10" x14ac:dyDescent="0.3">
      <c r="A18476" s="4">
        <v>18464</v>
      </c>
      <c r="B18476" s="4">
        <f t="shared" ca="1" si="2601"/>
        <v>0.88951511433722819</v>
      </c>
      <c r="C18476" s="4">
        <f t="shared" ca="1" si="2602"/>
        <v>85</v>
      </c>
      <c r="D18476" s="4">
        <f t="shared" si="2603"/>
        <v>50</v>
      </c>
      <c r="E18476" s="4">
        <f t="shared" ca="1" si="2595"/>
        <v>50</v>
      </c>
      <c r="F18476" s="4">
        <f t="shared" ca="1" si="2596"/>
        <v>0</v>
      </c>
      <c r="G18476" s="17">
        <f t="shared" si="2597"/>
        <v>36000</v>
      </c>
      <c r="H18476" s="17">
        <f t="shared" ca="1" si="2598"/>
        <v>67500</v>
      </c>
      <c r="I18476" s="17">
        <f t="shared" ca="1" si="2599"/>
        <v>0</v>
      </c>
      <c r="J18476" s="17">
        <f t="shared" ca="1" si="2600"/>
        <v>31500</v>
      </c>
    </row>
    <row r="18477" spans="1:10" x14ac:dyDescent="0.3">
      <c r="A18477" s="4">
        <v>18465</v>
      </c>
      <c r="B18477" s="4">
        <f t="shared" ca="1" si="2601"/>
        <v>0.9213237657401776</v>
      </c>
      <c r="C18477" s="4">
        <f t="shared" ca="1" si="2602"/>
        <v>85</v>
      </c>
      <c r="D18477" s="4">
        <f t="shared" si="2603"/>
        <v>50</v>
      </c>
      <c r="E18477" s="4">
        <f t="shared" ca="1" si="2595"/>
        <v>50</v>
      </c>
      <c r="F18477" s="4">
        <f t="shared" ca="1" si="2596"/>
        <v>0</v>
      </c>
      <c r="G18477" s="17">
        <f t="shared" si="2597"/>
        <v>36000</v>
      </c>
      <c r="H18477" s="17">
        <f t="shared" ca="1" si="2598"/>
        <v>67500</v>
      </c>
      <c r="I18477" s="17">
        <f t="shared" ca="1" si="2599"/>
        <v>0</v>
      </c>
      <c r="J18477" s="17">
        <f t="shared" ca="1" si="2600"/>
        <v>31500</v>
      </c>
    </row>
    <row r="18478" spans="1:10" x14ac:dyDescent="0.3">
      <c r="A18478" s="4">
        <v>18466</v>
      </c>
      <c r="B18478" s="4">
        <f t="shared" ca="1" si="2601"/>
        <v>0.41991368601999879</v>
      </c>
      <c r="C18478" s="4">
        <f t="shared" ca="1" si="2602"/>
        <v>55</v>
      </c>
      <c r="D18478" s="4">
        <f t="shared" si="2603"/>
        <v>50</v>
      </c>
      <c r="E18478" s="4">
        <f t="shared" ca="1" si="2595"/>
        <v>50</v>
      </c>
      <c r="F18478" s="4">
        <f t="shared" ca="1" si="2596"/>
        <v>0</v>
      </c>
      <c r="G18478" s="17">
        <f t="shared" si="2597"/>
        <v>36000</v>
      </c>
      <c r="H18478" s="17">
        <f t="shared" ca="1" si="2598"/>
        <v>67500</v>
      </c>
      <c r="I18478" s="17">
        <f t="shared" ca="1" si="2599"/>
        <v>0</v>
      </c>
      <c r="J18478" s="17">
        <f t="shared" ca="1" si="2600"/>
        <v>31500</v>
      </c>
    </row>
    <row r="18479" spans="1:10" x14ac:dyDescent="0.3">
      <c r="A18479" s="4">
        <v>18467</v>
      </c>
      <c r="B18479" s="4">
        <f t="shared" ca="1" si="2601"/>
        <v>0.58603405541324138</v>
      </c>
      <c r="C18479" s="4">
        <f t="shared" ca="1" si="2602"/>
        <v>70</v>
      </c>
      <c r="D18479" s="4">
        <f t="shared" si="2603"/>
        <v>50</v>
      </c>
      <c r="E18479" s="4">
        <f t="shared" ca="1" si="2595"/>
        <v>50</v>
      </c>
      <c r="F18479" s="4">
        <f t="shared" ca="1" si="2596"/>
        <v>0</v>
      </c>
      <c r="G18479" s="17">
        <f t="shared" si="2597"/>
        <v>36000</v>
      </c>
      <c r="H18479" s="17">
        <f t="shared" ca="1" si="2598"/>
        <v>67500</v>
      </c>
      <c r="I18479" s="17">
        <f t="shared" ca="1" si="2599"/>
        <v>0</v>
      </c>
      <c r="J18479" s="17">
        <f t="shared" ca="1" si="2600"/>
        <v>31500</v>
      </c>
    </row>
    <row r="18480" spans="1:10" x14ac:dyDescent="0.3">
      <c r="A18480" s="4">
        <v>18468</v>
      </c>
      <c r="B18480" s="4">
        <f t="shared" ca="1" si="2601"/>
        <v>4.6160994203338968E-2</v>
      </c>
      <c r="C18480" s="4">
        <f t="shared" ca="1" si="2602"/>
        <v>10</v>
      </c>
      <c r="D18480" s="4">
        <f t="shared" si="2603"/>
        <v>50</v>
      </c>
      <c r="E18480" s="4">
        <f t="shared" ca="1" si="2595"/>
        <v>10</v>
      </c>
      <c r="F18480" s="4">
        <f t="shared" ca="1" si="2596"/>
        <v>40</v>
      </c>
      <c r="G18480" s="17">
        <f t="shared" si="2597"/>
        <v>36000</v>
      </c>
      <c r="H18480" s="17">
        <f t="shared" ca="1" si="2598"/>
        <v>13500</v>
      </c>
      <c r="I18480" s="17">
        <f t="shared" ca="1" si="2599"/>
        <v>1600</v>
      </c>
      <c r="J18480" s="17">
        <f t="shared" ca="1" si="2600"/>
        <v>-20900</v>
      </c>
    </row>
    <row r="18481" spans="1:10" x14ac:dyDescent="0.3">
      <c r="A18481" s="4">
        <v>18469</v>
      </c>
      <c r="B18481" s="4">
        <f t="shared" ca="1" si="2601"/>
        <v>0.12112298340904548</v>
      </c>
      <c r="C18481" s="4">
        <f t="shared" ca="1" si="2602"/>
        <v>25</v>
      </c>
      <c r="D18481" s="4">
        <f t="shared" si="2603"/>
        <v>50</v>
      </c>
      <c r="E18481" s="4">
        <f t="shared" ca="1" si="2595"/>
        <v>25</v>
      </c>
      <c r="F18481" s="4">
        <f t="shared" ca="1" si="2596"/>
        <v>25</v>
      </c>
      <c r="G18481" s="17">
        <f t="shared" si="2597"/>
        <v>36000</v>
      </c>
      <c r="H18481" s="17">
        <f t="shared" ca="1" si="2598"/>
        <v>33750</v>
      </c>
      <c r="I18481" s="17">
        <f t="shared" ca="1" si="2599"/>
        <v>1000</v>
      </c>
      <c r="J18481" s="17">
        <f t="shared" ca="1" si="2600"/>
        <v>-1250</v>
      </c>
    </row>
    <row r="18482" spans="1:10" x14ac:dyDescent="0.3">
      <c r="A18482" s="4">
        <v>18470</v>
      </c>
      <c r="B18482" s="4">
        <f t="shared" ca="1" si="2601"/>
        <v>0.74781582072153951</v>
      </c>
      <c r="C18482" s="4">
        <f t="shared" ca="1" si="2602"/>
        <v>70</v>
      </c>
      <c r="D18482" s="4">
        <f t="shared" si="2603"/>
        <v>50</v>
      </c>
      <c r="E18482" s="4">
        <f t="shared" ca="1" si="2595"/>
        <v>50</v>
      </c>
      <c r="F18482" s="4">
        <f t="shared" ca="1" si="2596"/>
        <v>0</v>
      </c>
      <c r="G18482" s="17">
        <f t="shared" si="2597"/>
        <v>36000</v>
      </c>
      <c r="H18482" s="17">
        <f t="shared" ca="1" si="2598"/>
        <v>67500</v>
      </c>
      <c r="I18482" s="17">
        <f t="shared" ca="1" si="2599"/>
        <v>0</v>
      </c>
      <c r="J18482" s="17">
        <f t="shared" ca="1" si="2600"/>
        <v>31500</v>
      </c>
    </row>
    <row r="18483" spans="1:10" x14ac:dyDescent="0.3">
      <c r="A18483" s="4">
        <v>18471</v>
      </c>
      <c r="B18483" s="4">
        <f t="shared" ca="1" si="2601"/>
        <v>0.47564174569482942</v>
      </c>
      <c r="C18483" s="4">
        <f t="shared" ca="1" si="2602"/>
        <v>55</v>
      </c>
      <c r="D18483" s="4">
        <f t="shared" si="2603"/>
        <v>50</v>
      </c>
      <c r="E18483" s="4">
        <f t="shared" ca="1" si="2595"/>
        <v>50</v>
      </c>
      <c r="F18483" s="4">
        <f t="shared" ca="1" si="2596"/>
        <v>0</v>
      </c>
      <c r="G18483" s="17">
        <f t="shared" si="2597"/>
        <v>36000</v>
      </c>
      <c r="H18483" s="17">
        <f t="shared" ca="1" si="2598"/>
        <v>67500</v>
      </c>
      <c r="I18483" s="17">
        <f t="shared" ca="1" si="2599"/>
        <v>0</v>
      </c>
      <c r="J18483" s="17">
        <f t="shared" ca="1" si="2600"/>
        <v>31500</v>
      </c>
    </row>
    <row r="18484" spans="1:10" x14ac:dyDescent="0.3">
      <c r="A18484" s="4">
        <v>18472</v>
      </c>
      <c r="B18484" s="4">
        <f t="shared" ca="1" si="2601"/>
        <v>0.63234241118656642</v>
      </c>
      <c r="C18484" s="4">
        <f t="shared" ca="1" si="2602"/>
        <v>70</v>
      </c>
      <c r="D18484" s="4">
        <f t="shared" si="2603"/>
        <v>50</v>
      </c>
      <c r="E18484" s="4">
        <f t="shared" ca="1" si="2595"/>
        <v>50</v>
      </c>
      <c r="F18484" s="4">
        <f t="shared" ca="1" si="2596"/>
        <v>0</v>
      </c>
      <c r="G18484" s="17">
        <f t="shared" si="2597"/>
        <v>36000</v>
      </c>
      <c r="H18484" s="17">
        <f t="shared" ca="1" si="2598"/>
        <v>67500</v>
      </c>
      <c r="I18484" s="17">
        <f t="shared" ca="1" si="2599"/>
        <v>0</v>
      </c>
      <c r="J18484" s="17">
        <f t="shared" ca="1" si="2600"/>
        <v>31500</v>
      </c>
    </row>
    <row r="18485" spans="1:10" x14ac:dyDescent="0.3">
      <c r="A18485" s="4">
        <v>18473</v>
      </c>
      <c r="B18485" s="4">
        <f t="shared" ca="1" si="2601"/>
        <v>0.41231955442672508</v>
      </c>
      <c r="C18485" s="4">
        <f t="shared" ca="1" si="2602"/>
        <v>55</v>
      </c>
      <c r="D18485" s="4">
        <f t="shared" si="2603"/>
        <v>50</v>
      </c>
      <c r="E18485" s="4">
        <f t="shared" ca="1" si="2595"/>
        <v>50</v>
      </c>
      <c r="F18485" s="4">
        <f t="shared" ca="1" si="2596"/>
        <v>0</v>
      </c>
      <c r="G18485" s="17">
        <f t="shared" si="2597"/>
        <v>36000</v>
      </c>
      <c r="H18485" s="17">
        <f t="shared" ca="1" si="2598"/>
        <v>67500</v>
      </c>
      <c r="I18485" s="17">
        <f t="shared" ca="1" si="2599"/>
        <v>0</v>
      </c>
      <c r="J18485" s="17">
        <f t="shared" ca="1" si="2600"/>
        <v>31500</v>
      </c>
    </row>
    <row r="18486" spans="1:10" x14ac:dyDescent="0.3">
      <c r="A18486" s="4">
        <v>18474</v>
      </c>
      <c r="B18486" s="4">
        <f t="shared" ca="1" si="2601"/>
        <v>0.79136854784614297</v>
      </c>
      <c r="C18486" s="4">
        <f t="shared" ca="1" si="2602"/>
        <v>85</v>
      </c>
      <c r="D18486" s="4">
        <f t="shared" si="2603"/>
        <v>50</v>
      </c>
      <c r="E18486" s="4">
        <f t="shared" ca="1" si="2595"/>
        <v>50</v>
      </c>
      <c r="F18486" s="4">
        <f t="shared" ca="1" si="2596"/>
        <v>0</v>
      </c>
      <c r="G18486" s="17">
        <f t="shared" si="2597"/>
        <v>36000</v>
      </c>
      <c r="H18486" s="17">
        <f t="shared" ca="1" si="2598"/>
        <v>67500</v>
      </c>
      <c r="I18486" s="17">
        <f t="shared" ca="1" si="2599"/>
        <v>0</v>
      </c>
      <c r="J18486" s="17">
        <f t="shared" ca="1" si="2600"/>
        <v>31500</v>
      </c>
    </row>
    <row r="18487" spans="1:10" x14ac:dyDescent="0.3">
      <c r="A18487" s="4">
        <v>18475</v>
      </c>
      <c r="B18487" s="4">
        <f t="shared" ca="1" si="2601"/>
        <v>0.85796723910001638</v>
      </c>
      <c r="C18487" s="4">
        <f t="shared" ca="1" si="2602"/>
        <v>85</v>
      </c>
      <c r="D18487" s="4">
        <f t="shared" si="2603"/>
        <v>50</v>
      </c>
      <c r="E18487" s="4">
        <f t="shared" ca="1" si="2595"/>
        <v>50</v>
      </c>
      <c r="F18487" s="4">
        <f t="shared" ca="1" si="2596"/>
        <v>0</v>
      </c>
      <c r="G18487" s="17">
        <f t="shared" si="2597"/>
        <v>36000</v>
      </c>
      <c r="H18487" s="17">
        <f t="shared" ca="1" si="2598"/>
        <v>67500</v>
      </c>
      <c r="I18487" s="17">
        <f t="shared" ca="1" si="2599"/>
        <v>0</v>
      </c>
      <c r="J18487" s="17">
        <f t="shared" ca="1" si="2600"/>
        <v>31500</v>
      </c>
    </row>
    <row r="18488" spans="1:10" x14ac:dyDescent="0.3">
      <c r="A18488" s="4">
        <v>18476</v>
      </c>
      <c r="B18488" s="4">
        <f t="shared" ca="1" si="2601"/>
        <v>0.66342556313278855</v>
      </c>
      <c r="C18488" s="4">
        <f t="shared" ca="1" si="2602"/>
        <v>70</v>
      </c>
      <c r="D18488" s="4">
        <f t="shared" si="2603"/>
        <v>50</v>
      </c>
      <c r="E18488" s="4">
        <f t="shared" ca="1" si="2595"/>
        <v>50</v>
      </c>
      <c r="F18488" s="4">
        <f t="shared" ca="1" si="2596"/>
        <v>0</v>
      </c>
      <c r="G18488" s="17">
        <f t="shared" si="2597"/>
        <v>36000</v>
      </c>
      <c r="H18488" s="17">
        <f t="shared" ca="1" si="2598"/>
        <v>67500</v>
      </c>
      <c r="I18488" s="17">
        <f t="shared" ca="1" si="2599"/>
        <v>0</v>
      </c>
      <c r="J18488" s="17">
        <f t="shared" ca="1" si="2600"/>
        <v>31500</v>
      </c>
    </row>
    <row r="18489" spans="1:10" x14ac:dyDescent="0.3">
      <c r="A18489" s="4">
        <v>18477</v>
      </c>
      <c r="B18489" s="4">
        <f t="shared" ca="1" si="2601"/>
        <v>0.26121395109401657</v>
      </c>
      <c r="C18489" s="4">
        <f t="shared" ca="1" si="2602"/>
        <v>40</v>
      </c>
      <c r="D18489" s="4">
        <f t="shared" si="2603"/>
        <v>50</v>
      </c>
      <c r="E18489" s="4">
        <f t="shared" ca="1" si="2595"/>
        <v>40</v>
      </c>
      <c r="F18489" s="4">
        <f t="shared" ca="1" si="2596"/>
        <v>10</v>
      </c>
      <c r="G18489" s="17">
        <f t="shared" si="2597"/>
        <v>36000</v>
      </c>
      <c r="H18489" s="17">
        <f t="shared" ca="1" si="2598"/>
        <v>54000</v>
      </c>
      <c r="I18489" s="17">
        <f t="shared" ca="1" si="2599"/>
        <v>400</v>
      </c>
      <c r="J18489" s="17">
        <f t="shared" ca="1" si="2600"/>
        <v>18400</v>
      </c>
    </row>
    <row r="18490" spans="1:10" x14ac:dyDescent="0.3">
      <c r="A18490" s="4">
        <v>18478</v>
      </c>
      <c r="B18490" s="4">
        <f t="shared" ca="1" si="2601"/>
        <v>2.9880692153218424E-2</v>
      </c>
      <c r="C18490" s="4">
        <f t="shared" ca="1" si="2602"/>
        <v>10</v>
      </c>
      <c r="D18490" s="4">
        <f t="shared" si="2603"/>
        <v>50</v>
      </c>
      <c r="E18490" s="4">
        <f t="shared" ref="E18490:E18553" ca="1" si="2604">MIN(C18490:D18490)</f>
        <v>10</v>
      </c>
      <c r="F18490" s="4">
        <f t="shared" ref="F18490:F18553" ca="1" si="2605">D18490-E18490</f>
        <v>40</v>
      </c>
      <c r="G18490" s="17">
        <f t="shared" ref="G18490:G18553" si="2606">D18490*$I$2</f>
        <v>36000</v>
      </c>
      <c r="H18490" s="17">
        <f t="shared" ref="H18490:H18553" ca="1" si="2607">E18490*$I$3</f>
        <v>13500</v>
      </c>
      <c r="I18490" s="17">
        <f t="shared" ref="I18490:I18553" ca="1" si="2608">F18490*$I$4</f>
        <v>1600</v>
      </c>
      <c r="J18490" s="17">
        <f t="shared" ref="J18490:J18553" ca="1" si="2609">H18490+I18490-G18490</f>
        <v>-20900</v>
      </c>
    </row>
    <row r="18491" spans="1:10" x14ac:dyDescent="0.3">
      <c r="A18491" s="4">
        <v>18479</v>
      </c>
      <c r="B18491" s="4">
        <f t="shared" ca="1" si="2601"/>
        <v>0.77640428234474068</v>
      </c>
      <c r="C18491" s="4">
        <f t="shared" ca="1" si="2602"/>
        <v>70</v>
      </c>
      <c r="D18491" s="4">
        <f t="shared" si="2603"/>
        <v>50</v>
      </c>
      <c r="E18491" s="4">
        <f t="shared" ca="1" si="2604"/>
        <v>50</v>
      </c>
      <c r="F18491" s="4">
        <f t="shared" ca="1" si="2605"/>
        <v>0</v>
      </c>
      <c r="G18491" s="17">
        <f t="shared" si="2606"/>
        <v>36000</v>
      </c>
      <c r="H18491" s="17">
        <f t="shared" ca="1" si="2607"/>
        <v>67500</v>
      </c>
      <c r="I18491" s="17">
        <f t="shared" ca="1" si="2608"/>
        <v>0</v>
      </c>
      <c r="J18491" s="17">
        <f t="shared" ca="1" si="2609"/>
        <v>31500</v>
      </c>
    </row>
    <row r="18492" spans="1:10" x14ac:dyDescent="0.3">
      <c r="A18492" s="4">
        <v>18480</v>
      </c>
      <c r="B18492" s="4">
        <f t="shared" ca="1" si="2601"/>
        <v>0.5265531369508244</v>
      </c>
      <c r="C18492" s="4">
        <f t="shared" ca="1" si="2602"/>
        <v>55</v>
      </c>
      <c r="D18492" s="4">
        <f t="shared" si="2603"/>
        <v>50</v>
      </c>
      <c r="E18492" s="4">
        <f t="shared" ca="1" si="2604"/>
        <v>50</v>
      </c>
      <c r="F18492" s="4">
        <f t="shared" ca="1" si="2605"/>
        <v>0</v>
      </c>
      <c r="G18492" s="17">
        <f t="shared" si="2606"/>
        <v>36000</v>
      </c>
      <c r="H18492" s="17">
        <f t="shared" ca="1" si="2607"/>
        <v>67500</v>
      </c>
      <c r="I18492" s="17">
        <f t="shared" ca="1" si="2608"/>
        <v>0</v>
      </c>
      <c r="J18492" s="17">
        <f t="shared" ca="1" si="2609"/>
        <v>31500</v>
      </c>
    </row>
    <row r="18493" spans="1:10" x14ac:dyDescent="0.3">
      <c r="A18493" s="4">
        <v>18481</v>
      </c>
      <c r="B18493" s="4">
        <f t="shared" ca="1" si="2601"/>
        <v>0.67295913271099106</v>
      </c>
      <c r="C18493" s="4">
        <f t="shared" ca="1" si="2602"/>
        <v>70</v>
      </c>
      <c r="D18493" s="4">
        <f t="shared" si="2603"/>
        <v>50</v>
      </c>
      <c r="E18493" s="4">
        <f t="shared" ca="1" si="2604"/>
        <v>50</v>
      </c>
      <c r="F18493" s="4">
        <f t="shared" ca="1" si="2605"/>
        <v>0</v>
      </c>
      <c r="G18493" s="17">
        <f t="shared" si="2606"/>
        <v>36000</v>
      </c>
      <c r="H18493" s="17">
        <f t="shared" ca="1" si="2607"/>
        <v>67500</v>
      </c>
      <c r="I18493" s="17">
        <f t="shared" ca="1" si="2608"/>
        <v>0</v>
      </c>
      <c r="J18493" s="17">
        <f t="shared" ca="1" si="2609"/>
        <v>31500</v>
      </c>
    </row>
    <row r="18494" spans="1:10" x14ac:dyDescent="0.3">
      <c r="A18494" s="4">
        <v>18482</v>
      </c>
      <c r="B18494" s="4">
        <f t="shared" ca="1" si="2601"/>
        <v>0.36212655250499703</v>
      </c>
      <c r="C18494" s="4">
        <f t="shared" ca="1" si="2602"/>
        <v>55</v>
      </c>
      <c r="D18494" s="4">
        <f t="shared" si="2603"/>
        <v>50</v>
      </c>
      <c r="E18494" s="4">
        <f t="shared" ca="1" si="2604"/>
        <v>50</v>
      </c>
      <c r="F18494" s="4">
        <f t="shared" ca="1" si="2605"/>
        <v>0</v>
      </c>
      <c r="G18494" s="17">
        <f t="shared" si="2606"/>
        <v>36000</v>
      </c>
      <c r="H18494" s="17">
        <f t="shared" ca="1" si="2607"/>
        <v>67500</v>
      </c>
      <c r="I18494" s="17">
        <f t="shared" ca="1" si="2608"/>
        <v>0</v>
      </c>
      <c r="J18494" s="17">
        <f t="shared" ca="1" si="2609"/>
        <v>31500</v>
      </c>
    </row>
    <row r="18495" spans="1:10" x14ac:dyDescent="0.3">
      <c r="A18495" s="4">
        <v>18483</v>
      </c>
      <c r="B18495" s="4">
        <f t="shared" ca="1" si="2601"/>
        <v>0.17011532509543237</v>
      </c>
      <c r="C18495" s="4">
        <f t="shared" ca="1" si="2602"/>
        <v>25</v>
      </c>
      <c r="D18495" s="4">
        <f t="shared" si="2603"/>
        <v>50</v>
      </c>
      <c r="E18495" s="4">
        <f t="shared" ca="1" si="2604"/>
        <v>25</v>
      </c>
      <c r="F18495" s="4">
        <f t="shared" ca="1" si="2605"/>
        <v>25</v>
      </c>
      <c r="G18495" s="17">
        <f t="shared" si="2606"/>
        <v>36000</v>
      </c>
      <c r="H18495" s="17">
        <f t="shared" ca="1" si="2607"/>
        <v>33750</v>
      </c>
      <c r="I18495" s="17">
        <f t="shared" ca="1" si="2608"/>
        <v>1000</v>
      </c>
      <c r="J18495" s="17">
        <f t="shared" ca="1" si="2609"/>
        <v>-1250</v>
      </c>
    </row>
    <row r="18496" spans="1:10" x14ac:dyDescent="0.3">
      <c r="A18496" s="4">
        <v>18484</v>
      </c>
      <c r="B18496" s="4">
        <f t="shared" ca="1" si="2601"/>
        <v>0.92660281578942494</v>
      </c>
      <c r="C18496" s="4">
        <f t="shared" ca="1" si="2602"/>
        <v>85</v>
      </c>
      <c r="D18496" s="4">
        <f t="shared" si="2603"/>
        <v>50</v>
      </c>
      <c r="E18496" s="4">
        <f t="shared" ca="1" si="2604"/>
        <v>50</v>
      </c>
      <c r="F18496" s="4">
        <f t="shared" ca="1" si="2605"/>
        <v>0</v>
      </c>
      <c r="G18496" s="17">
        <f t="shared" si="2606"/>
        <v>36000</v>
      </c>
      <c r="H18496" s="17">
        <f t="shared" ca="1" si="2607"/>
        <v>67500</v>
      </c>
      <c r="I18496" s="17">
        <f t="shared" ca="1" si="2608"/>
        <v>0</v>
      </c>
      <c r="J18496" s="17">
        <f t="shared" ca="1" si="2609"/>
        <v>31500</v>
      </c>
    </row>
    <row r="18497" spans="1:10" x14ac:dyDescent="0.3">
      <c r="A18497" s="4">
        <v>18485</v>
      </c>
      <c r="B18497" s="4">
        <f t="shared" ca="1" si="2601"/>
        <v>0.28641251834669235</v>
      </c>
      <c r="C18497" s="4">
        <f t="shared" ca="1" si="2602"/>
        <v>40</v>
      </c>
      <c r="D18497" s="4">
        <f t="shared" si="2603"/>
        <v>50</v>
      </c>
      <c r="E18497" s="4">
        <f t="shared" ca="1" si="2604"/>
        <v>40</v>
      </c>
      <c r="F18497" s="4">
        <f t="shared" ca="1" si="2605"/>
        <v>10</v>
      </c>
      <c r="G18497" s="17">
        <f t="shared" si="2606"/>
        <v>36000</v>
      </c>
      <c r="H18497" s="17">
        <f t="shared" ca="1" si="2607"/>
        <v>54000</v>
      </c>
      <c r="I18497" s="17">
        <f t="shared" ca="1" si="2608"/>
        <v>400</v>
      </c>
      <c r="J18497" s="17">
        <f t="shared" ca="1" si="2609"/>
        <v>18400</v>
      </c>
    </row>
    <row r="18498" spans="1:10" x14ac:dyDescent="0.3">
      <c r="A18498" s="4">
        <v>18486</v>
      </c>
      <c r="B18498" s="4">
        <f t="shared" ca="1" si="2601"/>
        <v>0.56719548876252301</v>
      </c>
      <c r="C18498" s="4">
        <f t="shared" ca="1" si="2602"/>
        <v>55</v>
      </c>
      <c r="D18498" s="4">
        <f t="shared" si="2603"/>
        <v>50</v>
      </c>
      <c r="E18498" s="4">
        <f t="shared" ca="1" si="2604"/>
        <v>50</v>
      </c>
      <c r="F18498" s="4">
        <f t="shared" ca="1" si="2605"/>
        <v>0</v>
      </c>
      <c r="G18498" s="17">
        <f t="shared" si="2606"/>
        <v>36000</v>
      </c>
      <c r="H18498" s="17">
        <f t="shared" ca="1" si="2607"/>
        <v>67500</v>
      </c>
      <c r="I18498" s="17">
        <f t="shared" ca="1" si="2608"/>
        <v>0</v>
      </c>
      <c r="J18498" s="17">
        <f t="shared" ca="1" si="2609"/>
        <v>31500</v>
      </c>
    </row>
    <row r="18499" spans="1:10" x14ac:dyDescent="0.3">
      <c r="A18499" s="4">
        <v>18487</v>
      </c>
      <c r="B18499" s="4">
        <f t="shared" ca="1" si="2601"/>
        <v>0.54638476135241265</v>
      </c>
      <c r="C18499" s="4">
        <f t="shared" ca="1" si="2602"/>
        <v>55</v>
      </c>
      <c r="D18499" s="4">
        <f t="shared" si="2603"/>
        <v>50</v>
      </c>
      <c r="E18499" s="4">
        <f t="shared" ca="1" si="2604"/>
        <v>50</v>
      </c>
      <c r="F18499" s="4">
        <f t="shared" ca="1" si="2605"/>
        <v>0</v>
      </c>
      <c r="G18499" s="17">
        <f t="shared" si="2606"/>
        <v>36000</v>
      </c>
      <c r="H18499" s="17">
        <f t="shared" ca="1" si="2607"/>
        <v>67500</v>
      </c>
      <c r="I18499" s="17">
        <f t="shared" ca="1" si="2608"/>
        <v>0</v>
      </c>
      <c r="J18499" s="17">
        <f t="shared" ca="1" si="2609"/>
        <v>31500</v>
      </c>
    </row>
    <row r="18500" spans="1:10" x14ac:dyDescent="0.3">
      <c r="A18500" s="4">
        <v>18488</v>
      </c>
      <c r="B18500" s="4">
        <f t="shared" ca="1" si="2601"/>
        <v>0.67725796406177619</v>
      </c>
      <c r="C18500" s="4">
        <f t="shared" ca="1" si="2602"/>
        <v>70</v>
      </c>
      <c r="D18500" s="4">
        <f t="shared" si="2603"/>
        <v>50</v>
      </c>
      <c r="E18500" s="4">
        <f t="shared" ca="1" si="2604"/>
        <v>50</v>
      </c>
      <c r="F18500" s="4">
        <f t="shared" ca="1" si="2605"/>
        <v>0</v>
      </c>
      <c r="G18500" s="17">
        <f t="shared" si="2606"/>
        <v>36000</v>
      </c>
      <c r="H18500" s="17">
        <f t="shared" ca="1" si="2607"/>
        <v>67500</v>
      </c>
      <c r="I18500" s="17">
        <f t="shared" ca="1" si="2608"/>
        <v>0</v>
      </c>
      <c r="J18500" s="17">
        <f t="shared" ca="1" si="2609"/>
        <v>31500</v>
      </c>
    </row>
    <row r="18501" spans="1:10" x14ac:dyDescent="0.3">
      <c r="A18501" s="4">
        <v>18489</v>
      </c>
      <c r="B18501" s="4">
        <f t="shared" ca="1" si="2601"/>
        <v>0.8874885577088939</v>
      </c>
      <c r="C18501" s="4">
        <f t="shared" ca="1" si="2602"/>
        <v>85</v>
      </c>
      <c r="D18501" s="4">
        <f t="shared" si="2603"/>
        <v>50</v>
      </c>
      <c r="E18501" s="4">
        <f t="shared" ca="1" si="2604"/>
        <v>50</v>
      </c>
      <c r="F18501" s="4">
        <f t="shared" ca="1" si="2605"/>
        <v>0</v>
      </c>
      <c r="G18501" s="17">
        <f t="shared" si="2606"/>
        <v>36000</v>
      </c>
      <c r="H18501" s="17">
        <f t="shared" ca="1" si="2607"/>
        <v>67500</v>
      </c>
      <c r="I18501" s="17">
        <f t="shared" ca="1" si="2608"/>
        <v>0</v>
      </c>
      <c r="J18501" s="17">
        <f t="shared" ca="1" si="2609"/>
        <v>31500</v>
      </c>
    </row>
    <row r="18502" spans="1:10" x14ac:dyDescent="0.3">
      <c r="A18502" s="4">
        <v>18490</v>
      </c>
      <c r="B18502" s="4">
        <f t="shared" ca="1" si="2601"/>
        <v>0.91292517976459719</v>
      </c>
      <c r="C18502" s="4">
        <f t="shared" ca="1" si="2602"/>
        <v>85</v>
      </c>
      <c r="D18502" s="4">
        <f t="shared" si="2603"/>
        <v>50</v>
      </c>
      <c r="E18502" s="4">
        <f t="shared" ca="1" si="2604"/>
        <v>50</v>
      </c>
      <c r="F18502" s="4">
        <f t="shared" ca="1" si="2605"/>
        <v>0</v>
      </c>
      <c r="G18502" s="17">
        <f t="shared" si="2606"/>
        <v>36000</v>
      </c>
      <c r="H18502" s="17">
        <f t="shared" ca="1" si="2607"/>
        <v>67500</v>
      </c>
      <c r="I18502" s="17">
        <f t="shared" ca="1" si="2608"/>
        <v>0</v>
      </c>
      <c r="J18502" s="17">
        <f t="shared" ca="1" si="2609"/>
        <v>31500</v>
      </c>
    </row>
    <row r="18503" spans="1:10" x14ac:dyDescent="0.3">
      <c r="A18503" s="4">
        <v>18491</v>
      </c>
      <c r="B18503" s="4">
        <f t="shared" ca="1" si="2601"/>
        <v>0.11945708660854804</v>
      </c>
      <c r="C18503" s="4">
        <f t="shared" ca="1" si="2602"/>
        <v>25</v>
      </c>
      <c r="D18503" s="4">
        <f t="shared" si="2603"/>
        <v>50</v>
      </c>
      <c r="E18503" s="4">
        <f t="shared" ca="1" si="2604"/>
        <v>25</v>
      </c>
      <c r="F18503" s="4">
        <f t="shared" ca="1" si="2605"/>
        <v>25</v>
      </c>
      <c r="G18503" s="17">
        <f t="shared" si="2606"/>
        <v>36000</v>
      </c>
      <c r="H18503" s="17">
        <f t="shared" ca="1" si="2607"/>
        <v>33750</v>
      </c>
      <c r="I18503" s="17">
        <f t="shared" ca="1" si="2608"/>
        <v>1000</v>
      </c>
      <c r="J18503" s="17">
        <f t="shared" ca="1" si="2609"/>
        <v>-1250</v>
      </c>
    </row>
    <row r="18504" spans="1:10" x14ac:dyDescent="0.3">
      <c r="A18504" s="4">
        <v>18492</v>
      </c>
      <c r="B18504" s="4">
        <f t="shared" ca="1" si="2601"/>
        <v>0.17983886182245601</v>
      </c>
      <c r="C18504" s="4">
        <f t="shared" ca="1" si="2602"/>
        <v>25</v>
      </c>
      <c r="D18504" s="4">
        <f t="shared" si="2603"/>
        <v>50</v>
      </c>
      <c r="E18504" s="4">
        <f t="shared" ca="1" si="2604"/>
        <v>25</v>
      </c>
      <c r="F18504" s="4">
        <f t="shared" ca="1" si="2605"/>
        <v>25</v>
      </c>
      <c r="G18504" s="17">
        <f t="shared" si="2606"/>
        <v>36000</v>
      </c>
      <c r="H18504" s="17">
        <f t="shared" ca="1" si="2607"/>
        <v>33750</v>
      </c>
      <c r="I18504" s="17">
        <f t="shared" ca="1" si="2608"/>
        <v>1000</v>
      </c>
      <c r="J18504" s="17">
        <f t="shared" ca="1" si="2609"/>
        <v>-1250</v>
      </c>
    </row>
    <row r="18505" spans="1:10" x14ac:dyDescent="0.3">
      <c r="A18505" s="4">
        <v>18493</v>
      </c>
      <c r="B18505" s="4">
        <f t="shared" ca="1" si="2601"/>
        <v>0.97839075159107902</v>
      </c>
      <c r="C18505" s="4">
        <f t="shared" ca="1" si="2602"/>
        <v>100</v>
      </c>
      <c r="D18505" s="4">
        <f t="shared" si="2603"/>
        <v>50</v>
      </c>
      <c r="E18505" s="4">
        <f t="shared" ca="1" si="2604"/>
        <v>50</v>
      </c>
      <c r="F18505" s="4">
        <f t="shared" ca="1" si="2605"/>
        <v>0</v>
      </c>
      <c r="G18505" s="17">
        <f t="shared" si="2606"/>
        <v>36000</v>
      </c>
      <c r="H18505" s="17">
        <f t="shared" ca="1" si="2607"/>
        <v>67500</v>
      </c>
      <c r="I18505" s="17">
        <f t="shared" ca="1" si="2608"/>
        <v>0</v>
      </c>
      <c r="J18505" s="17">
        <f t="shared" ca="1" si="2609"/>
        <v>31500</v>
      </c>
    </row>
    <row r="18506" spans="1:10" x14ac:dyDescent="0.3">
      <c r="A18506" s="4">
        <v>18494</v>
      </c>
      <c r="B18506" s="4">
        <f t="shared" ca="1" si="2601"/>
        <v>0.78189885551333704</v>
      </c>
      <c r="C18506" s="4">
        <f t="shared" ca="1" si="2602"/>
        <v>85</v>
      </c>
      <c r="D18506" s="4">
        <f t="shared" si="2603"/>
        <v>50</v>
      </c>
      <c r="E18506" s="4">
        <f t="shared" ca="1" si="2604"/>
        <v>50</v>
      </c>
      <c r="F18506" s="4">
        <f t="shared" ca="1" si="2605"/>
        <v>0</v>
      </c>
      <c r="G18506" s="17">
        <f t="shared" si="2606"/>
        <v>36000</v>
      </c>
      <c r="H18506" s="17">
        <f t="shared" ca="1" si="2607"/>
        <v>67500</v>
      </c>
      <c r="I18506" s="17">
        <f t="shared" ca="1" si="2608"/>
        <v>0</v>
      </c>
      <c r="J18506" s="17">
        <f t="shared" ca="1" si="2609"/>
        <v>31500</v>
      </c>
    </row>
    <row r="18507" spans="1:10" x14ac:dyDescent="0.3">
      <c r="A18507" s="4">
        <v>18495</v>
      </c>
      <c r="B18507" s="4">
        <f t="shared" ca="1" si="2601"/>
        <v>0.18100540037299362</v>
      </c>
      <c r="C18507" s="4">
        <f t="shared" ca="1" si="2602"/>
        <v>40</v>
      </c>
      <c r="D18507" s="4">
        <f t="shared" si="2603"/>
        <v>50</v>
      </c>
      <c r="E18507" s="4">
        <f t="shared" ca="1" si="2604"/>
        <v>40</v>
      </c>
      <c r="F18507" s="4">
        <f t="shared" ca="1" si="2605"/>
        <v>10</v>
      </c>
      <c r="G18507" s="17">
        <f t="shared" si="2606"/>
        <v>36000</v>
      </c>
      <c r="H18507" s="17">
        <f t="shared" ca="1" si="2607"/>
        <v>54000</v>
      </c>
      <c r="I18507" s="17">
        <f t="shared" ca="1" si="2608"/>
        <v>400</v>
      </c>
      <c r="J18507" s="17">
        <f t="shared" ca="1" si="2609"/>
        <v>18400</v>
      </c>
    </row>
    <row r="18508" spans="1:10" x14ac:dyDescent="0.3">
      <c r="A18508" s="4">
        <v>18496</v>
      </c>
      <c r="B18508" s="4">
        <f t="shared" ca="1" si="2601"/>
        <v>0.71787363979388319</v>
      </c>
      <c r="C18508" s="4">
        <f t="shared" ca="1" si="2602"/>
        <v>70</v>
      </c>
      <c r="D18508" s="4">
        <f t="shared" si="2603"/>
        <v>50</v>
      </c>
      <c r="E18508" s="4">
        <f t="shared" ca="1" si="2604"/>
        <v>50</v>
      </c>
      <c r="F18508" s="4">
        <f t="shared" ca="1" si="2605"/>
        <v>0</v>
      </c>
      <c r="G18508" s="17">
        <f t="shared" si="2606"/>
        <v>36000</v>
      </c>
      <c r="H18508" s="17">
        <f t="shared" ca="1" si="2607"/>
        <v>67500</v>
      </c>
      <c r="I18508" s="17">
        <f t="shared" ca="1" si="2608"/>
        <v>0</v>
      </c>
      <c r="J18508" s="17">
        <f t="shared" ca="1" si="2609"/>
        <v>31500</v>
      </c>
    </row>
    <row r="18509" spans="1:10" x14ac:dyDescent="0.3">
      <c r="A18509" s="4">
        <v>18497</v>
      </c>
      <c r="B18509" s="4">
        <f t="shared" ca="1" si="2601"/>
        <v>0.28532900521316229</v>
      </c>
      <c r="C18509" s="4">
        <f t="shared" ca="1" si="2602"/>
        <v>40</v>
      </c>
      <c r="D18509" s="4">
        <f t="shared" si="2603"/>
        <v>50</v>
      </c>
      <c r="E18509" s="4">
        <f t="shared" ca="1" si="2604"/>
        <v>40</v>
      </c>
      <c r="F18509" s="4">
        <f t="shared" ca="1" si="2605"/>
        <v>10</v>
      </c>
      <c r="G18509" s="17">
        <f t="shared" si="2606"/>
        <v>36000</v>
      </c>
      <c r="H18509" s="17">
        <f t="shared" ca="1" si="2607"/>
        <v>54000</v>
      </c>
      <c r="I18509" s="17">
        <f t="shared" ca="1" si="2608"/>
        <v>400</v>
      </c>
      <c r="J18509" s="17">
        <f t="shared" ca="1" si="2609"/>
        <v>18400</v>
      </c>
    </row>
    <row r="18510" spans="1:10" x14ac:dyDescent="0.3">
      <c r="A18510" s="4">
        <v>18498</v>
      </c>
      <c r="B18510" s="4">
        <f t="shared" ref="B18510:B18573" ca="1" si="2610">RAND()</f>
        <v>0.1818053198895816</v>
      </c>
      <c r="C18510" s="4">
        <f t="shared" ref="C18510:C18573" ca="1" si="2611">LOOKUP(B18510,$E$3:$F$9,$D$3:$D$9)</f>
        <v>40</v>
      </c>
      <c r="D18510" s="4">
        <f t="shared" ref="D18510:D18573" si="2612">$I$6</f>
        <v>50</v>
      </c>
      <c r="E18510" s="4">
        <f t="shared" ca="1" si="2604"/>
        <v>40</v>
      </c>
      <c r="F18510" s="4">
        <f t="shared" ca="1" si="2605"/>
        <v>10</v>
      </c>
      <c r="G18510" s="17">
        <f t="shared" si="2606"/>
        <v>36000</v>
      </c>
      <c r="H18510" s="17">
        <f t="shared" ca="1" si="2607"/>
        <v>54000</v>
      </c>
      <c r="I18510" s="17">
        <f t="shared" ca="1" si="2608"/>
        <v>400</v>
      </c>
      <c r="J18510" s="17">
        <f t="shared" ca="1" si="2609"/>
        <v>18400</v>
      </c>
    </row>
    <row r="18511" spans="1:10" x14ac:dyDescent="0.3">
      <c r="A18511" s="4">
        <v>18499</v>
      </c>
      <c r="B18511" s="4">
        <f t="shared" ca="1" si="2610"/>
        <v>0.13625372245244527</v>
      </c>
      <c r="C18511" s="4">
        <f t="shared" ca="1" si="2611"/>
        <v>25</v>
      </c>
      <c r="D18511" s="4">
        <f t="shared" si="2612"/>
        <v>50</v>
      </c>
      <c r="E18511" s="4">
        <f t="shared" ca="1" si="2604"/>
        <v>25</v>
      </c>
      <c r="F18511" s="4">
        <f t="shared" ca="1" si="2605"/>
        <v>25</v>
      </c>
      <c r="G18511" s="17">
        <f t="shared" si="2606"/>
        <v>36000</v>
      </c>
      <c r="H18511" s="17">
        <f t="shared" ca="1" si="2607"/>
        <v>33750</v>
      </c>
      <c r="I18511" s="17">
        <f t="shared" ca="1" si="2608"/>
        <v>1000</v>
      </c>
      <c r="J18511" s="17">
        <f t="shared" ca="1" si="2609"/>
        <v>-1250</v>
      </c>
    </row>
    <row r="18512" spans="1:10" x14ac:dyDescent="0.3">
      <c r="A18512" s="4">
        <v>18500</v>
      </c>
      <c r="B18512" s="4">
        <f t="shared" ca="1" si="2610"/>
        <v>0.78935677752824418</v>
      </c>
      <c r="C18512" s="4">
        <f t="shared" ca="1" si="2611"/>
        <v>85</v>
      </c>
      <c r="D18512" s="4">
        <f t="shared" si="2612"/>
        <v>50</v>
      </c>
      <c r="E18512" s="4">
        <f t="shared" ca="1" si="2604"/>
        <v>50</v>
      </c>
      <c r="F18512" s="4">
        <f t="shared" ca="1" si="2605"/>
        <v>0</v>
      </c>
      <c r="G18512" s="17">
        <f t="shared" si="2606"/>
        <v>36000</v>
      </c>
      <c r="H18512" s="17">
        <f t="shared" ca="1" si="2607"/>
        <v>67500</v>
      </c>
      <c r="I18512" s="17">
        <f t="shared" ca="1" si="2608"/>
        <v>0</v>
      </c>
      <c r="J18512" s="17">
        <f t="shared" ca="1" si="2609"/>
        <v>31500</v>
      </c>
    </row>
    <row r="18513" spans="1:10" x14ac:dyDescent="0.3">
      <c r="A18513" s="4">
        <v>18501</v>
      </c>
      <c r="B18513" s="4">
        <f t="shared" ca="1" si="2610"/>
        <v>6.9536746346809286E-2</v>
      </c>
      <c r="C18513" s="4">
        <f t="shared" ca="1" si="2611"/>
        <v>10</v>
      </c>
      <c r="D18513" s="4">
        <f t="shared" si="2612"/>
        <v>50</v>
      </c>
      <c r="E18513" s="4">
        <f t="shared" ca="1" si="2604"/>
        <v>10</v>
      </c>
      <c r="F18513" s="4">
        <f t="shared" ca="1" si="2605"/>
        <v>40</v>
      </c>
      <c r="G18513" s="17">
        <f t="shared" si="2606"/>
        <v>36000</v>
      </c>
      <c r="H18513" s="17">
        <f t="shared" ca="1" si="2607"/>
        <v>13500</v>
      </c>
      <c r="I18513" s="17">
        <f t="shared" ca="1" si="2608"/>
        <v>1600</v>
      </c>
      <c r="J18513" s="17">
        <f t="shared" ca="1" si="2609"/>
        <v>-20900</v>
      </c>
    </row>
    <row r="18514" spans="1:10" x14ac:dyDescent="0.3">
      <c r="A18514" s="4">
        <v>18502</v>
      </c>
      <c r="B18514" s="4">
        <f t="shared" ca="1" si="2610"/>
        <v>0.30490857743078303</v>
      </c>
      <c r="C18514" s="4">
        <f t="shared" ca="1" si="2611"/>
        <v>40</v>
      </c>
      <c r="D18514" s="4">
        <f t="shared" si="2612"/>
        <v>50</v>
      </c>
      <c r="E18514" s="4">
        <f t="shared" ca="1" si="2604"/>
        <v>40</v>
      </c>
      <c r="F18514" s="4">
        <f t="shared" ca="1" si="2605"/>
        <v>10</v>
      </c>
      <c r="G18514" s="17">
        <f t="shared" si="2606"/>
        <v>36000</v>
      </c>
      <c r="H18514" s="17">
        <f t="shared" ca="1" si="2607"/>
        <v>54000</v>
      </c>
      <c r="I18514" s="17">
        <f t="shared" ca="1" si="2608"/>
        <v>400</v>
      </c>
      <c r="J18514" s="17">
        <f t="shared" ca="1" si="2609"/>
        <v>18400</v>
      </c>
    </row>
    <row r="18515" spans="1:10" x14ac:dyDescent="0.3">
      <c r="A18515" s="4">
        <v>18503</v>
      </c>
      <c r="B18515" s="4">
        <f t="shared" ca="1" si="2610"/>
        <v>0.64319413913247903</v>
      </c>
      <c r="C18515" s="4">
        <f t="shared" ca="1" si="2611"/>
        <v>70</v>
      </c>
      <c r="D18515" s="4">
        <f t="shared" si="2612"/>
        <v>50</v>
      </c>
      <c r="E18515" s="4">
        <f t="shared" ca="1" si="2604"/>
        <v>50</v>
      </c>
      <c r="F18515" s="4">
        <f t="shared" ca="1" si="2605"/>
        <v>0</v>
      </c>
      <c r="G18515" s="17">
        <f t="shared" si="2606"/>
        <v>36000</v>
      </c>
      <c r="H18515" s="17">
        <f t="shared" ca="1" si="2607"/>
        <v>67500</v>
      </c>
      <c r="I18515" s="17">
        <f t="shared" ca="1" si="2608"/>
        <v>0</v>
      </c>
      <c r="J18515" s="17">
        <f t="shared" ca="1" si="2609"/>
        <v>31500</v>
      </c>
    </row>
    <row r="18516" spans="1:10" x14ac:dyDescent="0.3">
      <c r="A18516" s="4">
        <v>18504</v>
      </c>
      <c r="B18516" s="4">
        <f t="shared" ca="1" si="2610"/>
        <v>0.31558460292533164</v>
      </c>
      <c r="C18516" s="4">
        <f t="shared" ca="1" si="2611"/>
        <v>40</v>
      </c>
      <c r="D18516" s="4">
        <f t="shared" si="2612"/>
        <v>50</v>
      </c>
      <c r="E18516" s="4">
        <f t="shared" ca="1" si="2604"/>
        <v>40</v>
      </c>
      <c r="F18516" s="4">
        <f t="shared" ca="1" si="2605"/>
        <v>10</v>
      </c>
      <c r="G18516" s="17">
        <f t="shared" si="2606"/>
        <v>36000</v>
      </c>
      <c r="H18516" s="17">
        <f t="shared" ca="1" si="2607"/>
        <v>54000</v>
      </c>
      <c r="I18516" s="17">
        <f t="shared" ca="1" si="2608"/>
        <v>400</v>
      </c>
      <c r="J18516" s="17">
        <f t="shared" ca="1" si="2609"/>
        <v>18400</v>
      </c>
    </row>
    <row r="18517" spans="1:10" x14ac:dyDescent="0.3">
      <c r="A18517" s="4">
        <v>18505</v>
      </c>
      <c r="B18517" s="4">
        <f t="shared" ca="1" si="2610"/>
        <v>0.10369824634518821</v>
      </c>
      <c r="C18517" s="4">
        <f t="shared" ca="1" si="2611"/>
        <v>25</v>
      </c>
      <c r="D18517" s="4">
        <f t="shared" si="2612"/>
        <v>50</v>
      </c>
      <c r="E18517" s="4">
        <f t="shared" ca="1" si="2604"/>
        <v>25</v>
      </c>
      <c r="F18517" s="4">
        <f t="shared" ca="1" si="2605"/>
        <v>25</v>
      </c>
      <c r="G18517" s="17">
        <f t="shared" si="2606"/>
        <v>36000</v>
      </c>
      <c r="H18517" s="17">
        <f t="shared" ca="1" si="2607"/>
        <v>33750</v>
      </c>
      <c r="I18517" s="17">
        <f t="shared" ca="1" si="2608"/>
        <v>1000</v>
      </c>
      <c r="J18517" s="17">
        <f t="shared" ca="1" si="2609"/>
        <v>-1250</v>
      </c>
    </row>
    <row r="18518" spans="1:10" x14ac:dyDescent="0.3">
      <c r="A18518" s="4">
        <v>18506</v>
      </c>
      <c r="B18518" s="4">
        <f t="shared" ca="1" si="2610"/>
        <v>0.75747545414646722</v>
      </c>
      <c r="C18518" s="4">
        <f t="shared" ca="1" si="2611"/>
        <v>70</v>
      </c>
      <c r="D18518" s="4">
        <f t="shared" si="2612"/>
        <v>50</v>
      </c>
      <c r="E18518" s="4">
        <f t="shared" ca="1" si="2604"/>
        <v>50</v>
      </c>
      <c r="F18518" s="4">
        <f t="shared" ca="1" si="2605"/>
        <v>0</v>
      </c>
      <c r="G18518" s="17">
        <f t="shared" si="2606"/>
        <v>36000</v>
      </c>
      <c r="H18518" s="17">
        <f t="shared" ca="1" si="2607"/>
        <v>67500</v>
      </c>
      <c r="I18518" s="17">
        <f t="shared" ca="1" si="2608"/>
        <v>0</v>
      </c>
      <c r="J18518" s="17">
        <f t="shared" ca="1" si="2609"/>
        <v>31500</v>
      </c>
    </row>
    <row r="18519" spans="1:10" x14ac:dyDescent="0.3">
      <c r="A18519" s="4">
        <v>18507</v>
      </c>
      <c r="B18519" s="4">
        <f t="shared" ca="1" si="2610"/>
        <v>8.0801895444832739E-2</v>
      </c>
      <c r="C18519" s="4">
        <f t="shared" ca="1" si="2611"/>
        <v>25</v>
      </c>
      <c r="D18519" s="4">
        <f t="shared" si="2612"/>
        <v>50</v>
      </c>
      <c r="E18519" s="4">
        <f t="shared" ca="1" si="2604"/>
        <v>25</v>
      </c>
      <c r="F18519" s="4">
        <f t="shared" ca="1" si="2605"/>
        <v>25</v>
      </c>
      <c r="G18519" s="17">
        <f t="shared" si="2606"/>
        <v>36000</v>
      </c>
      <c r="H18519" s="17">
        <f t="shared" ca="1" si="2607"/>
        <v>33750</v>
      </c>
      <c r="I18519" s="17">
        <f t="shared" ca="1" si="2608"/>
        <v>1000</v>
      </c>
      <c r="J18519" s="17">
        <f t="shared" ca="1" si="2609"/>
        <v>-1250</v>
      </c>
    </row>
    <row r="18520" spans="1:10" x14ac:dyDescent="0.3">
      <c r="A18520" s="4">
        <v>18508</v>
      </c>
      <c r="B18520" s="4">
        <f t="shared" ca="1" si="2610"/>
        <v>0.33926537148361102</v>
      </c>
      <c r="C18520" s="4">
        <f t="shared" ca="1" si="2611"/>
        <v>55</v>
      </c>
      <c r="D18520" s="4">
        <f t="shared" si="2612"/>
        <v>50</v>
      </c>
      <c r="E18520" s="4">
        <f t="shared" ca="1" si="2604"/>
        <v>50</v>
      </c>
      <c r="F18520" s="4">
        <f t="shared" ca="1" si="2605"/>
        <v>0</v>
      </c>
      <c r="G18520" s="17">
        <f t="shared" si="2606"/>
        <v>36000</v>
      </c>
      <c r="H18520" s="17">
        <f t="shared" ca="1" si="2607"/>
        <v>67500</v>
      </c>
      <c r="I18520" s="17">
        <f t="shared" ca="1" si="2608"/>
        <v>0</v>
      </c>
      <c r="J18520" s="17">
        <f t="shared" ca="1" si="2609"/>
        <v>31500</v>
      </c>
    </row>
    <row r="18521" spans="1:10" x14ac:dyDescent="0.3">
      <c r="A18521" s="4">
        <v>18509</v>
      </c>
      <c r="B18521" s="4">
        <f t="shared" ca="1" si="2610"/>
        <v>0.52961669695517477</v>
      </c>
      <c r="C18521" s="4">
        <f t="shared" ca="1" si="2611"/>
        <v>55</v>
      </c>
      <c r="D18521" s="4">
        <f t="shared" si="2612"/>
        <v>50</v>
      </c>
      <c r="E18521" s="4">
        <f t="shared" ca="1" si="2604"/>
        <v>50</v>
      </c>
      <c r="F18521" s="4">
        <f t="shared" ca="1" si="2605"/>
        <v>0</v>
      </c>
      <c r="G18521" s="17">
        <f t="shared" si="2606"/>
        <v>36000</v>
      </c>
      <c r="H18521" s="17">
        <f t="shared" ca="1" si="2607"/>
        <v>67500</v>
      </c>
      <c r="I18521" s="17">
        <f t="shared" ca="1" si="2608"/>
        <v>0</v>
      </c>
      <c r="J18521" s="17">
        <f t="shared" ca="1" si="2609"/>
        <v>31500</v>
      </c>
    </row>
    <row r="18522" spans="1:10" x14ac:dyDescent="0.3">
      <c r="A18522" s="4">
        <v>18510</v>
      </c>
      <c r="B18522" s="4">
        <f t="shared" ca="1" si="2610"/>
        <v>0.82880440830956881</v>
      </c>
      <c r="C18522" s="4">
        <f t="shared" ca="1" si="2611"/>
        <v>85</v>
      </c>
      <c r="D18522" s="4">
        <f t="shared" si="2612"/>
        <v>50</v>
      </c>
      <c r="E18522" s="4">
        <f t="shared" ca="1" si="2604"/>
        <v>50</v>
      </c>
      <c r="F18522" s="4">
        <f t="shared" ca="1" si="2605"/>
        <v>0</v>
      </c>
      <c r="G18522" s="17">
        <f t="shared" si="2606"/>
        <v>36000</v>
      </c>
      <c r="H18522" s="17">
        <f t="shared" ca="1" si="2607"/>
        <v>67500</v>
      </c>
      <c r="I18522" s="17">
        <f t="shared" ca="1" si="2608"/>
        <v>0</v>
      </c>
      <c r="J18522" s="17">
        <f t="shared" ca="1" si="2609"/>
        <v>31500</v>
      </c>
    </row>
    <row r="18523" spans="1:10" x14ac:dyDescent="0.3">
      <c r="A18523" s="4">
        <v>18511</v>
      </c>
      <c r="B18523" s="4">
        <f t="shared" ca="1" si="2610"/>
        <v>0.26559140666728287</v>
      </c>
      <c r="C18523" s="4">
        <f t="shared" ca="1" si="2611"/>
        <v>40</v>
      </c>
      <c r="D18523" s="4">
        <f t="shared" si="2612"/>
        <v>50</v>
      </c>
      <c r="E18523" s="4">
        <f t="shared" ca="1" si="2604"/>
        <v>40</v>
      </c>
      <c r="F18523" s="4">
        <f t="shared" ca="1" si="2605"/>
        <v>10</v>
      </c>
      <c r="G18523" s="17">
        <f t="shared" si="2606"/>
        <v>36000</v>
      </c>
      <c r="H18523" s="17">
        <f t="shared" ca="1" si="2607"/>
        <v>54000</v>
      </c>
      <c r="I18523" s="17">
        <f t="shared" ca="1" si="2608"/>
        <v>400</v>
      </c>
      <c r="J18523" s="17">
        <f t="shared" ca="1" si="2609"/>
        <v>18400</v>
      </c>
    </row>
    <row r="18524" spans="1:10" x14ac:dyDescent="0.3">
      <c r="A18524" s="4">
        <v>18512</v>
      </c>
      <c r="B18524" s="4">
        <f t="shared" ca="1" si="2610"/>
        <v>0.13918296640497352</v>
      </c>
      <c r="C18524" s="4">
        <f t="shared" ca="1" si="2611"/>
        <v>25</v>
      </c>
      <c r="D18524" s="4">
        <f t="shared" si="2612"/>
        <v>50</v>
      </c>
      <c r="E18524" s="4">
        <f t="shared" ca="1" si="2604"/>
        <v>25</v>
      </c>
      <c r="F18524" s="4">
        <f t="shared" ca="1" si="2605"/>
        <v>25</v>
      </c>
      <c r="G18524" s="17">
        <f t="shared" si="2606"/>
        <v>36000</v>
      </c>
      <c r="H18524" s="17">
        <f t="shared" ca="1" si="2607"/>
        <v>33750</v>
      </c>
      <c r="I18524" s="17">
        <f t="shared" ca="1" si="2608"/>
        <v>1000</v>
      </c>
      <c r="J18524" s="17">
        <f t="shared" ca="1" si="2609"/>
        <v>-1250</v>
      </c>
    </row>
    <row r="18525" spans="1:10" x14ac:dyDescent="0.3">
      <c r="A18525" s="4">
        <v>18513</v>
      </c>
      <c r="B18525" s="4">
        <f t="shared" ca="1" si="2610"/>
        <v>1.5121657975475489E-2</v>
      </c>
      <c r="C18525" s="4">
        <f t="shared" ca="1" si="2611"/>
        <v>10</v>
      </c>
      <c r="D18525" s="4">
        <f t="shared" si="2612"/>
        <v>50</v>
      </c>
      <c r="E18525" s="4">
        <f t="shared" ca="1" si="2604"/>
        <v>10</v>
      </c>
      <c r="F18525" s="4">
        <f t="shared" ca="1" si="2605"/>
        <v>40</v>
      </c>
      <c r="G18525" s="17">
        <f t="shared" si="2606"/>
        <v>36000</v>
      </c>
      <c r="H18525" s="17">
        <f t="shared" ca="1" si="2607"/>
        <v>13500</v>
      </c>
      <c r="I18525" s="17">
        <f t="shared" ca="1" si="2608"/>
        <v>1600</v>
      </c>
      <c r="J18525" s="17">
        <f t="shared" ca="1" si="2609"/>
        <v>-20900</v>
      </c>
    </row>
    <row r="18526" spans="1:10" x14ac:dyDescent="0.3">
      <c r="A18526" s="4">
        <v>18514</v>
      </c>
      <c r="B18526" s="4">
        <f t="shared" ca="1" si="2610"/>
        <v>0.30046395287523964</v>
      </c>
      <c r="C18526" s="4">
        <f t="shared" ca="1" si="2611"/>
        <v>40</v>
      </c>
      <c r="D18526" s="4">
        <f t="shared" si="2612"/>
        <v>50</v>
      </c>
      <c r="E18526" s="4">
        <f t="shared" ca="1" si="2604"/>
        <v>40</v>
      </c>
      <c r="F18526" s="4">
        <f t="shared" ca="1" si="2605"/>
        <v>10</v>
      </c>
      <c r="G18526" s="17">
        <f t="shared" si="2606"/>
        <v>36000</v>
      </c>
      <c r="H18526" s="17">
        <f t="shared" ca="1" si="2607"/>
        <v>54000</v>
      </c>
      <c r="I18526" s="17">
        <f t="shared" ca="1" si="2608"/>
        <v>400</v>
      </c>
      <c r="J18526" s="17">
        <f t="shared" ca="1" si="2609"/>
        <v>18400</v>
      </c>
    </row>
    <row r="18527" spans="1:10" x14ac:dyDescent="0.3">
      <c r="A18527" s="4">
        <v>18515</v>
      </c>
      <c r="B18527" s="4">
        <f t="shared" ca="1" si="2610"/>
        <v>0.72420602597226547</v>
      </c>
      <c r="C18527" s="4">
        <f t="shared" ca="1" si="2611"/>
        <v>70</v>
      </c>
      <c r="D18527" s="4">
        <f t="shared" si="2612"/>
        <v>50</v>
      </c>
      <c r="E18527" s="4">
        <f t="shared" ca="1" si="2604"/>
        <v>50</v>
      </c>
      <c r="F18527" s="4">
        <f t="shared" ca="1" si="2605"/>
        <v>0</v>
      </c>
      <c r="G18527" s="17">
        <f t="shared" si="2606"/>
        <v>36000</v>
      </c>
      <c r="H18527" s="17">
        <f t="shared" ca="1" si="2607"/>
        <v>67500</v>
      </c>
      <c r="I18527" s="17">
        <f t="shared" ca="1" si="2608"/>
        <v>0</v>
      </c>
      <c r="J18527" s="17">
        <f t="shared" ca="1" si="2609"/>
        <v>31500</v>
      </c>
    </row>
    <row r="18528" spans="1:10" x14ac:dyDescent="0.3">
      <c r="A18528" s="4">
        <v>18516</v>
      </c>
      <c r="B18528" s="4">
        <f t="shared" ca="1" si="2610"/>
        <v>0.30383879509245593</v>
      </c>
      <c r="C18528" s="4">
        <f t="shared" ca="1" si="2611"/>
        <v>40</v>
      </c>
      <c r="D18528" s="4">
        <f t="shared" si="2612"/>
        <v>50</v>
      </c>
      <c r="E18528" s="4">
        <f t="shared" ca="1" si="2604"/>
        <v>40</v>
      </c>
      <c r="F18528" s="4">
        <f t="shared" ca="1" si="2605"/>
        <v>10</v>
      </c>
      <c r="G18528" s="17">
        <f t="shared" si="2606"/>
        <v>36000</v>
      </c>
      <c r="H18528" s="17">
        <f t="shared" ca="1" si="2607"/>
        <v>54000</v>
      </c>
      <c r="I18528" s="17">
        <f t="shared" ca="1" si="2608"/>
        <v>400</v>
      </c>
      <c r="J18528" s="17">
        <f t="shared" ca="1" si="2609"/>
        <v>18400</v>
      </c>
    </row>
    <row r="18529" spans="1:10" x14ac:dyDescent="0.3">
      <c r="A18529" s="4">
        <v>18517</v>
      </c>
      <c r="B18529" s="4">
        <f t="shared" ca="1" si="2610"/>
        <v>0.98235597702731237</v>
      </c>
      <c r="C18529" s="4">
        <f t="shared" ca="1" si="2611"/>
        <v>100</v>
      </c>
      <c r="D18529" s="4">
        <f t="shared" si="2612"/>
        <v>50</v>
      </c>
      <c r="E18529" s="4">
        <f t="shared" ca="1" si="2604"/>
        <v>50</v>
      </c>
      <c r="F18529" s="4">
        <f t="shared" ca="1" si="2605"/>
        <v>0</v>
      </c>
      <c r="G18529" s="17">
        <f t="shared" si="2606"/>
        <v>36000</v>
      </c>
      <c r="H18529" s="17">
        <f t="shared" ca="1" si="2607"/>
        <v>67500</v>
      </c>
      <c r="I18529" s="17">
        <f t="shared" ca="1" si="2608"/>
        <v>0</v>
      </c>
      <c r="J18529" s="17">
        <f t="shared" ca="1" si="2609"/>
        <v>31500</v>
      </c>
    </row>
    <row r="18530" spans="1:10" x14ac:dyDescent="0.3">
      <c r="A18530" s="4">
        <v>18518</v>
      </c>
      <c r="B18530" s="4">
        <f t="shared" ca="1" si="2610"/>
        <v>0.97727333911398584</v>
      </c>
      <c r="C18530" s="4">
        <f t="shared" ca="1" si="2611"/>
        <v>100</v>
      </c>
      <c r="D18530" s="4">
        <f t="shared" si="2612"/>
        <v>50</v>
      </c>
      <c r="E18530" s="4">
        <f t="shared" ca="1" si="2604"/>
        <v>50</v>
      </c>
      <c r="F18530" s="4">
        <f t="shared" ca="1" si="2605"/>
        <v>0</v>
      </c>
      <c r="G18530" s="17">
        <f t="shared" si="2606"/>
        <v>36000</v>
      </c>
      <c r="H18530" s="17">
        <f t="shared" ca="1" si="2607"/>
        <v>67500</v>
      </c>
      <c r="I18530" s="17">
        <f t="shared" ca="1" si="2608"/>
        <v>0</v>
      </c>
      <c r="J18530" s="17">
        <f t="shared" ca="1" si="2609"/>
        <v>31500</v>
      </c>
    </row>
    <row r="18531" spans="1:10" x14ac:dyDescent="0.3">
      <c r="A18531" s="4">
        <v>18519</v>
      </c>
      <c r="B18531" s="4">
        <f t="shared" ca="1" si="2610"/>
        <v>0.17130291855549862</v>
      </c>
      <c r="C18531" s="4">
        <f t="shared" ca="1" si="2611"/>
        <v>25</v>
      </c>
      <c r="D18531" s="4">
        <f t="shared" si="2612"/>
        <v>50</v>
      </c>
      <c r="E18531" s="4">
        <f t="shared" ca="1" si="2604"/>
        <v>25</v>
      </c>
      <c r="F18531" s="4">
        <f t="shared" ca="1" si="2605"/>
        <v>25</v>
      </c>
      <c r="G18531" s="17">
        <f t="shared" si="2606"/>
        <v>36000</v>
      </c>
      <c r="H18531" s="17">
        <f t="shared" ca="1" si="2607"/>
        <v>33750</v>
      </c>
      <c r="I18531" s="17">
        <f t="shared" ca="1" si="2608"/>
        <v>1000</v>
      </c>
      <c r="J18531" s="17">
        <f t="shared" ca="1" si="2609"/>
        <v>-1250</v>
      </c>
    </row>
    <row r="18532" spans="1:10" x14ac:dyDescent="0.3">
      <c r="A18532" s="4">
        <v>18520</v>
      </c>
      <c r="B18532" s="4">
        <f t="shared" ca="1" si="2610"/>
        <v>0.11735999198594715</v>
      </c>
      <c r="C18532" s="4">
        <f t="shared" ca="1" si="2611"/>
        <v>25</v>
      </c>
      <c r="D18532" s="4">
        <f t="shared" si="2612"/>
        <v>50</v>
      </c>
      <c r="E18532" s="4">
        <f t="shared" ca="1" si="2604"/>
        <v>25</v>
      </c>
      <c r="F18532" s="4">
        <f t="shared" ca="1" si="2605"/>
        <v>25</v>
      </c>
      <c r="G18532" s="17">
        <f t="shared" si="2606"/>
        <v>36000</v>
      </c>
      <c r="H18532" s="17">
        <f t="shared" ca="1" si="2607"/>
        <v>33750</v>
      </c>
      <c r="I18532" s="17">
        <f t="shared" ca="1" si="2608"/>
        <v>1000</v>
      </c>
      <c r="J18532" s="17">
        <f t="shared" ca="1" si="2609"/>
        <v>-1250</v>
      </c>
    </row>
    <row r="18533" spans="1:10" x14ac:dyDescent="0.3">
      <c r="A18533" s="4">
        <v>18521</v>
      </c>
      <c r="B18533" s="4">
        <f t="shared" ca="1" si="2610"/>
        <v>0.61064445676869783</v>
      </c>
      <c r="C18533" s="4">
        <f t="shared" ca="1" si="2611"/>
        <v>70</v>
      </c>
      <c r="D18533" s="4">
        <f t="shared" si="2612"/>
        <v>50</v>
      </c>
      <c r="E18533" s="4">
        <f t="shared" ca="1" si="2604"/>
        <v>50</v>
      </c>
      <c r="F18533" s="4">
        <f t="shared" ca="1" si="2605"/>
        <v>0</v>
      </c>
      <c r="G18533" s="17">
        <f t="shared" si="2606"/>
        <v>36000</v>
      </c>
      <c r="H18533" s="17">
        <f t="shared" ca="1" si="2607"/>
        <v>67500</v>
      </c>
      <c r="I18533" s="17">
        <f t="shared" ca="1" si="2608"/>
        <v>0</v>
      </c>
      <c r="J18533" s="17">
        <f t="shared" ca="1" si="2609"/>
        <v>31500</v>
      </c>
    </row>
    <row r="18534" spans="1:10" x14ac:dyDescent="0.3">
      <c r="A18534" s="4">
        <v>18522</v>
      </c>
      <c r="B18534" s="4">
        <f t="shared" ca="1" si="2610"/>
        <v>0.10376600701608996</v>
      </c>
      <c r="C18534" s="4">
        <f t="shared" ca="1" si="2611"/>
        <v>25</v>
      </c>
      <c r="D18534" s="4">
        <f t="shared" si="2612"/>
        <v>50</v>
      </c>
      <c r="E18534" s="4">
        <f t="shared" ca="1" si="2604"/>
        <v>25</v>
      </c>
      <c r="F18534" s="4">
        <f t="shared" ca="1" si="2605"/>
        <v>25</v>
      </c>
      <c r="G18534" s="17">
        <f t="shared" si="2606"/>
        <v>36000</v>
      </c>
      <c r="H18534" s="17">
        <f t="shared" ca="1" si="2607"/>
        <v>33750</v>
      </c>
      <c r="I18534" s="17">
        <f t="shared" ca="1" si="2608"/>
        <v>1000</v>
      </c>
      <c r="J18534" s="17">
        <f t="shared" ca="1" si="2609"/>
        <v>-1250</v>
      </c>
    </row>
    <row r="18535" spans="1:10" x14ac:dyDescent="0.3">
      <c r="A18535" s="4">
        <v>18523</v>
      </c>
      <c r="B18535" s="4">
        <f t="shared" ca="1" si="2610"/>
        <v>0.18959366304316738</v>
      </c>
      <c r="C18535" s="4">
        <f t="shared" ca="1" si="2611"/>
        <v>40</v>
      </c>
      <c r="D18535" s="4">
        <f t="shared" si="2612"/>
        <v>50</v>
      </c>
      <c r="E18535" s="4">
        <f t="shared" ca="1" si="2604"/>
        <v>40</v>
      </c>
      <c r="F18535" s="4">
        <f t="shared" ca="1" si="2605"/>
        <v>10</v>
      </c>
      <c r="G18535" s="17">
        <f t="shared" si="2606"/>
        <v>36000</v>
      </c>
      <c r="H18535" s="17">
        <f t="shared" ca="1" si="2607"/>
        <v>54000</v>
      </c>
      <c r="I18535" s="17">
        <f t="shared" ca="1" si="2608"/>
        <v>400</v>
      </c>
      <c r="J18535" s="17">
        <f t="shared" ca="1" si="2609"/>
        <v>18400</v>
      </c>
    </row>
    <row r="18536" spans="1:10" x14ac:dyDescent="0.3">
      <c r="A18536" s="4">
        <v>18524</v>
      </c>
      <c r="B18536" s="4">
        <f t="shared" ca="1" si="2610"/>
        <v>0.62846857583471105</v>
      </c>
      <c r="C18536" s="4">
        <f t="shared" ca="1" si="2611"/>
        <v>70</v>
      </c>
      <c r="D18536" s="4">
        <f t="shared" si="2612"/>
        <v>50</v>
      </c>
      <c r="E18536" s="4">
        <f t="shared" ca="1" si="2604"/>
        <v>50</v>
      </c>
      <c r="F18536" s="4">
        <f t="shared" ca="1" si="2605"/>
        <v>0</v>
      </c>
      <c r="G18536" s="17">
        <f t="shared" si="2606"/>
        <v>36000</v>
      </c>
      <c r="H18536" s="17">
        <f t="shared" ca="1" si="2607"/>
        <v>67500</v>
      </c>
      <c r="I18536" s="17">
        <f t="shared" ca="1" si="2608"/>
        <v>0</v>
      </c>
      <c r="J18536" s="17">
        <f t="shared" ca="1" si="2609"/>
        <v>31500</v>
      </c>
    </row>
    <row r="18537" spans="1:10" x14ac:dyDescent="0.3">
      <c r="A18537" s="4">
        <v>18525</v>
      </c>
      <c r="B18537" s="4">
        <f t="shared" ca="1" si="2610"/>
        <v>0.96732677415116319</v>
      </c>
      <c r="C18537" s="4">
        <f t="shared" ca="1" si="2611"/>
        <v>100</v>
      </c>
      <c r="D18537" s="4">
        <f t="shared" si="2612"/>
        <v>50</v>
      </c>
      <c r="E18537" s="4">
        <f t="shared" ca="1" si="2604"/>
        <v>50</v>
      </c>
      <c r="F18537" s="4">
        <f t="shared" ca="1" si="2605"/>
        <v>0</v>
      </c>
      <c r="G18537" s="17">
        <f t="shared" si="2606"/>
        <v>36000</v>
      </c>
      <c r="H18537" s="17">
        <f t="shared" ca="1" si="2607"/>
        <v>67500</v>
      </c>
      <c r="I18537" s="17">
        <f t="shared" ca="1" si="2608"/>
        <v>0</v>
      </c>
      <c r="J18537" s="17">
        <f t="shared" ca="1" si="2609"/>
        <v>31500</v>
      </c>
    </row>
    <row r="18538" spans="1:10" x14ac:dyDescent="0.3">
      <c r="A18538" s="4">
        <v>18526</v>
      </c>
      <c r="B18538" s="4">
        <f t="shared" ca="1" si="2610"/>
        <v>0.59762645692739513</v>
      </c>
      <c r="C18538" s="4">
        <f t="shared" ca="1" si="2611"/>
        <v>70</v>
      </c>
      <c r="D18538" s="4">
        <f t="shared" si="2612"/>
        <v>50</v>
      </c>
      <c r="E18538" s="4">
        <f t="shared" ca="1" si="2604"/>
        <v>50</v>
      </c>
      <c r="F18538" s="4">
        <f t="shared" ca="1" si="2605"/>
        <v>0</v>
      </c>
      <c r="G18538" s="17">
        <f t="shared" si="2606"/>
        <v>36000</v>
      </c>
      <c r="H18538" s="17">
        <f t="shared" ca="1" si="2607"/>
        <v>67500</v>
      </c>
      <c r="I18538" s="17">
        <f t="shared" ca="1" si="2608"/>
        <v>0</v>
      </c>
      <c r="J18538" s="17">
        <f t="shared" ca="1" si="2609"/>
        <v>31500</v>
      </c>
    </row>
    <row r="18539" spans="1:10" x14ac:dyDescent="0.3">
      <c r="A18539" s="4">
        <v>18527</v>
      </c>
      <c r="B18539" s="4">
        <f t="shared" ca="1" si="2610"/>
        <v>0.34255970796752766</v>
      </c>
      <c r="C18539" s="4">
        <f t="shared" ca="1" si="2611"/>
        <v>55</v>
      </c>
      <c r="D18539" s="4">
        <f t="shared" si="2612"/>
        <v>50</v>
      </c>
      <c r="E18539" s="4">
        <f t="shared" ca="1" si="2604"/>
        <v>50</v>
      </c>
      <c r="F18539" s="4">
        <f t="shared" ca="1" si="2605"/>
        <v>0</v>
      </c>
      <c r="G18539" s="17">
        <f t="shared" si="2606"/>
        <v>36000</v>
      </c>
      <c r="H18539" s="17">
        <f t="shared" ca="1" si="2607"/>
        <v>67500</v>
      </c>
      <c r="I18539" s="17">
        <f t="shared" ca="1" si="2608"/>
        <v>0</v>
      </c>
      <c r="J18539" s="17">
        <f t="shared" ca="1" si="2609"/>
        <v>31500</v>
      </c>
    </row>
    <row r="18540" spans="1:10" x14ac:dyDescent="0.3">
      <c r="A18540" s="4">
        <v>18528</v>
      </c>
      <c r="B18540" s="4">
        <f t="shared" ca="1" si="2610"/>
        <v>0.5969218376817792</v>
      </c>
      <c r="C18540" s="4">
        <f t="shared" ca="1" si="2611"/>
        <v>70</v>
      </c>
      <c r="D18540" s="4">
        <f t="shared" si="2612"/>
        <v>50</v>
      </c>
      <c r="E18540" s="4">
        <f t="shared" ca="1" si="2604"/>
        <v>50</v>
      </c>
      <c r="F18540" s="4">
        <f t="shared" ca="1" si="2605"/>
        <v>0</v>
      </c>
      <c r="G18540" s="17">
        <f t="shared" si="2606"/>
        <v>36000</v>
      </c>
      <c r="H18540" s="17">
        <f t="shared" ca="1" si="2607"/>
        <v>67500</v>
      </c>
      <c r="I18540" s="17">
        <f t="shared" ca="1" si="2608"/>
        <v>0</v>
      </c>
      <c r="J18540" s="17">
        <f t="shared" ca="1" si="2609"/>
        <v>31500</v>
      </c>
    </row>
    <row r="18541" spans="1:10" x14ac:dyDescent="0.3">
      <c r="A18541" s="4">
        <v>18529</v>
      </c>
      <c r="B18541" s="4">
        <f t="shared" ca="1" si="2610"/>
        <v>0.13947320206306368</v>
      </c>
      <c r="C18541" s="4">
        <f t="shared" ca="1" si="2611"/>
        <v>25</v>
      </c>
      <c r="D18541" s="4">
        <f t="shared" si="2612"/>
        <v>50</v>
      </c>
      <c r="E18541" s="4">
        <f t="shared" ca="1" si="2604"/>
        <v>25</v>
      </c>
      <c r="F18541" s="4">
        <f t="shared" ca="1" si="2605"/>
        <v>25</v>
      </c>
      <c r="G18541" s="17">
        <f t="shared" si="2606"/>
        <v>36000</v>
      </c>
      <c r="H18541" s="17">
        <f t="shared" ca="1" si="2607"/>
        <v>33750</v>
      </c>
      <c r="I18541" s="17">
        <f t="shared" ca="1" si="2608"/>
        <v>1000</v>
      </c>
      <c r="J18541" s="17">
        <f t="shared" ca="1" si="2609"/>
        <v>-1250</v>
      </c>
    </row>
    <row r="18542" spans="1:10" x14ac:dyDescent="0.3">
      <c r="A18542" s="4">
        <v>18530</v>
      </c>
      <c r="B18542" s="4">
        <f t="shared" ca="1" si="2610"/>
        <v>0.28672138194658825</v>
      </c>
      <c r="C18542" s="4">
        <f t="shared" ca="1" si="2611"/>
        <v>40</v>
      </c>
      <c r="D18542" s="4">
        <f t="shared" si="2612"/>
        <v>50</v>
      </c>
      <c r="E18542" s="4">
        <f t="shared" ca="1" si="2604"/>
        <v>40</v>
      </c>
      <c r="F18542" s="4">
        <f t="shared" ca="1" si="2605"/>
        <v>10</v>
      </c>
      <c r="G18542" s="17">
        <f t="shared" si="2606"/>
        <v>36000</v>
      </c>
      <c r="H18542" s="17">
        <f t="shared" ca="1" si="2607"/>
        <v>54000</v>
      </c>
      <c r="I18542" s="17">
        <f t="shared" ca="1" si="2608"/>
        <v>400</v>
      </c>
      <c r="J18542" s="17">
        <f t="shared" ca="1" si="2609"/>
        <v>18400</v>
      </c>
    </row>
    <row r="18543" spans="1:10" x14ac:dyDescent="0.3">
      <c r="A18543" s="4">
        <v>18531</v>
      </c>
      <c r="B18543" s="4">
        <f t="shared" ca="1" si="2610"/>
        <v>0.30662976222850746</v>
      </c>
      <c r="C18543" s="4">
        <f t="shared" ca="1" si="2611"/>
        <v>40</v>
      </c>
      <c r="D18543" s="4">
        <f t="shared" si="2612"/>
        <v>50</v>
      </c>
      <c r="E18543" s="4">
        <f t="shared" ca="1" si="2604"/>
        <v>40</v>
      </c>
      <c r="F18543" s="4">
        <f t="shared" ca="1" si="2605"/>
        <v>10</v>
      </c>
      <c r="G18543" s="17">
        <f t="shared" si="2606"/>
        <v>36000</v>
      </c>
      <c r="H18543" s="17">
        <f t="shared" ca="1" si="2607"/>
        <v>54000</v>
      </c>
      <c r="I18543" s="17">
        <f t="shared" ca="1" si="2608"/>
        <v>400</v>
      </c>
      <c r="J18543" s="17">
        <f t="shared" ca="1" si="2609"/>
        <v>18400</v>
      </c>
    </row>
    <row r="18544" spans="1:10" x14ac:dyDescent="0.3">
      <c r="A18544" s="4">
        <v>18532</v>
      </c>
      <c r="B18544" s="4">
        <f t="shared" ca="1" si="2610"/>
        <v>9.3642929530966645E-2</v>
      </c>
      <c r="C18544" s="4">
        <f t="shared" ca="1" si="2611"/>
        <v>25</v>
      </c>
      <c r="D18544" s="4">
        <f t="shared" si="2612"/>
        <v>50</v>
      </c>
      <c r="E18544" s="4">
        <f t="shared" ca="1" si="2604"/>
        <v>25</v>
      </c>
      <c r="F18544" s="4">
        <f t="shared" ca="1" si="2605"/>
        <v>25</v>
      </c>
      <c r="G18544" s="17">
        <f t="shared" si="2606"/>
        <v>36000</v>
      </c>
      <c r="H18544" s="17">
        <f t="shared" ca="1" si="2607"/>
        <v>33750</v>
      </c>
      <c r="I18544" s="17">
        <f t="shared" ca="1" si="2608"/>
        <v>1000</v>
      </c>
      <c r="J18544" s="17">
        <f t="shared" ca="1" si="2609"/>
        <v>-1250</v>
      </c>
    </row>
    <row r="18545" spans="1:10" x14ac:dyDescent="0.3">
      <c r="A18545" s="4">
        <v>18533</v>
      </c>
      <c r="B18545" s="4">
        <f t="shared" ca="1" si="2610"/>
        <v>0.87208356369957385</v>
      </c>
      <c r="C18545" s="4">
        <f t="shared" ca="1" si="2611"/>
        <v>85</v>
      </c>
      <c r="D18545" s="4">
        <f t="shared" si="2612"/>
        <v>50</v>
      </c>
      <c r="E18545" s="4">
        <f t="shared" ca="1" si="2604"/>
        <v>50</v>
      </c>
      <c r="F18545" s="4">
        <f t="shared" ca="1" si="2605"/>
        <v>0</v>
      </c>
      <c r="G18545" s="17">
        <f t="shared" si="2606"/>
        <v>36000</v>
      </c>
      <c r="H18545" s="17">
        <f t="shared" ca="1" si="2607"/>
        <v>67500</v>
      </c>
      <c r="I18545" s="17">
        <f t="shared" ca="1" si="2608"/>
        <v>0</v>
      </c>
      <c r="J18545" s="17">
        <f t="shared" ca="1" si="2609"/>
        <v>31500</v>
      </c>
    </row>
    <row r="18546" spans="1:10" x14ac:dyDescent="0.3">
      <c r="A18546" s="4">
        <v>18534</v>
      </c>
      <c r="B18546" s="4">
        <f t="shared" ca="1" si="2610"/>
        <v>0.14461027967170936</v>
      </c>
      <c r="C18546" s="4">
        <f t="shared" ca="1" si="2611"/>
        <v>25</v>
      </c>
      <c r="D18546" s="4">
        <f t="shared" si="2612"/>
        <v>50</v>
      </c>
      <c r="E18546" s="4">
        <f t="shared" ca="1" si="2604"/>
        <v>25</v>
      </c>
      <c r="F18546" s="4">
        <f t="shared" ca="1" si="2605"/>
        <v>25</v>
      </c>
      <c r="G18546" s="17">
        <f t="shared" si="2606"/>
        <v>36000</v>
      </c>
      <c r="H18546" s="17">
        <f t="shared" ca="1" si="2607"/>
        <v>33750</v>
      </c>
      <c r="I18546" s="17">
        <f t="shared" ca="1" si="2608"/>
        <v>1000</v>
      </c>
      <c r="J18546" s="17">
        <f t="shared" ca="1" si="2609"/>
        <v>-1250</v>
      </c>
    </row>
    <row r="18547" spans="1:10" x14ac:dyDescent="0.3">
      <c r="A18547" s="4">
        <v>18535</v>
      </c>
      <c r="B18547" s="4">
        <f t="shared" ca="1" si="2610"/>
        <v>0.82759614782922286</v>
      </c>
      <c r="C18547" s="4">
        <f t="shared" ca="1" si="2611"/>
        <v>85</v>
      </c>
      <c r="D18547" s="4">
        <f t="shared" si="2612"/>
        <v>50</v>
      </c>
      <c r="E18547" s="4">
        <f t="shared" ca="1" si="2604"/>
        <v>50</v>
      </c>
      <c r="F18547" s="4">
        <f t="shared" ca="1" si="2605"/>
        <v>0</v>
      </c>
      <c r="G18547" s="17">
        <f t="shared" si="2606"/>
        <v>36000</v>
      </c>
      <c r="H18547" s="17">
        <f t="shared" ca="1" si="2607"/>
        <v>67500</v>
      </c>
      <c r="I18547" s="17">
        <f t="shared" ca="1" si="2608"/>
        <v>0</v>
      </c>
      <c r="J18547" s="17">
        <f t="shared" ca="1" si="2609"/>
        <v>31500</v>
      </c>
    </row>
    <row r="18548" spans="1:10" x14ac:dyDescent="0.3">
      <c r="A18548" s="4">
        <v>18536</v>
      </c>
      <c r="B18548" s="4">
        <f t="shared" ca="1" si="2610"/>
        <v>0.94238341233847112</v>
      </c>
      <c r="C18548" s="4">
        <f t="shared" ca="1" si="2611"/>
        <v>100</v>
      </c>
      <c r="D18548" s="4">
        <f t="shared" si="2612"/>
        <v>50</v>
      </c>
      <c r="E18548" s="4">
        <f t="shared" ca="1" si="2604"/>
        <v>50</v>
      </c>
      <c r="F18548" s="4">
        <f t="shared" ca="1" si="2605"/>
        <v>0</v>
      </c>
      <c r="G18548" s="17">
        <f t="shared" si="2606"/>
        <v>36000</v>
      </c>
      <c r="H18548" s="17">
        <f t="shared" ca="1" si="2607"/>
        <v>67500</v>
      </c>
      <c r="I18548" s="17">
        <f t="shared" ca="1" si="2608"/>
        <v>0</v>
      </c>
      <c r="J18548" s="17">
        <f t="shared" ca="1" si="2609"/>
        <v>31500</v>
      </c>
    </row>
    <row r="18549" spans="1:10" x14ac:dyDescent="0.3">
      <c r="A18549" s="4">
        <v>18537</v>
      </c>
      <c r="B18549" s="4">
        <f t="shared" ca="1" si="2610"/>
        <v>0.68540669354854677</v>
      </c>
      <c r="C18549" s="4">
        <f t="shared" ca="1" si="2611"/>
        <v>70</v>
      </c>
      <c r="D18549" s="4">
        <f t="shared" si="2612"/>
        <v>50</v>
      </c>
      <c r="E18549" s="4">
        <f t="shared" ca="1" si="2604"/>
        <v>50</v>
      </c>
      <c r="F18549" s="4">
        <f t="shared" ca="1" si="2605"/>
        <v>0</v>
      </c>
      <c r="G18549" s="17">
        <f t="shared" si="2606"/>
        <v>36000</v>
      </c>
      <c r="H18549" s="17">
        <f t="shared" ca="1" si="2607"/>
        <v>67500</v>
      </c>
      <c r="I18549" s="17">
        <f t="shared" ca="1" si="2608"/>
        <v>0</v>
      </c>
      <c r="J18549" s="17">
        <f t="shared" ca="1" si="2609"/>
        <v>31500</v>
      </c>
    </row>
    <row r="18550" spans="1:10" x14ac:dyDescent="0.3">
      <c r="A18550" s="4">
        <v>18538</v>
      </c>
      <c r="B18550" s="4">
        <f t="shared" ca="1" si="2610"/>
        <v>0.52264067831760341</v>
      </c>
      <c r="C18550" s="4">
        <f t="shared" ca="1" si="2611"/>
        <v>55</v>
      </c>
      <c r="D18550" s="4">
        <f t="shared" si="2612"/>
        <v>50</v>
      </c>
      <c r="E18550" s="4">
        <f t="shared" ca="1" si="2604"/>
        <v>50</v>
      </c>
      <c r="F18550" s="4">
        <f t="shared" ca="1" si="2605"/>
        <v>0</v>
      </c>
      <c r="G18550" s="17">
        <f t="shared" si="2606"/>
        <v>36000</v>
      </c>
      <c r="H18550" s="17">
        <f t="shared" ca="1" si="2607"/>
        <v>67500</v>
      </c>
      <c r="I18550" s="17">
        <f t="shared" ca="1" si="2608"/>
        <v>0</v>
      </c>
      <c r="J18550" s="17">
        <f t="shared" ca="1" si="2609"/>
        <v>31500</v>
      </c>
    </row>
    <row r="18551" spans="1:10" x14ac:dyDescent="0.3">
      <c r="A18551" s="4">
        <v>18539</v>
      </c>
      <c r="B18551" s="4">
        <f t="shared" ca="1" si="2610"/>
        <v>0.21721625855069726</v>
      </c>
      <c r="C18551" s="4">
        <f t="shared" ca="1" si="2611"/>
        <v>40</v>
      </c>
      <c r="D18551" s="4">
        <f t="shared" si="2612"/>
        <v>50</v>
      </c>
      <c r="E18551" s="4">
        <f t="shared" ca="1" si="2604"/>
        <v>40</v>
      </c>
      <c r="F18551" s="4">
        <f t="shared" ca="1" si="2605"/>
        <v>10</v>
      </c>
      <c r="G18551" s="17">
        <f t="shared" si="2606"/>
        <v>36000</v>
      </c>
      <c r="H18551" s="17">
        <f t="shared" ca="1" si="2607"/>
        <v>54000</v>
      </c>
      <c r="I18551" s="17">
        <f t="shared" ca="1" si="2608"/>
        <v>400</v>
      </c>
      <c r="J18551" s="17">
        <f t="shared" ca="1" si="2609"/>
        <v>18400</v>
      </c>
    </row>
    <row r="18552" spans="1:10" x14ac:dyDescent="0.3">
      <c r="A18552" s="4">
        <v>18540</v>
      </c>
      <c r="B18552" s="4">
        <f t="shared" ca="1" si="2610"/>
        <v>0.96670211010434082</v>
      </c>
      <c r="C18552" s="4">
        <f t="shared" ca="1" si="2611"/>
        <v>100</v>
      </c>
      <c r="D18552" s="4">
        <f t="shared" si="2612"/>
        <v>50</v>
      </c>
      <c r="E18552" s="4">
        <f t="shared" ca="1" si="2604"/>
        <v>50</v>
      </c>
      <c r="F18552" s="4">
        <f t="shared" ca="1" si="2605"/>
        <v>0</v>
      </c>
      <c r="G18552" s="17">
        <f t="shared" si="2606"/>
        <v>36000</v>
      </c>
      <c r="H18552" s="17">
        <f t="shared" ca="1" si="2607"/>
        <v>67500</v>
      </c>
      <c r="I18552" s="17">
        <f t="shared" ca="1" si="2608"/>
        <v>0</v>
      </c>
      <c r="J18552" s="17">
        <f t="shared" ca="1" si="2609"/>
        <v>31500</v>
      </c>
    </row>
    <row r="18553" spans="1:10" x14ac:dyDescent="0.3">
      <c r="A18553" s="4">
        <v>18541</v>
      </c>
      <c r="B18553" s="4">
        <f t="shared" ca="1" si="2610"/>
        <v>0.28845577962017044</v>
      </c>
      <c r="C18553" s="4">
        <f t="shared" ca="1" si="2611"/>
        <v>40</v>
      </c>
      <c r="D18553" s="4">
        <f t="shared" si="2612"/>
        <v>50</v>
      </c>
      <c r="E18553" s="4">
        <f t="shared" ca="1" si="2604"/>
        <v>40</v>
      </c>
      <c r="F18553" s="4">
        <f t="shared" ca="1" si="2605"/>
        <v>10</v>
      </c>
      <c r="G18553" s="17">
        <f t="shared" si="2606"/>
        <v>36000</v>
      </c>
      <c r="H18553" s="17">
        <f t="shared" ca="1" si="2607"/>
        <v>54000</v>
      </c>
      <c r="I18553" s="17">
        <f t="shared" ca="1" si="2608"/>
        <v>400</v>
      </c>
      <c r="J18553" s="17">
        <f t="shared" ca="1" si="2609"/>
        <v>18400</v>
      </c>
    </row>
    <row r="18554" spans="1:10" x14ac:dyDescent="0.3">
      <c r="A18554" s="4">
        <v>18542</v>
      </c>
      <c r="B18554" s="4">
        <f t="shared" ca="1" si="2610"/>
        <v>3.8301098361922969E-2</v>
      </c>
      <c r="C18554" s="4">
        <f t="shared" ca="1" si="2611"/>
        <v>10</v>
      </c>
      <c r="D18554" s="4">
        <f t="shared" si="2612"/>
        <v>50</v>
      </c>
      <c r="E18554" s="4">
        <f t="shared" ref="E18554:E18617" ca="1" si="2613">MIN(C18554:D18554)</f>
        <v>10</v>
      </c>
      <c r="F18554" s="4">
        <f t="shared" ref="F18554:F18617" ca="1" si="2614">D18554-E18554</f>
        <v>40</v>
      </c>
      <c r="G18554" s="17">
        <f t="shared" ref="G18554:G18617" si="2615">D18554*$I$2</f>
        <v>36000</v>
      </c>
      <c r="H18554" s="17">
        <f t="shared" ref="H18554:H18617" ca="1" si="2616">E18554*$I$3</f>
        <v>13500</v>
      </c>
      <c r="I18554" s="17">
        <f t="shared" ref="I18554:I18617" ca="1" si="2617">F18554*$I$4</f>
        <v>1600</v>
      </c>
      <c r="J18554" s="17">
        <f t="shared" ref="J18554:J18617" ca="1" si="2618">H18554+I18554-G18554</f>
        <v>-20900</v>
      </c>
    </row>
    <row r="18555" spans="1:10" x14ac:dyDescent="0.3">
      <c r="A18555" s="4">
        <v>18543</v>
      </c>
      <c r="B18555" s="4">
        <f t="shared" ca="1" si="2610"/>
        <v>0.62239624835246365</v>
      </c>
      <c r="C18555" s="4">
        <f t="shared" ca="1" si="2611"/>
        <v>70</v>
      </c>
      <c r="D18555" s="4">
        <f t="shared" si="2612"/>
        <v>50</v>
      </c>
      <c r="E18555" s="4">
        <f t="shared" ca="1" si="2613"/>
        <v>50</v>
      </c>
      <c r="F18555" s="4">
        <f t="shared" ca="1" si="2614"/>
        <v>0</v>
      </c>
      <c r="G18555" s="17">
        <f t="shared" si="2615"/>
        <v>36000</v>
      </c>
      <c r="H18555" s="17">
        <f t="shared" ca="1" si="2616"/>
        <v>67500</v>
      </c>
      <c r="I18555" s="17">
        <f t="shared" ca="1" si="2617"/>
        <v>0</v>
      </c>
      <c r="J18555" s="17">
        <f t="shared" ca="1" si="2618"/>
        <v>31500</v>
      </c>
    </row>
    <row r="18556" spans="1:10" x14ac:dyDescent="0.3">
      <c r="A18556" s="4">
        <v>18544</v>
      </c>
      <c r="B18556" s="4">
        <f t="shared" ca="1" si="2610"/>
        <v>0.77509099495855049</v>
      </c>
      <c r="C18556" s="4">
        <f t="shared" ca="1" si="2611"/>
        <v>70</v>
      </c>
      <c r="D18556" s="4">
        <f t="shared" si="2612"/>
        <v>50</v>
      </c>
      <c r="E18556" s="4">
        <f t="shared" ca="1" si="2613"/>
        <v>50</v>
      </c>
      <c r="F18556" s="4">
        <f t="shared" ca="1" si="2614"/>
        <v>0</v>
      </c>
      <c r="G18556" s="17">
        <f t="shared" si="2615"/>
        <v>36000</v>
      </c>
      <c r="H18556" s="17">
        <f t="shared" ca="1" si="2616"/>
        <v>67500</v>
      </c>
      <c r="I18556" s="17">
        <f t="shared" ca="1" si="2617"/>
        <v>0</v>
      </c>
      <c r="J18556" s="17">
        <f t="shared" ca="1" si="2618"/>
        <v>31500</v>
      </c>
    </row>
    <row r="18557" spans="1:10" x14ac:dyDescent="0.3">
      <c r="A18557" s="4">
        <v>18545</v>
      </c>
      <c r="B18557" s="4">
        <f t="shared" ca="1" si="2610"/>
        <v>0.53110884647641809</v>
      </c>
      <c r="C18557" s="4">
        <f t="shared" ca="1" si="2611"/>
        <v>55</v>
      </c>
      <c r="D18557" s="4">
        <f t="shared" si="2612"/>
        <v>50</v>
      </c>
      <c r="E18557" s="4">
        <f t="shared" ca="1" si="2613"/>
        <v>50</v>
      </c>
      <c r="F18557" s="4">
        <f t="shared" ca="1" si="2614"/>
        <v>0</v>
      </c>
      <c r="G18557" s="17">
        <f t="shared" si="2615"/>
        <v>36000</v>
      </c>
      <c r="H18557" s="17">
        <f t="shared" ca="1" si="2616"/>
        <v>67500</v>
      </c>
      <c r="I18557" s="17">
        <f t="shared" ca="1" si="2617"/>
        <v>0</v>
      </c>
      <c r="J18557" s="17">
        <f t="shared" ca="1" si="2618"/>
        <v>31500</v>
      </c>
    </row>
    <row r="18558" spans="1:10" x14ac:dyDescent="0.3">
      <c r="A18558" s="4">
        <v>18546</v>
      </c>
      <c r="B18558" s="4">
        <f t="shared" ca="1" si="2610"/>
        <v>0.9533842145419078</v>
      </c>
      <c r="C18558" s="4">
        <f t="shared" ca="1" si="2611"/>
        <v>100</v>
      </c>
      <c r="D18558" s="4">
        <f t="shared" si="2612"/>
        <v>50</v>
      </c>
      <c r="E18558" s="4">
        <f t="shared" ca="1" si="2613"/>
        <v>50</v>
      </c>
      <c r="F18558" s="4">
        <f t="shared" ca="1" si="2614"/>
        <v>0</v>
      </c>
      <c r="G18558" s="17">
        <f t="shared" si="2615"/>
        <v>36000</v>
      </c>
      <c r="H18558" s="17">
        <f t="shared" ca="1" si="2616"/>
        <v>67500</v>
      </c>
      <c r="I18558" s="17">
        <f t="shared" ca="1" si="2617"/>
        <v>0</v>
      </c>
      <c r="J18558" s="17">
        <f t="shared" ca="1" si="2618"/>
        <v>31500</v>
      </c>
    </row>
    <row r="18559" spans="1:10" x14ac:dyDescent="0.3">
      <c r="A18559" s="4">
        <v>18547</v>
      </c>
      <c r="B18559" s="4">
        <f t="shared" ca="1" si="2610"/>
        <v>0.38896749438238687</v>
      </c>
      <c r="C18559" s="4">
        <f t="shared" ca="1" si="2611"/>
        <v>55</v>
      </c>
      <c r="D18559" s="4">
        <f t="shared" si="2612"/>
        <v>50</v>
      </c>
      <c r="E18559" s="4">
        <f t="shared" ca="1" si="2613"/>
        <v>50</v>
      </c>
      <c r="F18559" s="4">
        <f t="shared" ca="1" si="2614"/>
        <v>0</v>
      </c>
      <c r="G18559" s="17">
        <f t="shared" si="2615"/>
        <v>36000</v>
      </c>
      <c r="H18559" s="17">
        <f t="shared" ca="1" si="2616"/>
        <v>67500</v>
      </c>
      <c r="I18559" s="17">
        <f t="shared" ca="1" si="2617"/>
        <v>0</v>
      </c>
      <c r="J18559" s="17">
        <f t="shared" ca="1" si="2618"/>
        <v>31500</v>
      </c>
    </row>
    <row r="18560" spans="1:10" x14ac:dyDescent="0.3">
      <c r="A18560" s="4">
        <v>18548</v>
      </c>
      <c r="B18560" s="4">
        <f t="shared" ca="1" si="2610"/>
        <v>0.77900918314219991</v>
      </c>
      <c r="C18560" s="4">
        <f t="shared" ca="1" si="2611"/>
        <v>70</v>
      </c>
      <c r="D18560" s="4">
        <f t="shared" si="2612"/>
        <v>50</v>
      </c>
      <c r="E18560" s="4">
        <f t="shared" ca="1" si="2613"/>
        <v>50</v>
      </c>
      <c r="F18560" s="4">
        <f t="shared" ca="1" si="2614"/>
        <v>0</v>
      </c>
      <c r="G18560" s="17">
        <f t="shared" si="2615"/>
        <v>36000</v>
      </c>
      <c r="H18560" s="17">
        <f t="shared" ca="1" si="2616"/>
        <v>67500</v>
      </c>
      <c r="I18560" s="17">
        <f t="shared" ca="1" si="2617"/>
        <v>0</v>
      </c>
      <c r="J18560" s="17">
        <f t="shared" ca="1" si="2618"/>
        <v>31500</v>
      </c>
    </row>
    <row r="18561" spans="1:10" x14ac:dyDescent="0.3">
      <c r="A18561" s="4">
        <v>18549</v>
      </c>
      <c r="B18561" s="4">
        <f t="shared" ca="1" si="2610"/>
        <v>6.7043378955198962E-2</v>
      </c>
      <c r="C18561" s="4">
        <f t="shared" ca="1" si="2611"/>
        <v>10</v>
      </c>
      <c r="D18561" s="4">
        <f t="shared" si="2612"/>
        <v>50</v>
      </c>
      <c r="E18561" s="4">
        <f t="shared" ca="1" si="2613"/>
        <v>10</v>
      </c>
      <c r="F18561" s="4">
        <f t="shared" ca="1" si="2614"/>
        <v>40</v>
      </c>
      <c r="G18561" s="17">
        <f t="shared" si="2615"/>
        <v>36000</v>
      </c>
      <c r="H18561" s="17">
        <f t="shared" ca="1" si="2616"/>
        <v>13500</v>
      </c>
      <c r="I18561" s="17">
        <f t="shared" ca="1" si="2617"/>
        <v>1600</v>
      </c>
      <c r="J18561" s="17">
        <f t="shared" ca="1" si="2618"/>
        <v>-20900</v>
      </c>
    </row>
    <row r="18562" spans="1:10" x14ac:dyDescent="0.3">
      <c r="A18562" s="4">
        <v>18550</v>
      </c>
      <c r="B18562" s="4">
        <f t="shared" ca="1" si="2610"/>
        <v>0.63877194231870571</v>
      </c>
      <c r="C18562" s="4">
        <f t="shared" ca="1" si="2611"/>
        <v>70</v>
      </c>
      <c r="D18562" s="4">
        <f t="shared" si="2612"/>
        <v>50</v>
      </c>
      <c r="E18562" s="4">
        <f t="shared" ca="1" si="2613"/>
        <v>50</v>
      </c>
      <c r="F18562" s="4">
        <f t="shared" ca="1" si="2614"/>
        <v>0</v>
      </c>
      <c r="G18562" s="17">
        <f t="shared" si="2615"/>
        <v>36000</v>
      </c>
      <c r="H18562" s="17">
        <f t="shared" ca="1" si="2616"/>
        <v>67500</v>
      </c>
      <c r="I18562" s="17">
        <f t="shared" ca="1" si="2617"/>
        <v>0</v>
      </c>
      <c r="J18562" s="17">
        <f t="shared" ca="1" si="2618"/>
        <v>31500</v>
      </c>
    </row>
    <row r="18563" spans="1:10" x14ac:dyDescent="0.3">
      <c r="A18563" s="4">
        <v>18551</v>
      </c>
      <c r="B18563" s="4">
        <f t="shared" ca="1" si="2610"/>
        <v>0.66175972537117322</v>
      </c>
      <c r="C18563" s="4">
        <f t="shared" ca="1" si="2611"/>
        <v>70</v>
      </c>
      <c r="D18563" s="4">
        <f t="shared" si="2612"/>
        <v>50</v>
      </c>
      <c r="E18563" s="4">
        <f t="shared" ca="1" si="2613"/>
        <v>50</v>
      </c>
      <c r="F18563" s="4">
        <f t="shared" ca="1" si="2614"/>
        <v>0</v>
      </c>
      <c r="G18563" s="17">
        <f t="shared" si="2615"/>
        <v>36000</v>
      </c>
      <c r="H18563" s="17">
        <f t="shared" ca="1" si="2616"/>
        <v>67500</v>
      </c>
      <c r="I18563" s="17">
        <f t="shared" ca="1" si="2617"/>
        <v>0</v>
      </c>
      <c r="J18563" s="17">
        <f t="shared" ca="1" si="2618"/>
        <v>31500</v>
      </c>
    </row>
    <row r="18564" spans="1:10" x14ac:dyDescent="0.3">
      <c r="A18564" s="4">
        <v>18552</v>
      </c>
      <c r="B18564" s="4">
        <f t="shared" ca="1" si="2610"/>
        <v>8.0986540369925586E-2</v>
      </c>
      <c r="C18564" s="4">
        <f t="shared" ca="1" si="2611"/>
        <v>25</v>
      </c>
      <c r="D18564" s="4">
        <f t="shared" si="2612"/>
        <v>50</v>
      </c>
      <c r="E18564" s="4">
        <f t="shared" ca="1" si="2613"/>
        <v>25</v>
      </c>
      <c r="F18564" s="4">
        <f t="shared" ca="1" si="2614"/>
        <v>25</v>
      </c>
      <c r="G18564" s="17">
        <f t="shared" si="2615"/>
        <v>36000</v>
      </c>
      <c r="H18564" s="17">
        <f t="shared" ca="1" si="2616"/>
        <v>33750</v>
      </c>
      <c r="I18564" s="17">
        <f t="shared" ca="1" si="2617"/>
        <v>1000</v>
      </c>
      <c r="J18564" s="17">
        <f t="shared" ca="1" si="2618"/>
        <v>-1250</v>
      </c>
    </row>
    <row r="18565" spans="1:10" x14ac:dyDescent="0.3">
      <c r="A18565" s="4">
        <v>18553</v>
      </c>
      <c r="B18565" s="4">
        <f t="shared" ca="1" si="2610"/>
        <v>5.2155023671935474E-2</v>
      </c>
      <c r="C18565" s="4">
        <f t="shared" ca="1" si="2611"/>
        <v>10</v>
      </c>
      <c r="D18565" s="4">
        <f t="shared" si="2612"/>
        <v>50</v>
      </c>
      <c r="E18565" s="4">
        <f t="shared" ca="1" si="2613"/>
        <v>10</v>
      </c>
      <c r="F18565" s="4">
        <f t="shared" ca="1" si="2614"/>
        <v>40</v>
      </c>
      <c r="G18565" s="17">
        <f t="shared" si="2615"/>
        <v>36000</v>
      </c>
      <c r="H18565" s="17">
        <f t="shared" ca="1" si="2616"/>
        <v>13500</v>
      </c>
      <c r="I18565" s="17">
        <f t="shared" ca="1" si="2617"/>
        <v>1600</v>
      </c>
      <c r="J18565" s="17">
        <f t="shared" ca="1" si="2618"/>
        <v>-20900</v>
      </c>
    </row>
    <row r="18566" spans="1:10" x14ac:dyDescent="0.3">
      <c r="A18566" s="4">
        <v>18554</v>
      </c>
      <c r="B18566" s="4">
        <f t="shared" ca="1" si="2610"/>
        <v>8.6392192834009673E-2</v>
      </c>
      <c r="C18566" s="4">
        <f t="shared" ca="1" si="2611"/>
        <v>25</v>
      </c>
      <c r="D18566" s="4">
        <f t="shared" si="2612"/>
        <v>50</v>
      </c>
      <c r="E18566" s="4">
        <f t="shared" ca="1" si="2613"/>
        <v>25</v>
      </c>
      <c r="F18566" s="4">
        <f t="shared" ca="1" si="2614"/>
        <v>25</v>
      </c>
      <c r="G18566" s="17">
        <f t="shared" si="2615"/>
        <v>36000</v>
      </c>
      <c r="H18566" s="17">
        <f t="shared" ca="1" si="2616"/>
        <v>33750</v>
      </c>
      <c r="I18566" s="17">
        <f t="shared" ca="1" si="2617"/>
        <v>1000</v>
      </c>
      <c r="J18566" s="17">
        <f t="shared" ca="1" si="2618"/>
        <v>-1250</v>
      </c>
    </row>
    <row r="18567" spans="1:10" x14ac:dyDescent="0.3">
      <c r="A18567" s="4">
        <v>18555</v>
      </c>
      <c r="B18567" s="4">
        <f t="shared" ca="1" si="2610"/>
        <v>0.56104925056216692</v>
      </c>
      <c r="C18567" s="4">
        <f t="shared" ca="1" si="2611"/>
        <v>55</v>
      </c>
      <c r="D18567" s="4">
        <f t="shared" si="2612"/>
        <v>50</v>
      </c>
      <c r="E18567" s="4">
        <f t="shared" ca="1" si="2613"/>
        <v>50</v>
      </c>
      <c r="F18567" s="4">
        <f t="shared" ca="1" si="2614"/>
        <v>0</v>
      </c>
      <c r="G18567" s="17">
        <f t="shared" si="2615"/>
        <v>36000</v>
      </c>
      <c r="H18567" s="17">
        <f t="shared" ca="1" si="2616"/>
        <v>67500</v>
      </c>
      <c r="I18567" s="17">
        <f t="shared" ca="1" si="2617"/>
        <v>0</v>
      </c>
      <c r="J18567" s="17">
        <f t="shared" ca="1" si="2618"/>
        <v>31500</v>
      </c>
    </row>
    <row r="18568" spans="1:10" x14ac:dyDescent="0.3">
      <c r="A18568" s="4">
        <v>18556</v>
      </c>
      <c r="B18568" s="4">
        <f t="shared" ca="1" si="2610"/>
        <v>0.13874681367188446</v>
      </c>
      <c r="C18568" s="4">
        <f t="shared" ca="1" si="2611"/>
        <v>25</v>
      </c>
      <c r="D18568" s="4">
        <f t="shared" si="2612"/>
        <v>50</v>
      </c>
      <c r="E18568" s="4">
        <f t="shared" ca="1" si="2613"/>
        <v>25</v>
      </c>
      <c r="F18568" s="4">
        <f t="shared" ca="1" si="2614"/>
        <v>25</v>
      </c>
      <c r="G18568" s="17">
        <f t="shared" si="2615"/>
        <v>36000</v>
      </c>
      <c r="H18568" s="17">
        <f t="shared" ca="1" si="2616"/>
        <v>33750</v>
      </c>
      <c r="I18568" s="17">
        <f t="shared" ca="1" si="2617"/>
        <v>1000</v>
      </c>
      <c r="J18568" s="17">
        <f t="shared" ca="1" si="2618"/>
        <v>-1250</v>
      </c>
    </row>
    <row r="18569" spans="1:10" x14ac:dyDescent="0.3">
      <c r="A18569" s="4">
        <v>18557</v>
      </c>
      <c r="B18569" s="4">
        <f t="shared" ca="1" si="2610"/>
        <v>0.59613852984738813</v>
      </c>
      <c r="C18569" s="4">
        <f t="shared" ca="1" si="2611"/>
        <v>70</v>
      </c>
      <c r="D18569" s="4">
        <f t="shared" si="2612"/>
        <v>50</v>
      </c>
      <c r="E18569" s="4">
        <f t="shared" ca="1" si="2613"/>
        <v>50</v>
      </c>
      <c r="F18569" s="4">
        <f t="shared" ca="1" si="2614"/>
        <v>0</v>
      </c>
      <c r="G18569" s="17">
        <f t="shared" si="2615"/>
        <v>36000</v>
      </c>
      <c r="H18569" s="17">
        <f t="shared" ca="1" si="2616"/>
        <v>67500</v>
      </c>
      <c r="I18569" s="17">
        <f t="shared" ca="1" si="2617"/>
        <v>0</v>
      </c>
      <c r="J18569" s="17">
        <f t="shared" ca="1" si="2618"/>
        <v>31500</v>
      </c>
    </row>
    <row r="18570" spans="1:10" x14ac:dyDescent="0.3">
      <c r="A18570" s="4">
        <v>18558</v>
      </c>
      <c r="B18570" s="4">
        <f t="shared" ca="1" si="2610"/>
        <v>0.45597195030353221</v>
      </c>
      <c r="C18570" s="4">
        <f t="shared" ca="1" si="2611"/>
        <v>55</v>
      </c>
      <c r="D18570" s="4">
        <f t="shared" si="2612"/>
        <v>50</v>
      </c>
      <c r="E18570" s="4">
        <f t="shared" ca="1" si="2613"/>
        <v>50</v>
      </c>
      <c r="F18570" s="4">
        <f t="shared" ca="1" si="2614"/>
        <v>0</v>
      </c>
      <c r="G18570" s="17">
        <f t="shared" si="2615"/>
        <v>36000</v>
      </c>
      <c r="H18570" s="17">
        <f t="shared" ca="1" si="2616"/>
        <v>67500</v>
      </c>
      <c r="I18570" s="17">
        <f t="shared" ca="1" si="2617"/>
        <v>0</v>
      </c>
      <c r="J18570" s="17">
        <f t="shared" ca="1" si="2618"/>
        <v>31500</v>
      </c>
    </row>
    <row r="18571" spans="1:10" x14ac:dyDescent="0.3">
      <c r="A18571" s="4">
        <v>18559</v>
      </c>
      <c r="B18571" s="4">
        <f t="shared" ca="1" si="2610"/>
        <v>0.5859817845115376</v>
      </c>
      <c r="C18571" s="4">
        <f t="shared" ca="1" si="2611"/>
        <v>70</v>
      </c>
      <c r="D18571" s="4">
        <f t="shared" si="2612"/>
        <v>50</v>
      </c>
      <c r="E18571" s="4">
        <f t="shared" ca="1" si="2613"/>
        <v>50</v>
      </c>
      <c r="F18571" s="4">
        <f t="shared" ca="1" si="2614"/>
        <v>0</v>
      </c>
      <c r="G18571" s="17">
        <f t="shared" si="2615"/>
        <v>36000</v>
      </c>
      <c r="H18571" s="17">
        <f t="shared" ca="1" si="2616"/>
        <v>67500</v>
      </c>
      <c r="I18571" s="17">
        <f t="shared" ca="1" si="2617"/>
        <v>0</v>
      </c>
      <c r="J18571" s="17">
        <f t="shared" ca="1" si="2618"/>
        <v>31500</v>
      </c>
    </row>
    <row r="18572" spans="1:10" x14ac:dyDescent="0.3">
      <c r="A18572" s="4">
        <v>18560</v>
      </c>
      <c r="B18572" s="4">
        <f t="shared" ca="1" si="2610"/>
        <v>0.74689788261443446</v>
      </c>
      <c r="C18572" s="4">
        <f t="shared" ca="1" si="2611"/>
        <v>70</v>
      </c>
      <c r="D18572" s="4">
        <f t="shared" si="2612"/>
        <v>50</v>
      </c>
      <c r="E18572" s="4">
        <f t="shared" ca="1" si="2613"/>
        <v>50</v>
      </c>
      <c r="F18572" s="4">
        <f t="shared" ca="1" si="2614"/>
        <v>0</v>
      </c>
      <c r="G18572" s="17">
        <f t="shared" si="2615"/>
        <v>36000</v>
      </c>
      <c r="H18572" s="17">
        <f t="shared" ca="1" si="2616"/>
        <v>67500</v>
      </c>
      <c r="I18572" s="17">
        <f t="shared" ca="1" si="2617"/>
        <v>0</v>
      </c>
      <c r="J18572" s="17">
        <f t="shared" ca="1" si="2618"/>
        <v>31500</v>
      </c>
    </row>
    <row r="18573" spans="1:10" x14ac:dyDescent="0.3">
      <c r="A18573" s="4">
        <v>18561</v>
      </c>
      <c r="B18573" s="4">
        <f t="shared" ca="1" si="2610"/>
        <v>0.32234586189626169</v>
      </c>
      <c r="C18573" s="4">
        <f t="shared" ca="1" si="2611"/>
        <v>40</v>
      </c>
      <c r="D18573" s="4">
        <f t="shared" si="2612"/>
        <v>50</v>
      </c>
      <c r="E18573" s="4">
        <f t="shared" ca="1" si="2613"/>
        <v>40</v>
      </c>
      <c r="F18573" s="4">
        <f t="shared" ca="1" si="2614"/>
        <v>10</v>
      </c>
      <c r="G18573" s="17">
        <f t="shared" si="2615"/>
        <v>36000</v>
      </c>
      <c r="H18573" s="17">
        <f t="shared" ca="1" si="2616"/>
        <v>54000</v>
      </c>
      <c r="I18573" s="17">
        <f t="shared" ca="1" si="2617"/>
        <v>400</v>
      </c>
      <c r="J18573" s="17">
        <f t="shared" ca="1" si="2618"/>
        <v>18400</v>
      </c>
    </row>
    <row r="18574" spans="1:10" x14ac:dyDescent="0.3">
      <c r="A18574" s="4">
        <v>18562</v>
      </c>
      <c r="B18574" s="4">
        <f t="shared" ref="B18574:B18637" ca="1" si="2619">RAND()</f>
        <v>0.56493453144289951</v>
      </c>
      <c r="C18574" s="4">
        <f t="shared" ref="C18574:C18637" ca="1" si="2620">LOOKUP(B18574,$E$3:$F$9,$D$3:$D$9)</f>
        <v>55</v>
      </c>
      <c r="D18574" s="4">
        <f t="shared" ref="D18574:D18637" si="2621">$I$6</f>
        <v>50</v>
      </c>
      <c r="E18574" s="4">
        <f t="shared" ca="1" si="2613"/>
        <v>50</v>
      </c>
      <c r="F18574" s="4">
        <f t="shared" ca="1" si="2614"/>
        <v>0</v>
      </c>
      <c r="G18574" s="17">
        <f t="shared" si="2615"/>
        <v>36000</v>
      </c>
      <c r="H18574" s="17">
        <f t="shared" ca="1" si="2616"/>
        <v>67500</v>
      </c>
      <c r="I18574" s="17">
        <f t="shared" ca="1" si="2617"/>
        <v>0</v>
      </c>
      <c r="J18574" s="17">
        <f t="shared" ca="1" si="2618"/>
        <v>31500</v>
      </c>
    </row>
    <row r="18575" spans="1:10" x14ac:dyDescent="0.3">
      <c r="A18575" s="4">
        <v>18563</v>
      </c>
      <c r="B18575" s="4">
        <f t="shared" ca="1" si="2619"/>
        <v>0.80330065768079995</v>
      </c>
      <c r="C18575" s="4">
        <f t="shared" ca="1" si="2620"/>
        <v>85</v>
      </c>
      <c r="D18575" s="4">
        <f t="shared" si="2621"/>
        <v>50</v>
      </c>
      <c r="E18575" s="4">
        <f t="shared" ca="1" si="2613"/>
        <v>50</v>
      </c>
      <c r="F18575" s="4">
        <f t="shared" ca="1" si="2614"/>
        <v>0</v>
      </c>
      <c r="G18575" s="17">
        <f t="shared" si="2615"/>
        <v>36000</v>
      </c>
      <c r="H18575" s="17">
        <f t="shared" ca="1" si="2616"/>
        <v>67500</v>
      </c>
      <c r="I18575" s="17">
        <f t="shared" ca="1" si="2617"/>
        <v>0</v>
      </c>
      <c r="J18575" s="17">
        <f t="shared" ca="1" si="2618"/>
        <v>31500</v>
      </c>
    </row>
    <row r="18576" spans="1:10" x14ac:dyDescent="0.3">
      <c r="A18576" s="4">
        <v>18564</v>
      </c>
      <c r="B18576" s="4">
        <f t="shared" ca="1" si="2619"/>
        <v>0.15750532548523422</v>
      </c>
      <c r="C18576" s="4">
        <f t="shared" ca="1" si="2620"/>
        <v>25</v>
      </c>
      <c r="D18576" s="4">
        <f t="shared" si="2621"/>
        <v>50</v>
      </c>
      <c r="E18576" s="4">
        <f t="shared" ca="1" si="2613"/>
        <v>25</v>
      </c>
      <c r="F18576" s="4">
        <f t="shared" ca="1" si="2614"/>
        <v>25</v>
      </c>
      <c r="G18576" s="17">
        <f t="shared" si="2615"/>
        <v>36000</v>
      </c>
      <c r="H18576" s="17">
        <f t="shared" ca="1" si="2616"/>
        <v>33750</v>
      </c>
      <c r="I18576" s="17">
        <f t="shared" ca="1" si="2617"/>
        <v>1000</v>
      </c>
      <c r="J18576" s="17">
        <f t="shared" ca="1" si="2618"/>
        <v>-1250</v>
      </c>
    </row>
    <row r="18577" spans="1:10" x14ac:dyDescent="0.3">
      <c r="A18577" s="4">
        <v>18565</v>
      </c>
      <c r="B18577" s="4">
        <f t="shared" ca="1" si="2619"/>
        <v>0.68087905327386589</v>
      </c>
      <c r="C18577" s="4">
        <f t="shared" ca="1" si="2620"/>
        <v>70</v>
      </c>
      <c r="D18577" s="4">
        <f t="shared" si="2621"/>
        <v>50</v>
      </c>
      <c r="E18577" s="4">
        <f t="shared" ca="1" si="2613"/>
        <v>50</v>
      </c>
      <c r="F18577" s="4">
        <f t="shared" ca="1" si="2614"/>
        <v>0</v>
      </c>
      <c r="G18577" s="17">
        <f t="shared" si="2615"/>
        <v>36000</v>
      </c>
      <c r="H18577" s="17">
        <f t="shared" ca="1" si="2616"/>
        <v>67500</v>
      </c>
      <c r="I18577" s="17">
        <f t="shared" ca="1" si="2617"/>
        <v>0</v>
      </c>
      <c r="J18577" s="17">
        <f t="shared" ca="1" si="2618"/>
        <v>31500</v>
      </c>
    </row>
    <row r="18578" spans="1:10" x14ac:dyDescent="0.3">
      <c r="A18578" s="4">
        <v>18566</v>
      </c>
      <c r="B18578" s="4">
        <f t="shared" ca="1" si="2619"/>
        <v>0.23730335409285419</v>
      </c>
      <c r="C18578" s="4">
        <f t="shared" ca="1" si="2620"/>
        <v>40</v>
      </c>
      <c r="D18578" s="4">
        <f t="shared" si="2621"/>
        <v>50</v>
      </c>
      <c r="E18578" s="4">
        <f t="shared" ca="1" si="2613"/>
        <v>40</v>
      </c>
      <c r="F18578" s="4">
        <f t="shared" ca="1" si="2614"/>
        <v>10</v>
      </c>
      <c r="G18578" s="17">
        <f t="shared" si="2615"/>
        <v>36000</v>
      </c>
      <c r="H18578" s="17">
        <f t="shared" ca="1" si="2616"/>
        <v>54000</v>
      </c>
      <c r="I18578" s="17">
        <f t="shared" ca="1" si="2617"/>
        <v>400</v>
      </c>
      <c r="J18578" s="17">
        <f t="shared" ca="1" si="2618"/>
        <v>18400</v>
      </c>
    </row>
    <row r="18579" spans="1:10" x14ac:dyDescent="0.3">
      <c r="A18579" s="4">
        <v>18567</v>
      </c>
      <c r="B18579" s="4">
        <f t="shared" ca="1" si="2619"/>
        <v>0.17700250010850271</v>
      </c>
      <c r="C18579" s="4">
        <f t="shared" ca="1" si="2620"/>
        <v>25</v>
      </c>
      <c r="D18579" s="4">
        <f t="shared" si="2621"/>
        <v>50</v>
      </c>
      <c r="E18579" s="4">
        <f t="shared" ca="1" si="2613"/>
        <v>25</v>
      </c>
      <c r="F18579" s="4">
        <f t="shared" ca="1" si="2614"/>
        <v>25</v>
      </c>
      <c r="G18579" s="17">
        <f t="shared" si="2615"/>
        <v>36000</v>
      </c>
      <c r="H18579" s="17">
        <f t="shared" ca="1" si="2616"/>
        <v>33750</v>
      </c>
      <c r="I18579" s="17">
        <f t="shared" ca="1" si="2617"/>
        <v>1000</v>
      </c>
      <c r="J18579" s="17">
        <f t="shared" ca="1" si="2618"/>
        <v>-1250</v>
      </c>
    </row>
    <row r="18580" spans="1:10" x14ac:dyDescent="0.3">
      <c r="A18580" s="4">
        <v>18568</v>
      </c>
      <c r="B18580" s="4">
        <f t="shared" ca="1" si="2619"/>
        <v>0.1672072847024908</v>
      </c>
      <c r="C18580" s="4">
        <f t="shared" ca="1" si="2620"/>
        <v>25</v>
      </c>
      <c r="D18580" s="4">
        <f t="shared" si="2621"/>
        <v>50</v>
      </c>
      <c r="E18580" s="4">
        <f t="shared" ca="1" si="2613"/>
        <v>25</v>
      </c>
      <c r="F18580" s="4">
        <f t="shared" ca="1" si="2614"/>
        <v>25</v>
      </c>
      <c r="G18580" s="17">
        <f t="shared" si="2615"/>
        <v>36000</v>
      </c>
      <c r="H18580" s="17">
        <f t="shared" ca="1" si="2616"/>
        <v>33750</v>
      </c>
      <c r="I18580" s="17">
        <f t="shared" ca="1" si="2617"/>
        <v>1000</v>
      </c>
      <c r="J18580" s="17">
        <f t="shared" ca="1" si="2618"/>
        <v>-1250</v>
      </c>
    </row>
    <row r="18581" spans="1:10" x14ac:dyDescent="0.3">
      <c r="A18581" s="4">
        <v>18569</v>
      </c>
      <c r="B18581" s="4">
        <f t="shared" ca="1" si="2619"/>
        <v>0.8851359290454287</v>
      </c>
      <c r="C18581" s="4">
        <f t="shared" ca="1" si="2620"/>
        <v>85</v>
      </c>
      <c r="D18581" s="4">
        <f t="shared" si="2621"/>
        <v>50</v>
      </c>
      <c r="E18581" s="4">
        <f t="shared" ca="1" si="2613"/>
        <v>50</v>
      </c>
      <c r="F18581" s="4">
        <f t="shared" ca="1" si="2614"/>
        <v>0</v>
      </c>
      <c r="G18581" s="17">
        <f t="shared" si="2615"/>
        <v>36000</v>
      </c>
      <c r="H18581" s="17">
        <f t="shared" ca="1" si="2616"/>
        <v>67500</v>
      </c>
      <c r="I18581" s="17">
        <f t="shared" ca="1" si="2617"/>
        <v>0</v>
      </c>
      <c r="J18581" s="17">
        <f t="shared" ca="1" si="2618"/>
        <v>31500</v>
      </c>
    </row>
    <row r="18582" spans="1:10" x14ac:dyDescent="0.3">
      <c r="A18582" s="4">
        <v>18570</v>
      </c>
      <c r="B18582" s="4">
        <f t="shared" ca="1" si="2619"/>
        <v>0.72423314626075375</v>
      </c>
      <c r="C18582" s="4">
        <f t="shared" ca="1" si="2620"/>
        <v>70</v>
      </c>
      <c r="D18582" s="4">
        <f t="shared" si="2621"/>
        <v>50</v>
      </c>
      <c r="E18582" s="4">
        <f t="shared" ca="1" si="2613"/>
        <v>50</v>
      </c>
      <c r="F18582" s="4">
        <f t="shared" ca="1" si="2614"/>
        <v>0</v>
      </c>
      <c r="G18582" s="17">
        <f t="shared" si="2615"/>
        <v>36000</v>
      </c>
      <c r="H18582" s="17">
        <f t="shared" ca="1" si="2616"/>
        <v>67500</v>
      </c>
      <c r="I18582" s="17">
        <f t="shared" ca="1" si="2617"/>
        <v>0</v>
      </c>
      <c r="J18582" s="17">
        <f t="shared" ca="1" si="2618"/>
        <v>31500</v>
      </c>
    </row>
    <row r="18583" spans="1:10" x14ac:dyDescent="0.3">
      <c r="A18583" s="4">
        <v>18571</v>
      </c>
      <c r="B18583" s="4">
        <f t="shared" ca="1" si="2619"/>
        <v>5.9482285162864801E-2</v>
      </c>
      <c r="C18583" s="4">
        <f t="shared" ca="1" si="2620"/>
        <v>10</v>
      </c>
      <c r="D18583" s="4">
        <f t="shared" si="2621"/>
        <v>50</v>
      </c>
      <c r="E18583" s="4">
        <f t="shared" ca="1" si="2613"/>
        <v>10</v>
      </c>
      <c r="F18583" s="4">
        <f t="shared" ca="1" si="2614"/>
        <v>40</v>
      </c>
      <c r="G18583" s="17">
        <f t="shared" si="2615"/>
        <v>36000</v>
      </c>
      <c r="H18583" s="17">
        <f t="shared" ca="1" si="2616"/>
        <v>13500</v>
      </c>
      <c r="I18583" s="17">
        <f t="shared" ca="1" si="2617"/>
        <v>1600</v>
      </c>
      <c r="J18583" s="17">
        <f t="shared" ca="1" si="2618"/>
        <v>-20900</v>
      </c>
    </row>
    <row r="18584" spans="1:10" x14ac:dyDescent="0.3">
      <c r="A18584" s="4">
        <v>18572</v>
      </c>
      <c r="B18584" s="4">
        <f t="shared" ca="1" si="2619"/>
        <v>0.47799939475970954</v>
      </c>
      <c r="C18584" s="4">
        <f t="shared" ca="1" si="2620"/>
        <v>55</v>
      </c>
      <c r="D18584" s="4">
        <f t="shared" si="2621"/>
        <v>50</v>
      </c>
      <c r="E18584" s="4">
        <f t="shared" ca="1" si="2613"/>
        <v>50</v>
      </c>
      <c r="F18584" s="4">
        <f t="shared" ca="1" si="2614"/>
        <v>0</v>
      </c>
      <c r="G18584" s="17">
        <f t="shared" si="2615"/>
        <v>36000</v>
      </c>
      <c r="H18584" s="17">
        <f t="shared" ca="1" si="2616"/>
        <v>67500</v>
      </c>
      <c r="I18584" s="17">
        <f t="shared" ca="1" si="2617"/>
        <v>0</v>
      </c>
      <c r="J18584" s="17">
        <f t="shared" ca="1" si="2618"/>
        <v>31500</v>
      </c>
    </row>
    <row r="18585" spans="1:10" x14ac:dyDescent="0.3">
      <c r="A18585" s="4">
        <v>18573</v>
      </c>
      <c r="B18585" s="4">
        <f t="shared" ca="1" si="2619"/>
        <v>0.71119859666355723</v>
      </c>
      <c r="C18585" s="4">
        <f t="shared" ca="1" si="2620"/>
        <v>70</v>
      </c>
      <c r="D18585" s="4">
        <f t="shared" si="2621"/>
        <v>50</v>
      </c>
      <c r="E18585" s="4">
        <f t="shared" ca="1" si="2613"/>
        <v>50</v>
      </c>
      <c r="F18585" s="4">
        <f t="shared" ca="1" si="2614"/>
        <v>0</v>
      </c>
      <c r="G18585" s="17">
        <f t="shared" si="2615"/>
        <v>36000</v>
      </c>
      <c r="H18585" s="17">
        <f t="shared" ca="1" si="2616"/>
        <v>67500</v>
      </c>
      <c r="I18585" s="17">
        <f t="shared" ca="1" si="2617"/>
        <v>0</v>
      </c>
      <c r="J18585" s="17">
        <f t="shared" ca="1" si="2618"/>
        <v>31500</v>
      </c>
    </row>
    <row r="18586" spans="1:10" x14ac:dyDescent="0.3">
      <c r="A18586" s="4">
        <v>18574</v>
      </c>
      <c r="B18586" s="4">
        <f t="shared" ca="1" si="2619"/>
        <v>0.62185122380412705</v>
      </c>
      <c r="C18586" s="4">
        <f t="shared" ca="1" si="2620"/>
        <v>70</v>
      </c>
      <c r="D18586" s="4">
        <f t="shared" si="2621"/>
        <v>50</v>
      </c>
      <c r="E18586" s="4">
        <f t="shared" ca="1" si="2613"/>
        <v>50</v>
      </c>
      <c r="F18586" s="4">
        <f t="shared" ca="1" si="2614"/>
        <v>0</v>
      </c>
      <c r="G18586" s="17">
        <f t="shared" si="2615"/>
        <v>36000</v>
      </c>
      <c r="H18586" s="17">
        <f t="shared" ca="1" si="2616"/>
        <v>67500</v>
      </c>
      <c r="I18586" s="17">
        <f t="shared" ca="1" si="2617"/>
        <v>0</v>
      </c>
      <c r="J18586" s="17">
        <f t="shared" ca="1" si="2618"/>
        <v>31500</v>
      </c>
    </row>
    <row r="18587" spans="1:10" x14ac:dyDescent="0.3">
      <c r="A18587" s="4">
        <v>18575</v>
      </c>
      <c r="B18587" s="4">
        <f t="shared" ca="1" si="2619"/>
        <v>0.77171123354207027</v>
      </c>
      <c r="C18587" s="4">
        <f t="shared" ca="1" si="2620"/>
        <v>70</v>
      </c>
      <c r="D18587" s="4">
        <f t="shared" si="2621"/>
        <v>50</v>
      </c>
      <c r="E18587" s="4">
        <f t="shared" ca="1" si="2613"/>
        <v>50</v>
      </c>
      <c r="F18587" s="4">
        <f t="shared" ca="1" si="2614"/>
        <v>0</v>
      </c>
      <c r="G18587" s="17">
        <f t="shared" si="2615"/>
        <v>36000</v>
      </c>
      <c r="H18587" s="17">
        <f t="shared" ca="1" si="2616"/>
        <v>67500</v>
      </c>
      <c r="I18587" s="17">
        <f t="shared" ca="1" si="2617"/>
        <v>0</v>
      </c>
      <c r="J18587" s="17">
        <f t="shared" ca="1" si="2618"/>
        <v>31500</v>
      </c>
    </row>
    <row r="18588" spans="1:10" x14ac:dyDescent="0.3">
      <c r="A18588" s="4">
        <v>18576</v>
      </c>
      <c r="B18588" s="4">
        <f t="shared" ca="1" si="2619"/>
        <v>6.4616916223837251E-2</v>
      </c>
      <c r="C18588" s="4">
        <f t="shared" ca="1" si="2620"/>
        <v>10</v>
      </c>
      <c r="D18588" s="4">
        <f t="shared" si="2621"/>
        <v>50</v>
      </c>
      <c r="E18588" s="4">
        <f t="shared" ca="1" si="2613"/>
        <v>10</v>
      </c>
      <c r="F18588" s="4">
        <f t="shared" ca="1" si="2614"/>
        <v>40</v>
      </c>
      <c r="G18588" s="17">
        <f t="shared" si="2615"/>
        <v>36000</v>
      </c>
      <c r="H18588" s="17">
        <f t="shared" ca="1" si="2616"/>
        <v>13500</v>
      </c>
      <c r="I18588" s="17">
        <f t="shared" ca="1" si="2617"/>
        <v>1600</v>
      </c>
      <c r="J18588" s="17">
        <f t="shared" ca="1" si="2618"/>
        <v>-20900</v>
      </c>
    </row>
    <row r="18589" spans="1:10" x14ac:dyDescent="0.3">
      <c r="A18589" s="4">
        <v>18577</v>
      </c>
      <c r="B18589" s="4">
        <f t="shared" ca="1" si="2619"/>
        <v>0.26689090795185455</v>
      </c>
      <c r="C18589" s="4">
        <f t="shared" ca="1" si="2620"/>
        <v>40</v>
      </c>
      <c r="D18589" s="4">
        <f t="shared" si="2621"/>
        <v>50</v>
      </c>
      <c r="E18589" s="4">
        <f t="shared" ca="1" si="2613"/>
        <v>40</v>
      </c>
      <c r="F18589" s="4">
        <f t="shared" ca="1" si="2614"/>
        <v>10</v>
      </c>
      <c r="G18589" s="17">
        <f t="shared" si="2615"/>
        <v>36000</v>
      </c>
      <c r="H18589" s="17">
        <f t="shared" ca="1" si="2616"/>
        <v>54000</v>
      </c>
      <c r="I18589" s="17">
        <f t="shared" ca="1" si="2617"/>
        <v>400</v>
      </c>
      <c r="J18589" s="17">
        <f t="shared" ca="1" si="2618"/>
        <v>18400</v>
      </c>
    </row>
    <row r="18590" spans="1:10" x14ac:dyDescent="0.3">
      <c r="A18590" s="4">
        <v>18578</v>
      </c>
      <c r="B18590" s="4">
        <f t="shared" ca="1" si="2619"/>
        <v>0.84594660576499103</v>
      </c>
      <c r="C18590" s="4">
        <f t="shared" ca="1" si="2620"/>
        <v>85</v>
      </c>
      <c r="D18590" s="4">
        <f t="shared" si="2621"/>
        <v>50</v>
      </c>
      <c r="E18590" s="4">
        <f t="shared" ca="1" si="2613"/>
        <v>50</v>
      </c>
      <c r="F18590" s="4">
        <f t="shared" ca="1" si="2614"/>
        <v>0</v>
      </c>
      <c r="G18590" s="17">
        <f t="shared" si="2615"/>
        <v>36000</v>
      </c>
      <c r="H18590" s="17">
        <f t="shared" ca="1" si="2616"/>
        <v>67500</v>
      </c>
      <c r="I18590" s="17">
        <f t="shared" ca="1" si="2617"/>
        <v>0</v>
      </c>
      <c r="J18590" s="17">
        <f t="shared" ca="1" si="2618"/>
        <v>31500</v>
      </c>
    </row>
    <row r="18591" spans="1:10" x14ac:dyDescent="0.3">
      <c r="A18591" s="4">
        <v>18579</v>
      </c>
      <c r="B18591" s="4">
        <f t="shared" ca="1" si="2619"/>
        <v>0.85629481472690694</v>
      </c>
      <c r="C18591" s="4">
        <f t="shared" ca="1" si="2620"/>
        <v>85</v>
      </c>
      <c r="D18591" s="4">
        <f t="shared" si="2621"/>
        <v>50</v>
      </c>
      <c r="E18591" s="4">
        <f t="shared" ca="1" si="2613"/>
        <v>50</v>
      </c>
      <c r="F18591" s="4">
        <f t="shared" ca="1" si="2614"/>
        <v>0</v>
      </c>
      <c r="G18591" s="17">
        <f t="shared" si="2615"/>
        <v>36000</v>
      </c>
      <c r="H18591" s="17">
        <f t="shared" ca="1" si="2616"/>
        <v>67500</v>
      </c>
      <c r="I18591" s="17">
        <f t="shared" ca="1" si="2617"/>
        <v>0</v>
      </c>
      <c r="J18591" s="17">
        <f t="shared" ca="1" si="2618"/>
        <v>31500</v>
      </c>
    </row>
    <row r="18592" spans="1:10" x14ac:dyDescent="0.3">
      <c r="A18592" s="4">
        <v>18580</v>
      </c>
      <c r="B18592" s="4">
        <f t="shared" ca="1" si="2619"/>
        <v>0.9139280181317514</v>
      </c>
      <c r="C18592" s="4">
        <f t="shared" ca="1" si="2620"/>
        <v>85</v>
      </c>
      <c r="D18592" s="4">
        <f t="shared" si="2621"/>
        <v>50</v>
      </c>
      <c r="E18592" s="4">
        <f t="shared" ca="1" si="2613"/>
        <v>50</v>
      </c>
      <c r="F18592" s="4">
        <f t="shared" ca="1" si="2614"/>
        <v>0</v>
      </c>
      <c r="G18592" s="17">
        <f t="shared" si="2615"/>
        <v>36000</v>
      </c>
      <c r="H18592" s="17">
        <f t="shared" ca="1" si="2616"/>
        <v>67500</v>
      </c>
      <c r="I18592" s="17">
        <f t="shared" ca="1" si="2617"/>
        <v>0</v>
      </c>
      <c r="J18592" s="17">
        <f t="shared" ca="1" si="2618"/>
        <v>31500</v>
      </c>
    </row>
    <row r="18593" spans="1:10" x14ac:dyDescent="0.3">
      <c r="A18593" s="4">
        <v>18581</v>
      </c>
      <c r="B18593" s="4">
        <f t="shared" ca="1" si="2619"/>
        <v>0.93243192887968396</v>
      </c>
      <c r="C18593" s="4">
        <f t="shared" ca="1" si="2620"/>
        <v>100</v>
      </c>
      <c r="D18593" s="4">
        <f t="shared" si="2621"/>
        <v>50</v>
      </c>
      <c r="E18593" s="4">
        <f t="shared" ca="1" si="2613"/>
        <v>50</v>
      </c>
      <c r="F18593" s="4">
        <f t="shared" ca="1" si="2614"/>
        <v>0</v>
      </c>
      <c r="G18593" s="17">
        <f t="shared" si="2615"/>
        <v>36000</v>
      </c>
      <c r="H18593" s="17">
        <f t="shared" ca="1" si="2616"/>
        <v>67500</v>
      </c>
      <c r="I18593" s="17">
        <f t="shared" ca="1" si="2617"/>
        <v>0</v>
      </c>
      <c r="J18593" s="17">
        <f t="shared" ca="1" si="2618"/>
        <v>31500</v>
      </c>
    </row>
    <row r="18594" spans="1:10" x14ac:dyDescent="0.3">
      <c r="A18594" s="4">
        <v>18582</v>
      </c>
      <c r="B18594" s="4">
        <f t="shared" ca="1" si="2619"/>
        <v>0.88922199673264335</v>
      </c>
      <c r="C18594" s="4">
        <f t="shared" ca="1" si="2620"/>
        <v>85</v>
      </c>
      <c r="D18594" s="4">
        <f t="shared" si="2621"/>
        <v>50</v>
      </c>
      <c r="E18594" s="4">
        <f t="shared" ca="1" si="2613"/>
        <v>50</v>
      </c>
      <c r="F18594" s="4">
        <f t="shared" ca="1" si="2614"/>
        <v>0</v>
      </c>
      <c r="G18594" s="17">
        <f t="shared" si="2615"/>
        <v>36000</v>
      </c>
      <c r="H18594" s="17">
        <f t="shared" ca="1" si="2616"/>
        <v>67500</v>
      </c>
      <c r="I18594" s="17">
        <f t="shared" ca="1" si="2617"/>
        <v>0</v>
      </c>
      <c r="J18594" s="17">
        <f t="shared" ca="1" si="2618"/>
        <v>31500</v>
      </c>
    </row>
    <row r="18595" spans="1:10" x14ac:dyDescent="0.3">
      <c r="A18595" s="4">
        <v>18583</v>
      </c>
      <c r="B18595" s="4">
        <f t="shared" ca="1" si="2619"/>
        <v>0.68612822678732033</v>
      </c>
      <c r="C18595" s="4">
        <f t="shared" ca="1" si="2620"/>
        <v>70</v>
      </c>
      <c r="D18595" s="4">
        <f t="shared" si="2621"/>
        <v>50</v>
      </c>
      <c r="E18595" s="4">
        <f t="shared" ca="1" si="2613"/>
        <v>50</v>
      </c>
      <c r="F18595" s="4">
        <f t="shared" ca="1" si="2614"/>
        <v>0</v>
      </c>
      <c r="G18595" s="17">
        <f t="shared" si="2615"/>
        <v>36000</v>
      </c>
      <c r="H18595" s="17">
        <f t="shared" ca="1" si="2616"/>
        <v>67500</v>
      </c>
      <c r="I18595" s="17">
        <f t="shared" ca="1" si="2617"/>
        <v>0</v>
      </c>
      <c r="J18595" s="17">
        <f t="shared" ca="1" si="2618"/>
        <v>31500</v>
      </c>
    </row>
    <row r="18596" spans="1:10" x14ac:dyDescent="0.3">
      <c r="A18596" s="4">
        <v>18584</v>
      </c>
      <c r="B18596" s="4">
        <f t="shared" ca="1" si="2619"/>
        <v>4.5236232400029164E-2</v>
      </c>
      <c r="C18596" s="4">
        <f t="shared" ca="1" si="2620"/>
        <v>10</v>
      </c>
      <c r="D18596" s="4">
        <f t="shared" si="2621"/>
        <v>50</v>
      </c>
      <c r="E18596" s="4">
        <f t="shared" ca="1" si="2613"/>
        <v>10</v>
      </c>
      <c r="F18596" s="4">
        <f t="shared" ca="1" si="2614"/>
        <v>40</v>
      </c>
      <c r="G18596" s="17">
        <f t="shared" si="2615"/>
        <v>36000</v>
      </c>
      <c r="H18596" s="17">
        <f t="shared" ca="1" si="2616"/>
        <v>13500</v>
      </c>
      <c r="I18596" s="17">
        <f t="shared" ca="1" si="2617"/>
        <v>1600</v>
      </c>
      <c r="J18596" s="17">
        <f t="shared" ca="1" si="2618"/>
        <v>-20900</v>
      </c>
    </row>
    <row r="18597" spans="1:10" x14ac:dyDescent="0.3">
      <c r="A18597" s="4">
        <v>18585</v>
      </c>
      <c r="B18597" s="4">
        <f t="shared" ca="1" si="2619"/>
        <v>0.65681468209183913</v>
      </c>
      <c r="C18597" s="4">
        <f t="shared" ca="1" si="2620"/>
        <v>70</v>
      </c>
      <c r="D18597" s="4">
        <f t="shared" si="2621"/>
        <v>50</v>
      </c>
      <c r="E18597" s="4">
        <f t="shared" ca="1" si="2613"/>
        <v>50</v>
      </c>
      <c r="F18597" s="4">
        <f t="shared" ca="1" si="2614"/>
        <v>0</v>
      </c>
      <c r="G18597" s="17">
        <f t="shared" si="2615"/>
        <v>36000</v>
      </c>
      <c r="H18597" s="17">
        <f t="shared" ca="1" si="2616"/>
        <v>67500</v>
      </c>
      <c r="I18597" s="17">
        <f t="shared" ca="1" si="2617"/>
        <v>0</v>
      </c>
      <c r="J18597" s="17">
        <f t="shared" ca="1" si="2618"/>
        <v>31500</v>
      </c>
    </row>
    <row r="18598" spans="1:10" x14ac:dyDescent="0.3">
      <c r="A18598" s="4">
        <v>18586</v>
      </c>
      <c r="B18598" s="4">
        <f t="shared" ca="1" si="2619"/>
        <v>0.71462009101988289</v>
      </c>
      <c r="C18598" s="4">
        <f t="shared" ca="1" si="2620"/>
        <v>70</v>
      </c>
      <c r="D18598" s="4">
        <f t="shared" si="2621"/>
        <v>50</v>
      </c>
      <c r="E18598" s="4">
        <f t="shared" ca="1" si="2613"/>
        <v>50</v>
      </c>
      <c r="F18598" s="4">
        <f t="shared" ca="1" si="2614"/>
        <v>0</v>
      </c>
      <c r="G18598" s="17">
        <f t="shared" si="2615"/>
        <v>36000</v>
      </c>
      <c r="H18598" s="17">
        <f t="shared" ca="1" si="2616"/>
        <v>67500</v>
      </c>
      <c r="I18598" s="17">
        <f t="shared" ca="1" si="2617"/>
        <v>0</v>
      </c>
      <c r="J18598" s="17">
        <f t="shared" ca="1" si="2618"/>
        <v>31500</v>
      </c>
    </row>
    <row r="18599" spans="1:10" x14ac:dyDescent="0.3">
      <c r="A18599" s="4">
        <v>18587</v>
      </c>
      <c r="B18599" s="4">
        <f t="shared" ca="1" si="2619"/>
        <v>0.34050275656575413</v>
      </c>
      <c r="C18599" s="4">
        <f t="shared" ca="1" si="2620"/>
        <v>55</v>
      </c>
      <c r="D18599" s="4">
        <f t="shared" si="2621"/>
        <v>50</v>
      </c>
      <c r="E18599" s="4">
        <f t="shared" ca="1" si="2613"/>
        <v>50</v>
      </c>
      <c r="F18599" s="4">
        <f t="shared" ca="1" si="2614"/>
        <v>0</v>
      </c>
      <c r="G18599" s="17">
        <f t="shared" si="2615"/>
        <v>36000</v>
      </c>
      <c r="H18599" s="17">
        <f t="shared" ca="1" si="2616"/>
        <v>67500</v>
      </c>
      <c r="I18599" s="17">
        <f t="shared" ca="1" si="2617"/>
        <v>0</v>
      </c>
      <c r="J18599" s="17">
        <f t="shared" ca="1" si="2618"/>
        <v>31500</v>
      </c>
    </row>
    <row r="18600" spans="1:10" x14ac:dyDescent="0.3">
      <c r="A18600" s="4">
        <v>18588</v>
      </c>
      <c r="B18600" s="4">
        <f t="shared" ca="1" si="2619"/>
        <v>0.95072138902153092</v>
      </c>
      <c r="C18600" s="4">
        <f t="shared" ca="1" si="2620"/>
        <v>100</v>
      </c>
      <c r="D18600" s="4">
        <f t="shared" si="2621"/>
        <v>50</v>
      </c>
      <c r="E18600" s="4">
        <f t="shared" ca="1" si="2613"/>
        <v>50</v>
      </c>
      <c r="F18600" s="4">
        <f t="shared" ca="1" si="2614"/>
        <v>0</v>
      </c>
      <c r="G18600" s="17">
        <f t="shared" si="2615"/>
        <v>36000</v>
      </c>
      <c r="H18600" s="17">
        <f t="shared" ca="1" si="2616"/>
        <v>67500</v>
      </c>
      <c r="I18600" s="17">
        <f t="shared" ca="1" si="2617"/>
        <v>0</v>
      </c>
      <c r="J18600" s="17">
        <f t="shared" ca="1" si="2618"/>
        <v>31500</v>
      </c>
    </row>
    <row r="18601" spans="1:10" x14ac:dyDescent="0.3">
      <c r="A18601" s="4">
        <v>18589</v>
      </c>
      <c r="B18601" s="4">
        <f t="shared" ca="1" si="2619"/>
        <v>0.3688323761966168</v>
      </c>
      <c r="C18601" s="4">
        <f t="shared" ca="1" si="2620"/>
        <v>55</v>
      </c>
      <c r="D18601" s="4">
        <f t="shared" si="2621"/>
        <v>50</v>
      </c>
      <c r="E18601" s="4">
        <f t="shared" ca="1" si="2613"/>
        <v>50</v>
      </c>
      <c r="F18601" s="4">
        <f t="shared" ca="1" si="2614"/>
        <v>0</v>
      </c>
      <c r="G18601" s="17">
        <f t="shared" si="2615"/>
        <v>36000</v>
      </c>
      <c r="H18601" s="17">
        <f t="shared" ca="1" si="2616"/>
        <v>67500</v>
      </c>
      <c r="I18601" s="17">
        <f t="shared" ca="1" si="2617"/>
        <v>0</v>
      </c>
      <c r="J18601" s="17">
        <f t="shared" ca="1" si="2618"/>
        <v>31500</v>
      </c>
    </row>
    <row r="18602" spans="1:10" x14ac:dyDescent="0.3">
      <c r="A18602" s="4">
        <v>18590</v>
      </c>
      <c r="B18602" s="4">
        <f t="shared" ca="1" si="2619"/>
        <v>0.86095545593412637</v>
      </c>
      <c r="C18602" s="4">
        <f t="shared" ca="1" si="2620"/>
        <v>85</v>
      </c>
      <c r="D18602" s="4">
        <f t="shared" si="2621"/>
        <v>50</v>
      </c>
      <c r="E18602" s="4">
        <f t="shared" ca="1" si="2613"/>
        <v>50</v>
      </c>
      <c r="F18602" s="4">
        <f t="shared" ca="1" si="2614"/>
        <v>0</v>
      </c>
      <c r="G18602" s="17">
        <f t="shared" si="2615"/>
        <v>36000</v>
      </c>
      <c r="H18602" s="17">
        <f t="shared" ca="1" si="2616"/>
        <v>67500</v>
      </c>
      <c r="I18602" s="17">
        <f t="shared" ca="1" si="2617"/>
        <v>0</v>
      </c>
      <c r="J18602" s="17">
        <f t="shared" ca="1" si="2618"/>
        <v>31500</v>
      </c>
    </row>
    <row r="18603" spans="1:10" x14ac:dyDescent="0.3">
      <c r="A18603" s="4">
        <v>18591</v>
      </c>
      <c r="B18603" s="4">
        <f t="shared" ca="1" si="2619"/>
        <v>0.53461014440118437</v>
      </c>
      <c r="C18603" s="4">
        <f t="shared" ca="1" si="2620"/>
        <v>55</v>
      </c>
      <c r="D18603" s="4">
        <f t="shared" si="2621"/>
        <v>50</v>
      </c>
      <c r="E18603" s="4">
        <f t="shared" ca="1" si="2613"/>
        <v>50</v>
      </c>
      <c r="F18603" s="4">
        <f t="shared" ca="1" si="2614"/>
        <v>0</v>
      </c>
      <c r="G18603" s="17">
        <f t="shared" si="2615"/>
        <v>36000</v>
      </c>
      <c r="H18603" s="17">
        <f t="shared" ca="1" si="2616"/>
        <v>67500</v>
      </c>
      <c r="I18603" s="17">
        <f t="shared" ca="1" si="2617"/>
        <v>0</v>
      </c>
      <c r="J18603" s="17">
        <f t="shared" ca="1" si="2618"/>
        <v>31500</v>
      </c>
    </row>
    <row r="18604" spans="1:10" x14ac:dyDescent="0.3">
      <c r="A18604" s="4">
        <v>18592</v>
      </c>
      <c r="B18604" s="4">
        <f t="shared" ca="1" si="2619"/>
        <v>0.7639793142732646</v>
      </c>
      <c r="C18604" s="4">
        <f t="shared" ca="1" si="2620"/>
        <v>70</v>
      </c>
      <c r="D18604" s="4">
        <f t="shared" si="2621"/>
        <v>50</v>
      </c>
      <c r="E18604" s="4">
        <f t="shared" ca="1" si="2613"/>
        <v>50</v>
      </c>
      <c r="F18604" s="4">
        <f t="shared" ca="1" si="2614"/>
        <v>0</v>
      </c>
      <c r="G18604" s="17">
        <f t="shared" si="2615"/>
        <v>36000</v>
      </c>
      <c r="H18604" s="17">
        <f t="shared" ca="1" si="2616"/>
        <v>67500</v>
      </c>
      <c r="I18604" s="17">
        <f t="shared" ca="1" si="2617"/>
        <v>0</v>
      </c>
      <c r="J18604" s="17">
        <f t="shared" ca="1" si="2618"/>
        <v>31500</v>
      </c>
    </row>
    <row r="18605" spans="1:10" x14ac:dyDescent="0.3">
      <c r="A18605" s="4">
        <v>18593</v>
      </c>
      <c r="B18605" s="4">
        <f t="shared" ca="1" si="2619"/>
        <v>0.79230625281380584</v>
      </c>
      <c r="C18605" s="4">
        <f t="shared" ca="1" si="2620"/>
        <v>85</v>
      </c>
      <c r="D18605" s="4">
        <f t="shared" si="2621"/>
        <v>50</v>
      </c>
      <c r="E18605" s="4">
        <f t="shared" ca="1" si="2613"/>
        <v>50</v>
      </c>
      <c r="F18605" s="4">
        <f t="shared" ca="1" si="2614"/>
        <v>0</v>
      </c>
      <c r="G18605" s="17">
        <f t="shared" si="2615"/>
        <v>36000</v>
      </c>
      <c r="H18605" s="17">
        <f t="shared" ca="1" si="2616"/>
        <v>67500</v>
      </c>
      <c r="I18605" s="17">
        <f t="shared" ca="1" si="2617"/>
        <v>0</v>
      </c>
      <c r="J18605" s="17">
        <f t="shared" ca="1" si="2618"/>
        <v>31500</v>
      </c>
    </row>
    <row r="18606" spans="1:10" x14ac:dyDescent="0.3">
      <c r="A18606" s="4">
        <v>18594</v>
      </c>
      <c r="B18606" s="4">
        <f t="shared" ca="1" si="2619"/>
        <v>0.29417452462776872</v>
      </c>
      <c r="C18606" s="4">
        <f t="shared" ca="1" si="2620"/>
        <v>40</v>
      </c>
      <c r="D18606" s="4">
        <f t="shared" si="2621"/>
        <v>50</v>
      </c>
      <c r="E18606" s="4">
        <f t="shared" ca="1" si="2613"/>
        <v>40</v>
      </c>
      <c r="F18606" s="4">
        <f t="shared" ca="1" si="2614"/>
        <v>10</v>
      </c>
      <c r="G18606" s="17">
        <f t="shared" si="2615"/>
        <v>36000</v>
      </c>
      <c r="H18606" s="17">
        <f t="shared" ca="1" si="2616"/>
        <v>54000</v>
      </c>
      <c r="I18606" s="17">
        <f t="shared" ca="1" si="2617"/>
        <v>400</v>
      </c>
      <c r="J18606" s="17">
        <f t="shared" ca="1" si="2618"/>
        <v>18400</v>
      </c>
    </row>
    <row r="18607" spans="1:10" x14ac:dyDescent="0.3">
      <c r="A18607" s="4">
        <v>18595</v>
      </c>
      <c r="B18607" s="4">
        <f t="shared" ca="1" si="2619"/>
        <v>0.62988493730830886</v>
      </c>
      <c r="C18607" s="4">
        <f t="shared" ca="1" si="2620"/>
        <v>70</v>
      </c>
      <c r="D18607" s="4">
        <f t="shared" si="2621"/>
        <v>50</v>
      </c>
      <c r="E18607" s="4">
        <f t="shared" ca="1" si="2613"/>
        <v>50</v>
      </c>
      <c r="F18607" s="4">
        <f t="shared" ca="1" si="2614"/>
        <v>0</v>
      </c>
      <c r="G18607" s="17">
        <f t="shared" si="2615"/>
        <v>36000</v>
      </c>
      <c r="H18607" s="17">
        <f t="shared" ca="1" si="2616"/>
        <v>67500</v>
      </c>
      <c r="I18607" s="17">
        <f t="shared" ca="1" si="2617"/>
        <v>0</v>
      </c>
      <c r="J18607" s="17">
        <f t="shared" ca="1" si="2618"/>
        <v>31500</v>
      </c>
    </row>
    <row r="18608" spans="1:10" x14ac:dyDescent="0.3">
      <c r="A18608" s="4">
        <v>18596</v>
      </c>
      <c r="B18608" s="4">
        <f t="shared" ca="1" si="2619"/>
        <v>0.95188026152591387</v>
      </c>
      <c r="C18608" s="4">
        <f t="shared" ca="1" si="2620"/>
        <v>100</v>
      </c>
      <c r="D18608" s="4">
        <f t="shared" si="2621"/>
        <v>50</v>
      </c>
      <c r="E18608" s="4">
        <f t="shared" ca="1" si="2613"/>
        <v>50</v>
      </c>
      <c r="F18608" s="4">
        <f t="shared" ca="1" si="2614"/>
        <v>0</v>
      </c>
      <c r="G18608" s="17">
        <f t="shared" si="2615"/>
        <v>36000</v>
      </c>
      <c r="H18608" s="17">
        <f t="shared" ca="1" si="2616"/>
        <v>67500</v>
      </c>
      <c r="I18608" s="17">
        <f t="shared" ca="1" si="2617"/>
        <v>0</v>
      </c>
      <c r="J18608" s="17">
        <f t="shared" ca="1" si="2618"/>
        <v>31500</v>
      </c>
    </row>
    <row r="18609" spans="1:10" x14ac:dyDescent="0.3">
      <c r="A18609" s="4">
        <v>18597</v>
      </c>
      <c r="B18609" s="4">
        <f t="shared" ca="1" si="2619"/>
        <v>0.48579677830944878</v>
      </c>
      <c r="C18609" s="4">
        <f t="shared" ca="1" si="2620"/>
        <v>55</v>
      </c>
      <c r="D18609" s="4">
        <f t="shared" si="2621"/>
        <v>50</v>
      </c>
      <c r="E18609" s="4">
        <f t="shared" ca="1" si="2613"/>
        <v>50</v>
      </c>
      <c r="F18609" s="4">
        <f t="shared" ca="1" si="2614"/>
        <v>0</v>
      </c>
      <c r="G18609" s="17">
        <f t="shared" si="2615"/>
        <v>36000</v>
      </c>
      <c r="H18609" s="17">
        <f t="shared" ca="1" si="2616"/>
        <v>67500</v>
      </c>
      <c r="I18609" s="17">
        <f t="shared" ca="1" si="2617"/>
        <v>0</v>
      </c>
      <c r="J18609" s="17">
        <f t="shared" ca="1" si="2618"/>
        <v>31500</v>
      </c>
    </row>
    <row r="18610" spans="1:10" x14ac:dyDescent="0.3">
      <c r="A18610" s="4">
        <v>18598</v>
      </c>
      <c r="B18610" s="4">
        <f t="shared" ca="1" si="2619"/>
        <v>0.2825175873118918</v>
      </c>
      <c r="C18610" s="4">
        <f t="shared" ca="1" si="2620"/>
        <v>40</v>
      </c>
      <c r="D18610" s="4">
        <f t="shared" si="2621"/>
        <v>50</v>
      </c>
      <c r="E18610" s="4">
        <f t="shared" ca="1" si="2613"/>
        <v>40</v>
      </c>
      <c r="F18610" s="4">
        <f t="shared" ca="1" si="2614"/>
        <v>10</v>
      </c>
      <c r="G18610" s="17">
        <f t="shared" si="2615"/>
        <v>36000</v>
      </c>
      <c r="H18610" s="17">
        <f t="shared" ca="1" si="2616"/>
        <v>54000</v>
      </c>
      <c r="I18610" s="17">
        <f t="shared" ca="1" si="2617"/>
        <v>400</v>
      </c>
      <c r="J18610" s="17">
        <f t="shared" ca="1" si="2618"/>
        <v>18400</v>
      </c>
    </row>
    <row r="18611" spans="1:10" x14ac:dyDescent="0.3">
      <c r="A18611" s="4">
        <v>18599</v>
      </c>
      <c r="B18611" s="4">
        <f t="shared" ca="1" si="2619"/>
        <v>0.66765773197079947</v>
      </c>
      <c r="C18611" s="4">
        <f t="shared" ca="1" si="2620"/>
        <v>70</v>
      </c>
      <c r="D18611" s="4">
        <f t="shared" si="2621"/>
        <v>50</v>
      </c>
      <c r="E18611" s="4">
        <f t="shared" ca="1" si="2613"/>
        <v>50</v>
      </c>
      <c r="F18611" s="4">
        <f t="shared" ca="1" si="2614"/>
        <v>0</v>
      </c>
      <c r="G18611" s="17">
        <f t="shared" si="2615"/>
        <v>36000</v>
      </c>
      <c r="H18611" s="17">
        <f t="shared" ca="1" si="2616"/>
        <v>67500</v>
      </c>
      <c r="I18611" s="17">
        <f t="shared" ca="1" si="2617"/>
        <v>0</v>
      </c>
      <c r="J18611" s="17">
        <f t="shared" ca="1" si="2618"/>
        <v>31500</v>
      </c>
    </row>
    <row r="18612" spans="1:10" x14ac:dyDescent="0.3">
      <c r="A18612" s="4">
        <v>18600</v>
      </c>
      <c r="B18612" s="4">
        <f t="shared" ca="1" si="2619"/>
        <v>0.43493488949526393</v>
      </c>
      <c r="C18612" s="4">
        <f t="shared" ca="1" si="2620"/>
        <v>55</v>
      </c>
      <c r="D18612" s="4">
        <f t="shared" si="2621"/>
        <v>50</v>
      </c>
      <c r="E18612" s="4">
        <f t="shared" ca="1" si="2613"/>
        <v>50</v>
      </c>
      <c r="F18612" s="4">
        <f t="shared" ca="1" si="2614"/>
        <v>0</v>
      </c>
      <c r="G18612" s="17">
        <f t="shared" si="2615"/>
        <v>36000</v>
      </c>
      <c r="H18612" s="17">
        <f t="shared" ca="1" si="2616"/>
        <v>67500</v>
      </c>
      <c r="I18612" s="17">
        <f t="shared" ca="1" si="2617"/>
        <v>0</v>
      </c>
      <c r="J18612" s="17">
        <f t="shared" ca="1" si="2618"/>
        <v>31500</v>
      </c>
    </row>
    <row r="18613" spans="1:10" x14ac:dyDescent="0.3">
      <c r="A18613" s="4">
        <v>18601</v>
      </c>
      <c r="B18613" s="4">
        <f t="shared" ca="1" si="2619"/>
        <v>0.57719629541913642</v>
      </c>
      <c r="C18613" s="4">
        <f t="shared" ca="1" si="2620"/>
        <v>70</v>
      </c>
      <c r="D18613" s="4">
        <f t="shared" si="2621"/>
        <v>50</v>
      </c>
      <c r="E18613" s="4">
        <f t="shared" ca="1" si="2613"/>
        <v>50</v>
      </c>
      <c r="F18613" s="4">
        <f t="shared" ca="1" si="2614"/>
        <v>0</v>
      </c>
      <c r="G18613" s="17">
        <f t="shared" si="2615"/>
        <v>36000</v>
      </c>
      <c r="H18613" s="17">
        <f t="shared" ca="1" si="2616"/>
        <v>67500</v>
      </c>
      <c r="I18613" s="17">
        <f t="shared" ca="1" si="2617"/>
        <v>0</v>
      </c>
      <c r="J18613" s="17">
        <f t="shared" ca="1" si="2618"/>
        <v>31500</v>
      </c>
    </row>
    <row r="18614" spans="1:10" x14ac:dyDescent="0.3">
      <c r="A18614" s="4">
        <v>18602</v>
      </c>
      <c r="B18614" s="4">
        <f t="shared" ca="1" si="2619"/>
        <v>0.41041098608202531</v>
      </c>
      <c r="C18614" s="4">
        <f t="shared" ca="1" si="2620"/>
        <v>55</v>
      </c>
      <c r="D18614" s="4">
        <f t="shared" si="2621"/>
        <v>50</v>
      </c>
      <c r="E18614" s="4">
        <f t="shared" ca="1" si="2613"/>
        <v>50</v>
      </c>
      <c r="F18614" s="4">
        <f t="shared" ca="1" si="2614"/>
        <v>0</v>
      </c>
      <c r="G18614" s="17">
        <f t="shared" si="2615"/>
        <v>36000</v>
      </c>
      <c r="H18614" s="17">
        <f t="shared" ca="1" si="2616"/>
        <v>67500</v>
      </c>
      <c r="I18614" s="17">
        <f t="shared" ca="1" si="2617"/>
        <v>0</v>
      </c>
      <c r="J18614" s="17">
        <f t="shared" ca="1" si="2618"/>
        <v>31500</v>
      </c>
    </row>
    <row r="18615" spans="1:10" x14ac:dyDescent="0.3">
      <c r="A18615" s="4">
        <v>18603</v>
      </c>
      <c r="B18615" s="4">
        <f t="shared" ca="1" si="2619"/>
        <v>0.37489243523939086</v>
      </c>
      <c r="C18615" s="4">
        <f t="shared" ca="1" si="2620"/>
        <v>55</v>
      </c>
      <c r="D18615" s="4">
        <f t="shared" si="2621"/>
        <v>50</v>
      </c>
      <c r="E18615" s="4">
        <f t="shared" ca="1" si="2613"/>
        <v>50</v>
      </c>
      <c r="F18615" s="4">
        <f t="shared" ca="1" si="2614"/>
        <v>0</v>
      </c>
      <c r="G18615" s="17">
        <f t="shared" si="2615"/>
        <v>36000</v>
      </c>
      <c r="H18615" s="17">
        <f t="shared" ca="1" si="2616"/>
        <v>67500</v>
      </c>
      <c r="I18615" s="17">
        <f t="shared" ca="1" si="2617"/>
        <v>0</v>
      </c>
      <c r="J18615" s="17">
        <f t="shared" ca="1" si="2618"/>
        <v>31500</v>
      </c>
    </row>
    <row r="18616" spans="1:10" x14ac:dyDescent="0.3">
      <c r="A18616" s="4">
        <v>18604</v>
      </c>
      <c r="B18616" s="4">
        <f t="shared" ca="1" si="2619"/>
        <v>0.89893958302209187</v>
      </c>
      <c r="C18616" s="4">
        <f t="shared" ca="1" si="2620"/>
        <v>85</v>
      </c>
      <c r="D18616" s="4">
        <f t="shared" si="2621"/>
        <v>50</v>
      </c>
      <c r="E18616" s="4">
        <f t="shared" ca="1" si="2613"/>
        <v>50</v>
      </c>
      <c r="F18616" s="4">
        <f t="shared" ca="1" si="2614"/>
        <v>0</v>
      </c>
      <c r="G18616" s="17">
        <f t="shared" si="2615"/>
        <v>36000</v>
      </c>
      <c r="H18616" s="17">
        <f t="shared" ca="1" si="2616"/>
        <v>67500</v>
      </c>
      <c r="I18616" s="17">
        <f t="shared" ca="1" si="2617"/>
        <v>0</v>
      </c>
      <c r="J18616" s="17">
        <f t="shared" ca="1" si="2618"/>
        <v>31500</v>
      </c>
    </row>
    <row r="18617" spans="1:10" x14ac:dyDescent="0.3">
      <c r="A18617" s="4">
        <v>18605</v>
      </c>
      <c r="B18617" s="4">
        <f t="shared" ca="1" si="2619"/>
        <v>0.55217919544352667</v>
      </c>
      <c r="C18617" s="4">
        <f t="shared" ca="1" si="2620"/>
        <v>55</v>
      </c>
      <c r="D18617" s="4">
        <f t="shared" si="2621"/>
        <v>50</v>
      </c>
      <c r="E18617" s="4">
        <f t="shared" ca="1" si="2613"/>
        <v>50</v>
      </c>
      <c r="F18617" s="4">
        <f t="shared" ca="1" si="2614"/>
        <v>0</v>
      </c>
      <c r="G18617" s="17">
        <f t="shared" si="2615"/>
        <v>36000</v>
      </c>
      <c r="H18617" s="17">
        <f t="shared" ca="1" si="2616"/>
        <v>67500</v>
      </c>
      <c r="I18617" s="17">
        <f t="shared" ca="1" si="2617"/>
        <v>0</v>
      </c>
      <c r="J18617" s="17">
        <f t="shared" ca="1" si="2618"/>
        <v>31500</v>
      </c>
    </row>
    <row r="18618" spans="1:10" x14ac:dyDescent="0.3">
      <c r="A18618" s="4">
        <v>18606</v>
      </c>
      <c r="B18618" s="4">
        <f t="shared" ca="1" si="2619"/>
        <v>0.77378517014866366</v>
      </c>
      <c r="C18618" s="4">
        <f t="shared" ca="1" si="2620"/>
        <v>70</v>
      </c>
      <c r="D18618" s="4">
        <f t="shared" si="2621"/>
        <v>50</v>
      </c>
      <c r="E18618" s="4">
        <f t="shared" ref="E18618:E18681" ca="1" si="2622">MIN(C18618:D18618)</f>
        <v>50</v>
      </c>
      <c r="F18618" s="4">
        <f t="shared" ref="F18618:F18681" ca="1" si="2623">D18618-E18618</f>
        <v>0</v>
      </c>
      <c r="G18618" s="17">
        <f t="shared" ref="G18618:G18681" si="2624">D18618*$I$2</f>
        <v>36000</v>
      </c>
      <c r="H18618" s="17">
        <f t="shared" ref="H18618:H18681" ca="1" si="2625">E18618*$I$3</f>
        <v>67500</v>
      </c>
      <c r="I18618" s="17">
        <f t="shared" ref="I18618:I18681" ca="1" si="2626">F18618*$I$4</f>
        <v>0</v>
      </c>
      <c r="J18618" s="17">
        <f t="shared" ref="J18618:J18681" ca="1" si="2627">H18618+I18618-G18618</f>
        <v>31500</v>
      </c>
    </row>
    <row r="18619" spans="1:10" x14ac:dyDescent="0.3">
      <c r="A18619" s="4">
        <v>18607</v>
      </c>
      <c r="B18619" s="4">
        <f t="shared" ca="1" si="2619"/>
        <v>0.14546624582087397</v>
      </c>
      <c r="C18619" s="4">
        <f t="shared" ca="1" si="2620"/>
        <v>25</v>
      </c>
      <c r="D18619" s="4">
        <f t="shared" si="2621"/>
        <v>50</v>
      </c>
      <c r="E18619" s="4">
        <f t="shared" ca="1" si="2622"/>
        <v>25</v>
      </c>
      <c r="F18619" s="4">
        <f t="shared" ca="1" si="2623"/>
        <v>25</v>
      </c>
      <c r="G18619" s="17">
        <f t="shared" si="2624"/>
        <v>36000</v>
      </c>
      <c r="H18619" s="17">
        <f t="shared" ca="1" si="2625"/>
        <v>33750</v>
      </c>
      <c r="I18619" s="17">
        <f t="shared" ca="1" si="2626"/>
        <v>1000</v>
      </c>
      <c r="J18619" s="17">
        <f t="shared" ca="1" si="2627"/>
        <v>-1250</v>
      </c>
    </row>
    <row r="18620" spans="1:10" x14ac:dyDescent="0.3">
      <c r="A18620" s="4">
        <v>18608</v>
      </c>
      <c r="B18620" s="4">
        <f t="shared" ca="1" si="2619"/>
        <v>0.23823743334228553</v>
      </c>
      <c r="C18620" s="4">
        <f t="shared" ca="1" si="2620"/>
        <v>40</v>
      </c>
      <c r="D18620" s="4">
        <f t="shared" si="2621"/>
        <v>50</v>
      </c>
      <c r="E18620" s="4">
        <f t="shared" ca="1" si="2622"/>
        <v>40</v>
      </c>
      <c r="F18620" s="4">
        <f t="shared" ca="1" si="2623"/>
        <v>10</v>
      </c>
      <c r="G18620" s="17">
        <f t="shared" si="2624"/>
        <v>36000</v>
      </c>
      <c r="H18620" s="17">
        <f t="shared" ca="1" si="2625"/>
        <v>54000</v>
      </c>
      <c r="I18620" s="17">
        <f t="shared" ca="1" si="2626"/>
        <v>400</v>
      </c>
      <c r="J18620" s="17">
        <f t="shared" ca="1" si="2627"/>
        <v>18400</v>
      </c>
    </row>
    <row r="18621" spans="1:10" x14ac:dyDescent="0.3">
      <c r="A18621" s="4">
        <v>18609</v>
      </c>
      <c r="B18621" s="4">
        <f t="shared" ca="1" si="2619"/>
        <v>0.84271816731776517</v>
      </c>
      <c r="C18621" s="4">
        <f t="shared" ca="1" si="2620"/>
        <v>85</v>
      </c>
      <c r="D18621" s="4">
        <f t="shared" si="2621"/>
        <v>50</v>
      </c>
      <c r="E18621" s="4">
        <f t="shared" ca="1" si="2622"/>
        <v>50</v>
      </c>
      <c r="F18621" s="4">
        <f t="shared" ca="1" si="2623"/>
        <v>0</v>
      </c>
      <c r="G18621" s="17">
        <f t="shared" si="2624"/>
        <v>36000</v>
      </c>
      <c r="H18621" s="17">
        <f t="shared" ca="1" si="2625"/>
        <v>67500</v>
      </c>
      <c r="I18621" s="17">
        <f t="shared" ca="1" si="2626"/>
        <v>0</v>
      </c>
      <c r="J18621" s="17">
        <f t="shared" ca="1" si="2627"/>
        <v>31500</v>
      </c>
    </row>
    <row r="18622" spans="1:10" x14ac:dyDescent="0.3">
      <c r="A18622" s="4">
        <v>18610</v>
      </c>
      <c r="B18622" s="4">
        <f t="shared" ca="1" si="2619"/>
        <v>0.85104199779433076</v>
      </c>
      <c r="C18622" s="4">
        <f t="shared" ca="1" si="2620"/>
        <v>85</v>
      </c>
      <c r="D18622" s="4">
        <f t="shared" si="2621"/>
        <v>50</v>
      </c>
      <c r="E18622" s="4">
        <f t="shared" ca="1" si="2622"/>
        <v>50</v>
      </c>
      <c r="F18622" s="4">
        <f t="shared" ca="1" si="2623"/>
        <v>0</v>
      </c>
      <c r="G18622" s="17">
        <f t="shared" si="2624"/>
        <v>36000</v>
      </c>
      <c r="H18622" s="17">
        <f t="shared" ca="1" si="2625"/>
        <v>67500</v>
      </c>
      <c r="I18622" s="17">
        <f t="shared" ca="1" si="2626"/>
        <v>0</v>
      </c>
      <c r="J18622" s="17">
        <f t="shared" ca="1" si="2627"/>
        <v>31500</v>
      </c>
    </row>
    <row r="18623" spans="1:10" x14ac:dyDescent="0.3">
      <c r="A18623" s="4">
        <v>18611</v>
      </c>
      <c r="B18623" s="4">
        <f t="shared" ca="1" si="2619"/>
        <v>0.12938675702946301</v>
      </c>
      <c r="C18623" s="4">
        <f t="shared" ca="1" si="2620"/>
        <v>25</v>
      </c>
      <c r="D18623" s="4">
        <f t="shared" si="2621"/>
        <v>50</v>
      </c>
      <c r="E18623" s="4">
        <f t="shared" ca="1" si="2622"/>
        <v>25</v>
      </c>
      <c r="F18623" s="4">
        <f t="shared" ca="1" si="2623"/>
        <v>25</v>
      </c>
      <c r="G18623" s="17">
        <f t="shared" si="2624"/>
        <v>36000</v>
      </c>
      <c r="H18623" s="17">
        <f t="shared" ca="1" si="2625"/>
        <v>33750</v>
      </c>
      <c r="I18623" s="17">
        <f t="shared" ca="1" si="2626"/>
        <v>1000</v>
      </c>
      <c r="J18623" s="17">
        <f t="shared" ca="1" si="2627"/>
        <v>-1250</v>
      </c>
    </row>
    <row r="18624" spans="1:10" x14ac:dyDescent="0.3">
      <c r="A18624" s="4">
        <v>18612</v>
      </c>
      <c r="B18624" s="4">
        <f t="shared" ca="1" si="2619"/>
        <v>0.46432482580349677</v>
      </c>
      <c r="C18624" s="4">
        <f t="shared" ca="1" si="2620"/>
        <v>55</v>
      </c>
      <c r="D18624" s="4">
        <f t="shared" si="2621"/>
        <v>50</v>
      </c>
      <c r="E18624" s="4">
        <f t="shared" ca="1" si="2622"/>
        <v>50</v>
      </c>
      <c r="F18624" s="4">
        <f t="shared" ca="1" si="2623"/>
        <v>0</v>
      </c>
      <c r="G18624" s="17">
        <f t="shared" si="2624"/>
        <v>36000</v>
      </c>
      <c r="H18624" s="17">
        <f t="shared" ca="1" si="2625"/>
        <v>67500</v>
      </c>
      <c r="I18624" s="17">
        <f t="shared" ca="1" si="2626"/>
        <v>0</v>
      </c>
      <c r="J18624" s="17">
        <f t="shared" ca="1" si="2627"/>
        <v>31500</v>
      </c>
    </row>
    <row r="18625" spans="1:10" x14ac:dyDescent="0.3">
      <c r="A18625" s="4">
        <v>18613</v>
      </c>
      <c r="B18625" s="4">
        <f t="shared" ca="1" si="2619"/>
        <v>0.24281332918789322</v>
      </c>
      <c r="C18625" s="4">
        <f t="shared" ca="1" si="2620"/>
        <v>40</v>
      </c>
      <c r="D18625" s="4">
        <f t="shared" si="2621"/>
        <v>50</v>
      </c>
      <c r="E18625" s="4">
        <f t="shared" ca="1" si="2622"/>
        <v>40</v>
      </c>
      <c r="F18625" s="4">
        <f t="shared" ca="1" si="2623"/>
        <v>10</v>
      </c>
      <c r="G18625" s="17">
        <f t="shared" si="2624"/>
        <v>36000</v>
      </c>
      <c r="H18625" s="17">
        <f t="shared" ca="1" si="2625"/>
        <v>54000</v>
      </c>
      <c r="I18625" s="17">
        <f t="shared" ca="1" si="2626"/>
        <v>400</v>
      </c>
      <c r="J18625" s="17">
        <f t="shared" ca="1" si="2627"/>
        <v>18400</v>
      </c>
    </row>
    <row r="18626" spans="1:10" x14ac:dyDescent="0.3">
      <c r="A18626" s="4">
        <v>18614</v>
      </c>
      <c r="B18626" s="4">
        <f t="shared" ca="1" si="2619"/>
        <v>0.63897942622827586</v>
      </c>
      <c r="C18626" s="4">
        <f t="shared" ca="1" si="2620"/>
        <v>70</v>
      </c>
      <c r="D18626" s="4">
        <f t="shared" si="2621"/>
        <v>50</v>
      </c>
      <c r="E18626" s="4">
        <f t="shared" ca="1" si="2622"/>
        <v>50</v>
      </c>
      <c r="F18626" s="4">
        <f t="shared" ca="1" si="2623"/>
        <v>0</v>
      </c>
      <c r="G18626" s="17">
        <f t="shared" si="2624"/>
        <v>36000</v>
      </c>
      <c r="H18626" s="17">
        <f t="shared" ca="1" si="2625"/>
        <v>67500</v>
      </c>
      <c r="I18626" s="17">
        <f t="shared" ca="1" si="2626"/>
        <v>0</v>
      </c>
      <c r="J18626" s="17">
        <f t="shared" ca="1" si="2627"/>
        <v>31500</v>
      </c>
    </row>
    <row r="18627" spans="1:10" x14ac:dyDescent="0.3">
      <c r="A18627" s="4">
        <v>18615</v>
      </c>
      <c r="B18627" s="4">
        <f t="shared" ca="1" si="2619"/>
        <v>0.10068220497677238</v>
      </c>
      <c r="C18627" s="4">
        <f t="shared" ca="1" si="2620"/>
        <v>25</v>
      </c>
      <c r="D18627" s="4">
        <f t="shared" si="2621"/>
        <v>50</v>
      </c>
      <c r="E18627" s="4">
        <f t="shared" ca="1" si="2622"/>
        <v>25</v>
      </c>
      <c r="F18627" s="4">
        <f t="shared" ca="1" si="2623"/>
        <v>25</v>
      </c>
      <c r="G18627" s="17">
        <f t="shared" si="2624"/>
        <v>36000</v>
      </c>
      <c r="H18627" s="17">
        <f t="shared" ca="1" si="2625"/>
        <v>33750</v>
      </c>
      <c r="I18627" s="17">
        <f t="shared" ca="1" si="2626"/>
        <v>1000</v>
      </c>
      <c r="J18627" s="17">
        <f t="shared" ca="1" si="2627"/>
        <v>-1250</v>
      </c>
    </row>
    <row r="18628" spans="1:10" x14ac:dyDescent="0.3">
      <c r="A18628" s="4">
        <v>18616</v>
      </c>
      <c r="B18628" s="4">
        <f t="shared" ca="1" si="2619"/>
        <v>0.8964829434766014</v>
      </c>
      <c r="C18628" s="4">
        <f t="shared" ca="1" si="2620"/>
        <v>85</v>
      </c>
      <c r="D18628" s="4">
        <f t="shared" si="2621"/>
        <v>50</v>
      </c>
      <c r="E18628" s="4">
        <f t="shared" ca="1" si="2622"/>
        <v>50</v>
      </c>
      <c r="F18628" s="4">
        <f t="shared" ca="1" si="2623"/>
        <v>0</v>
      </c>
      <c r="G18628" s="17">
        <f t="shared" si="2624"/>
        <v>36000</v>
      </c>
      <c r="H18628" s="17">
        <f t="shared" ca="1" si="2625"/>
        <v>67500</v>
      </c>
      <c r="I18628" s="17">
        <f t="shared" ca="1" si="2626"/>
        <v>0</v>
      </c>
      <c r="J18628" s="17">
        <f t="shared" ca="1" si="2627"/>
        <v>31500</v>
      </c>
    </row>
    <row r="18629" spans="1:10" x14ac:dyDescent="0.3">
      <c r="A18629" s="4">
        <v>18617</v>
      </c>
      <c r="B18629" s="4">
        <f t="shared" ca="1" si="2619"/>
        <v>0.56701404976655267</v>
      </c>
      <c r="C18629" s="4">
        <f t="shared" ca="1" si="2620"/>
        <v>55</v>
      </c>
      <c r="D18629" s="4">
        <f t="shared" si="2621"/>
        <v>50</v>
      </c>
      <c r="E18629" s="4">
        <f t="shared" ca="1" si="2622"/>
        <v>50</v>
      </c>
      <c r="F18629" s="4">
        <f t="shared" ca="1" si="2623"/>
        <v>0</v>
      </c>
      <c r="G18629" s="17">
        <f t="shared" si="2624"/>
        <v>36000</v>
      </c>
      <c r="H18629" s="17">
        <f t="shared" ca="1" si="2625"/>
        <v>67500</v>
      </c>
      <c r="I18629" s="17">
        <f t="shared" ca="1" si="2626"/>
        <v>0</v>
      </c>
      <c r="J18629" s="17">
        <f t="shared" ca="1" si="2627"/>
        <v>31500</v>
      </c>
    </row>
    <row r="18630" spans="1:10" x14ac:dyDescent="0.3">
      <c r="A18630" s="4">
        <v>18618</v>
      </c>
      <c r="B18630" s="4">
        <f t="shared" ca="1" si="2619"/>
        <v>4.4110892210217134E-2</v>
      </c>
      <c r="C18630" s="4">
        <f t="shared" ca="1" si="2620"/>
        <v>10</v>
      </c>
      <c r="D18630" s="4">
        <f t="shared" si="2621"/>
        <v>50</v>
      </c>
      <c r="E18630" s="4">
        <f t="shared" ca="1" si="2622"/>
        <v>10</v>
      </c>
      <c r="F18630" s="4">
        <f t="shared" ca="1" si="2623"/>
        <v>40</v>
      </c>
      <c r="G18630" s="17">
        <f t="shared" si="2624"/>
        <v>36000</v>
      </c>
      <c r="H18630" s="17">
        <f t="shared" ca="1" si="2625"/>
        <v>13500</v>
      </c>
      <c r="I18630" s="17">
        <f t="shared" ca="1" si="2626"/>
        <v>1600</v>
      </c>
      <c r="J18630" s="17">
        <f t="shared" ca="1" si="2627"/>
        <v>-20900</v>
      </c>
    </row>
    <row r="18631" spans="1:10" x14ac:dyDescent="0.3">
      <c r="A18631" s="4">
        <v>18619</v>
      </c>
      <c r="B18631" s="4">
        <f t="shared" ca="1" si="2619"/>
        <v>0.32078594819610273</v>
      </c>
      <c r="C18631" s="4">
        <f t="shared" ca="1" si="2620"/>
        <v>40</v>
      </c>
      <c r="D18631" s="4">
        <f t="shared" si="2621"/>
        <v>50</v>
      </c>
      <c r="E18631" s="4">
        <f t="shared" ca="1" si="2622"/>
        <v>40</v>
      </c>
      <c r="F18631" s="4">
        <f t="shared" ca="1" si="2623"/>
        <v>10</v>
      </c>
      <c r="G18631" s="17">
        <f t="shared" si="2624"/>
        <v>36000</v>
      </c>
      <c r="H18631" s="17">
        <f t="shared" ca="1" si="2625"/>
        <v>54000</v>
      </c>
      <c r="I18631" s="17">
        <f t="shared" ca="1" si="2626"/>
        <v>400</v>
      </c>
      <c r="J18631" s="17">
        <f t="shared" ca="1" si="2627"/>
        <v>18400</v>
      </c>
    </row>
    <row r="18632" spans="1:10" x14ac:dyDescent="0.3">
      <c r="A18632" s="4">
        <v>18620</v>
      </c>
      <c r="B18632" s="4">
        <f t="shared" ca="1" si="2619"/>
        <v>0.20204012405102012</v>
      </c>
      <c r="C18632" s="4">
        <f t="shared" ca="1" si="2620"/>
        <v>40</v>
      </c>
      <c r="D18632" s="4">
        <f t="shared" si="2621"/>
        <v>50</v>
      </c>
      <c r="E18632" s="4">
        <f t="shared" ca="1" si="2622"/>
        <v>40</v>
      </c>
      <c r="F18632" s="4">
        <f t="shared" ca="1" si="2623"/>
        <v>10</v>
      </c>
      <c r="G18632" s="17">
        <f t="shared" si="2624"/>
        <v>36000</v>
      </c>
      <c r="H18632" s="17">
        <f t="shared" ca="1" si="2625"/>
        <v>54000</v>
      </c>
      <c r="I18632" s="17">
        <f t="shared" ca="1" si="2626"/>
        <v>400</v>
      </c>
      <c r="J18632" s="17">
        <f t="shared" ca="1" si="2627"/>
        <v>18400</v>
      </c>
    </row>
    <row r="18633" spans="1:10" x14ac:dyDescent="0.3">
      <c r="A18633" s="4">
        <v>18621</v>
      </c>
      <c r="B18633" s="4">
        <f t="shared" ca="1" si="2619"/>
        <v>0.97190672892908658</v>
      </c>
      <c r="C18633" s="4">
        <f t="shared" ca="1" si="2620"/>
        <v>100</v>
      </c>
      <c r="D18633" s="4">
        <f t="shared" si="2621"/>
        <v>50</v>
      </c>
      <c r="E18633" s="4">
        <f t="shared" ca="1" si="2622"/>
        <v>50</v>
      </c>
      <c r="F18633" s="4">
        <f t="shared" ca="1" si="2623"/>
        <v>0</v>
      </c>
      <c r="G18633" s="17">
        <f t="shared" si="2624"/>
        <v>36000</v>
      </c>
      <c r="H18633" s="17">
        <f t="shared" ca="1" si="2625"/>
        <v>67500</v>
      </c>
      <c r="I18633" s="17">
        <f t="shared" ca="1" si="2626"/>
        <v>0</v>
      </c>
      <c r="J18633" s="17">
        <f t="shared" ca="1" si="2627"/>
        <v>31500</v>
      </c>
    </row>
    <row r="18634" spans="1:10" x14ac:dyDescent="0.3">
      <c r="A18634" s="4">
        <v>18622</v>
      </c>
      <c r="B18634" s="4">
        <f t="shared" ca="1" si="2619"/>
        <v>0.52687661253841678</v>
      </c>
      <c r="C18634" s="4">
        <f t="shared" ca="1" si="2620"/>
        <v>55</v>
      </c>
      <c r="D18634" s="4">
        <f t="shared" si="2621"/>
        <v>50</v>
      </c>
      <c r="E18634" s="4">
        <f t="shared" ca="1" si="2622"/>
        <v>50</v>
      </c>
      <c r="F18634" s="4">
        <f t="shared" ca="1" si="2623"/>
        <v>0</v>
      </c>
      <c r="G18634" s="17">
        <f t="shared" si="2624"/>
        <v>36000</v>
      </c>
      <c r="H18634" s="17">
        <f t="shared" ca="1" si="2625"/>
        <v>67500</v>
      </c>
      <c r="I18634" s="17">
        <f t="shared" ca="1" si="2626"/>
        <v>0</v>
      </c>
      <c r="J18634" s="17">
        <f t="shared" ca="1" si="2627"/>
        <v>31500</v>
      </c>
    </row>
    <row r="18635" spans="1:10" x14ac:dyDescent="0.3">
      <c r="A18635" s="4">
        <v>18623</v>
      </c>
      <c r="B18635" s="4">
        <f t="shared" ca="1" si="2619"/>
        <v>0.23744568617424122</v>
      </c>
      <c r="C18635" s="4">
        <f t="shared" ca="1" si="2620"/>
        <v>40</v>
      </c>
      <c r="D18635" s="4">
        <f t="shared" si="2621"/>
        <v>50</v>
      </c>
      <c r="E18635" s="4">
        <f t="shared" ca="1" si="2622"/>
        <v>40</v>
      </c>
      <c r="F18635" s="4">
        <f t="shared" ca="1" si="2623"/>
        <v>10</v>
      </c>
      <c r="G18635" s="17">
        <f t="shared" si="2624"/>
        <v>36000</v>
      </c>
      <c r="H18635" s="17">
        <f t="shared" ca="1" si="2625"/>
        <v>54000</v>
      </c>
      <c r="I18635" s="17">
        <f t="shared" ca="1" si="2626"/>
        <v>400</v>
      </c>
      <c r="J18635" s="17">
        <f t="shared" ca="1" si="2627"/>
        <v>18400</v>
      </c>
    </row>
    <row r="18636" spans="1:10" x14ac:dyDescent="0.3">
      <c r="A18636" s="4">
        <v>18624</v>
      </c>
      <c r="B18636" s="4">
        <f t="shared" ca="1" si="2619"/>
        <v>3.1152191005144436E-2</v>
      </c>
      <c r="C18636" s="4">
        <f t="shared" ca="1" si="2620"/>
        <v>10</v>
      </c>
      <c r="D18636" s="4">
        <f t="shared" si="2621"/>
        <v>50</v>
      </c>
      <c r="E18636" s="4">
        <f t="shared" ca="1" si="2622"/>
        <v>10</v>
      </c>
      <c r="F18636" s="4">
        <f t="shared" ca="1" si="2623"/>
        <v>40</v>
      </c>
      <c r="G18636" s="17">
        <f t="shared" si="2624"/>
        <v>36000</v>
      </c>
      <c r="H18636" s="17">
        <f t="shared" ca="1" si="2625"/>
        <v>13500</v>
      </c>
      <c r="I18636" s="17">
        <f t="shared" ca="1" si="2626"/>
        <v>1600</v>
      </c>
      <c r="J18636" s="17">
        <f t="shared" ca="1" si="2627"/>
        <v>-20900</v>
      </c>
    </row>
    <row r="18637" spans="1:10" x14ac:dyDescent="0.3">
      <c r="A18637" s="4">
        <v>18625</v>
      </c>
      <c r="B18637" s="4">
        <f t="shared" ca="1" si="2619"/>
        <v>0.41438081229856849</v>
      </c>
      <c r="C18637" s="4">
        <f t="shared" ca="1" si="2620"/>
        <v>55</v>
      </c>
      <c r="D18637" s="4">
        <f t="shared" si="2621"/>
        <v>50</v>
      </c>
      <c r="E18637" s="4">
        <f t="shared" ca="1" si="2622"/>
        <v>50</v>
      </c>
      <c r="F18637" s="4">
        <f t="shared" ca="1" si="2623"/>
        <v>0</v>
      </c>
      <c r="G18637" s="17">
        <f t="shared" si="2624"/>
        <v>36000</v>
      </c>
      <c r="H18637" s="17">
        <f t="shared" ca="1" si="2625"/>
        <v>67500</v>
      </c>
      <c r="I18637" s="17">
        <f t="shared" ca="1" si="2626"/>
        <v>0</v>
      </c>
      <c r="J18637" s="17">
        <f t="shared" ca="1" si="2627"/>
        <v>31500</v>
      </c>
    </row>
    <row r="18638" spans="1:10" x14ac:dyDescent="0.3">
      <c r="A18638" s="4">
        <v>18626</v>
      </c>
      <c r="B18638" s="4">
        <f t="shared" ref="B18638:B18701" ca="1" si="2628">RAND()</f>
        <v>0.2058155414089361</v>
      </c>
      <c r="C18638" s="4">
        <f t="shared" ref="C18638:C18701" ca="1" si="2629">LOOKUP(B18638,$E$3:$F$9,$D$3:$D$9)</f>
        <v>40</v>
      </c>
      <c r="D18638" s="4">
        <f t="shared" ref="D18638:D18701" si="2630">$I$6</f>
        <v>50</v>
      </c>
      <c r="E18638" s="4">
        <f t="shared" ca="1" si="2622"/>
        <v>40</v>
      </c>
      <c r="F18638" s="4">
        <f t="shared" ca="1" si="2623"/>
        <v>10</v>
      </c>
      <c r="G18638" s="17">
        <f t="shared" si="2624"/>
        <v>36000</v>
      </c>
      <c r="H18638" s="17">
        <f t="shared" ca="1" si="2625"/>
        <v>54000</v>
      </c>
      <c r="I18638" s="17">
        <f t="shared" ca="1" si="2626"/>
        <v>400</v>
      </c>
      <c r="J18638" s="17">
        <f t="shared" ca="1" si="2627"/>
        <v>18400</v>
      </c>
    </row>
    <row r="18639" spans="1:10" x14ac:dyDescent="0.3">
      <c r="A18639" s="4">
        <v>18627</v>
      </c>
      <c r="B18639" s="4">
        <f t="shared" ca="1" si="2628"/>
        <v>0.32115382291170591</v>
      </c>
      <c r="C18639" s="4">
        <f t="shared" ca="1" si="2629"/>
        <v>40</v>
      </c>
      <c r="D18639" s="4">
        <f t="shared" si="2630"/>
        <v>50</v>
      </c>
      <c r="E18639" s="4">
        <f t="shared" ca="1" si="2622"/>
        <v>40</v>
      </c>
      <c r="F18639" s="4">
        <f t="shared" ca="1" si="2623"/>
        <v>10</v>
      </c>
      <c r="G18639" s="17">
        <f t="shared" si="2624"/>
        <v>36000</v>
      </c>
      <c r="H18639" s="17">
        <f t="shared" ca="1" si="2625"/>
        <v>54000</v>
      </c>
      <c r="I18639" s="17">
        <f t="shared" ca="1" si="2626"/>
        <v>400</v>
      </c>
      <c r="J18639" s="17">
        <f t="shared" ca="1" si="2627"/>
        <v>18400</v>
      </c>
    </row>
    <row r="18640" spans="1:10" x14ac:dyDescent="0.3">
      <c r="A18640" s="4">
        <v>18628</v>
      </c>
      <c r="B18640" s="4">
        <f t="shared" ca="1" si="2628"/>
        <v>0.95220262847020976</v>
      </c>
      <c r="C18640" s="4">
        <f t="shared" ca="1" si="2629"/>
        <v>100</v>
      </c>
      <c r="D18640" s="4">
        <f t="shared" si="2630"/>
        <v>50</v>
      </c>
      <c r="E18640" s="4">
        <f t="shared" ca="1" si="2622"/>
        <v>50</v>
      </c>
      <c r="F18640" s="4">
        <f t="shared" ca="1" si="2623"/>
        <v>0</v>
      </c>
      <c r="G18640" s="17">
        <f t="shared" si="2624"/>
        <v>36000</v>
      </c>
      <c r="H18640" s="17">
        <f t="shared" ca="1" si="2625"/>
        <v>67500</v>
      </c>
      <c r="I18640" s="17">
        <f t="shared" ca="1" si="2626"/>
        <v>0</v>
      </c>
      <c r="J18640" s="17">
        <f t="shared" ca="1" si="2627"/>
        <v>31500</v>
      </c>
    </row>
    <row r="18641" spans="1:10" x14ac:dyDescent="0.3">
      <c r="A18641" s="4">
        <v>18629</v>
      </c>
      <c r="B18641" s="4">
        <f t="shared" ca="1" si="2628"/>
        <v>0.61935607186543506</v>
      </c>
      <c r="C18641" s="4">
        <f t="shared" ca="1" si="2629"/>
        <v>70</v>
      </c>
      <c r="D18641" s="4">
        <f t="shared" si="2630"/>
        <v>50</v>
      </c>
      <c r="E18641" s="4">
        <f t="shared" ca="1" si="2622"/>
        <v>50</v>
      </c>
      <c r="F18641" s="4">
        <f t="shared" ca="1" si="2623"/>
        <v>0</v>
      </c>
      <c r="G18641" s="17">
        <f t="shared" si="2624"/>
        <v>36000</v>
      </c>
      <c r="H18641" s="17">
        <f t="shared" ca="1" si="2625"/>
        <v>67500</v>
      </c>
      <c r="I18641" s="17">
        <f t="shared" ca="1" si="2626"/>
        <v>0</v>
      </c>
      <c r="J18641" s="17">
        <f t="shared" ca="1" si="2627"/>
        <v>31500</v>
      </c>
    </row>
    <row r="18642" spans="1:10" x14ac:dyDescent="0.3">
      <c r="A18642" s="4">
        <v>18630</v>
      </c>
      <c r="B18642" s="4">
        <f t="shared" ca="1" si="2628"/>
        <v>0.97683661817783962</v>
      </c>
      <c r="C18642" s="4">
        <f t="shared" ca="1" si="2629"/>
        <v>100</v>
      </c>
      <c r="D18642" s="4">
        <f t="shared" si="2630"/>
        <v>50</v>
      </c>
      <c r="E18642" s="4">
        <f t="shared" ca="1" si="2622"/>
        <v>50</v>
      </c>
      <c r="F18642" s="4">
        <f t="shared" ca="1" si="2623"/>
        <v>0</v>
      </c>
      <c r="G18642" s="17">
        <f t="shared" si="2624"/>
        <v>36000</v>
      </c>
      <c r="H18642" s="17">
        <f t="shared" ca="1" si="2625"/>
        <v>67500</v>
      </c>
      <c r="I18642" s="17">
        <f t="shared" ca="1" si="2626"/>
        <v>0</v>
      </c>
      <c r="J18642" s="17">
        <f t="shared" ca="1" si="2627"/>
        <v>31500</v>
      </c>
    </row>
    <row r="18643" spans="1:10" x14ac:dyDescent="0.3">
      <c r="A18643" s="4">
        <v>18631</v>
      </c>
      <c r="B18643" s="4">
        <f t="shared" ca="1" si="2628"/>
        <v>0.81255386858409318</v>
      </c>
      <c r="C18643" s="4">
        <f t="shared" ca="1" si="2629"/>
        <v>85</v>
      </c>
      <c r="D18643" s="4">
        <f t="shared" si="2630"/>
        <v>50</v>
      </c>
      <c r="E18643" s="4">
        <f t="shared" ca="1" si="2622"/>
        <v>50</v>
      </c>
      <c r="F18643" s="4">
        <f t="shared" ca="1" si="2623"/>
        <v>0</v>
      </c>
      <c r="G18643" s="17">
        <f t="shared" si="2624"/>
        <v>36000</v>
      </c>
      <c r="H18643" s="17">
        <f t="shared" ca="1" si="2625"/>
        <v>67500</v>
      </c>
      <c r="I18643" s="17">
        <f t="shared" ca="1" si="2626"/>
        <v>0</v>
      </c>
      <c r="J18643" s="17">
        <f t="shared" ca="1" si="2627"/>
        <v>31500</v>
      </c>
    </row>
    <row r="18644" spans="1:10" x14ac:dyDescent="0.3">
      <c r="A18644" s="4">
        <v>18632</v>
      </c>
      <c r="B18644" s="4">
        <f t="shared" ca="1" si="2628"/>
        <v>0.46895365649099829</v>
      </c>
      <c r="C18644" s="4">
        <f t="shared" ca="1" si="2629"/>
        <v>55</v>
      </c>
      <c r="D18644" s="4">
        <f t="shared" si="2630"/>
        <v>50</v>
      </c>
      <c r="E18644" s="4">
        <f t="shared" ca="1" si="2622"/>
        <v>50</v>
      </c>
      <c r="F18644" s="4">
        <f t="shared" ca="1" si="2623"/>
        <v>0</v>
      </c>
      <c r="G18644" s="17">
        <f t="shared" si="2624"/>
        <v>36000</v>
      </c>
      <c r="H18644" s="17">
        <f t="shared" ca="1" si="2625"/>
        <v>67500</v>
      </c>
      <c r="I18644" s="17">
        <f t="shared" ca="1" si="2626"/>
        <v>0</v>
      </c>
      <c r="J18644" s="17">
        <f t="shared" ca="1" si="2627"/>
        <v>31500</v>
      </c>
    </row>
    <row r="18645" spans="1:10" x14ac:dyDescent="0.3">
      <c r="A18645" s="4">
        <v>18633</v>
      </c>
      <c r="B18645" s="4">
        <f t="shared" ca="1" si="2628"/>
        <v>0.93057539416919177</v>
      </c>
      <c r="C18645" s="4">
        <f t="shared" ca="1" si="2629"/>
        <v>100</v>
      </c>
      <c r="D18645" s="4">
        <f t="shared" si="2630"/>
        <v>50</v>
      </c>
      <c r="E18645" s="4">
        <f t="shared" ca="1" si="2622"/>
        <v>50</v>
      </c>
      <c r="F18645" s="4">
        <f t="shared" ca="1" si="2623"/>
        <v>0</v>
      </c>
      <c r="G18645" s="17">
        <f t="shared" si="2624"/>
        <v>36000</v>
      </c>
      <c r="H18645" s="17">
        <f t="shared" ca="1" si="2625"/>
        <v>67500</v>
      </c>
      <c r="I18645" s="17">
        <f t="shared" ca="1" si="2626"/>
        <v>0</v>
      </c>
      <c r="J18645" s="17">
        <f t="shared" ca="1" si="2627"/>
        <v>31500</v>
      </c>
    </row>
    <row r="18646" spans="1:10" x14ac:dyDescent="0.3">
      <c r="A18646" s="4">
        <v>18634</v>
      </c>
      <c r="B18646" s="4">
        <f t="shared" ca="1" si="2628"/>
        <v>0.90836270975710809</v>
      </c>
      <c r="C18646" s="4">
        <f t="shared" ca="1" si="2629"/>
        <v>85</v>
      </c>
      <c r="D18646" s="4">
        <f t="shared" si="2630"/>
        <v>50</v>
      </c>
      <c r="E18646" s="4">
        <f t="shared" ca="1" si="2622"/>
        <v>50</v>
      </c>
      <c r="F18646" s="4">
        <f t="shared" ca="1" si="2623"/>
        <v>0</v>
      </c>
      <c r="G18646" s="17">
        <f t="shared" si="2624"/>
        <v>36000</v>
      </c>
      <c r="H18646" s="17">
        <f t="shared" ca="1" si="2625"/>
        <v>67500</v>
      </c>
      <c r="I18646" s="17">
        <f t="shared" ca="1" si="2626"/>
        <v>0</v>
      </c>
      <c r="J18646" s="17">
        <f t="shared" ca="1" si="2627"/>
        <v>31500</v>
      </c>
    </row>
    <row r="18647" spans="1:10" x14ac:dyDescent="0.3">
      <c r="A18647" s="4">
        <v>18635</v>
      </c>
      <c r="B18647" s="4">
        <f t="shared" ca="1" si="2628"/>
        <v>0.3898549376096202</v>
      </c>
      <c r="C18647" s="4">
        <f t="shared" ca="1" si="2629"/>
        <v>55</v>
      </c>
      <c r="D18647" s="4">
        <f t="shared" si="2630"/>
        <v>50</v>
      </c>
      <c r="E18647" s="4">
        <f t="shared" ca="1" si="2622"/>
        <v>50</v>
      </c>
      <c r="F18647" s="4">
        <f t="shared" ca="1" si="2623"/>
        <v>0</v>
      </c>
      <c r="G18647" s="17">
        <f t="shared" si="2624"/>
        <v>36000</v>
      </c>
      <c r="H18647" s="17">
        <f t="shared" ca="1" si="2625"/>
        <v>67500</v>
      </c>
      <c r="I18647" s="17">
        <f t="shared" ca="1" si="2626"/>
        <v>0</v>
      </c>
      <c r="J18647" s="17">
        <f t="shared" ca="1" si="2627"/>
        <v>31500</v>
      </c>
    </row>
    <row r="18648" spans="1:10" x14ac:dyDescent="0.3">
      <c r="A18648" s="4">
        <v>18636</v>
      </c>
      <c r="B18648" s="4">
        <f t="shared" ca="1" si="2628"/>
        <v>0.37107327436037174</v>
      </c>
      <c r="C18648" s="4">
        <f t="shared" ca="1" si="2629"/>
        <v>55</v>
      </c>
      <c r="D18648" s="4">
        <f t="shared" si="2630"/>
        <v>50</v>
      </c>
      <c r="E18648" s="4">
        <f t="shared" ca="1" si="2622"/>
        <v>50</v>
      </c>
      <c r="F18648" s="4">
        <f t="shared" ca="1" si="2623"/>
        <v>0</v>
      </c>
      <c r="G18648" s="17">
        <f t="shared" si="2624"/>
        <v>36000</v>
      </c>
      <c r="H18648" s="17">
        <f t="shared" ca="1" si="2625"/>
        <v>67500</v>
      </c>
      <c r="I18648" s="17">
        <f t="shared" ca="1" si="2626"/>
        <v>0</v>
      </c>
      <c r="J18648" s="17">
        <f t="shared" ca="1" si="2627"/>
        <v>31500</v>
      </c>
    </row>
    <row r="18649" spans="1:10" x14ac:dyDescent="0.3">
      <c r="A18649" s="4">
        <v>18637</v>
      </c>
      <c r="B18649" s="4">
        <f t="shared" ca="1" si="2628"/>
        <v>0.1036268532087099</v>
      </c>
      <c r="C18649" s="4">
        <f t="shared" ca="1" si="2629"/>
        <v>25</v>
      </c>
      <c r="D18649" s="4">
        <f t="shared" si="2630"/>
        <v>50</v>
      </c>
      <c r="E18649" s="4">
        <f t="shared" ca="1" si="2622"/>
        <v>25</v>
      </c>
      <c r="F18649" s="4">
        <f t="shared" ca="1" si="2623"/>
        <v>25</v>
      </c>
      <c r="G18649" s="17">
        <f t="shared" si="2624"/>
        <v>36000</v>
      </c>
      <c r="H18649" s="17">
        <f t="shared" ca="1" si="2625"/>
        <v>33750</v>
      </c>
      <c r="I18649" s="17">
        <f t="shared" ca="1" si="2626"/>
        <v>1000</v>
      </c>
      <c r="J18649" s="17">
        <f t="shared" ca="1" si="2627"/>
        <v>-1250</v>
      </c>
    </row>
    <row r="18650" spans="1:10" x14ac:dyDescent="0.3">
      <c r="A18650" s="4">
        <v>18638</v>
      </c>
      <c r="B18650" s="4">
        <f t="shared" ca="1" si="2628"/>
        <v>0.23692831565481842</v>
      </c>
      <c r="C18650" s="4">
        <f t="shared" ca="1" si="2629"/>
        <v>40</v>
      </c>
      <c r="D18650" s="4">
        <f t="shared" si="2630"/>
        <v>50</v>
      </c>
      <c r="E18650" s="4">
        <f t="shared" ca="1" si="2622"/>
        <v>40</v>
      </c>
      <c r="F18650" s="4">
        <f t="shared" ca="1" si="2623"/>
        <v>10</v>
      </c>
      <c r="G18650" s="17">
        <f t="shared" si="2624"/>
        <v>36000</v>
      </c>
      <c r="H18650" s="17">
        <f t="shared" ca="1" si="2625"/>
        <v>54000</v>
      </c>
      <c r="I18650" s="17">
        <f t="shared" ca="1" si="2626"/>
        <v>400</v>
      </c>
      <c r="J18650" s="17">
        <f t="shared" ca="1" si="2627"/>
        <v>18400</v>
      </c>
    </row>
    <row r="18651" spans="1:10" x14ac:dyDescent="0.3">
      <c r="A18651" s="4">
        <v>18639</v>
      </c>
      <c r="B18651" s="4">
        <f t="shared" ca="1" si="2628"/>
        <v>0.56098669007059843</v>
      </c>
      <c r="C18651" s="4">
        <f t="shared" ca="1" si="2629"/>
        <v>55</v>
      </c>
      <c r="D18651" s="4">
        <f t="shared" si="2630"/>
        <v>50</v>
      </c>
      <c r="E18651" s="4">
        <f t="shared" ca="1" si="2622"/>
        <v>50</v>
      </c>
      <c r="F18651" s="4">
        <f t="shared" ca="1" si="2623"/>
        <v>0</v>
      </c>
      <c r="G18651" s="17">
        <f t="shared" si="2624"/>
        <v>36000</v>
      </c>
      <c r="H18651" s="17">
        <f t="shared" ca="1" si="2625"/>
        <v>67500</v>
      </c>
      <c r="I18651" s="17">
        <f t="shared" ca="1" si="2626"/>
        <v>0</v>
      </c>
      <c r="J18651" s="17">
        <f t="shared" ca="1" si="2627"/>
        <v>31500</v>
      </c>
    </row>
    <row r="18652" spans="1:10" x14ac:dyDescent="0.3">
      <c r="A18652" s="4">
        <v>18640</v>
      </c>
      <c r="B18652" s="4">
        <f t="shared" ca="1" si="2628"/>
        <v>0.81168184971239399</v>
      </c>
      <c r="C18652" s="4">
        <f t="shared" ca="1" si="2629"/>
        <v>85</v>
      </c>
      <c r="D18652" s="4">
        <f t="shared" si="2630"/>
        <v>50</v>
      </c>
      <c r="E18652" s="4">
        <f t="shared" ca="1" si="2622"/>
        <v>50</v>
      </c>
      <c r="F18652" s="4">
        <f t="shared" ca="1" si="2623"/>
        <v>0</v>
      </c>
      <c r="G18652" s="17">
        <f t="shared" si="2624"/>
        <v>36000</v>
      </c>
      <c r="H18652" s="17">
        <f t="shared" ca="1" si="2625"/>
        <v>67500</v>
      </c>
      <c r="I18652" s="17">
        <f t="shared" ca="1" si="2626"/>
        <v>0</v>
      </c>
      <c r="J18652" s="17">
        <f t="shared" ca="1" si="2627"/>
        <v>31500</v>
      </c>
    </row>
    <row r="18653" spans="1:10" x14ac:dyDescent="0.3">
      <c r="A18653" s="4">
        <v>18641</v>
      </c>
      <c r="B18653" s="4">
        <f t="shared" ca="1" si="2628"/>
        <v>0.6905874810691357</v>
      </c>
      <c r="C18653" s="4">
        <f t="shared" ca="1" si="2629"/>
        <v>70</v>
      </c>
      <c r="D18653" s="4">
        <f t="shared" si="2630"/>
        <v>50</v>
      </c>
      <c r="E18653" s="4">
        <f t="shared" ca="1" si="2622"/>
        <v>50</v>
      </c>
      <c r="F18653" s="4">
        <f t="shared" ca="1" si="2623"/>
        <v>0</v>
      </c>
      <c r="G18653" s="17">
        <f t="shared" si="2624"/>
        <v>36000</v>
      </c>
      <c r="H18653" s="17">
        <f t="shared" ca="1" si="2625"/>
        <v>67500</v>
      </c>
      <c r="I18653" s="17">
        <f t="shared" ca="1" si="2626"/>
        <v>0</v>
      </c>
      <c r="J18653" s="17">
        <f t="shared" ca="1" si="2627"/>
        <v>31500</v>
      </c>
    </row>
    <row r="18654" spans="1:10" x14ac:dyDescent="0.3">
      <c r="A18654" s="4">
        <v>18642</v>
      </c>
      <c r="B18654" s="4">
        <f t="shared" ca="1" si="2628"/>
        <v>0.79328360775213724</v>
      </c>
      <c r="C18654" s="4">
        <f t="shared" ca="1" si="2629"/>
        <v>85</v>
      </c>
      <c r="D18654" s="4">
        <f t="shared" si="2630"/>
        <v>50</v>
      </c>
      <c r="E18654" s="4">
        <f t="shared" ca="1" si="2622"/>
        <v>50</v>
      </c>
      <c r="F18654" s="4">
        <f t="shared" ca="1" si="2623"/>
        <v>0</v>
      </c>
      <c r="G18654" s="17">
        <f t="shared" si="2624"/>
        <v>36000</v>
      </c>
      <c r="H18654" s="17">
        <f t="shared" ca="1" si="2625"/>
        <v>67500</v>
      </c>
      <c r="I18654" s="17">
        <f t="shared" ca="1" si="2626"/>
        <v>0</v>
      </c>
      <c r="J18654" s="17">
        <f t="shared" ca="1" si="2627"/>
        <v>31500</v>
      </c>
    </row>
    <row r="18655" spans="1:10" x14ac:dyDescent="0.3">
      <c r="A18655" s="4">
        <v>18643</v>
      </c>
      <c r="B18655" s="4">
        <f t="shared" ca="1" si="2628"/>
        <v>0.96711126488492494</v>
      </c>
      <c r="C18655" s="4">
        <f t="shared" ca="1" si="2629"/>
        <v>100</v>
      </c>
      <c r="D18655" s="4">
        <f t="shared" si="2630"/>
        <v>50</v>
      </c>
      <c r="E18655" s="4">
        <f t="shared" ca="1" si="2622"/>
        <v>50</v>
      </c>
      <c r="F18655" s="4">
        <f t="shared" ca="1" si="2623"/>
        <v>0</v>
      </c>
      <c r="G18655" s="17">
        <f t="shared" si="2624"/>
        <v>36000</v>
      </c>
      <c r="H18655" s="17">
        <f t="shared" ca="1" si="2625"/>
        <v>67500</v>
      </c>
      <c r="I18655" s="17">
        <f t="shared" ca="1" si="2626"/>
        <v>0</v>
      </c>
      <c r="J18655" s="17">
        <f t="shared" ca="1" si="2627"/>
        <v>31500</v>
      </c>
    </row>
    <row r="18656" spans="1:10" x14ac:dyDescent="0.3">
      <c r="A18656" s="4">
        <v>18644</v>
      </c>
      <c r="B18656" s="4">
        <f t="shared" ca="1" si="2628"/>
        <v>0.91887765311798031</v>
      </c>
      <c r="C18656" s="4">
        <f t="shared" ca="1" si="2629"/>
        <v>85</v>
      </c>
      <c r="D18656" s="4">
        <f t="shared" si="2630"/>
        <v>50</v>
      </c>
      <c r="E18656" s="4">
        <f t="shared" ca="1" si="2622"/>
        <v>50</v>
      </c>
      <c r="F18656" s="4">
        <f t="shared" ca="1" si="2623"/>
        <v>0</v>
      </c>
      <c r="G18656" s="17">
        <f t="shared" si="2624"/>
        <v>36000</v>
      </c>
      <c r="H18656" s="17">
        <f t="shared" ca="1" si="2625"/>
        <v>67500</v>
      </c>
      <c r="I18656" s="17">
        <f t="shared" ca="1" si="2626"/>
        <v>0</v>
      </c>
      <c r="J18656" s="17">
        <f t="shared" ca="1" si="2627"/>
        <v>31500</v>
      </c>
    </row>
    <row r="18657" spans="1:10" x14ac:dyDescent="0.3">
      <c r="A18657" s="4">
        <v>18645</v>
      </c>
      <c r="B18657" s="4">
        <f t="shared" ca="1" si="2628"/>
        <v>0.17497415731373056</v>
      </c>
      <c r="C18657" s="4">
        <f t="shared" ca="1" si="2629"/>
        <v>25</v>
      </c>
      <c r="D18657" s="4">
        <f t="shared" si="2630"/>
        <v>50</v>
      </c>
      <c r="E18657" s="4">
        <f t="shared" ca="1" si="2622"/>
        <v>25</v>
      </c>
      <c r="F18657" s="4">
        <f t="shared" ca="1" si="2623"/>
        <v>25</v>
      </c>
      <c r="G18657" s="17">
        <f t="shared" si="2624"/>
        <v>36000</v>
      </c>
      <c r="H18657" s="17">
        <f t="shared" ca="1" si="2625"/>
        <v>33750</v>
      </c>
      <c r="I18657" s="17">
        <f t="shared" ca="1" si="2626"/>
        <v>1000</v>
      </c>
      <c r="J18657" s="17">
        <f t="shared" ca="1" si="2627"/>
        <v>-1250</v>
      </c>
    </row>
    <row r="18658" spans="1:10" x14ac:dyDescent="0.3">
      <c r="A18658" s="4">
        <v>18646</v>
      </c>
      <c r="B18658" s="4">
        <f t="shared" ca="1" si="2628"/>
        <v>0.87002026711109171</v>
      </c>
      <c r="C18658" s="4">
        <f t="shared" ca="1" si="2629"/>
        <v>85</v>
      </c>
      <c r="D18658" s="4">
        <f t="shared" si="2630"/>
        <v>50</v>
      </c>
      <c r="E18658" s="4">
        <f t="shared" ca="1" si="2622"/>
        <v>50</v>
      </c>
      <c r="F18658" s="4">
        <f t="shared" ca="1" si="2623"/>
        <v>0</v>
      </c>
      <c r="G18658" s="17">
        <f t="shared" si="2624"/>
        <v>36000</v>
      </c>
      <c r="H18658" s="17">
        <f t="shared" ca="1" si="2625"/>
        <v>67500</v>
      </c>
      <c r="I18658" s="17">
        <f t="shared" ca="1" si="2626"/>
        <v>0</v>
      </c>
      <c r="J18658" s="17">
        <f t="shared" ca="1" si="2627"/>
        <v>31500</v>
      </c>
    </row>
    <row r="18659" spans="1:10" x14ac:dyDescent="0.3">
      <c r="A18659" s="4">
        <v>18647</v>
      </c>
      <c r="B18659" s="4">
        <f t="shared" ca="1" si="2628"/>
        <v>0.36950118648228059</v>
      </c>
      <c r="C18659" s="4">
        <f t="shared" ca="1" si="2629"/>
        <v>55</v>
      </c>
      <c r="D18659" s="4">
        <f t="shared" si="2630"/>
        <v>50</v>
      </c>
      <c r="E18659" s="4">
        <f t="shared" ca="1" si="2622"/>
        <v>50</v>
      </c>
      <c r="F18659" s="4">
        <f t="shared" ca="1" si="2623"/>
        <v>0</v>
      </c>
      <c r="G18659" s="17">
        <f t="shared" si="2624"/>
        <v>36000</v>
      </c>
      <c r="H18659" s="17">
        <f t="shared" ca="1" si="2625"/>
        <v>67500</v>
      </c>
      <c r="I18659" s="17">
        <f t="shared" ca="1" si="2626"/>
        <v>0</v>
      </c>
      <c r="J18659" s="17">
        <f t="shared" ca="1" si="2627"/>
        <v>31500</v>
      </c>
    </row>
    <row r="18660" spans="1:10" x14ac:dyDescent="0.3">
      <c r="A18660" s="4">
        <v>18648</v>
      </c>
      <c r="B18660" s="4">
        <f t="shared" ca="1" si="2628"/>
        <v>9.3174330804433936E-2</v>
      </c>
      <c r="C18660" s="4">
        <f t="shared" ca="1" si="2629"/>
        <v>25</v>
      </c>
      <c r="D18660" s="4">
        <f t="shared" si="2630"/>
        <v>50</v>
      </c>
      <c r="E18660" s="4">
        <f t="shared" ca="1" si="2622"/>
        <v>25</v>
      </c>
      <c r="F18660" s="4">
        <f t="shared" ca="1" si="2623"/>
        <v>25</v>
      </c>
      <c r="G18660" s="17">
        <f t="shared" si="2624"/>
        <v>36000</v>
      </c>
      <c r="H18660" s="17">
        <f t="shared" ca="1" si="2625"/>
        <v>33750</v>
      </c>
      <c r="I18660" s="17">
        <f t="shared" ca="1" si="2626"/>
        <v>1000</v>
      </c>
      <c r="J18660" s="17">
        <f t="shared" ca="1" si="2627"/>
        <v>-1250</v>
      </c>
    </row>
    <row r="18661" spans="1:10" x14ac:dyDescent="0.3">
      <c r="A18661" s="4">
        <v>18649</v>
      </c>
      <c r="B18661" s="4">
        <f t="shared" ca="1" si="2628"/>
        <v>7.0867811380008083E-2</v>
      </c>
      <c r="C18661" s="4">
        <f t="shared" ca="1" si="2629"/>
        <v>10</v>
      </c>
      <c r="D18661" s="4">
        <f t="shared" si="2630"/>
        <v>50</v>
      </c>
      <c r="E18661" s="4">
        <f t="shared" ca="1" si="2622"/>
        <v>10</v>
      </c>
      <c r="F18661" s="4">
        <f t="shared" ca="1" si="2623"/>
        <v>40</v>
      </c>
      <c r="G18661" s="17">
        <f t="shared" si="2624"/>
        <v>36000</v>
      </c>
      <c r="H18661" s="17">
        <f t="shared" ca="1" si="2625"/>
        <v>13500</v>
      </c>
      <c r="I18661" s="17">
        <f t="shared" ca="1" si="2626"/>
        <v>1600</v>
      </c>
      <c r="J18661" s="17">
        <f t="shared" ca="1" si="2627"/>
        <v>-20900</v>
      </c>
    </row>
    <row r="18662" spans="1:10" x14ac:dyDescent="0.3">
      <c r="A18662" s="4">
        <v>18650</v>
      </c>
      <c r="B18662" s="4">
        <f t="shared" ca="1" si="2628"/>
        <v>0.99016676456467023</v>
      </c>
      <c r="C18662" s="4">
        <f t="shared" ca="1" si="2629"/>
        <v>100</v>
      </c>
      <c r="D18662" s="4">
        <f t="shared" si="2630"/>
        <v>50</v>
      </c>
      <c r="E18662" s="4">
        <f t="shared" ca="1" si="2622"/>
        <v>50</v>
      </c>
      <c r="F18662" s="4">
        <f t="shared" ca="1" si="2623"/>
        <v>0</v>
      </c>
      <c r="G18662" s="17">
        <f t="shared" si="2624"/>
        <v>36000</v>
      </c>
      <c r="H18662" s="17">
        <f t="shared" ca="1" si="2625"/>
        <v>67500</v>
      </c>
      <c r="I18662" s="17">
        <f t="shared" ca="1" si="2626"/>
        <v>0</v>
      </c>
      <c r="J18662" s="17">
        <f t="shared" ca="1" si="2627"/>
        <v>31500</v>
      </c>
    </row>
    <row r="18663" spans="1:10" x14ac:dyDescent="0.3">
      <c r="A18663" s="4">
        <v>18651</v>
      </c>
      <c r="B18663" s="4">
        <f t="shared" ca="1" si="2628"/>
        <v>0.23545321458595236</v>
      </c>
      <c r="C18663" s="4">
        <f t="shared" ca="1" si="2629"/>
        <v>40</v>
      </c>
      <c r="D18663" s="4">
        <f t="shared" si="2630"/>
        <v>50</v>
      </c>
      <c r="E18663" s="4">
        <f t="shared" ca="1" si="2622"/>
        <v>40</v>
      </c>
      <c r="F18663" s="4">
        <f t="shared" ca="1" si="2623"/>
        <v>10</v>
      </c>
      <c r="G18663" s="17">
        <f t="shared" si="2624"/>
        <v>36000</v>
      </c>
      <c r="H18663" s="17">
        <f t="shared" ca="1" si="2625"/>
        <v>54000</v>
      </c>
      <c r="I18663" s="17">
        <f t="shared" ca="1" si="2626"/>
        <v>400</v>
      </c>
      <c r="J18663" s="17">
        <f t="shared" ca="1" si="2627"/>
        <v>18400</v>
      </c>
    </row>
    <row r="18664" spans="1:10" x14ac:dyDescent="0.3">
      <c r="A18664" s="4">
        <v>18652</v>
      </c>
      <c r="B18664" s="4">
        <f t="shared" ca="1" si="2628"/>
        <v>0.34824345437506865</v>
      </c>
      <c r="C18664" s="4">
        <f t="shared" ca="1" si="2629"/>
        <v>55</v>
      </c>
      <c r="D18664" s="4">
        <f t="shared" si="2630"/>
        <v>50</v>
      </c>
      <c r="E18664" s="4">
        <f t="shared" ca="1" si="2622"/>
        <v>50</v>
      </c>
      <c r="F18664" s="4">
        <f t="shared" ca="1" si="2623"/>
        <v>0</v>
      </c>
      <c r="G18664" s="17">
        <f t="shared" si="2624"/>
        <v>36000</v>
      </c>
      <c r="H18664" s="17">
        <f t="shared" ca="1" si="2625"/>
        <v>67500</v>
      </c>
      <c r="I18664" s="17">
        <f t="shared" ca="1" si="2626"/>
        <v>0</v>
      </c>
      <c r="J18664" s="17">
        <f t="shared" ca="1" si="2627"/>
        <v>31500</v>
      </c>
    </row>
    <row r="18665" spans="1:10" x14ac:dyDescent="0.3">
      <c r="A18665" s="4">
        <v>18653</v>
      </c>
      <c r="B18665" s="4">
        <f t="shared" ca="1" si="2628"/>
        <v>0.4299837975184938</v>
      </c>
      <c r="C18665" s="4">
        <f t="shared" ca="1" si="2629"/>
        <v>55</v>
      </c>
      <c r="D18665" s="4">
        <f t="shared" si="2630"/>
        <v>50</v>
      </c>
      <c r="E18665" s="4">
        <f t="shared" ca="1" si="2622"/>
        <v>50</v>
      </c>
      <c r="F18665" s="4">
        <f t="shared" ca="1" si="2623"/>
        <v>0</v>
      </c>
      <c r="G18665" s="17">
        <f t="shared" si="2624"/>
        <v>36000</v>
      </c>
      <c r="H18665" s="17">
        <f t="shared" ca="1" si="2625"/>
        <v>67500</v>
      </c>
      <c r="I18665" s="17">
        <f t="shared" ca="1" si="2626"/>
        <v>0</v>
      </c>
      <c r="J18665" s="17">
        <f t="shared" ca="1" si="2627"/>
        <v>31500</v>
      </c>
    </row>
    <row r="18666" spans="1:10" x14ac:dyDescent="0.3">
      <c r="A18666" s="4">
        <v>18654</v>
      </c>
      <c r="B18666" s="4">
        <f t="shared" ca="1" si="2628"/>
        <v>0.53518684027804742</v>
      </c>
      <c r="C18666" s="4">
        <f t="shared" ca="1" si="2629"/>
        <v>55</v>
      </c>
      <c r="D18666" s="4">
        <f t="shared" si="2630"/>
        <v>50</v>
      </c>
      <c r="E18666" s="4">
        <f t="shared" ca="1" si="2622"/>
        <v>50</v>
      </c>
      <c r="F18666" s="4">
        <f t="shared" ca="1" si="2623"/>
        <v>0</v>
      </c>
      <c r="G18666" s="17">
        <f t="shared" si="2624"/>
        <v>36000</v>
      </c>
      <c r="H18666" s="17">
        <f t="shared" ca="1" si="2625"/>
        <v>67500</v>
      </c>
      <c r="I18666" s="17">
        <f t="shared" ca="1" si="2626"/>
        <v>0</v>
      </c>
      <c r="J18666" s="17">
        <f t="shared" ca="1" si="2627"/>
        <v>31500</v>
      </c>
    </row>
    <row r="18667" spans="1:10" x14ac:dyDescent="0.3">
      <c r="A18667" s="4">
        <v>18655</v>
      </c>
      <c r="B18667" s="4">
        <f t="shared" ca="1" si="2628"/>
        <v>0.6070240440772503</v>
      </c>
      <c r="C18667" s="4">
        <f t="shared" ca="1" si="2629"/>
        <v>70</v>
      </c>
      <c r="D18667" s="4">
        <f t="shared" si="2630"/>
        <v>50</v>
      </c>
      <c r="E18667" s="4">
        <f t="shared" ca="1" si="2622"/>
        <v>50</v>
      </c>
      <c r="F18667" s="4">
        <f t="shared" ca="1" si="2623"/>
        <v>0</v>
      </c>
      <c r="G18667" s="17">
        <f t="shared" si="2624"/>
        <v>36000</v>
      </c>
      <c r="H18667" s="17">
        <f t="shared" ca="1" si="2625"/>
        <v>67500</v>
      </c>
      <c r="I18667" s="17">
        <f t="shared" ca="1" si="2626"/>
        <v>0</v>
      </c>
      <c r="J18667" s="17">
        <f t="shared" ca="1" si="2627"/>
        <v>31500</v>
      </c>
    </row>
    <row r="18668" spans="1:10" x14ac:dyDescent="0.3">
      <c r="A18668" s="4">
        <v>18656</v>
      </c>
      <c r="B18668" s="4">
        <f t="shared" ca="1" si="2628"/>
        <v>4.5178378214988824E-2</v>
      </c>
      <c r="C18668" s="4">
        <f t="shared" ca="1" si="2629"/>
        <v>10</v>
      </c>
      <c r="D18668" s="4">
        <f t="shared" si="2630"/>
        <v>50</v>
      </c>
      <c r="E18668" s="4">
        <f t="shared" ca="1" si="2622"/>
        <v>10</v>
      </c>
      <c r="F18668" s="4">
        <f t="shared" ca="1" si="2623"/>
        <v>40</v>
      </c>
      <c r="G18668" s="17">
        <f t="shared" si="2624"/>
        <v>36000</v>
      </c>
      <c r="H18668" s="17">
        <f t="shared" ca="1" si="2625"/>
        <v>13500</v>
      </c>
      <c r="I18668" s="17">
        <f t="shared" ca="1" si="2626"/>
        <v>1600</v>
      </c>
      <c r="J18668" s="17">
        <f t="shared" ca="1" si="2627"/>
        <v>-20900</v>
      </c>
    </row>
    <row r="18669" spans="1:10" x14ac:dyDescent="0.3">
      <c r="A18669" s="4">
        <v>18657</v>
      </c>
      <c r="B18669" s="4">
        <f t="shared" ca="1" si="2628"/>
        <v>0.90666060102257851</v>
      </c>
      <c r="C18669" s="4">
        <f t="shared" ca="1" si="2629"/>
        <v>85</v>
      </c>
      <c r="D18669" s="4">
        <f t="shared" si="2630"/>
        <v>50</v>
      </c>
      <c r="E18669" s="4">
        <f t="shared" ca="1" si="2622"/>
        <v>50</v>
      </c>
      <c r="F18669" s="4">
        <f t="shared" ca="1" si="2623"/>
        <v>0</v>
      </c>
      <c r="G18669" s="17">
        <f t="shared" si="2624"/>
        <v>36000</v>
      </c>
      <c r="H18669" s="17">
        <f t="shared" ca="1" si="2625"/>
        <v>67500</v>
      </c>
      <c r="I18669" s="17">
        <f t="shared" ca="1" si="2626"/>
        <v>0</v>
      </c>
      <c r="J18669" s="17">
        <f t="shared" ca="1" si="2627"/>
        <v>31500</v>
      </c>
    </row>
    <row r="18670" spans="1:10" x14ac:dyDescent="0.3">
      <c r="A18670" s="4">
        <v>18658</v>
      </c>
      <c r="B18670" s="4">
        <f t="shared" ca="1" si="2628"/>
        <v>0.49840108542965322</v>
      </c>
      <c r="C18670" s="4">
        <f t="shared" ca="1" si="2629"/>
        <v>55</v>
      </c>
      <c r="D18670" s="4">
        <f t="shared" si="2630"/>
        <v>50</v>
      </c>
      <c r="E18670" s="4">
        <f t="shared" ca="1" si="2622"/>
        <v>50</v>
      </c>
      <c r="F18670" s="4">
        <f t="shared" ca="1" si="2623"/>
        <v>0</v>
      </c>
      <c r="G18670" s="17">
        <f t="shared" si="2624"/>
        <v>36000</v>
      </c>
      <c r="H18670" s="17">
        <f t="shared" ca="1" si="2625"/>
        <v>67500</v>
      </c>
      <c r="I18670" s="17">
        <f t="shared" ca="1" si="2626"/>
        <v>0</v>
      </c>
      <c r="J18670" s="17">
        <f t="shared" ca="1" si="2627"/>
        <v>31500</v>
      </c>
    </row>
    <row r="18671" spans="1:10" x14ac:dyDescent="0.3">
      <c r="A18671" s="4">
        <v>18659</v>
      </c>
      <c r="B18671" s="4">
        <f t="shared" ca="1" si="2628"/>
        <v>0.95763273082997236</v>
      </c>
      <c r="C18671" s="4">
        <f t="shared" ca="1" si="2629"/>
        <v>100</v>
      </c>
      <c r="D18671" s="4">
        <f t="shared" si="2630"/>
        <v>50</v>
      </c>
      <c r="E18671" s="4">
        <f t="shared" ca="1" si="2622"/>
        <v>50</v>
      </c>
      <c r="F18671" s="4">
        <f t="shared" ca="1" si="2623"/>
        <v>0</v>
      </c>
      <c r="G18671" s="17">
        <f t="shared" si="2624"/>
        <v>36000</v>
      </c>
      <c r="H18671" s="17">
        <f t="shared" ca="1" si="2625"/>
        <v>67500</v>
      </c>
      <c r="I18671" s="17">
        <f t="shared" ca="1" si="2626"/>
        <v>0</v>
      </c>
      <c r="J18671" s="17">
        <f t="shared" ca="1" si="2627"/>
        <v>31500</v>
      </c>
    </row>
    <row r="18672" spans="1:10" x14ac:dyDescent="0.3">
      <c r="A18672" s="4">
        <v>18660</v>
      </c>
      <c r="B18672" s="4">
        <f t="shared" ca="1" si="2628"/>
        <v>0.79643037750303258</v>
      </c>
      <c r="C18672" s="4">
        <f t="shared" ca="1" si="2629"/>
        <v>85</v>
      </c>
      <c r="D18672" s="4">
        <f t="shared" si="2630"/>
        <v>50</v>
      </c>
      <c r="E18672" s="4">
        <f t="shared" ca="1" si="2622"/>
        <v>50</v>
      </c>
      <c r="F18672" s="4">
        <f t="shared" ca="1" si="2623"/>
        <v>0</v>
      </c>
      <c r="G18672" s="17">
        <f t="shared" si="2624"/>
        <v>36000</v>
      </c>
      <c r="H18672" s="17">
        <f t="shared" ca="1" si="2625"/>
        <v>67500</v>
      </c>
      <c r="I18672" s="17">
        <f t="shared" ca="1" si="2626"/>
        <v>0</v>
      </c>
      <c r="J18672" s="17">
        <f t="shared" ca="1" si="2627"/>
        <v>31500</v>
      </c>
    </row>
    <row r="18673" spans="1:10" x14ac:dyDescent="0.3">
      <c r="A18673" s="4">
        <v>18661</v>
      </c>
      <c r="B18673" s="4">
        <f t="shared" ca="1" si="2628"/>
        <v>0.85914415560596025</v>
      </c>
      <c r="C18673" s="4">
        <f t="shared" ca="1" si="2629"/>
        <v>85</v>
      </c>
      <c r="D18673" s="4">
        <f t="shared" si="2630"/>
        <v>50</v>
      </c>
      <c r="E18673" s="4">
        <f t="shared" ca="1" si="2622"/>
        <v>50</v>
      </c>
      <c r="F18673" s="4">
        <f t="shared" ca="1" si="2623"/>
        <v>0</v>
      </c>
      <c r="G18673" s="17">
        <f t="shared" si="2624"/>
        <v>36000</v>
      </c>
      <c r="H18673" s="17">
        <f t="shared" ca="1" si="2625"/>
        <v>67500</v>
      </c>
      <c r="I18673" s="17">
        <f t="shared" ca="1" si="2626"/>
        <v>0</v>
      </c>
      <c r="J18673" s="17">
        <f t="shared" ca="1" si="2627"/>
        <v>31500</v>
      </c>
    </row>
    <row r="18674" spans="1:10" x14ac:dyDescent="0.3">
      <c r="A18674" s="4">
        <v>18662</v>
      </c>
      <c r="B18674" s="4">
        <f t="shared" ca="1" si="2628"/>
        <v>0.29944512466819762</v>
      </c>
      <c r="C18674" s="4">
        <f t="shared" ca="1" si="2629"/>
        <v>40</v>
      </c>
      <c r="D18674" s="4">
        <f t="shared" si="2630"/>
        <v>50</v>
      </c>
      <c r="E18674" s="4">
        <f t="shared" ca="1" si="2622"/>
        <v>40</v>
      </c>
      <c r="F18674" s="4">
        <f t="shared" ca="1" si="2623"/>
        <v>10</v>
      </c>
      <c r="G18674" s="17">
        <f t="shared" si="2624"/>
        <v>36000</v>
      </c>
      <c r="H18674" s="17">
        <f t="shared" ca="1" si="2625"/>
        <v>54000</v>
      </c>
      <c r="I18674" s="17">
        <f t="shared" ca="1" si="2626"/>
        <v>400</v>
      </c>
      <c r="J18674" s="17">
        <f t="shared" ca="1" si="2627"/>
        <v>18400</v>
      </c>
    </row>
    <row r="18675" spans="1:10" x14ac:dyDescent="0.3">
      <c r="A18675" s="4">
        <v>18663</v>
      </c>
      <c r="B18675" s="4">
        <f t="shared" ca="1" si="2628"/>
        <v>0.3312885331686265</v>
      </c>
      <c r="C18675" s="4">
        <f t="shared" ca="1" si="2629"/>
        <v>55</v>
      </c>
      <c r="D18675" s="4">
        <f t="shared" si="2630"/>
        <v>50</v>
      </c>
      <c r="E18675" s="4">
        <f t="shared" ca="1" si="2622"/>
        <v>50</v>
      </c>
      <c r="F18675" s="4">
        <f t="shared" ca="1" si="2623"/>
        <v>0</v>
      </c>
      <c r="G18675" s="17">
        <f t="shared" si="2624"/>
        <v>36000</v>
      </c>
      <c r="H18675" s="17">
        <f t="shared" ca="1" si="2625"/>
        <v>67500</v>
      </c>
      <c r="I18675" s="17">
        <f t="shared" ca="1" si="2626"/>
        <v>0</v>
      </c>
      <c r="J18675" s="17">
        <f t="shared" ca="1" si="2627"/>
        <v>31500</v>
      </c>
    </row>
    <row r="18676" spans="1:10" x14ac:dyDescent="0.3">
      <c r="A18676" s="4">
        <v>18664</v>
      </c>
      <c r="B18676" s="4">
        <f t="shared" ca="1" si="2628"/>
        <v>0.87033253171996516</v>
      </c>
      <c r="C18676" s="4">
        <f t="shared" ca="1" si="2629"/>
        <v>85</v>
      </c>
      <c r="D18676" s="4">
        <f t="shared" si="2630"/>
        <v>50</v>
      </c>
      <c r="E18676" s="4">
        <f t="shared" ca="1" si="2622"/>
        <v>50</v>
      </c>
      <c r="F18676" s="4">
        <f t="shared" ca="1" si="2623"/>
        <v>0</v>
      </c>
      <c r="G18676" s="17">
        <f t="shared" si="2624"/>
        <v>36000</v>
      </c>
      <c r="H18676" s="17">
        <f t="shared" ca="1" si="2625"/>
        <v>67500</v>
      </c>
      <c r="I18676" s="17">
        <f t="shared" ca="1" si="2626"/>
        <v>0</v>
      </c>
      <c r="J18676" s="17">
        <f t="shared" ca="1" si="2627"/>
        <v>31500</v>
      </c>
    </row>
    <row r="18677" spans="1:10" x14ac:dyDescent="0.3">
      <c r="A18677" s="4">
        <v>18665</v>
      </c>
      <c r="B18677" s="4">
        <f t="shared" ca="1" si="2628"/>
        <v>0.45369010125731446</v>
      </c>
      <c r="C18677" s="4">
        <f t="shared" ca="1" si="2629"/>
        <v>55</v>
      </c>
      <c r="D18677" s="4">
        <f t="shared" si="2630"/>
        <v>50</v>
      </c>
      <c r="E18677" s="4">
        <f t="shared" ca="1" si="2622"/>
        <v>50</v>
      </c>
      <c r="F18677" s="4">
        <f t="shared" ca="1" si="2623"/>
        <v>0</v>
      </c>
      <c r="G18677" s="17">
        <f t="shared" si="2624"/>
        <v>36000</v>
      </c>
      <c r="H18677" s="17">
        <f t="shared" ca="1" si="2625"/>
        <v>67500</v>
      </c>
      <c r="I18677" s="17">
        <f t="shared" ca="1" si="2626"/>
        <v>0</v>
      </c>
      <c r="J18677" s="17">
        <f t="shared" ca="1" si="2627"/>
        <v>31500</v>
      </c>
    </row>
    <row r="18678" spans="1:10" x14ac:dyDescent="0.3">
      <c r="A18678" s="4">
        <v>18666</v>
      </c>
      <c r="B18678" s="4">
        <f t="shared" ca="1" si="2628"/>
        <v>0.84714288692388651</v>
      </c>
      <c r="C18678" s="4">
        <f t="shared" ca="1" si="2629"/>
        <v>85</v>
      </c>
      <c r="D18678" s="4">
        <f t="shared" si="2630"/>
        <v>50</v>
      </c>
      <c r="E18678" s="4">
        <f t="shared" ca="1" si="2622"/>
        <v>50</v>
      </c>
      <c r="F18678" s="4">
        <f t="shared" ca="1" si="2623"/>
        <v>0</v>
      </c>
      <c r="G18678" s="17">
        <f t="shared" si="2624"/>
        <v>36000</v>
      </c>
      <c r="H18678" s="17">
        <f t="shared" ca="1" si="2625"/>
        <v>67500</v>
      </c>
      <c r="I18678" s="17">
        <f t="shared" ca="1" si="2626"/>
        <v>0</v>
      </c>
      <c r="J18678" s="17">
        <f t="shared" ca="1" si="2627"/>
        <v>31500</v>
      </c>
    </row>
    <row r="18679" spans="1:10" x14ac:dyDescent="0.3">
      <c r="A18679" s="4">
        <v>18667</v>
      </c>
      <c r="B18679" s="4">
        <f t="shared" ca="1" si="2628"/>
        <v>0.82213153271845685</v>
      </c>
      <c r="C18679" s="4">
        <f t="shared" ca="1" si="2629"/>
        <v>85</v>
      </c>
      <c r="D18679" s="4">
        <f t="shared" si="2630"/>
        <v>50</v>
      </c>
      <c r="E18679" s="4">
        <f t="shared" ca="1" si="2622"/>
        <v>50</v>
      </c>
      <c r="F18679" s="4">
        <f t="shared" ca="1" si="2623"/>
        <v>0</v>
      </c>
      <c r="G18679" s="17">
        <f t="shared" si="2624"/>
        <v>36000</v>
      </c>
      <c r="H18679" s="17">
        <f t="shared" ca="1" si="2625"/>
        <v>67500</v>
      </c>
      <c r="I18679" s="17">
        <f t="shared" ca="1" si="2626"/>
        <v>0</v>
      </c>
      <c r="J18679" s="17">
        <f t="shared" ca="1" si="2627"/>
        <v>31500</v>
      </c>
    </row>
    <row r="18680" spans="1:10" x14ac:dyDescent="0.3">
      <c r="A18680" s="4">
        <v>18668</v>
      </c>
      <c r="B18680" s="4">
        <f t="shared" ca="1" si="2628"/>
        <v>0.17862751589697257</v>
      </c>
      <c r="C18680" s="4">
        <f t="shared" ca="1" si="2629"/>
        <v>25</v>
      </c>
      <c r="D18680" s="4">
        <f t="shared" si="2630"/>
        <v>50</v>
      </c>
      <c r="E18680" s="4">
        <f t="shared" ca="1" si="2622"/>
        <v>25</v>
      </c>
      <c r="F18680" s="4">
        <f t="shared" ca="1" si="2623"/>
        <v>25</v>
      </c>
      <c r="G18680" s="17">
        <f t="shared" si="2624"/>
        <v>36000</v>
      </c>
      <c r="H18680" s="17">
        <f t="shared" ca="1" si="2625"/>
        <v>33750</v>
      </c>
      <c r="I18680" s="17">
        <f t="shared" ca="1" si="2626"/>
        <v>1000</v>
      </c>
      <c r="J18680" s="17">
        <f t="shared" ca="1" si="2627"/>
        <v>-1250</v>
      </c>
    </row>
    <row r="18681" spans="1:10" x14ac:dyDescent="0.3">
      <c r="A18681" s="4">
        <v>18669</v>
      </c>
      <c r="B18681" s="4">
        <f t="shared" ca="1" si="2628"/>
        <v>0.15559810243159689</v>
      </c>
      <c r="C18681" s="4">
        <f t="shared" ca="1" si="2629"/>
        <v>25</v>
      </c>
      <c r="D18681" s="4">
        <f t="shared" si="2630"/>
        <v>50</v>
      </c>
      <c r="E18681" s="4">
        <f t="shared" ca="1" si="2622"/>
        <v>25</v>
      </c>
      <c r="F18681" s="4">
        <f t="shared" ca="1" si="2623"/>
        <v>25</v>
      </c>
      <c r="G18681" s="17">
        <f t="shared" si="2624"/>
        <v>36000</v>
      </c>
      <c r="H18681" s="17">
        <f t="shared" ca="1" si="2625"/>
        <v>33750</v>
      </c>
      <c r="I18681" s="17">
        <f t="shared" ca="1" si="2626"/>
        <v>1000</v>
      </c>
      <c r="J18681" s="17">
        <f t="shared" ca="1" si="2627"/>
        <v>-1250</v>
      </c>
    </row>
    <row r="18682" spans="1:10" x14ac:dyDescent="0.3">
      <c r="A18682" s="4">
        <v>18670</v>
      </c>
      <c r="B18682" s="4">
        <f t="shared" ca="1" si="2628"/>
        <v>0.70224302795656302</v>
      </c>
      <c r="C18682" s="4">
        <f t="shared" ca="1" si="2629"/>
        <v>70</v>
      </c>
      <c r="D18682" s="4">
        <f t="shared" si="2630"/>
        <v>50</v>
      </c>
      <c r="E18682" s="4">
        <f t="shared" ref="E18682:E18745" ca="1" si="2631">MIN(C18682:D18682)</f>
        <v>50</v>
      </c>
      <c r="F18682" s="4">
        <f t="shared" ref="F18682:F18745" ca="1" si="2632">D18682-E18682</f>
        <v>0</v>
      </c>
      <c r="G18682" s="17">
        <f t="shared" ref="G18682:G18745" si="2633">D18682*$I$2</f>
        <v>36000</v>
      </c>
      <c r="H18682" s="17">
        <f t="shared" ref="H18682:H18745" ca="1" si="2634">E18682*$I$3</f>
        <v>67500</v>
      </c>
      <c r="I18682" s="17">
        <f t="shared" ref="I18682:I18745" ca="1" si="2635">F18682*$I$4</f>
        <v>0</v>
      </c>
      <c r="J18682" s="17">
        <f t="shared" ref="J18682:J18745" ca="1" si="2636">H18682+I18682-G18682</f>
        <v>31500</v>
      </c>
    </row>
    <row r="18683" spans="1:10" x14ac:dyDescent="0.3">
      <c r="A18683" s="4">
        <v>18671</v>
      </c>
      <c r="B18683" s="4">
        <f t="shared" ca="1" si="2628"/>
        <v>0.80010382338246089</v>
      </c>
      <c r="C18683" s="4">
        <f t="shared" ca="1" si="2629"/>
        <v>85</v>
      </c>
      <c r="D18683" s="4">
        <f t="shared" si="2630"/>
        <v>50</v>
      </c>
      <c r="E18683" s="4">
        <f t="shared" ca="1" si="2631"/>
        <v>50</v>
      </c>
      <c r="F18683" s="4">
        <f t="shared" ca="1" si="2632"/>
        <v>0</v>
      </c>
      <c r="G18683" s="17">
        <f t="shared" si="2633"/>
        <v>36000</v>
      </c>
      <c r="H18683" s="17">
        <f t="shared" ca="1" si="2634"/>
        <v>67500</v>
      </c>
      <c r="I18683" s="17">
        <f t="shared" ca="1" si="2635"/>
        <v>0</v>
      </c>
      <c r="J18683" s="17">
        <f t="shared" ca="1" si="2636"/>
        <v>31500</v>
      </c>
    </row>
    <row r="18684" spans="1:10" x14ac:dyDescent="0.3">
      <c r="A18684" s="4">
        <v>18672</v>
      </c>
      <c r="B18684" s="4">
        <f t="shared" ca="1" si="2628"/>
        <v>0.87303956154551043</v>
      </c>
      <c r="C18684" s="4">
        <f t="shared" ca="1" si="2629"/>
        <v>85</v>
      </c>
      <c r="D18684" s="4">
        <f t="shared" si="2630"/>
        <v>50</v>
      </c>
      <c r="E18684" s="4">
        <f t="shared" ca="1" si="2631"/>
        <v>50</v>
      </c>
      <c r="F18684" s="4">
        <f t="shared" ca="1" si="2632"/>
        <v>0</v>
      </c>
      <c r="G18684" s="17">
        <f t="shared" si="2633"/>
        <v>36000</v>
      </c>
      <c r="H18684" s="17">
        <f t="shared" ca="1" si="2634"/>
        <v>67500</v>
      </c>
      <c r="I18684" s="17">
        <f t="shared" ca="1" si="2635"/>
        <v>0</v>
      </c>
      <c r="J18684" s="17">
        <f t="shared" ca="1" si="2636"/>
        <v>31500</v>
      </c>
    </row>
    <row r="18685" spans="1:10" x14ac:dyDescent="0.3">
      <c r="A18685" s="4">
        <v>18673</v>
      </c>
      <c r="B18685" s="4">
        <f t="shared" ca="1" si="2628"/>
        <v>0.97237220492584775</v>
      </c>
      <c r="C18685" s="4">
        <f t="shared" ca="1" si="2629"/>
        <v>100</v>
      </c>
      <c r="D18685" s="4">
        <f t="shared" si="2630"/>
        <v>50</v>
      </c>
      <c r="E18685" s="4">
        <f t="shared" ca="1" si="2631"/>
        <v>50</v>
      </c>
      <c r="F18685" s="4">
        <f t="shared" ca="1" si="2632"/>
        <v>0</v>
      </c>
      <c r="G18685" s="17">
        <f t="shared" si="2633"/>
        <v>36000</v>
      </c>
      <c r="H18685" s="17">
        <f t="shared" ca="1" si="2634"/>
        <v>67500</v>
      </c>
      <c r="I18685" s="17">
        <f t="shared" ca="1" si="2635"/>
        <v>0</v>
      </c>
      <c r="J18685" s="17">
        <f t="shared" ca="1" si="2636"/>
        <v>31500</v>
      </c>
    </row>
    <row r="18686" spans="1:10" x14ac:dyDescent="0.3">
      <c r="A18686" s="4">
        <v>18674</v>
      </c>
      <c r="B18686" s="4">
        <f t="shared" ca="1" si="2628"/>
        <v>7.6486725914123976E-2</v>
      </c>
      <c r="C18686" s="4">
        <f t="shared" ca="1" si="2629"/>
        <v>10</v>
      </c>
      <c r="D18686" s="4">
        <f t="shared" si="2630"/>
        <v>50</v>
      </c>
      <c r="E18686" s="4">
        <f t="shared" ca="1" si="2631"/>
        <v>10</v>
      </c>
      <c r="F18686" s="4">
        <f t="shared" ca="1" si="2632"/>
        <v>40</v>
      </c>
      <c r="G18686" s="17">
        <f t="shared" si="2633"/>
        <v>36000</v>
      </c>
      <c r="H18686" s="17">
        <f t="shared" ca="1" si="2634"/>
        <v>13500</v>
      </c>
      <c r="I18686" s="17">
        <f t="shared" ca="1" si="2635"/>
        <v>1600</v>
      </c>
      <c r="J18686" s="17">
        <f t="shared" ca="1" si="2636"/>
        <v>-20900</v>
      </c>
    </row>
    <row r="18687" spans="1:10" x14ac:dyDescent="0.3">
      <c r="A18687" s="4">
        <v>18675</v>
      </c>
      <c r="B18687" s="4">
        <f t="shared" ca="1" si="2628"/>
        <v>0.63688082445491911</v>
      </c>
      <c r="C18687" s="4">
        <f t="shared" ca="1" si="2629"/>
        <v>70</v>
      </c>
      <c r="D18687" s="4">
        <f t="shared" si="2630"/>
        <v>50</v>
      </c>
      <c r="E18687" s="4">
        <f t="shared" ca="1" si="2631"/>
        <v>50</v>
      </c>
      <c r="F18687" s="4">
        <f t="shared" ca="1" si="2632"/>
        <v>0</v>
      </c>
      <c r="G18687" s="17">
        <f t="shared" si="2633"/>
        <v>36000</v>
      </c>
      <c r="H18687" s="17">
        <f t="shared" ca="1" si="2634"/>
        <v>67500</v>
      </c>
      <c r="I18687" s="17">
        <f t="shared" ca="1" si="2635"/>
        <v>0</v>
      </c>
      <c r="J18687" s="17">
        <f t="shared" ca="1" si="2636"/>
        <v>31500</v>
      </c>
    </row>
    <row r="18688" spans="1:10" x14ac:dyDescent="0.3">
      <c r="A18688" s="4">
        <v>18676</v>
      </c>
      <c r="B18688" s="4">
        <f t="shared" ca="1" si="2628"/>
        <v>0.45921767219979326</v>
      </c>
      <c r="C18688" s="4">
        <f t="shared" ca="1" si="2629"/>
        <v>55</v>
      </c>
      <c r="D18688" s="4">
        <f t="shared" si="2630"/>
        <v>50</v>
      </c>
      <c r="E18688" s="4">
        <f t="shared" ca="1" si="2631"/>
        <v>50</v>
      </c>
      <c r="F18688" s="4">
        <f t="shared" ca="1" si="2632"/>
        <v>0</v>
      </c>
      <c r="G18688" s="17">
        <f t="shared" si="2633"/>
        <v>36000</v>
      </c>
      <c r="H18688" s="17">
        <f t="shared" ca="1" si="2634"/>
        <v>67500</v>
      </c>
      <c r="I18688" s="17">
        <f t="shared" ca="1" si="2635"/>
        <v>0</v>
      </c>
      <c r="J18688" s="17">
        <f t="shared" ca="1" si="2636"/>
        <v>31500</v>
      </c>
    </row>
    <row r="18689" spans="1:10" x14ac:dyDescent="0.3">
      <c r="A18689" s="4">
        <v>18677</v>
      </c>
      <c r="B18689" s="4">
        <f t="shared" ca="1" si="2628"/>
        <v>0.65100953687131746</v>
      </c>
      <c r="C18689" s="4">
        <f t="shared" ca="1" si="2629"/>
        <v>70</v>
      </c>
      <c r="D18689" s="4">
        <f t="shared" si="2630"/>
        <v>50</v>
      </c>
      <c r="E18689" s="4">
        <f t="shared" ca="1" si="2631"/>
        <v>50</v>
      </c>
      <c r="F18689" s="4">
        <f t="shared" ca="1" si="2632"/>
        <v>0</v>
      </c>
      <c r="G18689" s="17">
        <f t="shared" si="2633"/>
        <v>36000</v>
      </c>
      <c r="H18689" s="17">
        <f t="shared" ca="1" si="2634"/>
        <v>67500</v>
      </c>
      <c r="I18689" s="17">
        <f t="shared" ca="1" si="2635"/>
        <v>0</v>
      </c>
      <c r="J18689" s="17">
        <f t="shared" ca="1" si="2636"/>
        <v>31500</v>
      </c>
    </row>
    <row r="18690" spans="1:10" x14ac:dyDescent="0.3">
      <c r="A18690" s="4">
        <v>18678</v>
      </c>
      <c r="B18690" s="4">
        <f t="shared" ca="1" si="2628"/>
        <v>0.67655381142763327</v>
      </c>
      <c r="C18690" s="4">
        <f t="shared" ca="1" si="2629"/>
        <v>70</v>
      </c>
      <c r="D18690" s="4">
        <f t="shared" si="2630"/>
        <v>50</v>
      </c>
      <c r="E18690" s="4">
        <f t="shared" ca="1" si="2631"/>
        <v>50</v>
      </c>
      <c r="F18690" s="4">
        <f t="shared" ca="1" si="2632"/>
        <v>0</v>
      </c>
      <c r="G18690" s="17">
        <f t="shared" si="2633"/>
        <v>36000</v>
      </c>
      <c r="H18690" s="17">
        <f t="shared" ca="1" si="2634"/>
        <v>67500</v>
      </c>
      <c r="I18690" s="17">
        <f t="shared" ca="1" si="2635"/>
        <v>0</v>
      </c>
      <c r="J18690" s="17">
        <f t="shared" ca="1" si="2636"/>
        <v>31500</v>
      </c>
    </row>
    <row r="18691" spans="1:10" x14ac:dyDescent="0.3">
      <c r="A18691" s="4">
        <v>18679</v>
      </c>
      <c r="B18691" s="4">
        <f t="shared" ca="1" si="2628"/>
        <v>0.30332780256714487</v>
      </c>
      <c r="C18691" s="4">
        <f t="shared" ca="1" si="2629"/>
        <v>40</v>
      </c>
      <c r="D18691" s="4">
        <f t="shared" si="2630"/>
        <v>50</v>
      </c>
      <c r="E18691" s="4">
        <f t="shared" ca="1" si="2631"/>
        <v>40</v>
      </c>
      <c r="F18691" s="4">
        <f t="shared" ca="1" si="2632"/>
        <v>10</v>
      </c>
      <c r="G18691" s="17">
        <f t="shared" si="2633"/>
        <v>36000</v>
      </c>
      <c r="H18691" s="17">
        <f t="shared" ca="1" si="2634"/>
        <v>54000</v>
      </c>
      <c r="I18691" s="17">
        <f t="shared" ca="1" si="2635"/>
        <v>400</v>
      </c>
      <c r="J18691" s="17">
        <f t="shared" ca="1" si="2636"/>
        <v>18400</v>
      </c>
    </row>
    <row r="18692" spans="1:10" x14ac:dyDescent="0.3">
      <c r="A18692" s="4">
        <v>18680</v>
      </c>
      <c r="B18692" s="4">
        <f t="shared" ca="1" si="2628"/>
        <v>0.51267056358758956</v>
      </c>
      <c r="C18692" s="4">
        <f t="shared" ca="1" si="2629"/>
        <v>55</v>
      </c>
      <c r="D18692" s="4">
        <f t="shared" si="2630"/>
        <v>50</v>
      </c>
      <c r="E18692" s="4">
        <f t="shared" ca="1" si="2631"/>
        <v>50</v>
      </c>
      <c r="F18692" s="4">
        <f t="shared" ca="1" si="2632"/>
        <v>0</v>
      </c>
      <c r="G18692" s="17">
        <f t="shared" si="2633"/>
        <v>36000</v>
      </c>
      <c r="H18692" s="17">
        <f t="shared" ca="1" si="2634"/>
        <v>67500</v>
      </c>
      <c r="I18692" s="17">
        <f t="shared" ca="1" si="2635"/>
        <v>0</v>
      </c>
      <c r="J18692" s="17">
        <f t="shared" ca="1" si="2636"/>
        <v>31500</v>
      </c>
    </row>
    <row r="18693" spans="1:10" x14ac:dyDescent="0.3">
      <c r="A18693" s="4">
        <v>18681</v>
      </c>
      <c r="B18693" s="4">
        <f t="shared" ca="1" si="2628"/>
        <v>0.9686047102812021</v>
      </c>
      <c r="C18693" s="4">
        <f t="shared" ca="1" si="2629"/>
        <v>100</v>
      </c>
      <c r="D18693" s="4">
        <f t="shared" si="2630"/>
        <v>50</v>
      </c>
      <c r="E18693" s="4">
        <f t="shared" ca="1" si="2631"/>
        <v>50</v>
      </c>
      <c r="F18693" s="4">
        <f t="shared" ca="1" si="2632"/>
        <v>0</v>
      </c>
      <c r="G18693" s="17">
        <f t="shared" si="2633"/>
        <v>36000</v>
      </c>
      <c r="H18693" s="17">
        <f t="shared" ca="1" si="2634"/>
        <v>67500</v>
      </c>
      <c r="I18693" s="17">
        <f t="shared" ca="1" si="2635"/>
        <v>0</v>
      </c>
      <c r="J18693" s="17">
        <f t="shared" ca="1" si="2636"/>
        <v>31500</v>
      </c>
    </row>
    <row r="18694" spans="1:10" x14ac:dyDescent="0.3">
      <c r="A18694" s="4">
        <v>18682</v>
      </c>
      <c r="B18694" s="4">
        <f t="shared" ca="1" si="2628"/>
        <v>0.50130223616885405</v>
      </c>
      <c r="C18694" s="4">
        <f t="shared" ca="1" si="2629"/>
        <v>55</v>
      </c>
      <c r="D18694" s="4">
        <f t="shared" si="2630"/>
        <v>50</v>
      </c>
      <c r="E18694" s="4">
        <f t="shared" ca="1" si="2631"/>
        <v>50</v>
      </c>
      <c r="F18694" s="4">
        <f t="shared" ca="1" si="2632"/>
        <v>0</v>
      </c>
      <c r="G18694" s="17">
        <f t="shared" si="2633"/>
        <v>36000</v>
      </c>
      <c r="H18694" s="17">
        <f t="shared" ca="1" si="2634"/>
        <v>67500</v>
      </c>
      <c r="I18694" s="17">
        <f t="shared" ca="1" si="2635"/>
        <v>0</v>
      </c>
      <c r="J18694" s="17">
        <f t="shared" ca="1" si="2636"/>
        <v>31500</v>
      </c>
    </row>
    <row r="18695" spans="1:10" x14ac:dyDescent="0.3">
      <c r="A18695" s="4">
        <v>18683</v>
      </c>
      <c r="B18695" s="4">
        <f t="shared" ca="1" si="2628"/>
        <v>0.68779830234028938</v>
      </c>
      <c r="C18695" s="4">
        <f t="shared" ca="1" si="2629"/>
        <v>70</v>
      </c>
      <c r="D18695" s="4">
        <f t="shared" si="2630"/>
        <v>50</v>
      </c>
      <c r="E18695" s="4">
        <f t="shared" ca="1" si="2631"/>
        <v>50</v>
      </c>
      <c r="F18695" s="4">
        <f t="shared" ca="1" si="2632"/>
        <v>0</v>
      </c>
      <c r="G18695" s="17">
        <f t="shared" si="2633"/>
        <v>36000</v>
      </c>
      <c r="H18695" s="17">
        <f t="shared" ca="1" si="2634"/>
        <v>67500</v>
      </c>
      <c r="I18695" s="17">
        <f t="shared" ca="1" si="2635"/>
        <v>0</v>
      </c>
      <c r="J18695" s="17">
        <f t="shared" ca="1" si="2636"/>
        <v>31500</v>
      </c>
    </row>
    <row r="18696" spans="1:10" x14ac:dyDescent="0.3">
      <c r="A18696" s="4">
        <v>18684</v>
      </c>
      <c r="B18696" s="4">
        <f t="shared" ca="1" si="2628"/>
        <v>3.0155813516263619E-2</v>
      </c>
      <c r="C18696" s="4">
        <f t="shared" ca="1" si="2629"/>
        <v>10</v>
      </c>
      <c r="D18696" s="4">
        <f t="shared" si="2630"/>
        <v>50</v>
      </c>
      <c r="E18696" s="4">
        <f t="shared" ca="1" si="2631"/>
        <v>10</v>
      </c>
      <c r="F18696" s="4">
        <f t="shared" ca="1" si="2632"/>
        <v>40</v>
      </c>
      <c r="G18696" s="17">
        <f t="shared" si="2633"/>
        <v>36000</v>
      </c>
      <c r="H18696" s="17">
        <f t="shared" ca="1" si="2634"/>
        <v>13500</v>
      </c>
      <c r="I18696" s="17">
        <f t="shared" ca="1" si="2635"/>
        <v>1600</v>
      </c>
      <c r="J18696" s="17">
        <f t="shared" ca="1" si="2636"/>
        <v>-20900</v>
      </c>
    </row>
    <row r="18697" spans="1:10" x14ac:dyDescent="0.3">
      <c r="A18697" s="4">
        <v>18685</v>
      </c>
      <c r="B18697" s="4">
        <f t="shared" ca="1" si="2628"/>
        <v>0.90239394448661647</v>
      </c>
      <c r="C18697" s="4">
        <f t="shared" ca="1" si="2629"/>
        <v>85</v>
      </c>
      <c r="D18697" s="4">
        <f t="shared" si="2630"/>
        <v>50</v>
      </c>
      <c r="E18697" s="4">
        <f t="shared" ca="1" si="2631"/>
        <v>50</v>
      </c>
      <c r="F18697" s="4">
        <f t="shared" ca="1" si="2632"/>
        <v>0</v>
      </c>
      <c r="G18697" s="17">
        <f t="shared" si="2633"/>
        <v>36000</v>
      </c>
      <c r="H18697" s="17">
        <f t="shared" ca="1" si="2634"/>
        <v>67500</v>
      </c>
      <c r="I18697" s="17">
        <f t="shared" ca="1" si="2635"/>
        <v>0</v>
      </c>
      <c r="J18697" s="17">
        <f t="shared" ca="1" si="2636"/>
        <v>31500</v>
      </c>
    </row>
    <row r="18698" spans="1:10" x14ac:dyDescent="0.3">
      <c r="A18698" s="4">
        <v>18686</v>
      </c>
      <c r="B18698" s="4">
        <f t="shared" ca="1" si="2628"/>
        <v>9.7069540628252016E-2</v>
      </c>
      <c r="C18698" s="4">
        <f t="shared" ca="1" si="2629"/>
        <v>25</v>
      </c>
      <c r="D18698" s="4">
        <f t="shared" si="2630"/>
        <v>50</v>
      </c>
      <c r="E18698" s="4">
        <f t="shared" ca="1" si="2631"/>
        <v>25</v>
      </c>
      <c r="F18698" s="4">
        <f t="shared" ca="1" si="2632"/>
        <v>25</v>
      </c>
      <c r="G18698" s="17">
        <f t="shared" si="2633"/>
        <v>36000</v>
      </c>
      <c r="H18698" s="17">
        <f t="shared" ca="1" si="2634"/>
        <v>33750</v>
      </c>
      <c r="I18698" s="17">
        <f t="shared" ca="1" si="2635"/>
        <v>1000</v>
      </c>
      <c r="J18698" s="17">
        <f t="shared" ca="1" si="2636"/>
        <v>-1250</v>
      </c>
    </row>
    <row r="18699" spans="1:10" x14ac:dyDescent="0.3">
      <c r="A18699" s="4">
        <v>18687</v>
      </c>
      <c r="B18699" s="4">
        <f t="shared" ca="1" si="2628"/>
        <v>0.97170180206520085</v>
      </c>
      <c r="C18699" s="4">
        <f t="shared" ca="1" si="2629"/>
        <v>100</v>
      </c>
      <c r="D18699" s="4">
        <f t="shared" si="2630"/>
        <v>50</v>
      </c>
      <c r="E18699" s="4">
        <f t="shared" ca="1" si="2631"/>
        <v>50</v>
      </c>
      <c r="F18699" s="4">
        <f t="shared" ca="1" si="2632"/>
        <v>0</v>
      </c>
      <c r="G18699" s="17">
        <f t="shared" si="2633"/>
        <v>36000</v>
      </c>
      <c r="H18699" s="17">
        <f t="shared" ca="1" si="2634"/>
        <v>67500</v>
      </c>
      <c r="I18699" s="17">
        <f t="shared" ca="1" si="2635"/>
        <v>0</v>
      </c>
      <c r="J18699" s="17">
        <f t="shared" ca="1" si="2636"/>
        <v>31500</v>
      </c>
    </row>
    <row r="18700" spans="1:10" x14ac:dyDescent="0.3">
      <c r="A18700" s="4">
        <v>18688</v>
      </c>
      <c r="B18700" s="4">
        <f t="shared" ca="1" si="2628"/>
        <v>0.13319599382076552</v>
      </c>
      <c r="C18700" s="4">
        <f t="shared" ca="1" si="2629"/>
        <v>25</v>
      </c>
      <c r="D18700" s="4">
        <f t="shared" si="2630"/>
        <v>50</v>
      </c>
      <c r="E18700" s="4">
        <f t="shared" ca="1" si="2631"/>
        <v>25</v>
      </c>
      <c r="F18700" s="4">
        <f t="shared" ca="1" si="2632"/>
        <v>25</v>
      </c>
      <c r="G18700" s="17">
        <f t="shared" si="2633"/>
        <v>36000</v>
      </c>
      <c r="H18700" s="17">
        <f t="shared" ca="1" si="2634"/>
        <v>33750</v>
      </c>
      <c r="I18700" s="17">
        <f t="shared" ca="1" si="2635"/>
        <v>1000</v>
      </c>
      <c r="J18700" s="17">
        <f t="shared" ca="1" si="2636"/>
        <v>-1250</v>
      </c>
    </row>
    <row r="18701" spans="1:10" x14ac:dyDescent="0.3">
      <c r="A18701" s="4">
        <v>18689</v>
      </c>
      <c r="B18701" s="4">
        <f t="shared" ca="1" si="2628"/>
        <v>1.3799520205346583E-2</v>
      </c>
      <c r="C18701" s="4">
        <f t="shared" ca="1" si="2629"/>
        <v>10</v>
      </c>
      <c r="D18701" s="4">
        <f t="shared" si="2630"/>
        <v>50</v>
      </c>
      <c r="E18701" s="4">
        <f t="shared" ca="1" si="2631"/>
        <v>10</v>
      </c>
      <c r="F18701" s="4">
        <f t="shared" ca="1" si="2632"/>
        <v>40</v>
      </c>
      <c r="G18701" s="17">
        <f t="shared" si="2633"/>
        <v>36000</v>
      </c>
      <c r="H18701" s="17">
        <f t="shared" ca="1" si="2634"/>
        <v>13500</v>
      </c>
      <c r="I18701" s="17">
        <f t="shared" ca="1" si="2635"/>
        <v>1600</v>
      </c>
      <c r="J18701" s="17">
        <f t="shared" ca="1" si="2636"/>
        <v>-20900</v>
      </c>
    </row>
    <row r="18702" spans="1:10" x14ac:dyDescent="0.3">
      <c r="A18702" s="4">
        <v>18690</v>
      </c>
      <c r="B18702" s="4">
        <f t="shared" ref="B18702:B18765" ca="1" si="2637">RAND()</f>
        <v>0.68850585145196974</v>
      </c>
      <c r="C18702" s="4">
        <f t="shared" ref="C18702:C18765" ca="1" si="2638">LOOKUP(B18702,$E$3:$F$9,$D$3:$D$9)</f>
        <v>70</v>
      </c>
      <c r="D18702" s="4">
        <f t="shared" ref="D18702:D18765" si="2639">$I$6</f>
        <v>50</v>
      </c>
      <c r="E18702" s="4">
        <f t="shared" ca="1" si="2631"/>
        <v>50</v>
      </c>
      <c r="F18702" s="4">
        <f t="shared" ca="1" si="2632"/>
        <v>0</v>
      </c>
      <c r="G18702" s="17">
        <f t="shared" si="2633"/>
        <v>36000</v>
      </c>
      <c r="H18702" s="17">
        <f t="shared" ca="1" si="2634"/>
        <v>67500</v>
      </c>
      <c r="I18702" s="17">
        <f t="shared" ca="1" si="2635"/>
        <v>0</v>
      </c>
      <c r="J18702" s="17">
        <f t="shared" ca="1" si="2636"/>
        <v>31500</v>
      </c>
    </row>
    <row r="18703" spans="1:10" x14ac:dyDescent="0.3">
      <c r="A18703" s="4">
        <v>18691</v>
      </c>
      <c r="B18703" s="4">
        <f t="shared" ca="1" si="2637"/>
        <v>0.55998649212660401</v>
      </c>
      <c r="C18703" s="4">
        <f t="shared" ca="1" si="2638"/>
        <v>55</v>
      </c>
      <c r="D18703" s="4">
        <f t="shared" si="2639"/>
        <v>50</v>
      </c>
      <c r="E18703" s="4">
        <f t="shared" ca="1" si="2631"/>
        <v>50</v>
      </c>
      <c r="F18703" s="4">
        <f t="shared" ca="1" si="2632"/>
        <v>0</v>
      </c>
      <c r="G18703" s="17">
        <f t="shared" si="2633"/>
        <v>36000</v>
      </c>
      <c r="H18703" s="17">
        <f t="shared" ca="1" si="2634"/>
        <v>67500</v>
      </c>
      <c r="I18703" s="17">
        <f t="shared" ca="1" si="2635"/>
        <v>0</v>
      </c>
      <c r="J18703" s="17">
        <f t="shared" ca="1" si="2636"/>
        <v>31500</v>
      </c>
    </row>
    <row r="18704" spans="1:10" x14ac:dyDescent="0.3">
      <c r="A18704" s="4">
        <v>18692</v>
      </c>
      <c r="B18704" s="4">
        <f t="shared" ca="1" si="2637"/>
        <v>0.5833881137825776</v>
      </c>
      <c r="C18704" s="4">
        <f t="shared" ca="1" si="2638"/>
        <v>70</v>
      </c>
      <c r="D18704" s="4">
        <f t="shared" si="2639"/>
        <v>50</v>
      </c>
      <c r="E18704" s="4">
        <f t="shared" ca="1" si="2631"/>
        <v>50</v>
      </c>
      <c r="F18704" s="4">
        <f t="shared" ca="1" si="2632"/>
        <v>0</v>
      </c>
      <c r="G18704" s="17">
        <f t="shared" si="2633"/>
        <v>36000</v>
      </c>
      <c r="H18704" s="17">
        <f t="shared" ca="1" si="2634"/>
        <v>67500</v>
      </c>
      <c r="I18704" s="17">
        <f t="shared" ca="1" si="2635"/>
        <v>0</v>
      </c>
      <c r="J18704" s="17">
        <f t="shared" ca="1" si="2636"/>
        <v>31500</v>
      </c>
    </row>
    <row r="18705" spans="1:10" x14ac:dyDescent="0.3">
      <c r="A18705" s="4">
        <v>18693</v>
      </c>
      <c r="B18705" s="4">
        <f t="shared" ca="1" si="2637"/>
        <v>0.40271198511915818</v>
      </c>
      <c r="C18705" s="4">
        <f t="shared" ca="1" si="2638"/>
        <v>55</v>
      </c>
      <c r="D18705" s="4">
        <f t="shared" si="2639"/>
        <v>50</v>
      </c>
      <c r="E18705" s="4">
        <f t="shared" ca="1" si="2631"/>
        <v>50</v>
      </c>
      <c r="F18705" s="4">
        <f t="shared" ca="1" si="2632"/>
        <v>0</v>
      </c>
      <c r="G18705" s="17">
        <f t="shared" si="2633"/>
        <v>36000</v>
      </c>
      <c r="H18705" s="17">
        <f t="shared" ca="1" si="2634"/>
        <v>67500</v>
      </c>
      <c r="I18705" s="17">
        <f t="shared" ca="1" si="2635"/>
        <v>0</v>
      </c>
      <c r="J18705" s="17">
        <f t="shared" ca="1" si="2636"/>
        <v>31500</v>
      </c>
    </row>
    <row r="18706" spans="1:10" x14ac:dyDescent="0.3">
      <c r="A18706" s="4">
        <v>18694</v>
      </c>
      <c r="B18706" s="4">
        <f t="shared" ca="1" si="2637"/>
        <v>0.83297720148605747</v>
      </c>
      <c r="C18706" s="4">
        <f t="shared" ca="1" si="2638"/>
        <v>85</v>
      </c>
      <c r="D18706" s="4">
        <f t="shared" si="2639"/>
        <v>50</v>
      </c>
      <c r="E18706" s="4">
        <f t="shared" ca="1" si="2631"/>
        <v>50</v>
      </c>
      <c r="F18706" s="4">
        <f t="shared" ca="1" si="2632"/>
        <v>0</v>
      </c>
      <c r="G18706" s="17">
        <f t="shared" si="2633"/>
        <v>36000</v>
      </c>
      <c r="H18706" s="17">
        <f t="shared" ca="1" si="2634"/>
        <v>67500</v>
      </c>
      <c r="I18706" s="17">
        <f t="shared" ca="1" si="2635"/>
        <v>0</v>
      </c>
      <c r="J18706" s="17">
        <f t="shared" ca="1" si="2636"/>
        <v>31500</v>
      </c>
    </row>
    <row r="18707" spans="1:10" x14ac:dyDescent="0.3">
      <c r="A18707" s="4">
        <v>18695</v>
      </c>
      <c r="B18707" s="4">
        <f t="shared" ca="1" si="2637"/>
        <v>0.25900454256195804</v>
      </c>
      <c r="C18707" s="4">
        <f t="shared" ca="1" si="2638"/>
        <v>40</v>
      </c>
      <c r="D18707" s="4">
        <f t="shared" si="2639"/>
        <v>50</v>
      </c>
      <c r="E18707" s="4">
        <f t="shared" ca="1" si="2631"/>
        <v>40</v>
      </c>
      <c r="F18707" s="4">
        <f t="shared" ca="1" si="2632"/>
        <v>10</v>
      </c>
      <c r="G18707" s="17">
        <f t="shared" si="2633"/>
        <v>36000</v>
      </c>
      <c r="H18707" s="17">
        <f t="shared" ca="1" si="2634"/>
        <v>54000</v>
      </c>
      <c r="I18707" s="17">
        <f t="shared" ca="1" si="2635"/>
        <v>400</v>
      </c>
      <c r="J18707" s="17">
        <f t="shared" ca="1" si="2636"/>
        <v>18400</v>
      </c>
    </row>
    <row r="18708" spans="1:10" x14ac:dyDescent="0.3">
      <c r="A18708" s="4">
        <v>18696</v>
      </c>
      <c r="B18708" s="4">
        <f t="shared" ca="1" si="2637"/>
        <v>0.39355077731494115</v>
      </c>
      <c r="C18708" s="4">
        <f t="shared" ca="1" si="2638"/>
        <v>55</v>
      </c>
      <c r="D18708" s="4">
        <f t="shared" si="2639"/>
        <v>50</v>
      </c>
      <c r="E18708" s="4">
        <f t="shared" ca="1" si="2631"/>
        <v>50</v>
      </c>
      <c r="F18708" s="4">
        <f t="shared" ca="1" si="2632"/>
        <v>0</v>
      </c>
      <c r="G18708" s="17">
        <f t="shared" si="2633"/>
        <v>36000</v>
      </c>
      <c r="H18708" s="17">
        <f t="shared" ca="1" si="2634"/>
        <v>67500</v>
      </c>
      <c r="I18708" s="17">
        <f t="shared" ca="1" si="2635"/>
        <v>0</v>
      </c>
      <c r="J18708" s="17">
        <f t="shared" ca="1" si="2636"/>
        <v>31500</v>
      </c>
    </row>
    <row r="18709" spans="1:10" x14ac:dyDescent="0.3">
      <c r="A18709" s="4">
        <v>18697</v>
      </c>
      <c r="B18709" s="4">
        <f t="shared" ca="1" si="2637"/>
        <v>0.94971294845908361</v>
      </c>
      <c r="C18709" s="4">
        <f t="shared" ca="1" si="2638"/>
        <v>100</v>
      </c>
      <c r="D18709" s="4">
        <f t="shared" si="2639"/>
        <v>50</v>
      </c>
      <c r="E18709" s="4">
        <f t="shared" ca="1" si="2631"/>
        <v>50</v>
      </c>
      <c r="F18709" s="4">
        <f t="shared" ca="1" si="2632"/>
        <v>0</v>
      </c>
      <c r="G18709" s="17">
        <f t="shared" si="2633"/>
        <v>36000</v>
      </c>
      <c r="H18709" s="17">
        <f t="shared" ca="1" si="2634"/>
        <v>67500</v>
      </c>
      <c r="I18709" s="17">
        <f t="shared" ca="1" si="2635"/>
        <v>0</v>
      </c>
      <c r="J18709" s="17">
        <f t="shared" ca="1" si="2636"/>
        <v>31500</v>
      </c>
    </row>
    <row r="18710" spans="1:10" x14ac:dyDescent="0.3">
      <c r="A18710" s="4">
        <v>18698</v>
      </c>
      <c r="B18710" s="4">
        <f t="shared" ca="1" si="2637"/>
        <v>0.49997188973766749</v>
      </c>
      <c r="C18710" s="4">
        <f t="shared" ca="1" si="2638"/>
        <v>55</v>
      </c>
      <c r="D18710" s="4">
        <f t="shared" si="2639"/>
        <v>50</v>
      </c>
      <c r="E18710" s="4">
        <f t="shared" ca="1" si="2631"/>
        <v>50</v>
      </c>
      <c r="F18710" s="4">
        <f t="shared" ca="1" si="2632"/>
        <v>0</v>
      </c>
      <c r="G18710" s="17">
        <f t="shared" si="2633"/>
        <v>36000</v>
      </c>
      <c r="H18710" s="17">
        <f t="shared" ca="1" si="2634"/>
        <v>67500</v>
      </c>
      <c r="I18710" s="17">
        <f t="shared" ca="1" si="2635"/>
        <v>0</v>
      </c>
      <c r="J18710" s="17">
        <f t="shared" ca="1" si="2636"/>
        <v>31500</v>
      </c>
    </row>
    <row r="18711" spans="1:10" x14ac:dyDescent="0.3">
      <c r="A18711" s="4">
        <v>18699</v>
      </c>
      <c r="B18711" s="4">
        <f t="shared" ca="1" si="2637"/>
        <v>0.58725995232242656</v>
      </c>
      <c r="C18711" s="4">
        <f t="shared" ca="1" si="2638"/>
        <v>70</v>
      </c>
      <c r="D18711" s="4">
        <f t="shared" si="2639"/>
        <v>50</v>
      </c>
      <c r="E18711" s="4">
        <f t="shared" ca="1" si="2631"/>
        <v>50</v>
      </c>
      <c r="F18711" s="4">
        <f t="shared" ca="1" si="2632"/>
        <v>0</v>
      </c>
      <c r="G18711" s="17">
        <f t="shared" si="2633"/>
        <v>36000</v>
      </c>
      <c r="H18711" s="17">
        <f t="shared" ca="1" si="2634"/>
        <v>67500</v>
      </c>
      <c r="I18711" s="17">
        <f t="shared" ca="1" si="2635"/>
        <v>0</v>
      </c>
      <c r="J18711" s="17">
        <f t="shared" ca="1" si="2636"/>
        <v>31500</v>
      </c>
    </row>
    <row r="18712" spans="1:10" x14ac:dyDescent="0.3">
      <c r="A18712" s="4">
        <v>18700</v>
      </c>
      <c r="B18712" s="4">
        <f t="shared" ca="1" si="2637"/>
        <v>0.7435832046518831</v>
      </c>
      <c r="C18712" s="4">
        <f t="shared" ca="1" si="2638"/>
        <v>70</v>
      </c>
      <c r="D18712" s="4">
        <f t="shared" si="2639"/>
        <v>50</v>
      </c>
      <c r="E18712" s="4">
        <f t="shared" ca="1" si="2631"/>
        <v>50</v>
      </c>
      <c r="F18712" s="4">
        <f t="shared" ca="1" si="2632"/>
        <v>0</v>
      </c>
      <c r="G18712" s="17">
        <f t="shared" si="2633"/>
        <v>36000</v>
      </c>
      <c r="H18712" s="17">
        <f t="shared" ca="1" si="2634"/>
        <v>67500</v>
      </c>
      <c r="I18712" s="17">
        <f t="shared" ca="1" si="2635"/>
        <v>0</v>
      </c>
      <c r="J18712" s="17">
        <f t="shared" ca="1" si="2636"/>
        <v>31500</v>
      </c>
    </row>
    <row r="18713" spans="1:10" x14ac:dyDescent="0.3">
      <c r="A18713" s="4">
        <v>18701</v>
      </c>
      <c r="B18713" s="4">
        <f t="shared" ca="1" si="2637"/>
        <v>0.37512013695798596</v>
      </c>
      <c r="C18713" s="4">
        <f t="shared" ca="1" si="2638"/>
        <v>55</v>
      </c>
      <c r="D18713" s="4">
        <f t="shared" si="2639"/>
        <v>50</v>
      </c>
      <c r="E18713" s="4">
        <f t="shared" ca="1" si="2631"/>
        <v>50</v>
      </c>
      <c r="F18713" s="4">
        <f t="shared" ca="1" si="2632"/>
        <v>0</v>
      </c>
      <c r="G18713" s="17">
        <f t="shared" si="2633"/>
        <v>36000</v>
      </c>
      <c r="H18713" s="17">
        <f t="shared" ca="1" si="2634"/>
        <v>67500</v>
      </c>
      <c r="I18713" s="17">
        <f t="shared" ca="1" si="2635"/>
        <v>0</v>
      </c>
      <c r="J18713" s="17">
        <f t="shared" ca="1" si="2636"/>
        <v>31500</v>
      </c>
    </row>
    <row r="18714" spans="1:10" x14ac:dyDescent="0.3">
      <c r="A18714" s="4">
        <v>18702</v>
      </c>
      <c r="B18714" s="4">
        <f t="shared" ca="1" si="2637"/>
        <v>0.51845304394703939</v>
      </c>
      <c r="C18714" s="4">
        <f t="shared" ca="1" si="2638"/>
        <v>55</v>
      </c>
      <c r="D18714" s="4">
        <f t="shared" si="2639"/>
        <v>50</v>
      </c>
      <c r="E18714" s="4">
        <f t="shared" ca="1" si="2631"/>
        <v>50</v>
      </c>
      <c r="F18714" s="4">
        <f t="shared" ca="1" si="2632"/>
        <v>0</v>
      </c>
      <c r="G18714" s="17">
        <f t="shared" si="2633"/>
        <v>36000</v>
      </c>
      <c r="H18714" s="17">
        <f t="shared" ca="1" si="2634"/>
        <v>67500</v>
      </c>
      <c r="I18714" s="17">
        <f t="shared" ca="1" si="2635"/>
        <v>0</v>
      </c>
      <c r="J18714" s="17">
        <f t="shared" ca="1" si="2636"/>
        <v>31500</v>
      </c>
    </row>
    <row r="18715" spans="1:10" x14ac:dyDescent="0.3">
      <c r="A18715" s="4">
        <v>18703</v>
      </c>
      <c r="B18715" s="4">
        <f t="shared" ca="1" si="2637"/>
        <v>0.5268251229979608</v>
      </c>
      <c r="C18715" s="4">
        <f t="shared" ca="1" si="2638"/>
        <v>55</v>
      </c>
      <c r="D18715" s="4">
        <f t="shared" si="2639"/>
        <v>50</v>
      </c>
      <c r="E18715" s="4">
        <f t="shared" ca="1" si="2631"/>
        <v>50</v>
      </c>
      <c r="F18715" s="4">
        <f t="shared" ca="1" si="2632"/>
        <v>0</v>
      </c>
      <c r="G18715" s="17">
        <f t="shared" si="2633"/>
        <v>36000</v>
      </c>
      <c r="H18715" s="17">
        <f t="shared" ca="1" si="2634"/>
        <v>67500</v>
      </c>
      <c r="I18715" s="17">
        <f t="shared" ca="1" si="2635"/>
        <v>0</v>
      </c>
      <c r="J18715" s="17">
        <f t="shared" ca="1" si="2636"/>
        <v>31500</v>
      </c>
    </row>
    <row r="18716" spans="1:10" x14ac:dyDescent="0.3">
      <c r="A18716" s="4">
        <v>18704</v>
      </c>
      <c r="B18716" s="4">
        <f t="shared" ca="1" si="2637"/>
        <v>0.90553683481161473</v>
      </c>
      <c r="C18716" s="4">
        <f t="shared" ca="1" si="2638"/>
        <v>85</v>
      </c>
      <c r="D18716" s="4">
        <f t="shared" si="2639"/>
        <v>50</v>
      </c>
      <c r="E18716" s="4">
        <f t="shared" ca="1" si="2631"/>
        <v>50</v>
      </c>
      <c r="F18716" s="4">
        <f t="shared" ca="1" si="2632"/>
        <v>0</v>
      </c>
      <c r="G18716" s="17">
        <f t="shared" si="2633"/>
        <v>36000</v>
      </c>
      <c r="H18716" s="17">
        <f t="shared" ca="1" si="2634"/>
        <v>67500</v>
      </c>
      <c r="I18716" s="17">
        <f t="shared" ca="1" si="2635"/>
        <v>0</v>
      </c>
      <c r="J18716" s="17">
        <f t="shared" ca="1" si="2636"/>
        <v>31500</v>
      </c>
    </row>
    <row r="18717" spans="1:10" x14ac:dyDescent="0.3">
      <c r="A18717" s="4">
        <v>18705</v>
      </c>
      <c r="B18717" s="4">
        <f t="shared" ca="1" si="2637"/>
        <v>8.9285951405769226E-2</v>
      </c>
      <c r="C18717" s="4">
        <f t="shared" ca="1" si="2638"/>
        <v>25</v>
      </c>
      <c r="D18717" s="4">
        <f t="shared" si="2639"/>
        <v>50</v>
      </c>
      <c r="E18717" s="4">
        <f t="shared" ca="1" si="2631"/>
        <v>25</v>
      </c>
      <c r="F18717" s="4">
        <f t="shared" ca="1" si="2632"/>
        <v>25</v>
      </c>
      <c r="G18717" s="17">
        <f t="shared" si="2633"/>
        <v>36000</v>
      </c>
      <c r="H18717" s="17">
        <f t="shared" ca="1" si="2634"/>
        <v>33750</v>
      </c>
      <c r="I18717" s="17">
        <f t="shared" ca="1" si="2635"/>
        <v>1000</v>
      </c>
      <c r="J18717" s="17">
        <f t="shared" ca="1" si="2636"/>
        <v>-1250</v>
      </c>
    </row>
    <row r="18718" spans="1:10" x14ac:dyDescent="0.3">
      <c r="A18718" s="4">
        <v>18706</v>
      </c>
      <c r="B18718" s="4">
        <f t="shared" ca="1" si="2637"/>
        <v>0.28882191612046848</v>
      </c>
      <c r="C18718" s="4">
        <f t="shared" ca="1" si="2638"/>
        <v>40</v>
      </c>
      <c r="D18718" s="4">
        <f t="shared" si="2639"/>
        <v>50</v>
      </c>
      <c r="E18718" s="4">
        <f t="shared" ca="1" si="2631"/>
        <v>40</v>
      </c>
      <c r="F18718" s="4">
        <f t="shared" ca="1" si="2632"/>
        <v>10</v>
      </c>
      <c r="G18718" s="17">
        <f t="shared" si="2633"/>
        <v>36000</v>
      </c>
      <c r="H18718" s="17">
        <f t="shared" ca="1" si="2634"/>
        <v>54000</v>
      </c>
      <c r="I18718" s="17">
        <f t="shared" ca="1" si="2635"/>
        <v>400</v>
      </c>
      <c r="J18718" s="17">
        <f t="shared" ca="1" si="2636"/>
        <v>18400</v>
      </c>
    </row>
    <row r="18719" spans="1:10" x14ac:dyDescent="0.3">
      <c r="A18719" s="4">
        <v>18707</v>
      </c>
      <c r="B18719" s="4">
        <f t="shared" ca="1" si="2637"/>
        <v>0.3631997240241156</v>
      </c>
      <c r="C18719" s="4">
        <f t="shared" ca="1" si="2638"/>
        <v>55</v>
      </c>
      <c r="D18719" s="4">
        <f t="shared" si="2639"/>
        <v>50</v>
      </c>
      <c r="E18719" s="4">
        <f t="shared" ca="1" si="2631"/>
        <v>50</v>
      </c>
      <c r="F18719" s="4">
        <f t="shared" ca="1" si="2632"/>
        <v>0</v>
      </c>
      <c r="G18719" s="17">
        <f t="shared" si="2633"/>
        <v>36000</v>
      </c>
      <c r="H18719" s="17">
        <f t="shared" ca="1" si="2634"/>
        <v>67500</v>
      </c>
      <c r="I18719" s="17">
        <f t="shared" ca="1" si="2635"/>
        <v>0</v>
      </c>
      <c r="J18719" s="17">
        <f t="shared" ca="1" si="2636"/>
        <v>31500</v>
      </c>
    </row>
    <row r="18720" spans="1:10" x14ac:dyDescent="0.3">
      <c r="A18720" s="4">
        <v>18708</v>
      </c>
      <c r="B18720" s="4">
        <f t="shared" ca="1" si="2637"/>
        <v>0.75813576073630939</v>
      </c>
      <c r="C18720" s="4">
        <f t="shared" ca="1" si="2638"/>
        <v>70</v>
      </c>
      <c r="D18720" s="4">
        <f t="shared" si="2639"/>
        <v>50</v>
      </c>
      <c r="E18720" s="4">
        <f t="shared" ca="1" si="2631"/>
        <v>50</v>
      </c>
      <c r="F18720" s="4">
        <f t="shared" ca="1" si="2632"/>
        <v>0</v>
      </c>
      <c r="G18720" s="17">
        <f t="shared" si="2633"/>
        <v>36000</v>
      </c>
      <c r="H18720" s="17">
        <f t="shared" ca="1" si="2634"/>
        <v>67500</v>
      </c>
      <c r="I18720" s="17">
        <f t="shared" ca="1" si="2635"/>
        <v>0</v>
      </c>
      <c r="J18720" s="17">
        <f t="shared" ca="1" si="2636"/>
        <v>31500</v>
      </c>
    </row>
    <row r="18721" spans="1:10" x14ac:dyDescent="0.3">
      <c r="A18721" s="4">
        <v>18709</v>
      </c>
      <c r="B18721" s="4">
        <f t="shared" ca="1" si="2637"/>
        <v>0.26531282660249589</v>
      </c>
      <c r="C18721" s="4">
        <f t="shared" ca="1" si="2638"/>
        <v>40</v>
      </c>
      <c r="D18721" s="4">
        <f t="shared" si="2639"/>
        <v>50</v>
      </c>
      <c r="E18721" s="4">
        <f t="shared" ca="1" si="2631"/>
        <v>40</v>
      </c>
      <c r="F18721" s="4">
        <f t="shared" ca="1" si="2632"/>
        <v>10</v>
      </c>
      <c r="G18721" s="17">
        <f t="shared" si="2633"/>
        <v>36000</v>
      </c>
      <c r="H18721" s="17">
        <f t="shared" ca="1" si="2634"/>
        <v>54000</v>
      </c>
      <c r="I18721" s="17">
        <f t="shared" ca="1" si="2635"/>
        <v>400</v>
      </c>
      <c r="J18721" s="17">
        <f t="shared" ca="1" si="2636"/>
        <v>18400</v>
      </c>
    </row>
    <row r="18722" spans="1:10" x14ac:dyDescent="0.3">
      <c r="A18722" s="4">
        <v>18710</v>
      </c>
      <c r="B18722" s="4">
        <f t="shared" ca="1" si="2637"/>
        <v>0.37258504144296578</v>
      </c>
      <c r="C18722" s="4">
        <f t="shared" ca="1" si="2638"/>
        <v>55</v>
      </c>
      <c r="D18722" s="4">
        <f t="shared" si="2639"/>
        <v>50</v>
      </c>
      <c r="E18722" s="4">
        <f t="shared" ca="1" si="2631"/>
        <v>50</v>
      </c>
      <c r="F18722" s="4">
        <f t="shared" ca="1" si="2632"/>
        <v>0</v>
      </c>
      <c r="G18722" s="17">
        <f t="shared" si="2633"/>
        <v>36000</v>
      </c>
      <c r="H18722" s="17">
        <f t="shared" ca="1" si="2634"/>
        <v>67500</v>
      </c>
      <c r="I18722" s="17">
        <f t="shared" ca="1" si="2635"/>
        <v>0</v>
      </c>
      <c r="J18722" s="17">
        <f t="shared" ca="1" si="2636"/>
        <v>31500</v>
      </c>
    </row>
    <row r="18723" spans="1:10" x14ac:dyDescent="0.3">
      <c r="A18723" s="4">
        <v>18711</v>
      </c>
      <c r="B18723" s="4">
        <f t="shared" ca="1" si="2637"/>
        <v>0.79535045854430986</v>
      </c>
      <c r="C18723" s="4">
        <f t="shared" ca="1" si="2638"/>
        <v>85</v>
      </c>
      <c r="D18723" s="4">
        <f t="shared" si="2639"/>
        <v>50</v>
      </c>
      <c r="E18723" s="4">
        <f t="shared" ca="1" si="2631"/>
        <v>50</v>
      </c>
      <c r="F18723" s="4">
        <f t="shared" ca="1" si="2632"/>
        <v>0</v>
      </c>
      <c r="G18723" s="17">
        <f t="shared" si="2633"/>
        <v>36000</v>
      </c>
      <c r="H18723" s="17">
        <f t="shared" ca="1" si="2634"/>
        <v>67500</v>
      </c>
      <c r="I18723" s="17">
        <f t="shared" ca="1" si="2635"/>
        <v>0</v>
      </c>
      <c r="J18723" s="17">
        <f t="shared" ca="1" si="2636"/>
        <v>31500</v>
      </c>
    </row>
    <row r="18724" spans="1:10" x14ac:dyDescent="0.3">
      <c r="A18724" s="4">
        <v>18712</v>
      </c>
      <c r="B18724" s="4">
        <f t="shared" ca="1" si="2637"/>
        <v>0.64389747305765599</v>
      </c>
      <c r="C18724" s="4">
        <f t="shared" ca="1" si="2638"/>
        <v>70</v>
      </c>
      <c r="D18724" s="4">
        <f t="shared" si="2639"/>
        <v>50</v>
      </c>
      <c r="E18724" s="4">
        <f t="shared" ca="1" si="2631"/>
        <v>50</v>
      </c>
      <c r="F18724" s="4">
        <f t="shared" ca="1" si="2632"/>
        <v>0</v>
      </c>
      <c r="G18724" s="17">
        <f t="shared" si="2633"/>
        <v>36000</v>
      </c>
      <c r="H18724" s="17">
        <f t="shared" ca="1" si="2634"/>
        <v>67500</v>
      </c>
      <c r="I18724" s="17">
        <f t="shared" ca="1" si="2635"/>
        <v>0</v>
      </c>
      <c r="J18724" s="17">
        <f t="shared" ca="1" si="2636"/>
        <v>31500</v>
      </c>
    </row>
    <row r="18725" spans="1:10" x14ac:dyDescent="0.3">
      <c r="A18725" s="4">
        <v>18713</v>
      </c>
      <c r="B18725" s="4">
        <f t="shared" ca="1" si="2637"/>
        <v>0.44783357546712133</v>
      </c>
      <c r="C18725" s="4">
        <f t="shared" ca="1" si="2638"/>
        <v>55</v>
      </c>
      <c r="D18725" s="4">
        <f t="shared" si="2639"/>
        <v>50</v>
      </c>
      <c r="E18725" s="4">
        <f t="shared" ca="1" si="2631"/>
        <v>50</v>
      </c>
      <c r="F18725" s="4">
        <f t="shared" ca="1" si="2632"/>
        <v>0</v>
      </c>
      <c r="G18725" s="17">
        <f t="shared" si="2633"/>
        <v>36000</v>
      </c>
      <c r="H18725" s="17">
        <f t="shared" ca="1" si="2634"/>
        <v>67500</v>
      </c>
      <c r="I18725" s="17">
        <f t="shared" ca="1" si="2635"/>
        <v>0</v>
      </c>
      <c r="J18725" s="17">
        <f t="shared" ca="1" si="2636"/>
        <v>31500</v>
      </c>
    </row>
    <row r="18726" spans="1:10" x14ac:dyDescent="0.3">
      <c r="A18726" s="4">
        <v>18714</v>
      </c>
      <c r="B18726" s="4">
        <f t="shared" ca="1" si="2637"/>
        <v>0.77157211538513748</v>
      </c>
      <c r="C18726" s="4">
        <f t="shared" ca="1" si="2638"/>
        <v>70</v>
      </c>
      <c r="D18726" s="4">
        <f t="shared" si="2639"/>
        <v>50</v>
      </c>
      <c r="E18726" s="4">
        <f t="shared" ca="1" si="2631"/>
        <v>50</v>
      </c>
      <c r="F18726" s="4">
        <f t="shared" ca="1" si="2632"/>
        <v>0</v>
      </c>
      <c r="G18726" s="17">
        <f t="shared" si="2633"/>
        <v>36000</v>
      </c>
      <c r="H18726" s="17">
        <f t="shared" ca="1" si="2634"/>
        <v>67500</v>
      </c>
      <c r="I18726" s="17">
        <f t="shared" ca="1" si="2635"/>
        <v>0</v>
      </c>
      <c r="J18726" s="17">
        <f t="shared" ca="1" si="2636"/>
        <v>31500</v>
      </c>
    </row>
    <row r="18727" spans="1:10" x14ac:dyDescent="0.3">
      <c r="A18727" s="4">
        <v>18715</v>
      </c>
      <c r="B18727" s="4">
        <f t="shared" ca="1" si="2637"/>
        <v>0.43965661836301417</v>
      </c>
      <c r="C18727" s="4">
        <f t="shared" ca="1" si="2638"/>
        <v>55</v>
      </c>
      <c r="D18727" s="4">
        <f t="shared" si="2639"/>
        <v>50</v>
      </c>
      <c r="E18727" s="4">
        <f t="shared" ca="1" si="2631"/>
        <v>50</v>
      </c>
      <c r="F18727" s="4">
        <f t="shared" ca="1" si="2632"/>
        <v>0</v>
      </c>
      <c r="G18727" s="17">
        <f t="shared" si="2633"/>
        <v>36000</v>
      </c>
      <c r="H18727" s="17">
        <f t="shared" ca="1" si="2634"/>
        <v>67500</v>
      </c>
      <c r="I18727" s="17">
        <f t="shared" ca="1" si="2635"/>
        <v>0</v>
      </c>
      <c r="J18727" s="17">
        <f t="shared" ca="1" si="2636"/>
        <v>31500</v>
      </c>
    </row>
    <row r="18728" spans="1:10" x14ac:dyDescent="0.3">
      <c r="A18728" s="4">
        <v>18716</v>
      </c>
      <c r="B18728" s="4">
        <f t="shared" ca="1" si="2637"/>
        <v>0.99830559683768316</v>
      </c>
      <c r="C18728" s="4">
        <f t="shared" ca="1" si="2638"/>
        <v>100</v>
      </c>
      <c r="D18728" s="4">
        <f t="shared" si="2639"/>
        <v>50</v>
      </c>
      <c r="E18728" s="4">
        <f t="shared" ca="1" si="2631"/>
        <v>50</v>
      </c>
      <c r="F18728" s="4">
        <f t="shared" ca="1" si="2632"/>
        <v>0</v>
      </c>
      <c r="G18728" s="17">
        <f t="shared" si="2633"/>
        <v>36000</v>
      </c>
      <c r="H18728" s="17">
        <f t="shared" ca="1" si="2634"/>
        <v>67500</v>
      </c>
      <c r="I18728" s="17">
        <f t="shared" ca="1" si="2635"/>
        <v>0</v>
      </c>
      <c r="J18728" s="17">
        <f t="shared" ca="1" si="2636"/>
        <v>31500</v>
      </c>
    </row>
    <row r="18729" spans="1:10" x14ac:dyDescent="0.3">
      <c r="A18729" s="4">
        <v>18717</v>
      </c>
      <c r="B18729" s="4">
        <f t="shared" ca="1" si="2637"/>
        <v>3.1479839065608473E-2</v>
      </c>
      <c r="C18729" s="4">
        <f t="shared" ca="1" si="2638"/>
        <v>10</v>
      </c>
      <c r="D18729" s="4">
        <f t="shared" si="2639"/>
        <v>50</v>
      </c>
      <c r="E18729" s="4">
        <f t="shared" ca="1" si="2631"/>
        <v>10</v>
      </c>
      <c r="F18729" s="4">
        <f t="shared" ca="1" si="2632"/>
        <v>40</v>
      </c>
      <c r="G18729" s="17">
        <f t="shared" si="2633"/>
        <v>36000</v>
      </c>
      <c r="H18729" s="17">
        <f t="shared" ca="1" si="2634"/>
        <v>13500</v>
      </c>
      <c r="I18729" s="17">
        <f t="shared" ca="1" si="2635"/>
        <v>1600</v>
      </c>
      <c r="J18729" s="17">
        <f t="shared" ca="1" si="2636"/>
        <v>-20900</v>
      </c>
    </row>
    <row r="18730" spans="1:10" x14ac:dyDescent="0.3">
      <c r="A18730" s="4">
        <v>18718</v>
      </c>
      <c r="B18730" s="4">
        <f t="shared" ca="1" si="2637"/>
        <v>0.41946037313559437</v>
      </c>
      <c r="C18730" s="4">
        <f t="shared" ca="1" si="2638"/>
        <v>55</v>
      </c>
      <c r="D18730" s="4">
        <f t="shared" si="2639"/>
        <v>50</v>
      </c>
      <c r="E18730" s="4">
        <f t="shared" ca="1" si="2631"/>
        <v>50</v>
      </c>
      <c r="F18730" s="4">
        <f t="shared" ca="1" si="2632"/>
        <v>0</v>
      </c>
      <c r="G18730" s="17">
        <f t="shared" si="2633"/>
        <v>36000</v>
      </c>
      <c r="H18730" s="17">
        <f t="shared" ca="1" si="2634"/>
        <v>67500</v>
      </c>
      <c r="I18730" s="17">
        <f t="shared" ca="1" si="2635"/>
        <v>0</v>
      </c>
      <c r="J18730" s="17">
        <f t="shared" ca="1" si="2636"/>
        <v>31500</v>
      </c>
    </row>
    <row r="18731" spans="1:10" x14ac:dyDescent="0.3">
      <c r="A18731" s="4">
        <v>18719</v>
      </c>
      <c r="B18731" s="4">
        <f t="shared" ca="1" si="2637"/>
        <v>0.9761959948884622</v>
      </c>
      <c r="C18731" s="4">
        <f t="shared" ca="1" si="2638"/>
        <v>100</v>
      </c>
      <c r="D18731" s="4">
        <f t="shared" si="2639"/>
        <v>50</v>
      </c>
      <c r="E18731" s="4">
        <f t="shared" ca="1" si="2631"/>
        <v>50</v>
      </c>
      <c r="F18731" s="4">
        <f t="shared" ca="1" si="2632"/>
        <v>0</v>
      </c>
      <c r="G18731" s="17">
        <f t="shared" si="2633"/>
        <v>36000</v>
      </c>
      <c r="H18731" s="17">
        <f t="shared" ca="1" si="2634"/>
        <v>67500</v>
      </c>
      <c r="I18731" s="17">
        <f t="shared" ca="1" si="2635"/>
        <v>0</v>
      </c>
      <c r="J18731" s="17">
        <f t="shared" ca="1" si="2636"/>
        <v>31500</v>
      </c>
    </row>
    <row r="18732" spans="1:10" x14ac:dyDescent="0.3">
      <c r="A18732" s="4">
        <v>18720</v>
      </c>
      <c r="B18732" s="4">
        <f t="shared" ca="1" si="2637"/>
        <v>0.54773792022368917</v>
      </c>
      <c r="C18732" s="4">
        <f t="shared" ca="1" si="2638"/>
        <v>55</v>
      </c>
      <c r="D18732" s="4">
        <f t="shared" si="2639"/>
        <v>50</v>
      </c>
      <c r="E18732" s="4">
        <f t="shared" ca="1" si="2631"/>
        <v>50</v>
      </c>
      <c r="F18732" s="4">
        <f t="shared" ca="1" si="2632"/>
        <v>0</v>
      </c>
      <c r="G18732" s="17">
        <f t="shared" si="2633"/>
        <v>36000</v>
      </c>
      <c r="H18732" s="17">
        <f t="shared" ca="1" si="2634"/>
        <v>67500</v>
      </c>
      <c r="I18732" s="17">
        <f t="shared" ca="1" si="2635"/>
        <v>0</v>
      </c>
      <c r="J18732" s="17">
        <f t="shared" ca="1" si="2636"/>
        <v>31500</v>
      </c>
    </row>
    <row r="18733" spans="1:10" x14ac:dyDescent="0.3">
      <c r="A18733" s="4">
        <v>18721</v>
      </c>
      <c r="B18733" s="4">
        <f t="shared" ca="1" si="2637"/>
        <v>0.55952945424669787</v>
      </c>
      <c r="C18733" s="4">
        <f t="shared" ca="1" si="2638"/>
        <v>55</v>
      </c>
      <c r="D18733" s="4">
        <f t="shared" si="2639"/>
        <v>50</v>
      </c>
      <c r="E18733" s="4">
        <f t="shared" ca="1" si="2631"/>
        <v>50</v>
      </c>
      <c r="F18733" s="4">
        <f t="shared" ca="1" si="2632"/>
        <v>0</v>
      </c>
      <c r="G18733" s="17">
        <f t="shared" si="2633"/>
        <v>36000</v>
      </c>
      <c r="H18733" s="17">
        <f t="shared" ca="1" si="2634"/>
        <v>67500</v>
      </c>
      <c r="I18733" s="17">
        <f t="shared" ca="1" si="2635"/>
        <v>0</v>
      </c>
      <c r="J18733" s="17">
        <f t="shared" ca="1" si="2636"/>
        <v>31500</v>
      </c>
    </row>
    <row r="18734" spans="1:10" x14ac:dyDescent="0.3">
      <c r="A18734" s="4">
        <v>18722</v>
      </c>
      <c r="B18734" s="4">
        <f t="shared" ca="1" si="2637"/>
        <v>0.12655233808601363</v>
      </c>
      <c r="C18734" s="4">
        <f t="shared" ca="1" si="2638"/>
        <v>25</v>
      </c>
      <c r="D18734" s="4">
        <f t="shared" si="2639"/>
        <v>50</v>
      </c>
      <c r="E18734" s="4">
        <f t="shared" ca="1" si="2631"/>
        <v>25</v>
      </c>
      <c r="F18734" s="4">
        <f t="shared" ca="1" si="2632"/>
        <v>25</v>
      </c>
      <c r="G18734" s="17">
        <f t="shared" si="2633"/>
        <v>36000</v>
      </c>
      <c r="H18734" s="17">
        <f t="shared" ca="1" si="2634"/>
        <v>33750</v>
      </c>
      <c r="I18734" s="17">
        <f t="shared" ca="1" si="2635"/>
        <v>1000</v>
      </c>
      <c r="J18734" s="17">
        <f t="shared" ca="1" si="2636"/>
        <v>-1250</v>
      </c>
    </row>
    <row r="18735" spans="1:10" x14ac:dyDescent="0.3">
      <c r="A18735" s="4">
        <v>18723</v>
      </c>
      <c r="B18735" s="4">
        <f t="shared" ca="1" si="2637"/>
        <v>0.33423079337545247</v>
      </c>
      <c r="C18735" s="4">
        <f t="shared" ca="1" si="2638"/>
        <v>55</v>
      </c>
      <c r="D18735" s="4">
        <f t="shared" si="2639"/>
        <v>50</v>
      </c>
      <c r="E18735" s="4">
        <f t="shared" ca="1" si="2631"/>
        <v>50</v>
      </c>
      <c r="F18735" s="4">
        <f t="shared" ca="1" si="2632"/>
        <v>0</v>
      </c>
      <c r="G18735" s="17">
        <f t="shared" si="2633"/>
        <v>36000</v>
      </c>
      <c r="H18735" s="17">
        <f t="shared" ca="1" si="2634"/>
        <v>67500</v>
      </c>
      <c r="I18735" s="17">
        <f t="shared" ca="1" si="2635"/>
        <v>0</v>
      </c>
      <c r="J18735" s="17">
        <f t="shared" ca="1" si="2636"/>
        <v>31500</v>
      </c>
    </row>
    <row r="18736" spans="1:10" x14ac:dyDescent="0.3">
      <c r="A18736" s="4">
        <v>18724</v>
      </c>
      <c r="B18736" s="4">
        <f t="shared" ca="1" si="2637"/>
        <v>5.8368496470111442E-3</v>
      </c>
      <c r="C18736" s="4">
        <f t="shared" ca="1" si="2638"/>
        <v>10</v>
      </c>
      <c r="D18736" s="4">
        <f t="shared" si="2639"/>
        <v>50</v>
      </c>
      <c r="E18736" s="4">
        <f t="shared" ca="1" si="2631"/>
        <v>10</v>
      </c>
      <c r="F18736" s="4">
        <f t="shared" ca="1" si="2632"/>
        <v>40</v>
      </c>
      <c r="G18736" s="17">
        <f t="shared" si="2633"/>
        <v>36000</v>
      </c>
      <c r="H18736" s="17">
        <f t="shared" ca="1" si="2634"/>
        <v>13500</v>
      </c>
      <c r="I18736" s="17">
        <f t="shared" ca="1" si="2635"/>
        <v>1600</v>
      </c>
      <c r="J18736" s="17">
        <f t="shared" ca="1" si="2636"/>
        <v>-20900</v>
      </c>
    </row>
    <row r="18737" spans="1:10" x14ac:dyDescent="0.3">
      <c r="A18737" s="4">
        <v>18725</v>
      </c>
      <c r="B18737" s="4">
        <f t="shared" ca="1" si="2637"/>
        <v>0.68318673090965765</v>
      </c>
      <c r="C18737" s="4">
        <f t="shared" ca="1" si="2638"/>
        <v>70</v>
      </c>
      <c r="D18737" s="4">
        <f t="shared" si="2639"/>
        <v>50</v>
      </c>
      <c r="E18737" s="4">
        <f t="shared" ca="1" si="2631"/>
        <v>50</v>
      </c>
      <c r="F18737" s="4">
        <f t="shared" ca="1" si="2632"/>
        <v>0</v>
      </c>
      <c r="G18737" s="17">
        <f t="shared" si="2633"/>
        <v>36000</v>
      </c>
      <c r="H18737" s="17">
        <f t="shared" ca="1" si="2634"/>
        <v>67500</v>
      </c>
      <c r="I18737" s="17">
        <f t="shared" ca="1" si="2635"/>
        <v>0</v>
      </c>
      <c r="J18737" s="17">
        <f t="shared" ca="1" si="2636"/>
        <v>31500</v>
      </c>
    </row>
    <row r="18738" spans="1:10" x14ac:dyDescent="0.3">
      <c r="A18738" s="4">
        <v>18726</v>
      </c>
      <c r="B18738" s="4">
        <f t="shared" ca="1" si="2637"/>
        <v>0.31658766066448407</v>
      </c>
      <c r="C18738" s="4">
        <f t="shared" ca="1" si="2638"/>
        <v>40</v>
      </c>
      <c r="D18738" s="4">
        <f t="shared" si="2639"/>
        <v>50</v>
      </c>
      <c r="E18738" s="4">
        <f t="shared" ca="1" si="2631"/>
        <v>40</v>
      </c>
      <c r="F18738" s="4">
        <f t="shared" ca="1" si="2632"/>
        <v>10</v>
      </c>
      <c r="G18738" s="17">
        <f t="shared" si="2633"/>
        <v>36000</v>
      </c>
      <c r="H18738" s="17">
        <f t="shared" ca="1" si="2634"/>
        <v>54000</v>
      </c>
      <c r="I18738" s="17">
        <f t="shared" ca="1" si="2635"/>
        <v>400</v>
      </c>
      <c r="J18738" s="17">
        <f t="shared" ca="1" si="2636"/>
        <v>18400</v>
      </c>
    </row>
    <row r="18739" spans="1:10" x14ac:dyDescent="0.3">
      <c r="A18739" s="4">
        <v>18727</v>
      </c>
      <c r="B18739" s="4">
        <f t="shared" ca="1" si="2637"/>
        <v>0.17388136411668897</v>
      </c>
      <c r="C18739" s="4">
        <f t="shared" ca="1" si="2638"/>
        <v>25</v>
      </c>
      <c r="D18739" s="4">
        <f t="shared" si="2639"/>
        <v>50</v>
      </c>
      <c r="E18739" s="4">
        <f t="shared" ca="1" si="2631"/>
        <v>25</v>
      </c>
      <c r="F18739" s="4">
        <f t="shared" ca="1" si="2632"/>
        <v>25</v>
      </c>
      <c r="G18739" s="17">
        <f t="shared" si="2633"/>
        <v>36000</v>
      </c>
      <c r="H18739" s="17">
        <f t="shared" ca="1" si="2634"/>
        <v>33750</v>
      </c>
      <c r="I18739" s="17">
        <f t="shared" ca="1" si="2635"/>
        <v>1000</v>
      </c>
      <c r="J18739" s="17">
        <f t="shared" ca="1" si="2636"/>
        <v>-1250</v>
      </c>
    </row>
    <row r="18740" spans="1:10" x14ac:dyDescent="0.3">
      <c r="A18740" s="4">
        <v>18728</v>
      </c>
      <c r="B18740" s="4">
        <f t="shared" ca="1" si="2637"/>
        <v>6.2989535959225962E-2</v>
      </c>
      <c r="C18740" s="4">
        <f t="shared" ca="1" si="2638"/>
        <v>10</v>
      </c>
      <c r="D18740" s="4">
        <f t="shared" si="2639"/>
        <v>50</v>
      </c>
      <c r="E18740" s="4">
        <f t="shared" ca="1" si="2631"/>
        <v>10</v>
      </c>
      <c r="F18740" s="4">
        <f t="shared" ca="1" si="2632"/>
        <v>40</v>
      </c>
      <c r="G18740" s="17">
        <f t="shared" si="2633"/>
        <v>36000</v>
      </c>
      <c r="H18740" s="17">
        <f t="shared" ca="1" si="2634"/>
        <v>13500</v>
      </c>
      <c r="I18740" s="17">
        <f t="shared" ca="1" si="2635"/>
        <v>1600</v>
      </c>
      <c r="J18740" s="17">
        <f t="shared" ca="1" si="2636"/>
        <v>-20900</v>
      </c>
    </row>
    <row r="18741" spans="1:10" x14ac:dyDescent="0.3">
      <c r="A18741" s="4">
        <v>18729</v>
      </c>
      <c r="B18741" s="4">
        <f t="shared" ca="1" si="2637"/>
        <v>5.2344678546720091E-2</v>
      </c>
      <c r="C18741" s="4">
        <f t="shared" ca="1" si="2638"/>
        <v>10</v>
      </c>
      <c r="D18741" s="4">
        <f t="shared" si="2639"/>
        <v>50</v>
      </c>
      <c r="E18741" s="4">
        <f t="shared" ca="1" si="2631"/>
        <v>10</v>
      </c>
      <c r="F18741" s="4">
        <f t="shared" ca="1" si="2632"/>
        <v>40</v>
      </c>
      <c r="G18741" s="17">
        <f t="shared" si="2633"/>
        <v>36000</v>
      </c>
      <c r="H18741" s="17">
        <f t="shared" ca="1" si="2634"/>
        <v>13500</v>
      </c>
      <c r="I18741" s="17">
        <f t="shared" ca="1" si="2635"/>
        <v>1600</v>
      </c>
      <c r="J18741" s="17">
        <f t="shared" ca="1" si="2636"/>
        <v>-20900</v>
      </c>
    </row>
    <row r="18742" spans="1:10" x14ac:dyDescent="0.3">
      <c r="A18742" s="4">
        <v>18730</v>
      </c>
      <c r="B18742" s="4">
        <f t="shared" ca="1" si="2637"/>
        <v>0.95446441277901417</v>
      </c>
      <c r="C18742" s="4">
        <f t="shared" ca="1" si="2638"/>
        <v>100</v>
      </c>
      <c r="D18742" s="4">
        <f t="shared" si="2639"/>
        <v>50</v>
      </c>
      <c r="E18742" s="4">
        <f t="shared" ca="1" si="2631"/>
        <v>50</v>
      </c>
      <c r="F18742" s="4">
        <f t="shared" ca="1" si="2632"/>
        <v>0</v>
      </c>
      <c r="G18742" s="17">
        <f t="shared" si="2633"/>
        <v>36000</v>
      </c>
      <c r="H18742" s="17">
        <f t="shared" ca="1" si="2634"/>
        <v>67500</v>
      </c>
      <c r="I18742" s="17">
        <f t="shared" ca="1" si="2635"/>
        <v>0</v>
      </c>
      <c r="J18742" s="17">
        <f t="shared" ca="1" si="2636"/>
        <v>31500</v>
      </c>
    </row>
    <row r="18743" spans="1:10" x14ac:dyDescent="0.3">
      <c r="A18743" s="4">
        <v>18731</v>
      </c>
      <c r="B18743" s="4">
        <f t="shared" ca="1" si="2637"/>
        <v>0.80985919901089765</v>
      </c>
      <c r="C18743" s="4">
        <f t="shared" ca="1" si="2638"/>
        <v>85</v>
      </c>
      <c r="D18743" s="4">
        <f t="shared" si="2639"/>
        <v>50</v>
      </c>
      <c r="E18743" s="4">
        <f t="shared" ca="1" si="2631"/>
        <v>50</v>
      </c>
      <c r="F18743" s="4">
        <f t="shared" ca="1" si="2632"/>
        <v>0</v>
      </c>
      <c r="G18743" s="17">
        <f t="shared" si="2633"/>
        <v>36000</v>
      </c>
      <c r="H18743" s="17">
        <f t="shared" ca="1" si="2634"/>
        <v>67500</v>
      </c>
      <c r="I18743" s="17">
        <f t="shared" ca="1" si="2635"/>
        <v>0</v>
      </c>
      <c r="J18743" s="17">
        <f t="shared" ca="1" si="2636"/>
        <v>31500</v>
      </c>
    </row>
    <row r="18744" spans="1:10" x14ac:dyDescent="0.3">
      <c r="A18744" s="4">
        <v>18732</v>
      </c>
      <c r="B18744" s="4">
        <f t="shared" ca="1" si="2637"/>
        <v>0.2417414778203123</v>
      </c>
      <c r="C18744" s="4">
        <f t="shared" ca="1" si="2638"/>
        <v>40</v>
      </c>
      <c r="D18744" s="4">
        <f t="shared" si="2639"/>
        <v>50</v>
      </c>
      <c r="E18744" s="4">
        <f t="shared" ca="1" si="2631"/>
        <v>40</v>
      </c>
      <c r="F18744" s="4">
        <f t="shared" ca="1" si="2632"/>
        <v>10</v>
      </c>
      <c r="G18744" s="17">
        <f t="shared" si="2633"/>
        <v>36000</v>
      </c>
      <c r="H18744" s="17">
        <f t="shared" ca="1" si="2634"/>
        <v>54000</v>
      </c>
      <c r="I18744" s="17">
        <f t="shared" ca="1" si="2635"/>
        <v>400</v>
      </c>
      <c r="J18744" s="17">
        <f t="shared" ca="1" si="2636"/>
        <v>18400</v>
      </c>
    </row>
    <row r="18745" spans="1:10" x14ac:dyDescent="0.3">
      <c r="A18745" s="4">
        <v>18733</v>
      </c>
      <c r="B18745" s="4">
        <f t="shared" ca="1" si="2637"/>
        <v>0.22957606210660275</v>
      </c>
      <c r="C18745" s="4">
        <f t="shared" ca="1" si="2638"/>
        <v>40</v>
      </c>
      <c r="D18745" s="4">
        <f t="shared" si="2639"/>
        <v>50</v>
      </c>
      <c r="E18745" s="4">
        <f t="shared" ca="1" si="2631"/>
        <v>40</v>
      </c>
      <c r="F18745" s="4">
        <f t="shared" ca="1" si="2632"/>
        <v>10</v>
      </c>
      <c r="G18745" s="17">
        <f t="shared" si="2633"/>
        <v>36000</v>
      </c>
      <c r="H18745" s="17">
        <f t="shared" ca="1" si="2634"/>
        <v>54000</v>
      </c>
      <c r="I18745" s="17">
        <f t="shared" ca="1" si="2635"/>
        <v>400</v>
      </c>
      <c r="J18745" s="17">
        <f t="shared" ca="1" si="2636"/>
        <v>18400</v>
      </c>
    </row>
    <row r="18746" spans="1:10" x14ac:dyDescent="0.3">
      <c r="A18746" s="4">
        <v>18734</v>
      </c>
      <c r="B18746" s="4">
        <f t="shared" ca="1" si="2637"/>
        <v>5.3797461866725182E-2</v>
      </c>
      <c r="C18746" s="4">
        <f t="shared" ca="1" si="2638"/>
        <v>10</v>
      </c>
      <c r="D18746" s="4">
        <f t="shared" si="2639"/>
        <v>50</v>
      </c>
      <c r="E18746" s="4">
        <f t="shared" ref="E18746:E18809" ca="1" si="2640">MIN(C18746:D18746)</f>
        <v>10</v>
      </c>
      <c r="F18746" s="4">
        <f t="shared" ref="F18746:F18809" ca="1" si="2641">D18746-E18746</f>
        <v>40</v>
      </c>
      <c r="G18746" s="17">
        <f t="shared" ref="G18746:G18809" si="2642">D18746*$I$2</f>
        <v>36000</v>
      </c>
      <c r="H18746" s="17">
        <f t="shared" ref="H18746:H18809" ca="1" si="2643">E18746*$I$3</f>
        <v>13500</v>
      </c>
      <c r="I18746" s="17">
        <f t="shared" ref="I18746:I18809" ca="1" si="2644">F18746*$I$4</f>
        <v>1600</v>
      </c>
      <c r="J18746" s="17">
        <f t="shared" ref="J18746:J18809" ca="1" si="2645">H18746+I18746-G18746</f>
        <v>-20900</v>
      </c>
    </row>
    <row r="18747" spans="1:10" x14ac:dyDescent="0.3">
      <c r="A18747" s="4">
        <v>18735</v>
      </c>
      <c r="B18747" s="4">
        <f t="shared" ca="1" si="2637"/>
        <v>0.70758044837724687</v>
      </c>
      <c r="C18747" s="4">
        <f t="shared" ca="1" si="2638"/>
        <v>70</v>
      </c>
      <c r="D18747" s="4">
        <f t="shared" si="2639"/>
        <v>50</v>
      </c>
      <c r="E18747" s="4">
        <f t="shared" ca="1" si="2640"/>
        <v>50</v>
      </c>
      <c r="F18747" s="4">
        <f t="shared" ca="1" si="2641"/>
        <v>0</v>
      </c>
      <c r="G18747" s="17">
        <f t="shared" si="2642"/>
        <v>36000</v>
      </c>
      <c r="H18747" s="17">
        <f t="shared" ca="1" si="2643"/>
        <v>67500</v>
      </c>
      <c r="I18747" s="17">
        <f t="shared" ca="1" si="2644"/>
        <v>0</v>
      </c>
      <c r="J18747" s="17">
        <f t="shared" ca="1" si="2645"/>
        <v>31500</v>
      </c>
    </row>
    <row r="18748" spans="1:10" x14ac:dyDescent="0.3">
      <c r="A18748" s="4">
        <v>18736</v>
      </c>
      <c r="B18748" s="4">
        <f t="shared" ca="1" si="2637"/>
        <v>0.50000114091385972</v>
      </c>
      <c r="C18748" s="4">
        <f t="shared" ca="1" si="2638"/>
        <v>55</v>
      </c>
      <c r="D18748" s="4">
        <f t="shared" si="2639"/>
        <v>50</v>
      </c>
      <c r="E18748" s="4">
        <f t="shared" ca="1" si="2640"/>
        <v>50</v>
      </c>
      <c r="F18748" s="4">
        <f t="shared" ca="1" si="2641"/>
        <v>0</v>
      </c>
      <c r="G18748" s="17">
        <f t="shared" si="2642"/>
        <v>36000</v>
      </c>
      <c r="H18748" s="17">
        <f t="shared" ca="1" si="2643"/>
        <v>67500</v>
      </c>
      <c r="I18748" s="17">
        <f t="shared" ca="1" si="2644"/>
        <v>0</v>
      </c>
      <c r="J18748" s="17">
        <f t="shared" ca="1" si="2645"/>
        <v>31500</v>
      </c>
    </row>
    <row r="18749" spans="1:10" x14ac:dyDescent="0.3">
      <c r="A18749" s="4">
        <v>18737</v>
      </c>
      <c r="B18749" s="4">
        <f t="shared" ca="1" si="2637"/>
        <v>0.62996330805095069</v>
      </c>
      <c r="C18749" s="4">
        <f t="shared" ca="1" si="2638"/>
        <v>70</v>
      </c>
      <c r="D18749" s="4">
        <f t="shared" si="2639"/>
        <v>50</v>
      </c>
      <c r="E18749" s="4">
        <f t="shared" ca="1" si="2640"/>
        <v>50</v>
      </c>
      <c r="F18749" s="4">
        <f t="shared" ca="1" si="2641"/>
        <v>0</v>
      </c>
      <c r="G18749" s="17">
        <f t="shared" si="2642"/>
        <v>36000</v>
      </c>
      <c r="H18749" s="17">
        <f t="shared" ca="1" si="2643"/>
        <v>67500</v>
      </c>
      <c r="I18749" s="17">
        <f t="shared" ca="1" si="2644"/>
        <v>0</v>
      </c>
      <c r="J18749" s="17">
        <f t="shared" ca="1" si="2645"/>
        <v>31500</v>
      </c>
    </row>
    <row r="18750" spans="1:10" x14ac:dyDescent="0.3">
      <c r="A18750" s="4">
        <v>18738</v>
      </c>
      <c r="B18750" s="4">
        <f t="shared" ca="1" si="2637"/>
        <v>6.8814157466649428E-2</v>
      </c>
      <c r="C18750" s="4">
        <f t="shared" ca="1" si="2638"/>
        <v>10</v>
      </c>
      <c r="D18750" s="4">
        <f t="shared" si="2639"/>
        <v>50</v>
      </c>
      <c r="E18750" s="4">
        <f t="shared" ca="1" si="2640"/>
        <v>10</v>
      </c>
      <c r="F18750" s="4">
        <f t="shared" ca="1" si="2641"/>
        <v>40</v>
      </c>
      <c r="G18750" s="17">
        <f t="shared" si="2642"/>
        <v>36000</v>
      </c>
      <c r="H18750" s="17">
        <f t="shared" ca="1" si="2643"/>
        <v>13500</v>
      </c>
      <c r="I18750" s="17">
        <f t="shared" ca="1" si="2644"/>
        <v>1600</v>
      </c>
      <c r="J18750" s="17">
        <f t="shared" ca="1" si="2645"/>
        <v>-20900</v>
      </c>
    </row>
    <row r="18751" spans="1:10" x14ac:dyDescent="0.3">
      <c r="A18751" s="4">
        <v>18739</v>
      </c>
      <c r="B18751" s="4">
        <f t="shared" ca="1" si="2637"/>
        <v>0.14849554624390071</v>
      </c>
      <c r="C18751" s="4">
        <f t="shared" ca="1" si="2638"/>
        <v>25</v>
      </c>
      <c r="D18751" s="4">
        <f t="shared" si="2639"/>
        <v>50</v>
      </c>
      <c r="E18751" s="4">
        <f t="shared" ca="1" si="2640"/>
        <v>25</v>
      </c>
      <c r="F18751" s="4">
        <f t="shared" ca="1" si="2641"/>
        <v>25</v>
      </c>
      <c r="G18751" s="17">
        <f t="shared" si="2642"/>
        <v>36000</v>
      </c>
      <c r="H18751" s="17">
        <f t="shared" ca="1" si="2643"/>
        <v>33750</v>
      </c>
      <c r="I18751" s="17">
        <f t="shared" ca="1" si="2644"/>
        <v>1000</v>
      </c>
      <c r="J18751" s="17">
        <f t="shared" ca="1" si="2645"/>
        <v>-1250</v>
      </c>
    </row>
    <row r="18752" spans="1:10" x14ac:dyDescent="0.3">
      <c r="A18752" s="4">
        <v>18740</v>
      </c>
      <c r="B18752" s="4">
        <f t="shared" ca="1" si="2637"/>
        <v>0.58984577785001868</v>
      </c>
      <c r="C18752" s="4">
        <f t="shared" ca="1" si="2638"/>
        <v>70</v>
      </c>
      <c r="D18752" s="4">
        <f t="shared" si="2639"/>
        <v>50</v>
      </c>
      <c r="E18752" s="4">
        <f t="shared" ca="1" si="2640"/>
        <v>50</v>
      </c>
      <c r="F18752" s="4">
        <f t="shared" ca="1" si="2641"/>
        <v>0</v>
      </c>
      <c r="G18752" s="17">
        <f t="shared" si="2642"/>
        <v>36000</v>
      </c>
      <c r="H18752" s="17">
        <f t="shared" ca="1" si="2643"/>
        <v>67500</v>
      </c>
      <c r="I18752" s="17">
        <f t="shared" ca="1" si="2644"/>
        <v>0</v>
      </c>
      <c r="J18752" s="17">
        <f t="shared" ca="1" si="2645"/>
        <v>31500</v>
      </c>
    </row>
    <row r="18753" spans="1:10" x14ac:dyDescent="0.3">
      <c r="A18753" s="4">
        <v>18741</v>
      </c>
      <c r="B18753" s="4">
        <f t="shared" ca="1" si="2637"/>
        <v>0.48956325322446881</v>
      </c>
      <c r="C18753" s="4">
        <f t="shared" ca="1" si="2638"/>
        <v>55</v>
      </c>
      <c r="D18753" s="4">
        <f t="shared" si="2639"/>
        <v>50</v>
      </c>
      <c r="E18753" s="4">
        <f t="shared" ca="1" si="2640"/>
        <v>50</v>
      </c>
      <c r="F18753" s="4">
        <f t="shared" ca="1" si="2641"/>
        <v>0</v>
      </c>
      <c r="G18753" s="17">
        <f t="shared" si="2642"/>
        <v>36000</v>
      </c>
      <c r="H18753" s="17">
        <f t="shared" ca="1" si="2643"/>
        <v>67500</v>
      </c>
      <c r="I18753" s="17">
        <f t="shared" ca="1" si="2644"/>
        <v>0</v>
      </c>
      <c r="J18753" s="17">
        <f t="shared" ca="1" si="2645"/>
        <v>31500</v>
      </c>
    </row>
    <row r="18754" spans="1:10" x14ac:dyDescent="0.3">
      <c r="A18754" s="4">
        <v>18742</v>
      </c>
      <c r="B18754" s="4">
        <f t="shared" ca="1" si="2637"/>
        <v>0.92552164452663521</v>
      </c>
      <c r="C18754" s="4">
        <f t="shared" ca="1" si="2638"/>
        <v>85</v>
      </c>
      <c r="D18754" s="4">
        <f t="shared" si="2639"/>
        <v>50</v>
      </c>
      <c r="E18754" s="4">
        <f t="shared" ca="1" si="2640"/>
        <v>50</v>
      </c>
      <c r="F18754" s="4">
        <f t="shared" ca="1" si="2641"/>
        <v>0</v>
      </c>
      <c r="G18754" s="17">
        <f t="shared" si="2642"/>
        <v>36000</v>
      </c>
      <c r="H18754" s="17">
        <f t="shared" ca="1" si="2643"/>
        <v>67500</v>
      </c>
      <c r="I18754" s="17">
        <f t="shared" ca="1" si="2644"/>
        <v>0</v>
      </c>
      <c r="J18754" s="17">
        <f t="shared" ca="1" si="2645"/>
        <v>31500</v>
      </c>
    </row>
    <row r="18755" spans="1:10" x14ac:dyDescent="0.3">
      <c r="A18755" s="4">
        <v>18743</v>
      </c>
      <c r="B18755" s="4">
        <f t="shared" ca="1" si="2637"/>
        <v>0.8966686373178745</v>
      </c>
      <c r="C18755" s="4">
        <f t="shared" ca="1" si="2638"/>
        <v>85</v>
      </c>
      <c r="D18755" s="4">
        <f t="shared" si="2639"/>
        <v>50</v>
      </c>
      <c r="E18755" s="4">
        <f t="shared" ca="1" si="2640"/>
        <v>50</v>
      </c>
      <c r="F18755" s="4">
        <f t="shared" ca="1" si="2641"/>
        <v>0</v>
      </c>
      <c r="G18755" s="17">
        <f t="shared" si="2642"/>
        <v>36000</v>
      </c>
      <c r="H18755" s="17">
        <f t="shared" ca="1" si="2643"/>
        <v>67500</v>
      </c>
      <c r="I18755" s="17">
        <f t="shared" ca="1" si="2644"/>
        <v>0</v>
      </c>
      <c r="J18755" s="17">
        <f t="shared" ca="1" si="2645"/>
        <v>31500</v>
      </c>
    </row>
    <row r="18756" spans="1:10" x14ac:dyDescent="0.3">
      <c r="A18756" s="4">
        <v>18744</v>
      </c>
      <c r="B18756" s="4">
        <f t="shared" ca="1" si="2637"/>
        <v>0.83860805903934732</v>
      </c>
      <c r="C18756" s="4">
        <f t="shared" ca="1" si="2638"/>
        <v>85</v>
      </c>
      <c r="D18756" s="4">
        <f t="shared" si="2639"/>
        <v>50</v>
      </c>
      <c r="E18756" s="4">
        <f t="shared" ca="1" si="2640"/>
        <v>50</v>
      </c>
      <c r="F18756" s="4">
        <f t="shared" ca="1" si="2641"/>
        <v>0</v>
      </c>
      <c r="G18756" s="17">
        <f t="shared" si="2642"/>
        <v>36000</v>
      </c>
      <c r="H18756" s="17">
        <f t="shared" ca="1" si="2643"/>
        <v>67500</v>
      </c>
      <c r="I18756" s="17">
        <f t="shared" ca="1" si="2644"/>
        <v>0</v>
      </c>
      <c r="J18756" s="17">
        <f t="shared" ca="1" si="2645"/>
        <v>31500</v>
      </c>
    </row>
    <row r="18757" spans="1:10" x14ac:dyDescent="0.3">
      <c r="A18757" s="4">
        <v>18745</v>
      </c>
      <c r="B18757" s="4">
        <f t="shared" ca="1" si="2637"/>
        <v>0.1001300982204848</v>
      </c>
      <c r="C18757" s="4">
        <f t="shared" ca="1" si="2638"/>
        <v>25</v>
      </c>
      <c r="D18757" s="4">
        <f t="shared" si="2639"/>
        <v>50</v>
      </c>
      <c r="E18757" s="4">
        <f t="shared" ca="1" si="2640"/>
        <v>25</v>
      </c>
      <c r="F18757" s="4">
        <f t="shared" ca="1" si="2641"/>
        <v>25</v>
      </c>
      <c r="G18757" s="17">
        <f t="shared" si="2642"/>
        <v>36000</v>
      </c>
      <c r="H18757" s="17">
        <f t="shared" ca="1" si="2643"/>
        <v>33750</v>
      </c>
      <c r="I18757" s="17">
        <f t="shared" ca="1" si="2644"/>
        <v>1000</v>
      </c>
      <c r="J18757" s="17">
        <f t="shared" ca="1" si="2645"/>
        <v>-1250</v>
      </c>
    </row>
    <row r="18758" spans="1:10" x14ac:dyDescent="0.3">
      <c r="A18758" s="4">
        <v>18746</v>
      </c>
      <c r="B18758" s="4">
        <f t="shared" ca="1" si="2637"/>
        <v>8.722293965039174E-2</v>
      </c>
      <c r="C18758" s="4">
        <f t="shared" ca="1" si="2638"/>
        <v>25</v>
      </c>
      <c r="D18758" s="4">
        <f t="shared" si="2639"/>
        <v>50</v>
      </c>
      <c r="E18758" s="4">
        <f t="shared" ca="1" si="2640"/>
        <v>25</v>
      </c>
      <c r="F18758" s="4">
        <f t="shared" ca="1" si="2641"/>
        <v>25</v>
      </c>
      <c r="G18758" s="17">
        <f t="shared" si="2642"/>
        <v>36000</v>
      </c>
      <c r="H18758" s="17">
        <f t="shared" ca="1" si="2643"/>
        <v>33750</v>
      </c>
      <c r="I18758" s="17">
        <f t="shared" ca="1" si="2644"/>
        <v>1000</v>
      </c>
      <c r="J18758" s="17">
        <f t="shared" ca="1" si="2645"/>
        <v>-1250</v>
      </c>
    </row>
    <row r="18759" spans="1:10" x14ac:dyDescent="0.3">
      <c r="A18759" s="4">
        <v>18747</v>
      </c>
      <c r="B18759" s="4">
        <f t="shared" ca="1" si="2637"/>
        <v>0.62425868943073837</v>
      </c>
      <c r="C18759" s="4">
        <f t="shared" ca="1" si="2638"/>
        <v>70</v>
      </c>
      <c r="D18759" s="4">
        <f t="shared" si="2639"/>
        <v>50</v>
      </c>
      <c r="E18759" s="4">
        <f t="shared" ca="1" si="2640"/>
        <v>50</v>
      </c>
      <c r="F18759" s="4">
        <f t="shared" ca="1" si="2641"/>
        <v>0</v>
      </c>
      <c r="G18759" s="17">
        <f t="shared" si="2642"/>
        <v>36000</v>
      </c>
      <c r="H18759" s="17">
        <f t="shared" ca="1" si="2643"/>
        <v>67500</v>
      </c>
      <c r="I18759" s="17">
        <f t="shared" ca="1" si="2644"/>
        <v>0</v>
      </c>
      <c r="J18759" s="17">
        <f t="shared" ca="1" si="2645"/>
        <v>31500</v>
      </c>
    </row>
    <row r="18760" spans="1:10" x14ac:dyDescent="0.3">
      <c r="A18760" s="4">
        <v>18748</v>
      </c>
      <c r="B18760" s="4">
        <f t="shared" ca="1" si="2637"/>
        <v>0.67410882192438415</v>
      </c>
      <c r="C18760" s="4">
        <f t="shared" ca="1" si="2638"/>
        <v>70</v>
      </c>
      <c r="D18760" s="4">
        <f t="shared" si="2639"/>
        <v>50</v>
      </c>
      <c r="E18760" s="4">
        <f t="shared" ca="1" si="2640"/>
        <v>50</v>
      </c>
      <c r="F18760" s="4">
        <f t="shared" ca="1" si="2641"/>
        <v>0</v>
      </c>
      <c r="G18760" s="17">
        <f t="shared" si="2642"/>
        <v>36000</v>
      </c>
      <c r="H18760" s="17">
        <f t="shared" ca="1" si="2643"/>
        <v>67500</v>
      </c>
      <c r="I18760" s="17">
        <f t="shared" ca="1" si="2644"/>
        <v>0</v>
      </c>
      <c r="J18760" s="17">
        <f t="shared" ca="1" si="2645"/>
        <v>31500</v>
      </c>
    </row>
    <row r="18761" spans="1:10" x14ac:dyDescent="0.3">
      <c r="A18761" s="4">
        <v>18749</v>
      </c>
      <c r="B18761" s="4">
        <f t="shared" ca="1" si="2637"/>
        <v>0.64258397655632105</v>
      </c>
      <c r="C18761" s="4">
        <f t="shared" ca="1" si="2638"/>
        <v>70</v>
      </c>
      <c r="D18761" s="4">
        <f t="shared" si="2639"/>
        <v>50</v>
      </c>
      <c r="E18761" s="4">
        <f t="shared" ca="1" si="2640"/>
        <v>50</v>
      </c>
      <c r="F18761" s="4">
        <f t="shared" ca="1" si="2641"/>
        <v>0</v>
      </c>
      <c r="G18761" s="17">
        <f t="shared" si="2642"/>
        <v>36000</v>
      </c>
      <c r="H18761" s="17">
        <f t="shared" ca="1" si="2643"/>
        <v>67500</v>
      </c>
      <c r="I18761" s="17">
        <f t="shared" ca="1" si="2644"/>
        <v>0</v>
      </c>
      <c r="J18761" s="17">
        <f t="shared" ca="1" si="2645"/>
        <v>31500</v>
      </c>
    </row>
    <row r="18762" spans="1:10" x14ac:dyDescent="0.3">
      <c r="A18762" s="4">
        <v>18750</v>
      </c>
      <c r="B18762" s="4">
        <f t="shared" ca="1" si="2637"/>
        <v>0.81188314033799502</v>
      </c>
      <c r="C18762" s="4">
        <f t="shared" ca="1" si="2638"/>
        <v>85</v>
      </c>
      <c r="D18762" s="4">
        <f t="shared" si="2639"/>
        <v>50</v>
      </c>
      <c r="E18762" s="4">
        <f t="shared" ca="1" si="2640"/>
        <v>50</v>
      </c>
      <c r="F18762" s="4">
        <f t="shared" ca="1" si="2641"/>
        <v>0</v>
      </c>
      <c r="G18762" s="17">
        <f t="shared" si="2642"/>
        <v>36000</v>
      </c>
      <c r="H18762" s="17">
        <f t="shared" ca="1" si="2643"/>
        <v>67500</v>
      </c>
      <c r="I18762" s="17">
        <f t="shared" ca="1" si="2644"/>
        <v>0</v>
      </c>
      <c r="J18762" s="17">
        <f t="shared" ca="1" si="2645"/>
        <v>31500</v>
      </c>
    </row>
    <row r="18763" spans="1:10" x14ac:dyDescent="0.3">
      <c r="A18763" s="4">
        <v>18751</v>
      </c>
      <c r="B18763" s="4">
        <f t="shared" ca="1" si="2637"/>
        <v>0.24314347152553395</v>
      </c>
      <c r="C18763" s="4">
        <f t="shared" ca="1" si="2638"/>
        <v>40</v>
      </c>
      <c r="D18763" s="4">
        <f t="shared" si="2639"/>
        <v>50</v>
      </c>
      <c r="E18763" s="4">
        <f t="shared" ca="1" si="2640"/>
        <v>40</v>
      </c>
      <c r="F18763" s="4">
        <f t="shared" ca="1" si="2641"/>
        <v>10</v>
      </c>
      <c r="G18763" s="17">
        <f t="shared" si="2642"/>
        <v>36000</v>
      </c>
      <c r="H18763" s="17">
        <f t="shared" ca="1" si="2643"/>
        <v>54000</v>
      </c>
      <c r="I18763" s="17">
        <f t="shared" ca="1" si="2644"/>
        <v>400</v>
      </c>
      <c r="J18763" s="17">
        <f t="shared" ca="1" si="2645"/>
        <v>18400</v>
      </c>
    </row>
    <row r="18764" spans="1:10" x14ac:dyDescent="0.3">
      <c r="A18764" s="4">
        <v>18752</v>
      </c>
      <c r="B18764" s="4">
        <f t="shared" ca="1" si="2637"/>
        <v>0.50520168415198241</v>
      </c>
      <c r="C18764" s="4">
        <f t="shared" ca="1" si="2638"/>
        <v>55</v>
      </c>
      <c r="D18764" s="4">
        <f t="shared" si="2639"/>
        <v>50</v>
      </c>
      <c r="E18764" s="4">
        <f t="shared" ca="1" si="2640"/>
        <v>50</v>
      </c>
      <c r="F18764" s="4">
        <f t="shared" ca="1" si="2641"/>
        <v>0</v>
      </c>
      <c r="G18764" s="17">
        <f t="shared" si="2642"/>
        <v>36000</v>
      </c>
      <c r="H18764" s="17">
        <f t="shared" ca="1" si="2643"/>
        <v>67500</v>
      </c>
      <c r="I18764" s="17">
        <f t="shared" ca="1" si="2644"/>
        <v>0</v>
      </c>
      <c r="J18764" s="17">
        <f t="shared" ca="1" si="2645"/>
        <v>31500</v>
      </c>
    </row>
    <row r="18765" spans="1:10" x14ac:dyDescent="0.3">
      <c r="A18765" s="4">
        <v>18753</v>
      </c>
      <c r="B18765" s="4">
        <f t="shared" ca="1" si="2637"/>
        <v>0.73421788916875308</v>
      </c>
      <c r="C18765" s="4">
        <f t="shared" ca="1" si="2638"/>
        <v>70</v>
      </c>
      <c r="D18765" s="4">
        <f t="shared" si="2639"/>
        <v>50</v>
      </c>
      <c r="E18765" s="4">
        <f t="shared" ca="1" si="2640"/>
        <v>50</v>
      </c>
      <c r="F18765" s="4">
        <f t="shared" ca="1" si="2641"/>
        <v>0</v>
      </c>
      <c r="G18765" s="17">
        <f t="shared" si="2642"/>
        <v>36000</v>
      </c>
      <c r="H18765" s="17">
        <f t="shared" ca="1" si="2643"/>
        <v>67500</v>
      </c>
      <c r="I18765" s="17">
        <f t="shared" ca="1" si="2644"/>
        <v>0</v>
      </c>
      <c r="J18765" s="17">
        <f t="shared" ca="1" si="2645"/>
        <v>31500</v>
      </c>
    </row>
    <row r="18766" spans="1:10" x14ac:dyDescent="0.3">
      <c r="A18766" s="4">
        <v>18754</v>
      </c>
      <c r="B18766" s="4">
        <f t="shared" ref="B18766:B18829" ca="1" si="2646">RAND()</f>
        <v>0.39799480885889671</v>
      </c>
      <c r="C18766" s="4">
        <f t="shared" ref="C18766:C18829" ca="1" si="2647">LOOKUP(B18766,$E$3:$F$9,$D$3:$D$9)</f>
        <v>55</v>
      </c>
      <c r="D18766" s="4">
        <f t="shared" ref="D18766:D18829" si="2648">$I$6</f>
        <v>50</v>
      </c>
      <c r="E18766" s="4">
        <f t="shared" ca="1" si="2640"/>
        <v>50</v>
      </c>
      <c r="F18766" s="4">
        <f t="shared" ca="1" si="2641"/>
        <v>0</v>
      </c>
      <c r="G18766" s="17">
        <f t="shared" si="2642"/>
        <v>36000</v>
      </c>
      <c r="H18766" s="17">
        <f t="shared" ca="1" si="2643"/>
        <v>67500</v>
      </c>
      <c r="I18766" s="17">
        <f t="shared" ca="1" si="2644"/>
        <v>0</v>
      </c>
      <c r="J18766" s="17">
        <f t="shared" ca="1" si="2645"/>
        <v>31500</v>
      </c>
    </row>
    <row r="18767" spans="1:10" x14ac:dyDescent="0.3">
      <c r="A18767" s="4">
        <v>18755</v>
      </c>
      <c r="B18767" s="4">
        <f t="shared" ca="1" si="2646"/>
        <v>0.8201988448947457</v>
      </c>
      <c r="C18767" s="4">
        <f t="shared" ca="1" si="2647"/>
        <v>85</v>
      </c>
      <c r="D18767" s="4">
        <f t="shared" si="2648"/>
        <v>50</v>
      </c>
      <c r="E18767" s="4">
        <f t="shared" ca="1" si="2640"/>
        <v>50</v>
      </c>
      <c r="F18767" s="4">
        <f t="shared" ca="1" si="2641"/>
        <v>0</v>
      </c>
      <c r="G18767" s="17">
        <f t="shared" si="2642"/>
        <v>36000</v>
      </c>
      <c r="H18767" s="17">
        <f t="shared" ca="1" si="2643"/>
        <v>67500</v>
      </c>
      <c r="I18767" s="17">
        <f t="shared" ca="1" si="2644"/>
        <v>0</v>
      </c>
      <c r="J18767" s="17">
        <f t="shared" ca="1" si="2645"/>
        <v>31500</v>
      </c>
    </row>
    <row r="18768" spans="1:10" x14ac:dyDescent="0.3">
      <c r="A18768" s="4">
        <v>18756</v>
      </c>
      <c r="B18768" s="4">
        <f t="shared" ca="1" si="2646"/>
        <v>0.65154535970829963</v>
      </c>
      <c r="C18768" s="4">
        <f t="shared" ca="1" si="2647"/>
        <v>70</v>
      </c>
      <c r="D18768" s="4">
        <f t="shared" si="2648"/>
        <v>50</v>
      </c>
      <c r="E18768" s="4">
        <f t="shared" ca="1" si="2640"/>
        <v>50</v>
      </c>
      <c r="F18768" s="4">
        <f t="shared" ca="1" si="2641"/>
        <v>0</v>
      </c>
      <c r="G18768" s="17">
        <f t="shared" si="2642"/>
        <v>36000</v>
      </c>
      <c r="H18768" s="17">
        <f t="shared" ca="1" si="2643"/>
        <v>67500</v>
      </c>
      <c r="I18768" s="17">
        <f t="shared" ca="1" si="2644"/>
        <v>0</v>
      </c>
      <c r="J18768" s="17">
        <f t="shared" ca="1" si="2645"/>
        <v>31500</v>
      </c>
    </row>
    <row r="18769" spans="1:10" x14ac:dyDescent="0.3">
      <c r="A18769" s="4">
        <v>18757</v>
      </c>
      <c r="B18769" s="4">
        <f t="shared" ca="1" si="2646"/>
        <v>0.6544909985655919</v>
      </c>
      <c r="C18769" s="4">
        <f t="shared" ca="1" si="2647"/>
        <v>70</v>
      </c>
      <c r="D18769" s="4">
        <f t="shared" si="2648"/>
        <v>50</v>
      </c>
      <c r="E18769" s="4">
        <f t="shared" ca="1" si="2640"/>
        <v>50</v>
      </c>
      <c r="F18769" s="4">
        <f t="shared" ca="1" si="2641"/>
        <v>0</v>
      </c>
      <c r="G18769" s="17">
        <f t="shared" si="2642"/>
        <v>36000</v>
      </c>
      <c r="H18769" s="17">
        <f t="shared" ca="1" si="2643"/>
        <v>67500</v>
      </c>
      <c r="I18769" s="17">
        <f t="shared" ca="1" si="2644"/>
        <v>0</v>
      </c>
      <c r="J18769" s="17">
        <f t="shared" ca="1" si="2645"/>
        <v>31500</v>
      </c>
    </row>
    <row r="18770" spans="1:10" x14ac:dyDescent="0.3">
      <c r="A18770" s="4">
        <v>18758</v>
      </c>
      <c r="B18770" s="4">
        <f t="shared" ca="1" si="2646"/>
        <v>0.35470455704427051</v>
      </c>
      <c r="C18770" s="4">
        <f t="shared" ca="1" si="2647"/>
        <v>55</v>
      </c>
      <c r="D18770" s="4">
        <f t="shared" si="2648"/>
        <v>50</v>
      </c>
      <c r="E18770" s="4">
        <f t="shared" ca="1" si="2640"/>
        <v>50</v>
      </c>
      <c r="F18770" s="4">
        <f t="shared" ca="1" si="2641"/>
        <v>0</v>
      </c>
      <c r="G18770" s="17">
        <f t="shared" si="2642"/>
        <v>36000</v>
      </c>
      <c r="H18770" s="17">
        <f t="shared" ca="1" si="2643"/>
        <v>67500</v>
      </c>
      <c r="I18770" s="17">
        <f t="shared" ca="1" si="2644"/>
        <v>0</v>
      </c>
      <c r="J18770" s="17">
        <f t="shared" ca="1" si="2645"/>
        <v>31500</v>
      </c>
    </row>
    <row r="18771" spans="1:10" x14ac:dyDescent="0.3">
      <c r="A18771" s="4">
        <v>18759</v>
      </c>
      <c r="B18771" s="4">
        <f t="shared" ca="1" si="2646"/>
        <v>2.2071773995222199E-2</v>
      </c>
      <c r="C18771" s="4">
        <f t="shared" ca="1" si="2647"/>
        <v>10</v>
      </c>
      <c r="D18771" s="4">
        <f t="shared" si="2648"/>
        <v>50</v>
      </c>
      <c r="E18771" s="4">
        <f t="shared" ca="1" si="2640"/>
        <v>10</v>
      </c>
      <c r="F18771" s="4">
        <f t="shared" ca="1" si="2641"/>
        <v>40</v>
      </c>
      <c r="G18771" s="17">
        <f t="shared" si="2642"/>
        <v>36000</v>
      </c>
      <c r="H18771" s="17">
        <f t="shared" ca="1" si="2643"/>
        <v>13500</v>
      </c>
      <c r="I18771" s="17">
        <f t="shared" ca="1" si="2644"/>
        <v>1600</v>
      </c>
      <c r="J18771" s="17">
        <f t="shared" ca="1" si="2645"/>
        <v>-20900</v>
      </c>
    </row>
    <row r="18772" spans="1:10" x14ac:dyDescent="0.3">
      <c r="A18772" s="4">
        <v>18760</v>
      </c>
      <c r="B18772" s="4">
        <f t="shared" ca="1" si="2646"/>
        <v>0.99058369091760479</v>
      </c>
      <c r="C18772" s="4">
        <f t="shared" ca="1" si="2647"/>
        <v>100</v>
      </c>
      <c r="D18772" s="4">
        <f t="shared" si="2648"/>
        <v>50</v>
      </c>
      <c r="E18772" s="4">
        <f t="shared" ca="1" si="2640"/>
        <v>50</v>
      </c>
      <c r="F18772" s="4">
        <f t="shared" ca="1" si="2641"/>
        <v>0</v>
      </c>
      <c r="G18772" s="17">
        <f t="shared" si="2642"/>
        <v>36000</v>
      </c>
      <c r="H18772" s="17">
        <f t="shared" ca="1" si="2643"/>
        <v>67500</v>
      </c>
      <c r="I18772" s="17">
        <f t="shared" ca="1" si="2644"/>
        <v>0</v>
      </c>
      <c r="J18772" s="17">
        <f t="shared" ca="1" si="2645"/>
        <v>31500</v>
      </c>
    </row>
    <row r="18773" spans="1:10" x14ac:dyDescent="0.3">
      <c r="A18773" s="4">
        <v>18761</v>
      </c>
      <c r="B18773" s="4">
        <f t="shared" ca="1" si="2646"/>
        <v>0.29309657699954894</v>
      </c>
      <c r="C18773" s="4">
        <f t="shared" ca="1" si="2647"/>
        <v>40</v>
      </c>
      <c r="D18773" s="4">
        <f t="shared" si="2648"/>
        <v>50</v>
      </c>
      <c r="E18773" s="4">
        <f t="shared" ca="1" si="2640"/>
        <v>40</v>
      </c>
      <c r="F18773" s="4">
        <f t="shared" ca="1" si="2641"/>
        <v>10</v>
      </c>
      <c r="G18773" s="17">
        <f t="shared" si="2642"/>
        <v>36000</v>
      </c>
      <c r="H18773" s="17">
        <f t="shared" ca="1" si="2643"/>
        <v>54000</v>
      </c>
      <c r="I18773" s="17">
        <f t="shared" ca="1" si="2644"/>
        <v>400</v>
      </c>
      <c r="J18773" s="17">
        <f t="shared" ca="1" si="2645"/>
        <v>18400</v>
      </c>
    </row>
    <row r="18774" spans="1:10" x14ac:dyDescent="0.3">
      <c r="A18774" s="4">
        <v>18762</v>
      </c>
      <c r="B18774" s="4">
        <f t="shared" ca="1" si="2646"/>
        <v>0.66305685338380438</v>
      </c>
      <c r="C18774" s="4">
        <f t="shared" ca="1" si="2647"/>
        <v>70</v>
      </c>
      <c r="D18774" s="4">
        <f t="shared" si="2648"/>
        <v>50</v>
      </c>
      <c r="E18774" s="4">
        <f t="shared" ca="1" si="2640"/>
        <v>50</v>
      </c>
      <c r="F18774" s="4">
        <f t="shared" ca="1" si="2641"/>
        <v>0</v>
      </c>
      <c r="G18774" s="17">
        <f t="shared" si="2642"/>
        <v>36000</v>
      </c>
      <c r="H18774" s="17">
        <f t="shared" ca="1" si="2643"/>
        <v>67500</v>
      </c>
      <c r="I18774" s="17">
        <f t="shared" ca="1" si="2644"/>
        <v>0</v>
      </c>
      <c r="J18774" s="17">
        <f t="shared" ca="1" si="2645"/>
        <v>31500</v>
      </c>
    </row>
    <row r="18775" spans="1:10" x14ac:dyDescent="0.3">
      <c r="A18775" s="4">
        <v>18763</v>
      </c>
      <c r="B18775" s="4">
        <f t="shared" ca="1" si="2646"/>
        <v>0.76322566803253311</v>
      </c>
      <c r="C18775" s="4">
        <f t="shared" ca="1" si="2647"/>
        <v>70</v>
      </c>
      <c r="D18775" s="4">
        <f t="shared" si="2648"/>
        <v>50</v>
      </c>
      <c r="E18775" s="4">
        <f t="shared" ca="1" si="2640"/>
        <v>50</v>
      </c>
      <c r="F18775" s="4">
        <f t="shared" ca="1" si="2641"/>
        <v>0</v>
      </c>
      <c r="G18775" s="17">
        <f t="shared" si="2642"/>
        <v>36000</v>
      </c>
      <c r="H18775" s="17">
        <f t="shared" ca="1" si="2643"/>
        <v>67500</v>
      </c>
      <c r="I18775" s="17">
        <f t="shared" ca="1" si="2644"/>
        <v>0</v>
      </c>
      <c r="J18775" s="17">
        <f t="shared" ca="1" si="2645"/>
        <v>31500</v>
      </c>
    </row>
    <row r="18776" spans="1:10" x14ac:dyDescent="0.3">
      <c r="A18776" s="4">
        <v>18764</v>
      </c>
      <c r="B18776" s="4">
        <f t="shared" ca="1" si="2646"/>
        <v>0.2947920749548032</v>
      </c>
      <c r="C18776" s="4">
        <f t="shared" ca="1" si="2647"/>
        <v>40</v>
      </c>
      <c r="D18776" s="4">
        <f t="shared" si="2648"/>
        <v>50</v>
      </c>
      <c r="E18776" s="4">
        <f t="shared" ca="1" si="2640"/>
        <v>40</v>
      </c>
      <c r="F18776" s="4">
        <f t="shared" ca="1" si="2641"/>
        <v>10</v>
      </c>
      <c r="G18776" s="17">
        <f t="shared" si="2642"/>
        <v>36000</v>
      </c>
      <c r="H18776" s="17">
        <f t="shared" ca="1" si="2643"/>
        <v>54000</v>
      </c>
      <c r="I18776" s="17">
        <f t="shared" ca="1" si="2644"/>
        <v>400</v>
      </c>
      <c r="J18776" s="17">
        <f t="shared" ca="1" si="2645"/>
        <v>18400</v>
      </c>
    </row>
    <row r="18777" spans="1:10" x14ac:dyDescent="0.3">
      <c r="A18777" s="4">
        <v>18765</v>
      </c>
      <c r="B18777" s="4">
        <f t="shared" ca="1" si="2646"/>
        <v>0.39650040884709836</v>
      </c>
      <c r="C18777" s="4">
        <f t="shared" ca="1" si="2647"/>
        <v>55</v>
      </c>
      <c r="D18777" s="4">
        <f t="shared" si="2648"/>
        <v>50</v>
      </c>
      <c r="E18777" s="4">
        <f t="shared" ca="1" si="2640"/>
        <v>50</v>
      </c>
      <c r="F18777" s="4">
        <f t="shared" ca="1" si="2641"/>
        <v>0</v>
      </c>
      <c r="G18777" s="17">
        <f t="shared" si="2642"/>
        <v>36000</v>
      </c>
      <c r="H18777" s="17">
        <f t="shared" ca="1" si="2643"/>
        <v>67500</v>
      </c>
      <c r="I18777" s="17">
        <f t="shared" ca="1" si="2644"/>
        <v>0</v>
      </c>
      <c r="J18777" s="17">
        <f t="shared" ca="1" si="2645"/>
        <v>31500</v>
      </c>
    </row>
    <row r="18778" spans="1:10" x14ac:dyDescent="0.3">
      <c r="A18778" s="4">
        <v>18766</v>
      </c>
      <c r="B18778" s="4">
        <f t="shared" ca="1" si="2646"/>
        <v>0.87991298392988559</v>
      </c>
      <c r="C18778" s="4">
        <f t="shared" ca="1" si="2647"/>
        <v>85</v>
      </c>
      <c r="D18778" s="4">
        <f t="shared" si="2648"/>
        <v>50</v>
      </c>
      <c r="E18778" s="4">
        <f t="shared" ca="1" si="2640"/>
        <v>50</v>
      </c>
      <c r="F18778" s="4">
        <f t="shared" ca="1" si="2641"/>
        <v>0</v>
      </c>
      <c r="G18778" s="17">
        <f t="shared" si="2642"/>
        <v>36000</v>
      </c>
      <c r="H18778" s="17">
        <f t="shared" ca="1" si="2643"/>
        <v>67500</v>
      </c>
      <c r="I18778" s="17">
        <f t="shared" ca="1" si="2644"/>
        <v>0</v>
      </c>
      <c r="J18778" s="17">
        <f t="shared" ca="1" si="2645"/>
        <v>31500</v>
      </c>
    </row>
    <row r="18779" spans="1:10" x14ac:dyDescent="0.3">
      <c r="A18779" s="4">
        <v>18767</v>
      </c>
      <c r="B18779" s="4">
        <f t="shared" ca="1" si="2646"/>
        <v>0.58120368512170273</v>
      </c>
      <c r="C18779" s="4">
        <f t="shared" ca="1" si="2647"/>
        <v>70</v>
      </c>
      <c r="D18779" s="4">
        <f t="shared" si="2648"/>
        <v>50</v>
      </c>
      <c r="E18779" s="4">
        <f t="shared" ca="1" si="2640"/>
        <v>50</v>
      </c>
      <c r="F18779" s="4">
        <f t="shared" ca="1" si="2641"/>
        <v>0</v>
      </c>
      <c r="G18779" s="17">
        <f t="shared" si="2642"/>
        <v>36000</v>
      </c>
      <c r="H18779" s="17">
        <f t="shared" ca="1" si="2643"/>
        <v>67500</v>
      </c>
      <c r="I18779" s="17">
        <f t="shared" ca="1" si="2644"/>
        <v>0</v>
      </c>
      <c r="J18779" s="17">
        <f t="shared" ca="1" si="2645"/>
        <v>31500</v>
      </c>
    </row>
    <row r="18780" spans="1:10" x14ac:dyDescent="0.3">
      <c r="A18780" s="4">
        <v>18768</v>
      </c>
      <c r="B18780" s="4">
        <f t="shared" ca="1" si="2646"/>
        <v>0.8286076475151859</v>
      </c>
      <c r="C18780" s="4">
        <f t="shared" ca="1" si="2647"/>
        <v>85</v>
      </c>
      <c r="D18780" s="4">
        <f t="shared" si="2648"/>
        <v>50</v>
      </c>
      <c r="E18780" s="4">
        <f t="shared" ca="1" si="2640"/>
        <v>50</v>
      </c>
      <c r="F18780" s="4">
        <f t="shared" ca="1" si="2641"/>
        <v>0</v>
      </c>
      <c r="G18780" s="17">
        <f t="shared" si="2642"/>
        <v>36000</v>
      </c>
      <c r="H18780" s="17">
        <f t="shared" ca="1" si="2643"/>
        <v>67500</v>
      </c>
      <c r="I18780" s="17">
        <f t="shared" ca="1" si="2644"/>
        <v>0</v>
      </c>
      <c r="J18780" s="17">
        <f t="shared" ca="1" si="2645"/>
        <v>31500</v>
      </c>
    </row>
    <row r="18781" spans="1:10" x14ac:dyDescent="0.3">
      <c r="A18781" s="4">
        <v>18769</v>
      </c>
      <c r="B18781" s="4">
        <f t="shared" ca="1" si="2646"/>
        <v>0.79117609592419058</v>
      </c>
      <c r="C18781" s="4">
        <f t="shared" ca="1" si="2647"/>
        <v>85</v>
      </c>
      <c r="D18781" s="4">
        <f t="shared" si="2648"/>
        <v>50</v>
      </c>
      <c r="E18781" s="4">
        <f t="shared" ca="1" si="2640"/>
        <v>50</v>
      </c>
      <c r="F18781" s="4">
        <f t="shared" ca="1" si="2641"/>
        <v>0</v>
      </c>
      <c r="G18781" s="17">
        <f t="shared" si="2642"/>
        <v>36000</v>
      </c>
      <c r="H18781" s="17">
        <f t="shared" ca="1" si="2643"/>
        <v>67500</v>
      </c>
      <c r="I18781" s="17">
        <f t="shared" ca="1" si="2644"/>
        <v>0</v>
      </c>
      <c r="J18781" s="17">
        <f t="shared" ca="1" si="2645"/>
        <v>31500</v>
      </c>
    </row>
    <row r="18782" spans="1:10" x14ac:dyDescent="0.3">
      <c r="A18782" s="4">
        <v>18770</v>
      </c>
      <c r="B18782" s="4">
        <f t="shared" ca="1" si="2646"/>
        <v>0.10285586101456468</v>
      </c>
      <c r="C18782" s="4">
        <f t="shared" ca="1" si="2647"/>
        <v>25</v>
      </c>
      <c r="D18782" s="4">
        <f t="shared" si="2648"/>
        <v>50</v>
      </c>
      <c r="E18782" s="4">
        <f t="shared" ca="1" si="2640"/>
        <v>25</v>
      </c>
      <c r="F18782" s="4">
        <f t="shared" ca="1" si="2641"/>
        <v>25</v>
      </c>
      <c r="G18782" s="17">
        <f t="shared" si="2642"/>
        <v>36000</v>
      </c>
      <c r="H18782" s="17">
        <f t="shared" ca="1" si="2643"/>
        <v>33750</v>
      </c>
      <c r="I18782" s="17">
        <f t="shared" ca="1" si="2644"/>
        <v>1000</v>
      </c>
      <c r="J18782" s="17">
        <f t="shared" ca="1" si="2645"/>
        <v>-1250</v>
      </c>
    </row>
    <row r="18783" spans="1:10" x14ac:dyDescent="0.3">
      <c r="A18783" s="4">
        <v>18771</v>
      </c>
      <c r="B18783" s="4">
        <f t="shared" ca="1" si="2646"/>
        <v>0.5601575168768308</v>
      </c>
      <c r="C18783" s="4">
        <f t="shared" ca="1" si="2647"/>
        <v>55</v>
      </c>
      <c r="D18783" s="4">
        <f t="shared" si="2648"/>
        <v>50</v>
      </c>
      <c r="E18783" s="4">
        <f t="shared" ca="1" si="2640"/>
        <v>50</v>
      </c>
      <c r="F18783" s="4">
        <f t="shared" ca="1" si="2641"/>
        <v>0</v>
      </c>
      <c r="G18783" s="17">
        <f t="shared" si="2642"/>
        <v>36000</v>
      </c>
      <c r="H18783" s="17">
        <f t="shared" ca="1" si="2643"/>
        <v>67500</v>
      </c>
      <c r="I18783" s="17">
        <f t="shared" ca="1" si="2644"/>
        <v>0</v>
      </c>
      <c r="J18783" s="17">
        <f t="shared" ca="1" si="2645"/>
        <v>31500</v>
      </c>
    </row>
    <row r="18784" spans="1:10" x14ac:dyDescent="0.3">
      <c r="A18784" s="4">
        <v>18772</v>
      </c>
      <c r="B18784" s="4">
        <f t="shared" ca="1" si="2646"/>
        <v>0.53293031015202474</v>
      </c>
      <c r="C18784" s="4">
        <f t="shared" ca="1" si="2647"/>
        <v>55</v>
      </c>
      <c r="D18784" s="4">
        <f t="shared" si="2648"/>
        <v>50</v>
      </c>
      <c r="E18784" s="4">
        <f t="shared" ca="1" si="2640"/>
        <v>50</v>
      </c>
      <c r="F18784" s="4">
        <f t="shared" ca="1" si="2641"/>
        <v>0</v>
      </c>
      <c r="G18784" s="17">
        <f t="shared" si="2642"/>
        <v>36000</v>
      </c>
      <c r="H18784" s="17">
        <f t="shared" ca="1" si="2643"/>
        <v>67500</v>
      </c>
      <c r="I18784" s="17">
        <f t="shared" ca="1" si="2644"/>
        <v>0</v>
      </c>
      <c r="J18784" s="17">
        <f t="shared" ca="1" si="2645"/>
        <v>31500</v>
      </c>
    </row>
    <row r="18785" spans="1:10" x14ac:dyDescent="0.3">
      <c r="A18785" s="4">
        <v>18773</v>
      </c>
      <c r="B18785" s="4">
        <f t="shared" ca="1" si="2646"/>
        <v>0.1433608538004989</v>
      </c>
      <c r="C18785" s="4">
        <f t="shared" ca="1" si="2647"/>
        <v>25</v>
      </c>
      <c r="D18785" s="4">
        <f t="shared" si="2648"/>
        <v>50</v>
      </c>
      <c r="E18785" s="4">
        <f t="shared" ca="1" si="2640"/>
        <v>25</v>
      </c>
      <c r="F18785" s="4">
        <f t="shared" ca="1" si="2641"/>
        <v>25</v>
      </c>
      <c r="G18785" s="17">
        <f t="shared" si="2642"/>
        <v>36000</v>
      </c>
      <c r="H18785" s="17">
        <f t="shared" ca="1" si="2643"/>
        <v>33750</v>
      </c>
      <c r="I18785" s="17">
        <f t="shared" ca="1" si="2644"/>
        <v>1000</v>
      </c>
      <c r="J18785" s="17">
        <f t="shared" ca="1" si="2645"/>
        <v>-1250</v>
      </c>
    </row>
    <row r="18786" spans="1:10" x14ac:dyDescent="0.3">
      <c r="A18786" s="4">
        <v>18774</v>
      </c>
      <c r="B18786" s="4">
        <f t="shared" ca="1" si="2646"/>
        <v>0.39588912362867812</v>
      </c>
      <c r="C18786" s="4">
        <f t="shared" ca="1" si="2647"/>
        <v>55</v>
      </c>
      <c r="D18786" s="4">
        <f t="shared" si="2648"/>
        <v>50</v>
      </c>
      <c r="E18786" s="4">
        <f t="shared" ca="1" si="2640"/>
        <v>50</v>
      </c>
      <c r="F18786" s="4">
        <f t="shared" ca="1" si="2641"/>
        <v>0</v>
      </c>
      <c r="G18786" s="17">
        <f t="shared" si="2642"/>
        <v>36000</v>
      </c>
      <c r="H18786" s="17">
        <f t="shared" ca="1" si="2643"/>
        <v>67500</v>
      </c>
      <c r="I18786" s="17">
        <f t="shared" ca="1" si="2644"/>
        <v>0</v>
      </c>
      <c r="J18786" s="17">
        <f t="shared" ca="1" si="2645"/>
        <v>31500</v>
      </c>
    </row>
    <row r="18787" spans="1:10" x14ac:dyDescent="0.3">
      <c r="A18787" s="4">
        <v>18775</v>
      </c>
      <c r="B18787" s="4">
        <f t="shared" ca="1" si="2646"/>
        <v>0.89733200145583336</v>
      </c>
      <c r="C18787" s="4">
        <f t="shared" ca="1" si="2647"/>
        <v>85</v>
      </c>
      <c r="D18787" s="4">
        <f t="shared" si="2648"/>
        <v>50</v>
      </c>
      <c r="E18787" s="4">
        <f t="shared" ca="1" si="2640"/>
        <v>50</v>
      </c>
      <c r="F18787" s="4">
        <f t="shared" ca="1" si="2641"/>
        <v>0</v>
      </c>
      <c r="G18787" s="17">
        <f t="shared" si="2642"/>
        <v>36000</v>
      </c>
      <c r="H18787" s="17">
        <f t="shared" ca="1" si="2643"/>
        <v>67500</v>
      </c>
      <c r="I18787" s="17">
        <f t="shared" ca="1" si="2644"/>
        <v>0</v>
      </c>
      <c r="J18787" s="17">
        <f t="shared" ca="1" si="2645"/>
        <v>31500</v>
      </c>
    </row>
    <row r="18788" spans="1:10" x14ac:dyDescent="0.3">
      <c r="A18788" s="4">
        <v>18776</v>
      </c>
      <c r="B18788" s="4">
        <f t="shared" ca="1" si="2646"/>
        <v>0.45162267595776995</v>
      </c>
      <c r="C18788" s="4">
        <f t="shared" ca="1" si="2647"/>
        <v>55</v>
      </c>
      <c r="D18788" s="4">
        <f t="shared" si="2648"/>
        <v>50</v>
      </c>
      <c r="E18788" s="4">
        <f t="shared" ca="1" si="2640"/>
        <v>50</v>
      </c>
      <c r="F18788" s="4">
        <f t="shared" ca="1" si="2641"/>
        <v>0</v>
      </c>
      <c r="G18788" s="17">
        <f t="shared" si="2642"/>
        <v>36000</v>
      </c>
      <c r="H18788" s="17">
        <f t="shared" ca="1" si="2643"/>
        <v>67500</v>
      </c>
      <c r="I18788" s="17">
        <f t="shared" ca="1" si="2644"/>
        <v>0</v>
      </c>
      <c r="J18788" s="17">
        <f t="shared" ca="1" si="2645"/>
        <v>31500</v>
      </c>
    </row>
    <row r="18789" spans="1:10" x14ac:dyDescent="0.3">
      <c r="A18789" s="4">
        <v>18777</v>
      </c>
      <c r="B18789" s="4">
        <f t="shared" ca="1" si="2646"/>
        <v>0.33639376930456577</v>
      </c>
      <c r="C18789" s="4">
        <f t="shared" ca="1" si="2647"/>
        <v>55</v>
      </c>
      <c r="D18789" s="4">
        <f t="shared" si="2648"/>
        <v>50</v>
      </c>
      <c r="E18789" s="4">
        <f t="shared" ca="1" si="2640"/>
        <v>50</v>
      </c>
      <c r="F18789" s="4">
        <f t="shared" ca="1" si="2641"/>
        <v>0</v>
      </c>
      <c r="G18789" s="17">
        <f t="shared" si="2642"/>
        <v>36000</v>
      </c>
      <c r="H18789" s="17">
        <f t="shared" ca="1" si="2643"/>
        <v>67500</v>
      </c>
      <c r="I18789" s="17">
        <f t="shared" ca="1" si="2644"/>
        <v>0</v>
      </c>
      <c r="J18789" s="17">
        <f t="shared" ca="1" si="2645"/>
        <v>31500</v>
      </c>
    </row>
    <row r="18790" spans="1:10" x14ac:dyDescent="0.3">
      <c r="A18790" s="4">
        <v>18778</v>
      </c>
      <c r="B18790" s="4">
        <f t="shared" ca="1" si="2646"/>
        <v>0.60862397175932692</v>
      </c>
      <c r="C18790" s="4">
        <f t="shared" ca="1" si="2647"/>
        <v>70</v>
      </c>
      <c r="D18790" s="4">
        <f t="shared" si="2648"/>
        <v>50</v>
      </c>
      <c r="E18790" s="4">
        <f t="shared" ca="1" si="2640"/>
        <v>50</v>
      </c>
      <c r="F18790" s="4">
        <f t="shared" ca="1" si="2641"/>
        <v>0</v>
      </c>
      <c r="G18790" s="17">
        <f t="shared" si="2642"/>
        <v>36000</v>
      </c>
      <c r="H18790" s="17">
        <f t="shared" ca="1" si="2643"/>
        <v>67500</v>
      </c>
      <c r="I18790" s="17">
        <f t="shared" ca="1" si="2644"/>
        <v>0</v>
      </c>
      <c r="J18790" s="17">
        <f t="shared" ca="1" si="2645"/>
        <v>31500</v>
      </c>
    </row>
    <row r="18791" spans="1:10" x14ac:dyDescent="0.3">
      <c r="A18791" s="4">
        <v>18779</v>
      </c>
      <c r="B18791" s="4">
        <f t="shared" ca="1" si="2646"/>
        <v>0.9667623672724619</v>
      </c>
      <c r="C18791" s="4">
        <f t="shared" ca="1" si="2647"/>
        <v>100</v>
      </c>
      <c r="D18791" s="4">
        <f t="shared" si="2648"/>
        <v>50</v>
      </c>
      <c r="E18791" s="4">
        <f t="shared" ca="1" si="2640"/>
        <v>50</v>
      </c>
      <c r="F18791" s="4">
        <f t="shared" ca="1" si="2641"/>
        <v>0</v>
      </c>
      <c r="G18791" s="17">
        <f t="shared" si="2642"/>
        <v>36000</v>
      </c>
      <c r="H18791" s="17">
        <f t="shared" ca="1" si="2643"/>
        <v>67500</v>
      </c>
      <c r="I18791" s="17">
        <f t="shared" ca="1" si="2644"/>
        <v>0</v>
      </c>
      <c r="J18791" s="17">
        <f t="shared" ca="1" si="2645"/>
        <v>31500</v>
      </c>
    </row>
    <row r="18792" spans="1:10" x14ac:dyDescent="0.3">
      <c r="A18792" s="4">
        <v>18780</v>
      </c>
      <c r="B18792" s="4">
        <f t="shared" ca="1" si="2646"/>
        <v>0.80930965264998711</v>
      </c>
      <c r="C18792" s="4">
        <f t="shared" ca="1" si="2647"/>
        <v>85</v>
      </c>
      <c r="D18792" s="4">
        <f t="shared" si="2648"/>
        <v>50</v>
      </c>
      <c r="E18792" s="4">
        <f t="shared" ca="1" si="2640"/>
        <v>50</v>
      </c>
      <c r="F18792" s="4">
        <f t="shared" ca="1" si="2641"/>
        <v>0</v>
      </c>
      <c r="G18792" s="17">
        <f t="shared" si="2642"/>
        <v>36000</v>
      </c>
      <c r="H18792" s="17">
        <f t="shared" ca="1" si="2643"/>
        <v>67500</v>
      </c>
      <c r="I18792" s="17">
        <f t="shared" ca="1" si="2644"/>
        <v>0</v>
      </c>
      <c r="J18792" s="17">
        <f t="shared" ca="1" si="2645"/>
        <v>31500</v>
      </c>
    </row>
    <row r="18793" spans="1:10" x14ac:dyDescent="0.3">
      <c r="A18793" s="4">
        <v>18781</v>
      </c>
      <c r="B18793" s="4">
        <f t="shared" ca="1" si="2646"/>
        <v>0.63445293235476174</v>
      </c>
      <c r="C18793" s="4">
        <f t="shared" ca="1" si="2647"/>
        <v>70</v>
      </c>
      <c r="D18793" s="4">
        <f t="shared" si="2648"/>
        <v>50</v>
      </c>
      <c r="E18793" s="4">
        <f t="shared" ca="1" si="2640"/>
        <v>50</v>
      </c>
      <c r="F18793" s="4">
        <f t="shared" ca="1" si="2641"/>
        <v>0</v>
      </c>
      <c r="G18793" s="17">
        <f t="shared" si="2642"/>
        <v>36000</v>
      </c>
      <c r="H18793" s="17">
        <f t="shared" ca="1" si="2643"/>
        <v>67500</v>
      </c>
      <c r="I18793" s="17">
        <f t="shared" ca="1" si="2644"/>
        <v>0</v>
      </c>
      <c r="J18793" s="17">
        <f t="shared" ca="1" si="2645"/>
        <v>31500</v>
      </c>
    </row>
    <row r="18794" spans="1:10" x14ac:dyDescent="0.3">
      <c r="A18794" s="4">
        <v>18782</v>
      </c>
      <c r="B18794" s="4">
        <f t="shared" ca="1" si="2646"/>
        <v>0.90256624260494966</v>
      </c>
      <c r="C18794" s="4">
        <f t="shared" ca="1" si="2647"/>
        <v>85</v>
      </c>
      <c r="D18794" s="4">
        <f t="shared" si="2648"/>
        <v>50</v>
      </c>
      <c r="E18794" s="4">
        <f t="shared" ca="1" si="2640"/>
        <v>50</v>
      </c>
      <c r="F18794" s="4">
        <f t="shared" ca="1" si="2641"/>
        <v>0</v>
      </c>
      <c r="G18794" s="17">
        <f t="shared" si="2642"/>
        <v>36000</v>
      </c>
      <c r="H18794" s="17">
        <f t="shared" ca="1" si="2643"/>
        <v>67500</v>
      </c>
      <c r="I18794" s="17">
        <f t="shared" ca="1" si="2644"/>
        <v>0</v>
      </c>
      <c r="J18794" s="17">
        <f t="shared" ca="1" si="2645"/>
        <v>31500</v>
      </c>
    </row>
    <row r="18795" spans="1:10" x14ac:dyDescent="0.3">
      <c r="A18795" s="4">
        <v>18783</v>
      </c>
      <c r="B18795" s="4">
        <f t="shared" ca="1" si="2646"/>
        <v>0.89883871727948728</v>
      </c>
      <c r="C18795" s="4">
        <f t="shared" ca="1" si="2647"/>
        <v>85</v>
      </c>
      <c r="D18795" s="4">
        <f t="shared" si="2648"/>
        <v>50</v>
      </c>
      <c r="E18795" s="4">
        <f t="shared" ca="1" si="2640"/>
        <v>50</v>
      </c>
      <c r="F18795" s="4">
        <f t="shared" ca="1" si="2641"/>
        <v>0</v>
      </c>
      <c r="G18795" s="17">
        <f t="shared" si="2642"/>
        <v>36000</v>
      </c>
      <c r="H18795" s="17">
        <f t="shared" ca="1" si="2643"/>
        <v>67500</v>
      </c>
      <c r="I18795" s="17">
        <f t="shared" ca="1" si="2644"/>
        <v>0</v>
      </c>
      <c r="J18795" s="17">
        <f t="shared" ca="1" si="2645"/>
        <v>31500</v>
      </c>
    </row>
    <row r="18796" spans="1:10" x14ac:dyDescent="0.3">
      <c r="A18796" s="4">
        <v>18784</v>
      </c>
      <c r="B18796" s="4">
        <f t="shared" ca="1" si="2646"/>
        <v>0.84918510910470035</v>
      </c>
      <c r="C18796" s="4">
        <f t="shared" ca="1" si="2647"/>
        <v>85</v>
      </c>
      <c r="D18796" s="4">
        <f t="shared" si="2648"/>
        <v>50</v>
      </c>
      <c r="E18796" s="4">
        <f t="shared" ca="1" si="2640"/>
        <v>50</v>
      </c>
      <c r="F18796" s="4">
        <f t="shared" ca="1" si="2641"/>
        <v>0</v>
      </c>
      <c r="G18796" s="17">
        <f t="shared" si="2642"/>
        <v>36000</v>
      </c>
      <c r="H18796" s="17">
        <f t="shared" ca="1" si="2643"/>
        <v>67500</v>
      </c>
      <c r="I18796" s="17">
        <f t="shared" ca="1" si="2644"/>
        <v>0</v>
      </c>
      <c r="J18796" s="17">
        <f t="shared" ca="1" si="2645"/>
        <v>31500</v>
      </c>
    </row>
    <row r="18797" spans="1:10" x14ac:dyDescent="0.3">
      <c r="A18797" s="4">
        <v>18785</v>
      </c>
      <c r="B18797" s="4">
        <f t="shared" ca="1" si="2646"/>
        <v>0.19150458682411886</v>
      </c>
      <c r="C18797" s="4">
        <f t="shared" ca="1" si="2647"/>
        <v>40</v>
      </c>
      <c r="D18797" s="4">
        <f t="shared" si="2648"/>
        <v>50</v>
      </c>
      <c r="E18797" s="4">
        <f t="shared" ca="1" si="2640"/>
        <v>40</v>
      </c>
      <c r="F18797" s="4">
        <f t="shared" ca="1" si="2641"/>
        <v>10</v>
      </c>
      <c r="G18797" s="17">
        <f t="shared" si="2642"/>
        <v>36000</v>
      </c>
      <c r="H18797" s="17">
        <f t="shared" ca="1" si="2643"/>
        <v>54000</v>
      </c>
      <c r="I18797" s="17">
        <f t="shared" ca="1" si="2644"/>
        <v>400</v>
      </c>
      <c r="J18797" s="17">
        <f t="shared" ca="1" si="2645"/>
        <v>18400</v>
      </c>
    </row>
    <row r="18798" spans="1:10" x14ac:dyDescent="0.3">
      <c r="A18798" s="4">
        <v>18786</v>
      </c>
      <c r="B18798" s="4">
        <f t="shared" ca="1" si="2646"/>
        <v>4.5546211522005331E-2</v>
      </c>
      <c r="C18798" s="4">
        <f t="shared" ca="1" si="2647"/>
        <v>10</v>
      </c>
      <c r="D18798" s="4">
        <f t="shared" si="2648"/>
        <v>50</v>
      </c>
      <c r="E18798" s="4">
        <f t="shared" ca="1" si="2640"/>
        <v>10</v>
      </c>
      <c r="F18798" s="4">
        <f t="shared" ca="1" si="2641"/>
        <v>40</v>
      </c>
      <c r="G18798" s="17">
        <f t="shared" si="2642"/>
        <v>36000</v>
      </c>
      <c r="H18798" s="17">
        <f t="shared" ca="1" si="2643"/>
        <v>13500</v>
      </c>
      <c r="I18798" s="17">
        <f t="shared" ca="1" si="2644"/>
        <v>1600</v>
      </c>
      <c r="J18798" s="17">
        <f t="shared" ca="1" si="2645"/>
        <v>-20900</v>
      </c>
    </row>
    <row r="18799" spans="1:10" x14ac:dyDescent="0.3">
      <c r="A18799" s="4">
        <v>18787</v>
      </c>
      <c r="B18799" s="4">
        <f t="shared" ca="1" si="2646"/>
        <v>0.79053532708278118</v>
      </c>
      <c r="C18799" s="4">
        <f t="shared" ca="1" si="2647"/>
        <v>85</v>
      </c>
      <c r="D18799" s="4">
        <f t="shared" si="2648"/>
        <v>50</v>
      </c>
      <c r="E18799" s="4">
        <f t="shared" ca="1" si="2640"/>
        <v>50</v>
      </c>
      <c r="F18799" s="4">
        <f t="shared" ca="1" si="2641"/>
        <v>0</v>
      </c>
      <c r="G18799" s="17">
        <f t="shared" si="2642"/>
        <v>36000</v>
      </c>
      <c r="H18799" s="17">
        <f t="shared" ca="1" si="2643"/>
        <v>67500</v>
      </c>
      <c r="I18799" s="17">
        <f t="shared" ca="1" si="2644"/>
        <v>0</v>
      </c>
      <c r="J18799" s="17">
        <f t="shared" ca="1" si="2645"/>
        <v>31500</v>
      </c>
    </row>
    <row r="18800" spans="1:10" x14ac:dyDescent="0.3">
      <c r="A18800" s="4">
        <v>18788</v>
      </c>
      <c r="B18800" s="4">
        <f t="shared" ca="1" si="2646"/>
        <v>1.2927767632957998E-2</v>
      </c>
      <c r="C18800" s="4">
        <f t="shared" ca="1" si="2647"/>
        <v>10</v>
      </c>
      <c r="D18800" s="4">
        <f t="shared" si="2648"/>
        <v>50</v>
      </c>
      <c r="E18800" s="4">
        <f t="shared" ca="1" si="2640"/>
        <v>10</v>
      </c>
      <c r="F18800" s="4">
        <f t="shared" ca="1" si="2641"/>
        <v>40</v>
      </c>
      <c r="G18800" s="17">
        <f t="shared" si="2642"/>
        <v>36000</v>
      </c>
      <c r="H18800" s="17">
        <f t="shared" ca="1" si="2643"/>
        <v>13500</v>
      </c>
      <c r="I18800" s="17">
        <f t="shared" ca="1" si="2644"/>
        <v>1600</v>
      </c>
      <c r="J18800" s="17">
        <f t="shared" ca="1" si="2645"/>
        <v>-20900</v>
      </c>
    </row>
    <row r="18801" spans="1:10" x14ac:dyDescent="0.3">
      <c r="A18801" s="4">
        <v>18789</v>
      </c>
      <c r="B18801" s="4">
        <f t="shared" ca="1" si="2646"/>
        <v>0.53374193003167036</v>
      </c>
      <c r="C18801" s="4">
        <f t="shared" ca="1" si="2647"/>
        <v>55</v>
      </c>
      <c r="D18801" s="4">
        <f t="shared" si="2648"/>
        <v>50</v>
      </c>
      <c r="E18801" s="4">
        <f t="shared" ca="1" si="2640"/>
        <v>50</v>
      </c>
      <c r="F18801" s="4">
        <f t="shared" ca="1" si="2641"/>
        <v>0</v>
      </c>
      <c r="G18801" s="17">
        <f t="shared" si="2642"/>
        <v>36000</v>
      </c>
      <c r="H18801" s="17">
        <f t="shared" ca="1" si="2643"/>
        <v>67500</v>
      </c>
      <c r="I18801" s="17">
        <f t="shared" ca="1" si="2644"/>
        <v>0</v>
      </c>
      <c r="J18801" s="17">
        <f t="shared" ca="1" si="2645"/>
        <v>31500</v>
      </c>
    </row>
    <row r="18802" spans="1:10" x14ac:dyDescent="0.3">
      <c r="A18802" s="4">
        <v>18790</v>
      </c>
      <c r="B18802" s="4">
        <f t="shared" ca="1" si="2646"/>
        <v>2.6462267018395602E-3</v>
      </c>
      <c r="C18802" s="4">
        <f t="shared" ca="1" si="2647"/>
        <v>10</v>
      </c>
      <c r="D18802" s="4">
        <f t="shared" si="2648"/>
        <v>50</v>
      </c>
      <c r="E18802" s="4">
        <f t="shared" ca="1" si="2640"/>
        <v>10</v>
      </c>
      <c r="F18802" s="4">
        <f t="shared" ca="1" si="2641"/>
        <v>40</v>
      </c>
      <c r="G18802" s="17">
        <f t="shared" si="2642"/>
        <v>36000</v>
      </c>
      <c r="H18802" s="17">
        <f t="shared" ca="1" si="2643"/>
        <v>13500</v>
      </c>
      <c r="I18802" s="17">
        <f t="shared" ca="1" si="2644"/>
        <v>1600</v>
      </c>
      <c r="J18802" s="17">
        <f t="shared" ca="1" si="2645"/>
        <v>-20900</v>
      </c>
    </row>
    <row r="18803" spans="1:10" x14ac:dyDescent="0.3">
      <c r="A18803" s="4">
        <v>18791</v>
      </c>
      <c r="B18803" s="4">
        <f t="shared" ca="1" si="2646"/>
        <v>0.10390693278881113</v>
      </c>
      <c r="C18803" s="4">
        <f t="shared" ca="1" si="2647"/>
        <v>25</v>
      </c>
      <c r="D18803" s="4">
        <f t="shared" si="2648"/>
        <v>50</v>
      </c>
      <c r="E18803" s="4">
        <f t="shared" ca="1" si="2640"/>
        <v>25</v>
      </c>
      <c r="F18803" s="4">
        <f t="shared" ca="1" si="2641"/>
        <v>25</v>
      </c>
      <c r="G18803" s="17">
        <f t="shared" si="2642"/>
        <v>36000</v>
      </c>
      <c r="H18803" s="17">
        <f t="shared" ca="1" si="2643"/>
        <v>33750</v>
      </c>
      <c r="I18803" s="17">
        <f t="shared" ca="1" si="2644"/>
        <v>1000</v>
      </c>
      <c r="J18803" s="17">
        <f t="shared" ca="1" si="2645"/>
        <v>-1250</v>
      </c>
    </row>
    <row r="18804" spans="1:10" x14ac:dyDescent="0.3">
      <c r="A18804" s="4">
        <v>18792</v>
      </c>
      <c r="B18804" s="4">
        <f t="shared" ca="1" si="2646"/>
        <v>0.84663805719238194</v>
      </c>
      <c r="C18804" s="4">
        <f t="shared" ca="1" si="2647"/>
        <v>85</v>
      </c>
      <c r="D18804" s="4">
        <f t="shared" si="2648"/>
        <v>50</v>
      </c>
      <c r="E18804" s="4">
        <f t="shared" ca="1" si="2640"/>
        <v>50</v>
      </c>
      <c r="F18804" s="4">
        <f t="shared" ca="1" si="2641"/>
        <v>0</v>
      </c>
      <c r="G18804" s="17">
        <f t="shared" si="2642"/>
        <v>36000</v>
      </c>
      <c r="H18804" s="17">
        <f t="shared" ca="1" si="2643"/>
        <v>67500</v>
      </c>
      <c r="I18804" s="17">
        <f t="shared" ca="1" si="2644"/>
        <v>0</v>
      </c>
      <c r="J18804" s="17">
        <f t="shared" ca="1" si="2645"/>
        <v>31500</v>
      </c>
    </row>
    <row r="18805" spans="1:10" x14ac:dyDescent="0.3">
      <c r="A18805" s="4">
        <v>18793</v>
      </c>
      <c r="B18805" s="4">
        <f t="shared" ca="1" si="2646"/>
        <v>0.76811476472865037</v>
      </c>
      <c r="C18805" s="4">
        <f t="shared" ca="1" si="2647"/>
        <v>70</v>
      </c>
      <c r="D18805" s="4">
        <f t="shared" si="2648"/>
        <v>50</v>
      </c>
      <c r="E18805" s="4">
        <f t="shared" ca="1" si="2640"/>
        <v>50</v>
      </c>
      <c r="F18805" s="4">
        <f t="shared" ca="1" si="2641"/>
        <v>0</v>
      </c>
      <c r="G18805" s="17">
        <f t="shared" si="2642"/>
        <v>36000</v>
      </c>
      <c r="H18805" s="17">
        <f t="shared" ca="1" si="2643"/>
        <v>67500</v>
      </c>
      <c r="I18805" s="17">
        <f t="shared" ca="1" si="2644"/>
        <v>0</v>
      </c>
      <c r="J18805" s="17">
        <f t="shared" ca="1" si="2645"/>
        <v>31500</v>
      </c>
    </row>
    <row r="18806" spans="1:10" x14ac:dyDescent="0.3">
      <c r="A18806" s="4">
        <v>18794</v>
      </c>
      <c r="B18806" s="4">
        <f t="shared" ca="1" si="2646"/>
        <v>0.66780775524616354</v>
      </c>
      <c r="C18806" s="4">
        <f t="shared" ca="1" si="2647"/>
        <v>70</v>
      </c>
      <c r="D18806" s="4">
        <f t="shared" si="2648"/>
        <v>50</v>
      </c>
      <c r="E18806" s="4">
        <f t="shared" ca="1" si="2640"/>
        <v>50</v>
      </c>
      <c r="F18806" s="4">
        <f t="shared" ca="1" si="2641"/>
        <v>0</v>
      </c>
      <c r="G18806" s="17">
        <f t="shared" si="2642"/>
        <v>36000</v>
      </c>
      <c r="H18806" s="17">
        <f t="shared" ca="1" si="2643"/>
        <v>67500</v>
      </c>
      <c r="I18806" s="17">
        <f t="shared" ca="1" si="2644"/>
        <v>0</v>
      </c>
      <c r="J18806" s="17">
        <f t="shared" ca="1" si="2645"/>
        <v>31500</v>
      </c>
    </row>
    <row r="18807" spans="1:10" x14ac:dyDescent="0.3">
      <c r="A18807" s="4">
        <v>18795</v>
      </c>
      <c r="B18807" s="4">
        <f t="shared" ca="1" si="2646"/>
        <v>0.91503224469636169</v>
      </c>
      <c r="C18807" s="4">
        <f t="shared" ca="1" si="2647"/>
        <v>85</v>
      </c>
      <c r="D18807" s="4">
        <f t="shared" si="2648"/>
        <v>50</v>
      </c>
      <c r="E18807" s="4">
        <f t="shared" ca="1" si="2640"/>
        <v>50</v>
      </c>
      <c r="F18807" s="4">
        <f t="shared" ca="1" si="2641"/>
        <v>0</v>
      </c>
      <c r="G18807" s="17">
        <f t="shared" si="2642"/>
        <v>36000</v>
      </c>
      <c r="H18807" s="17">
        <f t="shared" ca="1" si="2643"/>
        <v>67500</v>
      </c>
      <c r="I18807" s="17">
        <f t="shared" ca="1" si="2644"/>
        <v>0</v>
      </c>
      <c r="J18807" s="17">
        <f t="shared" ca="1" si="2645"/>
        <v>31500</v>
      </c>
    </row>
    <row r="18808" spans="1:10" x14ac:dyDescent="0.3">
      <c r="A18808" s="4">
        <v>18796</v>
      </c>
      <c r="B18808" s="4">
        <f t="shared" ca="1" si="2646"/>
        <v>0.50732644373807012</v>
      </c>
      <c r="C18808" s="4">
        <f t="shared" ca="1" si="2647"/>
        <v>55</v>
      </c>
      <c r="D18808" s="4">
        <f t="shared" si="2648"/>
        <v>50</v>
      </c>
      <c r="E18808" s="4">
        <f t="shared" ca="1" si="2640"/>
        <v>50</v>
      </c>
      <c r="F18808" s="4">
        <f t="shared" ca="1" si="2641"/>
        <v>0</v>
      </c>
      <c r="G18808" s="17">
        <f t="shared" si="2642"/>
        <v>36000</v>
      </c>
      <c r="H18808" s="17">
        <f t="shared" ca="1" si="2643"/>
        <v>67500</v>
      </c>
      <c r="I18808" s="17">
        <f t="shared" ca="1" si="2644"/>
        <v>0</v>
      </c>
      <c r="J18808" s="17">
        <f t="shared" ca="1" si="2645"/>
        <v>31500</v>
      </c>
    </row>
    <row r="18809" spans="1:10" x14ac:dyDescent="0.3">
      <c r="A18809" s="4">
        <v>18797</v>
      </c>
      <c r="B18809" s="4">
        <f t="shared" ca="1" si="2646"/>
        <v>0.62508337520000334</v>
      </c>
      <c r="C18809" s="4">
        <f t="shared" ca="1" si="2647"/>
        <v>70</v>
      </c>
      <c r="D18809" s="4">
        <f t="shared" si="2648"/>
        <v>50</v>
      </c>
      <c r="E18809" s="4">
        <f t="shared" ca="1" si="2640"/>
        <v>50</v>
      </c>
      <c r="F18809" s="4">
        <f t="shared" ca="1" si="2641"/>
        <v>0</v>
      </c>
      <c r="G18809" s="17">
        <f t="shared" si="2642"/>
        <v>36000</v>
      </c>
      <c r="H18809" s="17">
        <f t="shared" ca="1" si="2643"/>
        <v>67500</v>
      </c>
      <c r="I18809" s="17">
        <f t="shared" ca="1" si="2644"/>
        <v>0</v>
      </c>
      <c r="J18809" s="17">
        <f t="shared" ca="1" si="2645"/>
        <v>31500</v>
      </c>
    </row>
    <row r="18810" spans="1:10" x14ac:dyDescent="0.3">
      <c r="A18810" s="4">
        <v>18798</v>
      </c>
      <c r="B18810" s="4">
        <f t="shared" ca="1" si="2646"/>
        <v>0.19430582269392815</v>
      </c>
      <c r="C18810" s="4">
        <f t="shared" ca="1" si="2647"/>
        <v>40</v>
      </c>
      <c r="D18810" s="4">
        <f t="shared" si="2648"/>
        <v>50</v>
      </c>
      <c r="E18810" s="4">
        <f t="shared" ref="E18810:E18873" ca="1" si="2649">MIN(C18810:D18810)</f>
        <v>40</v>
      </c>
      <c r="F18810" s="4">
        <f t="shared" ref="F18810:F18873" ca="1" si="2650">D18810-E18810</f>
        <v>10</v>
      </c>
      <c r="G18810" s="17">
        <f t="shared" ref="G18810:G18873" si="2651">D18810*$I$2</f>
        <v>36000</v>
      </c>
      <c r="H18810" s="17">
        <f t="shared" ref="H18810:H18873" ca="1" si="2652">E18810*$I$3</f>
        <v>54000</v>
      </c>
      <c r="I18810" s="17">
        <f t="shared" ref="I18810:I18873" ca="1" si="2653">F18810*$I$4</f>
        <v>400</v>
      </c>
      <c r="J18810" s="17">
        <f t="shared" ref="J18810:J18873" ca="1" si="2654">H18810+I18810-G18810</f>
        <v>18400</v>
      </c>
    </row>
    <row r="18811" spans="1:10" x14ac:dyDescent="0.3">
      <c r="A18811" s="4">
        <v>18799</v>
      </c>
      <c r="B18811" s="4">
        <f t="shared" ca="1" si="2646"/>
        <v>0.88638582151666823</v>
      </c>
      <c r="C18811" s="4">
        <f t="shared" ca="1" si="2647"/>
        <v>85</v>
      </c>
      <c r="D18811" s="4">
        <f t="shared" si="2648"/>
        <v>50</v>
      </c>
      <c r="E18811" s="4">
        <f t="shared" ca="1" si="2649"/>
        <v>50</v>
      </c>
      <c r="F18811" s="4">
        <f t="shared" ca="1" si="2650"/>
        <v>0</v>
      </c>
      <c r="G18811" s="17">
        <f t="shared" si="2651"/>
        <v>36000</v>
      </c>
      <c r="H18811" s="17">
        <f t="shared" ca="1" si="2652"/>
        <v>67500</v>
      </c>
      <c r="I18811" s="17">
        <f t="shared" ca="1" si="2653"/>
        <v>0</v>
      </c>
      <c r="J18811" s="17">
        <f t="shared" ca="1" si="2654"/>
        <v>31500</v>
      </c>
    </row>
    <row r="18812" spans="1:10" x14ac:dyDescent="0.3">
      <c r="A18812" s="4">
        <v>18800</v>
      </c>
      <c r="B18812" s="4">
        <f t="shared" ca="1" si="2646"/>
        <v>0.75883203663117815</v>
      </c>
      <c r="C18812" s="4">
        <f t="shared" ca="1" si="2647"/>
        <v>70</v>
      </c>
      <c r="D18812" s="4">
        <f t="shared" si="2648"/>
        <v>50</v>
      </c>
      <c r="E18812" s="4">
        <f t="shared" ca="1" si="2649"/>
        <v>50</v>
      </c>
      <c r="F18812" s="4">
        <f t="shared" ca="1" si="2650"/>
        <v>0</v>
      </c>
      <c r="G18812" s="17">
        <f t="shared" si="2651"/>
        <v>36000</v>
      </c>
      <c r="H18812" s="17">
        <f t="shared" ca="1" si="2652"/>
        <v>67500</v>
      </c>
      <c r="I18812" s="17">
        <f t="shared" ca="1" si="2653"/>
        <v>0</v>
      </c>
      <c r="J18812" s="17">
        <f t="shared" ca="1" si="2654"/>
        <v>31500</v>
      </c>
    </row>
    <row r="18813" spans="1:10" x14ac:dyDescent="0.3">
      <c r="A18813" s="4">
        <v>18801</v>
      </c>
      <c r="B18813" s="4">
        <f t="shared" ca="1" si="2646"/>
        <v>0.80092093141018827</v>
      </c>
      <c r="C18813" s="4">
        <f t="shared" ca="1" si="2647"/>
        <v>85</v>
      </c>
      <c r="D18813" s="4">
        <f t="shared" si="2648"/>
        <v>50</v>
      </c>
      <c r="E18813" s="4">
        <f t="shared" ca="1" si="2649"/>
        <v>50</v>
      </c>
      <c r="F18813" s="4">
        <f t="shared" ca="1" si="2650"/>
        <v>0</v>
      </c>
      <c r="G18813" s="17">
        <f t="shared" si="2651"/>
        <v>36000</v>
      </c>
      <c r="H18813" s="17">
        <f t="shared" ca="1" si="2652"/>
        <v>67500</v>
      </c>
      <c r="I18813" s="17">
        <f t="shared" ca="1" si="2653"/>
        <v>0</v>
      </c>
      <c r="J18813" s="17">
        <f t="shared" ca="1" si="2654"/>
        <v>31500</v>
      </c>
    </row>
    <row r="18814" spans="1:10" x14ac:dyDescent="0.3">
      <c r="A18814" s="4">
        <v>18802</v>
      </c>
      <c r="B18814" s="4">
        <f t="shared" ca="1" si="2646"/>
        <v>0.62200960247375048</v>
      </c>
      <c r="C18814" s="4">
        <f t="shared" ca="1" si="2647"/>
        <v>70</v>
      </c>
      <c r="D18814" s="4">
        <f t="shared" si="2648"/>
        <v>50</v>
      </c>
      <c r="E18814" s="4">
        <f t="shared" ca="1" si="2649"/>
        <v>50</v>
      </c>
      <c r="F18814" s="4">
        <f t="shared" ca="1" si="2650"/>
        <v>0</v>
      </c>
      <c r="G18814" s="17">
        <f t="shared" si="2651"/>
        <v>36000</v>
      </c>
      <c r="H18814" s="17">
        <f t="shared" ca="1" si="2652"/>
        <v>67500</v>
      </c>
      <c r="I18814" s="17">
        <f t="shared" ca="1" si="2653"/>
        <v>0</v>
      </c>
      <c r="J18814" s="17">
        <f t="shared" ca="1" si="2654"/>
        <v>31500</v>
      </c>
    </row>
    <row r="18815" spans="1:10" x14ac:dyDescent="0.3">
      <c r="A18815" s="4">
        <v>18803</v>
      </c>
      <c r="B18815" s="4">
        <f t="shared" ca="1" si="2646"/>
        <v>0.25065284782465436</v>
      </c>
      <c r="C18815" s="4">
        <f t="shared" ca="1" si="2647"/>
        <v>40</v>
      </c>
      <c r="D18815" s="4">
        <f t="shared" si="2648"/>
        <v>50</v>
      </c>
      <c r="E18815" s="4">
        <f t="shared" ca="1" si="2649"/>
        <v>40</v>
      </c>
      <c r="F18815" s="4">
        <f t="shared" ca="1" si="2650"/>
        <v>10</v>
      </c>
      <c r="G18815" s="17">
        <f t="shared" si="2651"/>
        <v>36000</v>
      </c>
      <c r="H18815" s="17">
        <f t="shared" ca="1" si="2652"/>
        <v>54000</v>
      </c>
      <c r="I18815" s="17">
        <f t="shared" ca="1" si="2653"/>
        <v>400</v>
      </c>
      <c r="J18815" s="17">
        <f t="shared" ca="1" si="2654"/>
        <v>18400</v>
      </c>
    </row>
    <row r="18816" spans="1:10" x14ac:dyDescent="0.3">
      <c r="A18816" s="4">
        <v>18804</v>
      </c>
      <c r="B18816" s="4">
        <f t="shared" ca="1" si="2646"/>
        <v>0.3994154498015754</v>
      </c>
      <c r="C18816" s="4">
        <f t="shared" ca="1" si="2647"/>
        <v>55</v>
      </c>
      <c r="D18816" s="4">
        <f t="shared" si="2648"/>
        <v>50</v>
      </c>
      <c r="E18816" s="4">
        <f t="shared" ca="1" si="2649"/>
        <v>50</v>
      </c>
      <c r="F18816" s="4">
        <f t="shared" ca="1" si="2650"/>
        <v>0</v>
      </c>
      <c r="G18816" s="17">
        <f t="shared" si="2651"/>
        <v>36000</v>
      </c>
      <c r="H18816" s="17">
        <f t="shared" ca="1" si="2652"/>
        <v>67500</v>
      </c>
      <c r="I18816" s="17">
        <f t="shared" ca="1" si="2653"/>
        <v>0</v>
      </c>
      <c r="J18816" s="17">
        <f t="shared" ca="1" si="2654"/>
        <v>31500</v>
      </c>
    </row>
    <row r="18817" spans="1:10" x14ac:dyDescent="0.3">
      <c r="A18817" s="4">
        <v>18805</v>
      </c>
      <c r="B18817" s="4">
        <f t="shared" ca="1" si="2646"/>
        <v>0.61569698282078178</v>
      </c>
      <c r="C18817" s="4">
        <f t="shared" ca="1" si="2647"/>
        <v>70</v>
      </c>
      <c r="D18817" s="4">
        <f t="shared" si="2648"/>
        <v>50</v>
      </c>
      <c r="E18817" s="4">
        <f t="shared" ca="1" si="2649"/>
        <v>50</v>
      </c>
      <c r="F18817" s="4">
        <f t="shared" ca="1" si="2650"/>
        <v>0</v>
      </c>
      <c r="G18817" s="17">
        <f t="shared" si="2651"/>
        <v>36000</v>
      </c>
      <c r="H18817" s="17">
        <f t="shared" ca="1" si="2652"/>
        <v>67500</v>
      </c>
      <c r="I18817" s="17">
        <f t="shared" ca="1" si="2653"/>
        <v>0</v>
      </c>
      <c r="J18817" s="17">
        <f t="shared" ca="1" si="2654"/>
        <v>31500</v>
      </c>
    </row>
    <row r="18818" spans="1:10" x14ac:dyDescent="0.3">
      <c r="A18818" s="4">
        <v>18806</v>
      </c>
      <c r="B18818" s="4">
        <f t="shared" ca="1" si="2646"/>
        <v>0.50584915464088331</v>
      </c>
      <c r="C18818" s="4">
        <f t="shared" ca="1" si="2647"/>
        <v>55</v>
      </c>
      <c r="D18818" s="4">
        <f t="shared" si="2648"/>
        <v>50</v>
      </c>
      <c r="E18818" s="4">
        <f t="shared" ca="1" si="2649"/>
        <v>50</v>
      </c>
      <c r="F18818" s="4">
        <f t="shared" ca="1" si="2650"/>
        <v>0</v>
      </c>
      <c r="G18818" s="17">
        <f t="shared" si="2651"/>
        <v>36000</v>
      </c>
      <c r="H18818" s="17">
        <f t="shared" ca="1" si="2652"/>
        <v>67500</v>
      </c>
      <c r="I18818" s="17">
        <f t="shared" ca="1" si="2653"/>
        <v>0</v>
      </c>
      <c r="J18818" s="17">
        <f t="shared" ca="1" si="2654"/>
        <v>31500</v>
      </c>
    </row>
    <row r="18819" spans="1:10" x14ac:dyDescent="0.3">
      <c r="A18819" s="4">
        <v>18807</v>
      </c>
      <c r="B18819" s="4">
        <f t="shared" ca="1" si="2646"/>
        <v>0.35039433071807724</v>
      </c>
      <c r="C18819" s="4">
        <f t="shared" ca="1" si="2647"/>
        <v>55</v>
      </c>
      <c r="D18819" s="4">
        <f t="shared" si="2648"/>
        <v>50</v>
      </c>
      <c r="E18819" s="4">
        <f t="shared" ca="1" si="2649"/>
        <v>50</v>
      </c>
      <c r="F18819" s="4">
        <f t="shared" ca="1" si="2650"/>
        <v>0</v>
      </c>
      <c r="G18819" s="17">
        <f t="shared" si="2651"/>
        <v>36000</v>
      </c>
      <c r="H18819" s="17">
        <f t="shared" ca="1" si="2652"/>
        <v>67500</v>
      </c>
      <c r="I18819" s="17">
        <f t="shared" ca="1" si="2653"/>
        <v>0</v>
      </c>
      <c r="J18819" s="17">
        <f t="shared" ca="1" si="2654"/>
        <v>31500</v>
      </c>
    </row>
    <row r="18820" spans="1:10" x14ac:dyDescent="0.3">
      <c r="A18820" s="4">
        <v>18808</v>
      </c>
      <c r="B18820" s="4">
        <f t="shared" ca="1" si="2646"/>
        <v>0.52267228862991943</v>
      </c>
      <c r="C18820" s="4">
        <f t="shared" ca="1" si="2647"/>
        <v>55</v>
      </c>
      <c r="D18820" s="4">
        <f t="shared" si="2648"/>
        <v>50</v>
      </c>
      <c r="E18820" s="4">
        <f t="shared" ca="1" si="2649"/>
        <v>50</v>
      </c>
      <c r="F18820" s="4">
        <f t="shared" ca="1" si="2650"/>
        <v>0</v>
      </c>
      <c r="G18820" s="17">
        <f t="shared" si="2651"/>
        <v>36000</v>
      </c>
      <c r="H18820" s="17">
        <f t="shared" ca="1" si="2652"/>
        <v>67500</v>
      </c>
      <c r="I18820" s="17">
        <f t="shared" ca="1" si="2653"/>
        <v>0</v>
      </c>
      <c r="J18820" s="17">
        <f t="shared" ca="1" si="2654"/>
        <v>31500</v>
      </c>
    </row>
    <row r="18821" spans="1:10" x14ac:dyDescent="0.3">
      <c r="A18821" s="4">
        <v>18809</v>
      </c>
      <c r="B18821" s="4">
        <f t="shared" ca="1" si="2646"/>
        <v>0.27010244027704822</v>
      </c>
      <c r="C18821" s="4">
        <f t="shared" ca="1" si="2647"/>
        <v>40</v>
      </c>
      <c r="D18821" s="4">
        <f t="shared" si="2648"/>
        <v>50</v>
      </c>
      <c r="E18821" s="4">
        <f t="shared" ca="1" si="2649"/>
        <v>40</v>
      </c>
      <c r="F18821" s="4">
        <f t="shared" ca="1" si="2650"/>
        <v>10</v>
      </c>
      <c r="G18821" s="17">
        <f t="shared" si="2651"/>
        <v>36000</v>
      </c>
      <c r="H18821" s="17">
        <f t="shared" ca="1" si="2652"/>
        <v>54000</v>
      </c>
      <c r="I18821" s="17">
        <f t="shared" ca="1" si="2653"/>
        <v>400</v>
      </c>
      <c r="J18821" s="17">
        <f t="shared" ca="1" si="2654"/>
        <v>18400</v>
      </c>
    </row>
    <row r="18822" spans="1:10" x14ac:dyDescent="0.3">
      <c r="A18822" s="4">
        <v>18810</v>
      </c>
      <c r="B18822" s="4">
        <f t="shared" ca="1" si="2646"/>
        <v>0.66512028661826172</v>
      </c>
      <c r="C18822" s="4">
        <f t="shared" ca="1" si="2647"/>
        <v>70</v>
      </c>
      <c r="D18822" s="4">
        <f t="shared" si="2648"/>
        <v>50</v>
      </c>
      <c r="E18822" s="4">
        <f t="shared" ca="1" si="2649"/>
        <v>50</v>
      </c>
      <c r="F18822" s="4">
        <f t="shared" ca="1" si="2650"/>
        <v>0</v>
      </c>
      <c r="G18822" s="17">
        <f t="shared" si="2651"/>
        <v>36000</v>
      </c>
      <c r="H18822" s="17">
        <f t="shared" ca="1" si="2652"/>
        <v>67500</v>
      </c>
      <c r="I18822" s="17">
        <f t="shared" ca="1" si="2653"/>
        <v>0</v>
      </c>
      <c r="J18822" s="17">
        <f t="shared" ca="1" si="2654"/>
        <v>31500</v>
      </c>
    </row>
    <row r="18823" spans="1:10" x14ac:dyDescent="0.3">
      <c r="A18823" s="4">
        <v>18811</v>
      </c>
      <c r="B18823" s="4">
        <f t="shared" ca="1" si="2646"/>
        <v>0.95570115706526781</v>
      </c>
      <c r="C18823" s="4">
        <f t="shared" ca="1" si="2647"/>
        <v>100</v>
      </c>
      <c r="D18823" s="4">
        <f t="shared" si="2648"/>
        <v>50</v>
      </c>
      <c r="E18823" s="4">
        <f t="shared" ca="1" si="2649"/>
        <v>50</v>
      </c>
      <c r="F18823" s="4">
        <f t="shared" ca="1" si="2650"/>
        <v>0</v>
      </c>
      <c r="G18823" s="17">
        <f t="shared" si="2651"/>
        <v>36000</v>
      </c>
      <c r="H18823" s="17">
        <f t="shared" ca="1" si="2652"/>
        <v>67500</v>
      </c>
      <c r="I18823" s="17">
        <f t="shared" ca="1" si="2653"/>
        <v>0</v>
      </c>
      <c r="J18823" s="17">
        <f t="shared" ca="1" si="2654"/>
        <v>31500</v>
      </c>
    </row>
    <row r="18824" spans="1:10" x14ac:dyDescent="0.3">
      <c r="A18824" s="4">
        <v>18812</v>
      </c>
      <c r="B18824" s="4">
        <f t="shared" ca="1" si="2646"/>
        <v>0.31507467205829576</v>
      </c>
      <c r="C18824" s="4">
        <f t="shared" ca="1" si="2647"/>
        <v>40</v>
      </c>
      <c r="D18824" s="4">
        <f t="shared" si="2648"/>
        <v>50</v>
      </c>
      <c r="E18824" s="4">
        <f t="shared" ca="1" si="2649"/>
        <v>40</v>
      </c>
      <c r="F18824" s="4">
        <f t="shared" ca="1" si="2650"/>
        <v>10</v>
      </c>
      <c r="G18824" s="17">
        <f t="shared" si="2651"/>
        <v>36000</v>
      </c>
      <c r="H18824" s="17">
        <f t="shared" ca="1" si="2652"/>
        <v>54000</v>
      </c>
      <c r="I18824" s="17">
        <f t="shared" ca="1" si="2653"/>
        <v>400</v>
      </c>
      <c r="J18824" s="17">
        <f t="shared" ca="1" si="2654"/>
        <v>18400</v>
      </c>
    </row>
    <row r="18825" spans="1:10" x14ac:dyDescent="0.3">
      <c r="A18825" s="4">
        <v>18813</v>
      </c>
      <c r="B18825" s="4">
        <f t="shared" ca="1" si="2646"/>
        <v>0.89236509228488803</v>
      </c>
      <c r="C18825" s="4">
        <f t="shared" ca="1" si="2647"/>
        <v>85</v>
      </c>
      <c r="D18825" s="4">
        <f t="shared" si="2648"/>
        <v>50</v>
      </c>
      <c r="E18825" s="4">
        <f t="shared" ca="1" si="2649"/>
        <v>50</v>
      </c>
      <c r="F18825" s="4">
        <f t="shared" ca="1" si="2650"/>
        <v>0</v>
      </c>
      <c r="G18825" s="17">
        <f t="shared" si="2651"/>
        <v>36000</v>
      </c>
      <c r="H18825" s="17">
        <f t="shared" ca="1" si="2652"/>
        <v>67500</v>
      </c>
      <c r="I18825" s="17">
        <f t="shared" ca="1" si="2653"/>
        <v>0</v>
      </c>
      <c r="J18825" s="17">
        <f t="shared" ca="1" si="2654"/>
        <v>31500</v>
      </c>
    </row>
    <row r="18826" spans="1:10" x14ac:dyDescent="0.3">
      <c r="A18826" s="4">
        <v>18814</v>
      </c>
      <c r="B18826" s="4">
        <f t="shared" ca="1" si="2646"/>
        <v>0.13107030429160138</v>
      </c>
      <c r="C18826" s="4">
        <f t="shared" ca="1" si="2647"/>
        <v>25</v>
      </c>
      <c r="D18826" s="4">
        <f t="shared" si="2648"/>
        <v>50</v>
      </c>
      <c r="E18826" s="4">
        <f t="shared" ca="1" si="2649"/>
        <v>25</v>
      </c>
      <c r="F18826" s="4">
        <f t="shared" ca="1" si="2650"/>
        <v>25</v>
      </c>
      <c r="G18826" s="17">
        <f t="shared" si="2651"/>
        <v>36000</v>
      </c>
      <c r="H18826" s="17">
        <f t="shared" ca="1" si="2652"/>
        <v>33750</v>
      </c>
      <c r="I18826" s="17">
        <f t="shared" ca="1" si="2653"/>
        <v>1000</v>
      </c>
      <c r="J18826" s="17">
        <f t="shared" ca="1" si="2654"/>
        <v>-1250</v>
      </c>
    </row>
    <row r="18827" spans="1:10" x14ac:dyDescent="0.3">
      <c r="A18827" s="4">
        <v>18815</v>
      </c>
      <c r="B18827" s="4">
        <f t="shared" ca="1" si="2646"/>
        <v>0.4558946541087272</v>
      </c>
      <c r="C18827" s="4">
        <f t="shared" ca="1" si="2647"/>
        <v>55</v>
      </c>
      <c r="D18827" s="4">
        <f t="shared" si="2648"/>
        <v>50</v>
      </c>
      <c r="E18827" s="4">
        <f t="shared" ca="1" si="2649"/>
        <v>50</v>
      </c>
      <c r="F18827" s="4">
        <f t="shared" ca="1" si="2650"/>
        <v>0</v>
      </c>
      <c r="G18827" s="17">
        <f t="shared" si="2651"/>
        <v>36000</v>
      </c>
      <c r="H18827" s="17">
        <f t="shared" ca="1" si="2652"/>
        <v>67500</v>
      </c>
      <c r="I18827" s="17">
        <f t="shared" ca="1" si="2653"/>
        <v>0</v>
      </c>
      <c r="J18827" s="17">
        <f t="shared" ca="1" si="2654"/>
        <v>31500</v>
      </c>
    </row>
    <row r="18828" spans="1:10" x14ac:dyDescent="0.3">
      <c r="A18828" s="4">
        <v>18816</v>
      </c>
      <c r="B18828" s="4">
        <f t="shared" ca="1" si="2646"/>
        <v>0.99445179812763929</v>
      </c>
      <c r="C18828" s="4">
        <f t="shared" ca="1" si="2647"/>
        <v>100</v>
      </c>
      <c r="D18828" s="4">
        <f t="shared" si="2648"/>
        <v>50</v>
      </c>
      <c r="E18828" s="4">
        <f t="shared" ca="1" si="2649"/>
        <v>50</v>
      </c>
      <c r="F18828" s="4">
        <f t="shared" ca="1" si="2650"/>
        <v>0</v>
      </c>
      <c r="G18828" s="17">
        <f t="shared" si="2651"/>
        <v>36000</v>
      </c>
      <c r="H18828" s="17">
        <f t="shared" ca="1" si="2652"/>
        <v>67500</v>
      </c>
      <c r="I18828" s="17">
        <f t="shared" ca="1" si="2653"/>
        <v>0</v>
      </c>
      <c r="J18828" s="17">
        <f t="shared" ca="1" si="2654"/>
        <v>31500</v>
      </c>
    </row>
    <row r="18829" spans="1:10" x14ac:dyDescent="0.3">
      <c r="A18829" s="4">
        <v>18817</v>
      </c>
      <c r="B18829" s="4">
        <f t="shared" ca="1" si="2646"/>
        <v>0.57017835483282708</v>
      </c>
      <c r="C18829" s="4">
        <f t="shared" ca="1" si="2647"/>
        <v>70</v>
      </c>
      <c r="D18829" s="4">
        <f t="shared" si="2648"/>
        <v>50</v>
      </c>
      <c r="E18829" s="4">
        <f t="shared" ca="1" si="2649"/>
        <v>50</v>
      </c>
      <c r="F18829" s="4">
        <f t="shared" ca="1" si="2650"/>
        <v>0</v>
      </c>
      <c r="G18829" s="17">
        <f t="shared" si="2651"/>
        <v>36000</v>
      </c>
      <c r="H18829" s="17">
        <f t="shared" ca="1" si="2652"/>
        <v>67500</v>
      </c>
      <c r="I18829" s="17">
        <f t="shared" ca="1" si="2653"/>
        <v>0</v>
      </c>
      <c r="J18829" s="17">
        <f t="shared" ca="1" si="2654"/>
        <v>31500</v>
      </c>
    </row>
    <row r="18830" spans="1:10" x14ac:dyDescent="0.3">
      <c r="A18830" s="4">
        <v>18818</v>
      </c>
      <c r="B18830" s="4">
        <f t="shared" ref="B18830:B18893" ca="1" si="2655">RAND()</f>
        <v>0.12712314779450329</v>
      </c>
      <c r="C18830" s="4">
        <f t="shared" ref="C18830:C18893" ca="1" si="2656">LOOKUP(B18830,$E$3:$F$9,$D$3:$D$9)</f>
        <v>25</v>
      </c>
      <c r="D18830" s="4">
        <f t="shared" ref="D18830:D18893" si="2657">$I$6</f>
        <v>50</v>
      </c>
      <c r="E18830" s="4">
        <f t="shared" ca="1" si="2649"/>
        <v>25</v>
      </c>
      <c r="F18830" s="4">
        <f t="shared" ca="1" si="2650"/>
        <v>25</v>
      </c>
      <c r="G18830" s="17">
        <f t="shared" si="2651"/>
        <v>36000</v>
      </c>
      <c r="H18830" s="17">
        <f t="shared" ca="1" si="2652"/>
        <v>33750</v>
      </c>
      <c r="I18830" s="17">
        <f t="shared" ca="1" si="2653"/>
        <v>1000</v>
      </c>
      <c r="J18830" s="17">
        <f t="shared" ca="1" si="2654"/>
        <v>-1250</v>
      </c>
    </row>
    <row r="18831" spans="1:10" x14ac:dyDescent="0.3">
      <c r="A18831" s="4">
        <v>18819</v>
      </c>
      <c r="B18831" s="4">
        <f t="shared" ca="1" si="2655"/>
        <v>0.14179404740590118</v>
      </c>
      <c r="C18831" s="4">
        <f t="shared" ca="1" si="2656"/>
        <v>25</v>
      </c>
      <c r="D18831" s="4">
        <f t="shared" si="2657"/>
        <v>50</v>
      </c>
      <c r="E18831" s="4">
        <f t="shared" ca="1" si="2649"/>
        <v>25</v>
      </c>
      <c r="F18831" s="4">
        <f t="shared" ca="1" si="2650"/>
        <v>25</v>
      </c>
      <c r="G18831" s="17">
        <f t="shared" si="2651"/>
        <v>36000</v>
      </c>
      <c r="H18831" s="17">
        <f t="shared" ca="1" si="2652"/>
        <v>33750</v>
      </c>
      <c r="I18831" s="17">
        <f t="shared" ca="1" si="2653"/>
        <v>1000</v>
      </c>
      <c r="J18831" s="17">
        <f t="shared" ca="1" si="2654"/>
        <v>-1250</v>
      </c>
    </row>
    <row r="18832" spans="1:10" x14ac:dyDescent="0.3">
      <c r="A18832" s="4">
        <v>18820</v>
      </c>
      <c r="B18832" s="4">
        <f t="shared" ca="1" si="2655"/>
        <v>0.47588623447983514</v>
      </c>
      <c r="C18832" s="4">
        <f t="shared" ca="1" si="2656"/>
        <v>55</v>
      </c>
      <c r="D18832" s="4">
        <f t="shared" si="2657"/>
        <v>50</v>
      </c>
      <c r="E18832" s="4">
        <f t="shared" ca="1" si="2649"/>
        <v>50</v>
      </c>
      <c r="F18832" s="4">
        <f t="shared" ca="1" si="2650"/>
        <v>0</v>
      </c>
      <c r="G18832" s="17">
        <f t="shared" si="2651"/>
        <v>36000</v>
      </c>
      <c r="H18832" s="17">
        <f t="shared" ca="1" si="2652"/>
        <v>67500</v>
      </c>
      <c r="I18832" s="17">
        <f t="shared" ca="1" si="2653"/>
        <v>0</v>
      </c>
      <c r="J18832" s="17">
        <f t="shared" ca="1" si="2654"/>
        <v>31500</v>
      </c>
    </row>
    <row r="18833" spans="1:10" x14ac:dyDescent="0.3">
      <c r="A18833" s="4">
        <v>18821</v>
      </c>
      <c r="B18833" s="4">
        <f t="shared" ca="1" si="2655"/>
        <v>0.8221885080228819</v>
      </c>
      <c r="C18833" s="4">
        <f t="shared" ca="1" si="2656"/>
        <v>85</v>
      </c>
      <c r="D18833" s="4">
        <f t="shared" si="2657"/>
        <v>50</v>
      </c>
      <c r="E18833" s="4">
        <f t="shared" ca="1" si="2649"/>
        <v>50</v>
      </c>
      <c r="F18833" s="4">
        <f t="shared" ca="1" si="2650"/>
        <v>0</v>
      </c>
      <c r="G18833" s="17">
        <f t="shared" si="2651"/>
        <v>36000</v>
      </c>
      <c r="H18833" s="17">
        <f t="shared" ca="1" si="2652"/>
        <v>67500</v>
      </c>
      <c r="I18833" s="17">
        <f t="shared" ca="1" si="2653"/>
        <v>0</v>
      </c>
      <c r="J18833" s="17">
        <f t="shared" ca="1" si="2654"/>
        <v>31500</v>
      </c>
    </row>
    <row r="18834" spans="1:10" x14ac:dyDescent="0.3">
      <c r="A18834" s="4">
        <v>18822</v>
      </c>
      <c r="B18834" s="4">
        <f t="shared" ca="1" si="2655"/>
        <v>0.64164339979144303</v>
      </c>
      <c r="C18834" s="4">
        <f t="shared" ca="1" si="2656"/>
        <v>70</v>
      </c>
      <c r="D18834" s="4">
        <f t="shared" si="2657"/>
        <v>50</v>
      </c>
      <c r="E18834" s="4">
        <f t="shared" ca="1" si="2649"/>
        <v>50</v>
      </c>
      <c r="F18834" s="4">
        <f t="shared" ca="1" si="2650"/>
        <v>0</v>
      </c>
      <c r="G18834" s="17">
        <f t="shared" si="2651"/>
        <v>36000</v>
      </c>
      <c r="H18834" s="17">
        <f t="shared" ca="1" si="2652"/>
        <v>67500</v>
      </c>
      <c r="I18834" s="17">
        <f t="shared" ca="1" si="2653"/>
        <v>0</v>
      </c>
      <c r="J18834" s="17">
        <f t="shared" ca="1" si="2654"/>
        <v>31500</v>
      </c>
    </row>
    <row r="18835" spans="1:10" x14ac:dyDescent="0.3">
      <c r="A18835" s="4">
        <v>18823</v>
      </c>
      <c r="B18835" s="4">
        <f t="shared" ca="1" si="2655"/>
        <v>0.74943328804674403</v>
      </c>
      <c r="C18835" s="4">
        <f t="shared" ca="1" si="2656"/>
        <v>70</v>
      </c>
      <c r="D18835" s="4">
        <f t="shared" si="2657"/>
        <v>50</v>
      </c>
      <c r="E18835" s="4">
        <f t="shared" ca="1" si="2649"/>
        <v>50</v>
      </c>
      <c r="F18835" s="4">
        <f t="shared" ca="1" si="2650"/>
        <v>0</v>
      </c>
      <c r="G18835" s="17">
        <f t="shared" si="2651"/>
        <v>36000</v>
      </c>
      <c r="H18835" s="17">
        <f t="shared" ca="1" si="2652"/>
        <v>67500</v>
      </c>
      <c r="I18835" s="17">
        <f t="shared" ca="1" si="2653"/>
        <v>0</v>
      </c>
      <c r="J18835" s="17">
        <f t="shared" ca="1" si="2654"/>
        <v>31500</v>
      </c>
    </row>
    <row r="18836" spans="1:10" x14ac:dyDescent="0.3">
      <c r="A18836" s="4">
        <v>18824</v>
      </c>
      <c r="B18836" s="4">
        <f t="shared" ca="1" si="2655"/>
        <v>0.63629573596508215</v>
      </c>
      <c r="C18836" s="4">
        <f t="shared" ca="1" si="2656"/>
        <v>70</v>
      </c>
      <c r="D18836" s="4">
        <f t="shared" si="2657"/>
        <v>50</v>
      </c>
      <c r="E18836" s="4">
        <f t="shared" ca="1" si="2649"/>
        <v>50</v>
      </c>
      <c r="F18836" s="4">
        <f t="shared" ca="1" si="2650"/>
        <v>0</v>
      </c>
      <c r="G18836" s="17">
        <f t="shared" si="2651"/>
        <v>36000</v>
      </c>
      <c r="H18836" s="17">
        <f t="shared" ca="1" si="2652"/>
        <v>67500</v>
      </c>
      <c r="I18836" s="17">
        <f t="shared" ca="1" si="2653"/>
        <v>0</v>
      </c>
      <c r="J18836" s="17">
        <f t="shared" ca="1" si="2654"/>
        <v>31500</v>
      </c>
    </row>
    <row r="18837" spans="1:10" x14ac:dyDescent="0.3">
      <c r="A18837" s="4">
        <v>18825</v>
      </c>
      <c r="B18837" s="4">
        <f t="shared" ca="1" si="2655"/>
        <v>0.79193894615246585</v>
      </c>
      <c r="C18837" s="4">
        <f t="shared" ca="1" si="2656"/>
        <v>85</v>
      </c>
      <c r="D18837" s="4">
        <f t="shared" si="2657"/>
        <v>50</v>
      </c>
      <c r="E18837" s="4">
        <f t="shared" ca="1" si="2649"/>
        <v>50</v>
      </c>
      <c r="F18837" s="4">
        <f t="shared" ca="1" si="2650"/>
        <v>0</v>
      </c>
      <c r="G18837" s="17">
        <f t="shared" si="2651"/>
        <v>36000</v>
      </c>
      <c r="H18837" s="17">
        <f t="shared" ca="1" si="2652"/>
        <v>67500</v>
      </c>
      <c r="I18837" s="17">
        <f t="shared" ca="1" si="2653"/>
        <v>0</v>
      </c>
      <c r="J18837" s="17">
        <f t="shared" ca="1" si="2654"/>
        <v>31500</v>
      </c>
    </row>
    <row r="18838" spans="1:10" x14ac:dyDescent="0.3">
      <c r="A18838" s="4">
        <v>18826</v>
      </c>
      <c r="B18838" s="4">
        <f t="shared" ca="1" si="2655"/>
        <v>0.13303692392104915</v>
      </c>
      <c r="C18838" s="4">
        <f t="shared" ca="1" si="2656"/>
        <v>25</v>
      </c>
      <c r="D18838" s="4">
        <f t="shared" si="2657"/>
        <v>50</v>
      </c>
      <c r="E18838" s="4">
        <f t="shared" ca="1" si="2649"/>
        <v>25</v>
      </c>
      <c r="F18838" s="4">
        <f t="shared" ca="1" si="2650"/>
        <v>25</v>
      </c>
      <c r="G18838" s="17">
        <f t="shared" si="2651"/>
        <v>36000</v>
      </c>
      <c r="H18838" s="17">
        <f t="shared" ca="1" si="2652"/>
        <v>33750</v>
      </c>
      <c r="I18838" s="17">
        <f t="shared" ca="1" si="2653"/>
        <v>1000</v>
      </c>
      <c r="J18838" s="17">
        <f t="shared" ca="1" si="2654"/>
        <v>-1250</v>
      </c>
    </row>
    <row r="18839" spans="1:10" x14ac:dyDescent="0.3">
      <c r="A18839" s="4">
        <v>18827</v>
      </c>
      <c r="B18839" s="4">
        <f t="shared" ca="1" si="2655"/>
        <v>0.18692940448312323</v>
      </c>
      <c r="C18839" s="4">
        <f t="shared" ca="1" si="2656"/>
        <v>40</v>
      </c>
      <c r="D18839" s="4">
        <f t="shared" si="2657"/>
        <v>50</v>
      </c>
      <c r="E18839" s="4">
        <f t="shared" ca="1" si="2649"/>
        <v>40</v>
      </c>
      <c r="F18839" s="4">
        <f t="shared" ca="1" si="2650"/>
        <v>10</v>
      </c>
      <c r="G18839" s="17">
        <f t="shared" si="2651"/>
        <v>36000</v>
      </c>
      <c r="H18839" s="17">
        <f t="shared" ca="1" si="2652"/>
        <v>54000</v>
      </c>
      <c r="I18839" s="17">
        <f t="shared" ca="1" si="2653"/>
        <v>400</v>
      </c>
      <c r="J18839" s="17">
        <f t="shared" ca="1" si="2654"/>
        <v>18400</v>
      </c>
    </row>
    <row r="18840" spans="1:10" x14ac:dyDescent="0.3">
      <c r="A18840" s="4">
        <v>18828</v>
      </c>
      <c r="B18840" s="4">
        <f t="shared" ca="1" si="2655"/>
        <v>0.1293368240789321</v>
      </c>
      <c r="C18840" s="4">
        <f t="shared" ca="1" si="2656"/>
        <v>25</v>
      </c>
      <c r="D18840" s="4">
        <f t="shared" si="2657"/>
        <v>50</v>
      </c>
      <c r="E18840" s="4">
        <f t="shared" ca="1" si="2649"/>
        <v>25</v>
      </c>
      <c r="F18840" s="4">
        <f t="shared" ca="1" si="2650"/>
        <v>25</v>
      </c>
      <c r="G18840" s="17">
        <f t="shared" si="2651"/>
        <v>36000</v>
      </c>
      <c r="H18840" s="17">
        <f t="shared" ca="1" si="2652"/>
        <v>33750</v>
      </c>
      <c r="I18840" s="17">
        <f t="shared" ca="1" si="2653"/>
        <v>1000</v>
      </c>
      <c r="J18840" s="17">
        <f t="shared" ca="1" si="2654"/>
        <v>-1250</v>
      </c>
    </row>
    <row r="18841" spans="1:10" x14ac:dyDescent="0.3">
      <c r="A18841" s="4">
        <v>18829</v>
      </c>
      <c r="B18841" s="4">
        <f t="shared" ca="1" si="2655"/>
        <v>0.83989901357623198</v>
      </c>
      <c r="C18841" s="4">
        <f t="shared" ca="1" si="2656"/>
        <v>85</v>
      </c>
      <c r="D18841" s="4">
        <f t="shared" si="2657"/>
        <v>50</v>
      </c>
      <c r="E18841" s="4">
        <f t="shared" ca="1" si="2649"/>
        <v>50</v>
      </c>
      <c r="F18841" s="4">
        <f t="shared" ca="1" si="2650"/>
        <v>0</v>
      </c>
      <c r="G18841" s="17">
        <f t="shared" si="2651"/>
        <v>36000</v>
      </c>
      <c r="H18841" s="17">
        <f t="shared" ca="1" si="2652"/>
        <v>67500</v>
      </c>
      <c r="I18841" s="17">
        <f t="shared" ca="1" si="2653"/>
        <v>0</v>
      </c>
      <c r="J18841" s="17">
        <f t="shared" ca="1" si="2654"/>
        <v>31500</v>
      </c>
    </row>
    <row r="18842" spans="1:10" x14ac:dyDescent="0.3">
      <c r="A18842" s="4">
        <v>18830</v>
      </c>
      <c r="B18842" s="4">
        <f t="shared" ca="1" si="2655"/>
        <v>3.3534611510478762E-2</v>
      </c>
      <c r="C18842" s="4">
        <f t="shared" ca="1" si="2656"/>
        <v>10</v>
      </c>
      <c r="D18842" s="4">
        <f t="shared" si="2657"/>
        <v>50</v>
      </c>
      <c r="E18842" s="4">
        <f t="shared" ca="1" si="2649"/>
        <v>10</v>
      </c>
      <c r="F18842" s="4">
        <f t="shared" ca="1" si="2650"/>
        <v>40</v>
      </c>
      <c r="G18842" s="17">
        <f t="shared" si="2651"/>
        <v>36000</v>
      </c>
      <c r="H18842" s="17">
        <f t="shared" ca="1" si="2652"/>
        <v>13500</v>
      </c>
      <c r="I18842" s="17">
        <f t="shared" ca="1" si="2653"/>
        <v>1600</v>
      </c>
      <c r="J18842" s="17">
        <f t="shared" ca="1" si="2654"/>
        <v>-20900</v>
      </c>
    </row>
    <row r="18843" spans="1:10" x14ac:dyDescent="0.3">
      <c r="A18843" s="4">
        <v>18831</v>
      </c>
      <c r="B18843" s="4">
        <f t="shared" ca="1" si="2655"/>
        <v>0.47797188389414247</v>
      </c>
      <c r="C18843" s="4">
        <f t="shared" ca="1" si="2656"/>
        <v>55</v>
      </c>
      <c r="D18843" s="4">
        <f t="shared" si="2657"/>
        <v>50</v>
      </c>
      <c r="E18843" s="4">
        <f t="shared" ca="1" si="2649"/>
        <v>50</v>
      </c>
      <c r="F18843" s="4">
        <f t="shared" ca="1" si="2650"/>
        <v>0</v>
      </c>
      <c r="G18843" s="17">
        <f t="shared" si="2651"/>
        <v>36000</v>
      </c>
      <c r="H18843" s="17">
        <f t="shared" ca="1" si="2652"/>
        <v>67500</v>
      </c>
      <c r="I18843" s="17">
        <f t="shared" ca="1" si="2653"/>
        <v>0</v>
      </c>
      <c r="J18843" s="17">
        <f t="shared" ca="1" si="2654"/>
        <v>31500</v>
      </c>
    </row>
    <row r="18844" spans="1:10" x14ac:dyDescent="0.3">
      <c r="A18844" s="4">
        <v>18832</v>
      </c>
      <c r="B18844" s="4">
        <f t="shared" ca="1" si="2655"/>
        <v>0.30719728104853683</v>
      </c>
      <c r="C18844" s="4">
        <f t="shared" ca="1" si="2656"/>
        <v>40</v>
      </c>
      <c r="D18844" s="4">
        <f t="shared" si="2657"/>
        <v>50</v>
      </c>
      <c r="E18844" s="4">
        <f t="shared" ca="1" si="2649"/>
        <v>40</v>
      </c>
      <c r="F18844" s="4">
        <f t="shared" ca="1" si="2650"/>
        <v>10</v>
      </c>
      <c r="G18844" s="17">
        <f t="shared" si="2651"/>
        <v>36000</v>
      </c>
      <c r="H18844" s="17">
        <f t="shared" ca="1" si="2652"/>
        <v>54000</v>
      </c>
      <c r="I18844" s="17">
        <f t="shared" ca="1" si="2653"/>
        <v>400</v>
      </c>
      <c r="J18844" s="17">
        <f t="shared" ca="1" si="2654"/>
        <v>18400</v>
      </c>
    </row>
    <row r="18845" spans="1:10" x14ac:dyDescent="0.3">
      <c r="A18845" s="4">
        <v>18833</v>
      </c>
      <c r="B18845" s="4">
        <f t="shared" ca="1" si="2655"/>
        <v>0.61108449685324384</v>
      </c>
      <c r="C18845" s="4">
        <f t="shared" ca="1" si="2656"/>
        <v>70</v>
      </c>
      <c r="D18845" s="4">
        <f t="shared" si="2657"/>
        <v>50</v>
      </c>
      <c r="E18845" s="4">
        <f t="shared" ca="1" si="2649"/>
        <v>50</v>
      </c>
      <c r="F18845" s="4">
        <f t="shared" ca="1" si="2650"/>
        <v>0</v>
      </c>
      <c r="G18845" s="17">
        <f t="shared" si="2651"/>
        <v>36000</v>
      </c>
      <c r="H18845" s="17">
        <f t="shared" ca="1" si="2652"/>
        <v>67500</v>
      </c>
      <c r="I18845" s="17">
        <f t="shared" ca="1" si="2653"/>
        <v>0</v>
      </c>
      <c r="J18845" s="17">
        <f t="shared" ca="1" si="2654"/>
        <v>31500</v>
      </c>
    </row>
    <row r="18846" spans="1:10" x14ac:dyDescent="0.3">
      <c r="A18846" s="4">
        <v>18834</v>
      </c>
      <c r="B18846" s="4">
        <f t="shared" ca="1" si="2655"/>
        <v>0.32893234226682977</v>
      </c>
      <c r="C18846" s="4">
        <f t="shared" ca="1" si="2656"/>
        <v>40</v>
      </c>
      <c r="D18846" s="4">
        <f t="shared" si="2657"/>
        <v>50</v>
      </c>
      <c r="E18846" s="4">
        <f t="shared" ca="1" si="2649"/>
        <v>40</v>
      </c>
      <c r="F18846" s="4">
        <f t="shared" ca="1" si="2650"/>
        <v>10</v>
      </c>
      <c r="G18846" s="17">
        <f t="shared" si="2651"/>
        <v>36000</v>
      </c>
      <c r="H18846" s="17">
        <f t="shared" ca="1" si="2652"/>
        <v>54000</v>
      </c>
      <c r="I18846" s="17">
        <f t="shared" ca="1" si="2653"/>
        <v>400</v>
      </c>
      <c r="J18846" s="17">
        <f t="shared" ca="1" si="2654"/>
        <v>18400</v>
      </c>
    </row>
    <row r="18847" spans="1:10" x14ac:dyDescent="0.3">
      <c r="A18847" s="4">
        <v>18835</v>
      </c>
      <c r="B18847" s="4">
        <f t="shared" ca="1" si="2655"/>
        <v>0.81589097280657774</v>
      </c>
      <c r="C18847" s="4">
        <f t="shared" ca="1" si="2656"/>
        <v>85</v>
      </c>
      <c r="D18847" s="4">
        <f t="shared" si="2657"/>
        <v>50</v>
      </c>
      <c r="E18847" s="4">
        <f t="shared" ca="1" si="2649"/>
        <v>50</v>
      </c>
      <c r="F18847" s="4">
        <f t="shared" ca="1" si="2650"/>
        <v>0</v>
      </c>
      <c r="G18847" s="17">
        <f t="shared" si="2651"/>
        <v>36000</v>
      </c>
      <c r="H18847" s="17">
        <f t="shared" ca="1" si="2652"/>
        <v>67500</v>
      </c>
      <c r="I18847" s="17">
        <f t="shared" ca="1" si="2653"/>
        <v>0</v>
      </c>
      <c r="J18847" s="17">
        <f t="shared" ca="1" si="2654"/>
        <v>31500</v>
      </c>
    </row>
    <row r="18848" spans="1:10" x14ac:dyDescent="0.3">
      <c r="A18848" s="4">
        <v>18836</v>
      </c>
      <c r="B18848" s="4">
        <f t="shared" ca="1" si="2655"/>
        <v>0.74087147527712294</v>
      </c>
      <c r="C18848" s="4">
        <f t="shared" ca="1" si="2656"/>
        <v>70</v>
      </c>
      <c r="D18848" s="4">
        <f t="shared" si="2657"/>
        <v>50</v>
      </c>
      <c r="E18848" s="4">
        <f t="shared" ca="1" si="2649"/>
        <v>50</v>
      </c>
      <c r="F18848" s="4">
        <f t="shared" ca="1" si="2650"/>
        <v>0</v>
      </c>
      <c r="G18848" s="17">
        <f t="shared" si="2651"/>
        <v>36000</v>
      </c>
      <c r="H18848" s="17">
        <f t="shared" ca="1" si="2652"/>
        <v>67500</v>
      </c>
      <c r="I18848" s="17">
        <f t="shared" ca="1" si="2653"/>
        <v>0</v>
      </c>
      <c r="J18848" s="17">
        <f t="shared" ca="1" si="2654"/>
        <v>31500</v>
      </c>
    </row>
    <row r="18849" spans="1:10" x14ac:dyDescent="0.3">
      <c r="A18849" s="4">
        <v>18837</v>
      </c>
      <c r="B18849" s="4">
        <f t="shared" ca="1" si="2655"/>
        <v>0.7332048251809844</v>
      </c>
      <c r="C18849" s="4">
        <f t="shared" ca="1" si="2656"/>
        <v>70</v>
      </c>
      <c r="D18849" s="4">
        <f t="shared" si="2657"/>
        <v>50</v>
      </c>
      <c r="E18849" s="4">
        <f t="shared" ca="1" si="2649"/>
        <v>50</v>
      </c>
      <c r="F18849" s="4">
        <f t="shared" ca="1" si="2650"/>
        <v>0</v>
      </c>
      <c r="G18849" s="17">
        <f t="shared" si="2651"/>
        <v>36000</v>
      </c>
      <c r="H18849" s="17">
        <f t="shared" ca="1" si="2652"/>
        <v>67500</v>
      </c>
      <c r="I18849" s="17">
        <f t="shared" ca="1" si="2653"/>
        <v>0</v>
      </c>
      <c r="J18849" s="17">
        <f t="shared" ca="1" si="2654"/>
        <v>31500</v>
      </c>
    </row>
    <row r="18850" spans="1:10" x14ac:dyDescent="0.3">
      <c r="A18850" s="4">
        <v>18838</v>
      </c>
      <c r="B18850" s="4">
        <f t="shared" ca="1" si="2655"/>
        <v>0.99894619623113667</v>
      </c>
      <c r="C18850" s="4">
        <f t="shared" ca="1" si="2656"/>
        <v>100</v>
      </c>
      <c r="D18850" s="4">
        <f t="shared" si="2657"/>
        <v>50</v>
      </c>
      <c r="E18850" s="4">
        <f t="shared" ca="1" si="2649"/>
        <v>50</v>
      </c>
      <c r="F18850" s="4">
        <f t="shared" ca="1" si="2650"/>
        <v>0</v>
      </c>
      <c r="G18850" s="17">
        <f t="shared" si="2651"/>
        <v>36000</v>
      </c>
      <c r="H18850" s="17">
        <f t="shared" ca="1" si="2652"/>
        <v>67500</v>
      </c>
      <c r="I18850" s="17">
        <f t="shared" ca="1" si="2653"/>
        <v>0</v>
      </c>
      <c r="J18850" s="17">
        <f t="shared" ca="1" si="2654"/>
        <v>31500</v>
      </c>
    </row>
    <row r="18851" spans="1:10" x14ac:dyDescent="0.3">
      <c r="A18851" s="4">
        <v>18839</v>
      </c>
      <c r="B18851" s="4">
        <f t="shared" ca="1" si="2655"/>
        <v>0.85615562177615778</v>
      </c>
      <c r="C18851" s="4">
        <f t="shared" ca="1" si="2656"/>
        <v>85</v>
      </c>
      <c r="D18851" s="4">
        <f t="shared" si="2657"/>
        <v>50</v>
      </c>
      <c r="E18851" s="4">
        <f t="shared" ca="1" si="2649"/>
        <v>50</v>
      </c>
      <c r="F18851" s="4">
        <f t="shared" ca="1" si="2650"/>
        <v>0</v>
      </c>
      <c r="G18851" s="17">
        <f t="shared" si="2651"/>
        <v>36000</v>
      </c>
      <c r="H18851" s="17">
        <f t="shared" ca="1" si="2652"/>
        <v>67500</v>
      </c>
      <c r="I18851" s="17">
        <f t="shared" ca="1" si="2653"/>
        <v>0</v>
      </c>
      <c r="J18851" s="17">
        <f t="shared" ca="1" si="2654"/>
        <v>31500</v>
      </c>
    </row>
    <row r="18852" spans="1:10" x14ac:dyDescent="0.3">
      <c r="A18852" s="4">
        <v>18840</v>
      </c>
      <c r="B18852" s="4">
        <f t="shared" ca="1" si="2655"/>
        <v>0.99331107255717777</v>
      </c>
      <c r="C18852" s="4">
        <f t="shared" ca="1" si="2656"/>
        <v>100</v>
      </c>
      <c r="D18852" s="4">
        <f t="shared" si="2657"/>
        <v>50</v>
      </c>
      <c r="E18852" s="4">
        <f t="shared" ca="1" si="2649"/>
        <v>50</v>
      </c>
      <c r="F18852" s="4">
        <f t="shared" ca="1" si="2650"/>
        <v>0</v>
      </c>
      <c r="G18852" s="17">
        <f t="shared" si="2651"/>
        <v>36000</v>
      </c>
      <c r="H18852" s="17">
        <f t="shared" ca="1" si="2652"/>
        <v>67500</v>
      </c>
      <c r="I18852" s="17">
        <f t="shared" ca="1" si="2653"/>
        <v>0</v>
      </c>
      <c r="J18852" s="17">
        <f t="shared" ca="1" si="2654"/>
        <v>31500</v>
      </c>
    </row>
    <row r="18853" spans="1:10" x14ac:dyDescent="0.3">
      <c r="A18853" s="4">
        <v>18841</v>
      </c>
      <c r="B18853" s="4">
        <f t="shared" ca="1" si="2655"/>
        <v>0.22613218063957707</v>
      </c>
      <c r="C18853" s="4">
        <f t="shared" ca="1" si="2656"/>
        <v>40</v>
      </c>
      <c r="D18853" s="4">
        <f t="shared" si="2657"/>
        <v>50</v>
      </c>
      <c r="E18853" s="4">
        <f t="shared" ca="1" si="2649"/>
        <v>40</v>
      </c>
      <c r="F18853" s="4">
        <f t="shared" ca="1" si="2650"/>
        <v>10</v>
      </c>
      <c r="G18853" s="17">
        <f t="shared" si="2651"/>
        <v>36000</v>
      </c>
      <c r="H18853" s="17">
        <f t="shared" ca="1" si="2652"/>
        <v>54000</v>
      </c>
      <c r="I18853" s="17">
        <f t="shared" ca="1" si="2653"/>
        <v>400</v>
      </c>
      <c r="J18853" s="17">
        <f t="shared" ca="1" si="2654"/>
        <v>18400</v>
      </c>
    </row>
    <row r="18854" spans="1:10" x14ac:dyDescent="0.3">
      <c r="A18854" s="4">
        <v>18842</v>
      </c>
      <c r="B18854" s="4">
        <f t="shared" ca="1" si="2655"/>
        <v>0.70344313369391476</v>
      </c>
      <c r="C18854" s="4">
        <f t="shared" ca="1" si="2656"/>
        <v>70</v>
      </c>
      <c r="D18854" s="4">
        <f t="shared" si="2657"/>
        <v>50</v>
      </c>
      <c r="E18854" s="4">
        <f t="shared" ca="1" si="2649"/>
        <v>50</v>
      </c>
      <c r="F18854" s="4">
        <f t="shared" ca="1" si="2650"/>
        <v>0</v>
      </c>
      <c r="G18854" s="17">
        <f t="shared" si="2651"/>
        <v>36000</v>
      </c>
      <c r="H18854" s="17">
        <f t="shared" ca="1" si="2652"/>
        <v>67500</v>
      </c>
      <c r="I18854" s="17">
        <f t="shared" ca="1" si="2653"/>
        <v>0</v>
      </c>
      <c r="J18854" s="17">
        <f t="shared" ca="1" si="2654"/>
        <v>31500</v>
      </c>
    </row>
    <row r="18855" spans="1:10" x14ac:dyDescent="0.3">
      <c r="A18855" s="4">
        <v>18843</v>
      </c>
      <c r="B18855" s="4">
        <f t="shared" ca="1" si="2655"/>
        <v>0.3923080721497153</v>
      </c>
      <c r="C18855" s="4">
        <f t="shared" ca="1" si="2656"/>
        <v>55</v>
      </c>
      <c r="D18855" s="4">
        <f t="shared" si="2657"/>
        <v>50</v>
      </c>
      <c r="E18855" s="4">
        <f t="shared" ca="1" si="2649"/>
        <v>50</v>
      </c>
      <c r="F18855" s="4">
        <f t="shared" ca="1" si="2650"/>
        <v>0</v>
      </c>
      <c r="G18855" s="17">
        <f t="shared" si="2651"/>
        <v>36000</v>
      </c>
      <c r="H18855" s="17">
        <f t="shared" ca="1" si="2652"/>
        <v>67500</v>
      </c>
      <c r="I18855" s="17">
        <f t="shared" ca="1" si="2653"/>
        <v>0</v>
      </c>
      <c r="J18855" s="17">
        <f t="shared" ca="1" si="2654"/>
        <v>31500</v>
      </c>
    </row>
    <row r="18856" spans="1:10" x14ac:dyDescent="0.3">
      <c r="A18856" s="4">
        <v>18844</v>
      </c>
      <c r="B18856" s="4">
        <f t="shared" ca="1" si="2655"/>
        <v>0.32827230036574961</v>
      </c>
      <c r="C18856" s="4">
        <f t="shared" ca="1" si="2656"/>
        <v>40</v>
      </c>
      <c r="D18856" s="4">
        <f t="shared" si="2657"/>
        <v>50</v>
      </c>
      <c r="E18856" s="4">
        <f t="shared" ca="1" si="2649"/>
        <v>40</v>
      </c>
      <c r="F18856" s="4">
        <f t="shared" ca="1" si="2650"/>
        <v>10</v>
      </c>
      <c r="G18856" s="17">
        <f t="shared" si="2651"/>
        <v>36000</v>
      </c>
      <c r="H18856" s="17">
        <f t="shared" ca="1" si="2652"/>
        <v>54000</v>
      </c>
      <c r="I18856" s="17">
        <f t="shared" ca="1" si="2653"/>
        <v>400</v>
      </c>
      <c r="J18856" s="17">
        <f t="shared" ca="1" si="2654"/>
        <v>18400</v>
      </c>
    </row>
    <row r="18857" spans="1:10" x14ac:dyDescent="0.3">
      <c r="A18857" s="4">
        <v>18845</v>
      </c>
      <c r="B18857" s="4">
        <f t="shared" ca="1" si="2655"/>
        <v>0.78504026251313375</v>
      </c>
      <c r="C18857" s="4">
        <f t="shared" ca="1" si="2656"/>
        <v>85</v>
      </c>
      <c r="D18857" s="4">
        <f t="shared" si="2657"/>
        <v>50</v>
      </c>
      <c r="E18857" s="4">
        <f t="shared" ca="1" si="2649"/>
        <v>50</v>
      </c>
      <c r="F18857" s="4">
        <f t="shared" ca="1" si="2650"/>
        <v>0</v>
      </c>
      <c r="G18857" s="17">
        <f t="shared" si="2651"/>
        <v>36000</v>
      </c>
      <c r="H18857" s="17">
        <f t="shared" ca="1" si="2652"/>
        <v>67500</v>
      </c>
      <c r="I18857" s="17">
        <f t="shared" ca="1" si="2653"/>
        <v>0</v>
      </c>
      <c r="J18857" s="17">
        <f t="shared" ca="1" si="2654"/>
        <v>31500</v>
      </c>
    </row>
    <row r="18858" spans="1:10" x14ac:dyDescent="0.3">
      <c r="A18858" s="4">
        <v>18846</v>
      </c>
      <c r="B18858" s="4">
        <f t="shared" ca="1" si="2655"/>
        <v>0.9452118664094582</v>
      </c>
      <c r="C18858" s="4">
        <f t="shared" ca="1" si="2656"/>
        <v>100</v>
      </c>
      <c r="D18858" s="4">
        <f t="shared" si="2657"/>
        <v>50</v>
      </c>
      <c r="E18858" s="4">
        <f t="shared" ca="1" si="2649"/>
        <v>50</v>
      </c>
      <c r="F18858" s="4">
        <f t="shared" ca="1" si="2650"/>
        <v>0</v>
      </c>
      <c r="G18858" s="17">
        <f t="shared" si="2651"/>
        <v>36000</v>
      </c>
      <c r="H18858" s="17">
        <f t="shared" ca="1" si="2652"/>
        <v>67500</v>
      </c>
      <c r="I18858" s="17">
        <f t="shared" ca="1" si="2653"/>
        <v>0</v>
      </c>
      <c r="J18858" s="17">
        <f t="shared" ca="1" si="2654"/>
        <v>31500</v>
      </c>
    </row>
    <row r="18859" spans="1:10" x14ac:dyDescent="0.3">
      <c r="A18859" s="4">
        <v>18847</v>
      </c>
      <c r="B18859" s="4">
        <f t="shared" ca="1" si="2655"/>
        <v>0.27847639627023035</v>
      </c>
      <c r="C18859" s="4">
        <f t="shared" ca="1" si="2656"/>
        <v>40</v>
      </c>
      <c r="D18859" s="4">
        <f t="shared" si="2657"/>
        <v>50</v>
      </c>
      <c r="E18859" s="4">
        <f t="shared" ca="1" si="2649"/>
        <v>40</v>
      </c>
      <c r="F18859" s="4">
        <f t="shared" ca="1" si="2650"/>
        <v>10</v>
      </c>
      <c r="G18859" s="17">
        <f t="shared" si="2651"/>
        <v>36000</v>
      </c>
      <c r="H18859" s="17">
        <f t="shared" ca="1" si="2652"/>
        <v>54000</v>
      </c>
      <c r="I18859" s="17">
        <f t="shared" ca="1" si="2653"/>
        <v>400</v>
      </c>
      <c r="J18859" s="17">
        <f t="shared" ca="1" si="2654"/>
        <v>18400</v>
      </c>
    </row>
    <row r="18860" spans="1:10" x14ac:dyDescent="0.3">
      <c r="A18860" s="4">
        <v>18848</v>
      </c>
      <c r="B18860" s="4">
        <f t="shared" ca="1" si="2655"/>
        <v>0.89404178487049957</v>
      </c>
      <c r="C18860" s="4">
        <f t="shared" ca="1" si="2656"/>
        <v>85</v>
      </c>
      <c r="D18860" s="4">
        <f t="shared" si="2657"/>
        <v>50</v>
      </c>
      <c r="E18860" s="4">
        <f t="shared" ca="1" si="2649"/>
        <v>50</v>
      </c>
      <c r="F18860" s="4">
        <f t="shared" ca="1" si="2650"/>
        <v>0</v>
      </c>
      <c r="G18860" s="17">
        <f t="shared" si="2651"/>
        <v>36000</v>
      </c>
      <c r="H18860" s="17">
        <f t="shared" ca="1" si="2652"/>
        <v>67500</v>
      </c>
      <c r="I18860" s="17">
        <f t="shared" ca="1" si="2653"/>
        <v>0</v>
      </c>
      <c r="J18860" s="17">
        <f t="shared" ca="1" si="2654"/>
        <v>31500</v>
      </c>
    </row>
    <row r="18861" spans="1:10" x14ac:dyDescent="0.3">
      <c r="A18861" s="4">
        <v>18849</v>
      </c>
      <c r="B18861" s="4">
        <f t="shared" ca="1" si="2655"/>
        <v>0.23508104869554292</v>
      </c>
      <c r="C18861" s="4">
        <f t="shared" ca="1" si="2656"/>
        <v>40</v>
      </c>
      <c r="D18861" s="4">
        <f t="shared" si="2657"/>
        <v>50</v>
      </c>
      <c r="E18861" s="4">
        <f t="shared" ca="1" si="2649"/>
        <v>40</v>
      </c>
      <c r="F18861" s="4">
        <f t="shared" ca="1" si="2650"/>
        <v>10</v>
      </c>
      <c r="G18861" s="17">
        <f t="shared" si="2651"/>
        <v>36000</v>
      </c>
      <c r="H18861" s="17">
        <f t="shared" ca="1" si="2652"/>
        <v>54000</v>
      </c>
      <c r="I18861" s="17">
        <f t="shared" ca="1" si="2653"/>
        <v>400</v>
      </c>
      <c r="J18861" s="17">
        <f t="shared" ca="1" si="2654"/>
        <v>18400</v>
      </c>
    </row>
    <row r="18862" spans="1:10" x14ac:dyDescent="0.3">
      <c r="A18862" s="4">
        <v>18850</v>
      </c>
      <c r="B18862" s="4">
        <f t="shared" ca="1" si="2655"/>
        <v>0.65460069532797693</v>
      </c>
      <c r="C18862" s="4">
        <f t="shared" ca="1" si="2656"/>
        <v>70</v>
      </c>
      <c r="D18862" s="4">
        <f t="shared" si="2657"/>
        <v>50</v>
      </c>
      <c r="E18862" s="4">
        <f t="shared" ca="1" si="2649"/>
        <v>50</v>
      </c>
      <c r="F18862" s="4">
        <f t="shared" ca="1" si="2650"/>
        <v>0</v>
      </c>
      <c r="G18862" s="17">
        <f t="shared" si="2651"/>
        <v>36000</v>
      </c>
      <c r="H18862" s="17">
        <f t="shared" ca="1" si="2652"/>
        <v>67500</v>
      </c>
      <c r="I18862" s="17">
        <f t="shared" ca="1" si="2653"/>
        <v>0</v>
      </c>
      <c r="J18862" s="17">
        <f t="shared" ca="1" si="2654"/>
        <v>31500</v>
      </c>
    </row>
    <row r="18863" spans="1:10" x14ac:dyDescent="0.3">
      <c r="A18863" s="4">
        <v>18851</v>
      </c>
      <c r="B18863" s="4">
        <f t="shared" ca="1" si="2655"/>
        <v>0.52030239195440431</v>
      </c>
      <c r="C18863" s="4">
        <f t="shared" ca="1" si="2656"/>
        <v>55</v>
      </c>
      <c r="D18863" s="4">
        <f t="shared" si="2657"/>
        <v>50</v>
      </c>
      <c r="E18863" s="4">
        <f t="shared" ca="1" si="2649"/>
        <v>50</v>
      </c>
      <c r="F18863" s="4">
        <f t="shared" ca="1" si="2650"/>
        <v>0</v>
      </c>
      <c r="G18863" s="17">
        <f t="shared" si="2651"/>
        <v>36000</v>
      </c>
      <c r="H18863" s="17">
        <f t="shared" ca="1" si="2652"/>
        <v>67500</v>
      </c>
      <c r="I18863" s="17">
        <f t="shared" ca="1" si="2653"/>
        <v>0</v>
      </c>
      <c r="J18863" s="17">
        <f t="shared" ca="1" si="2654"/>
        <v>31500</v>
      </c>
    </row>
    <row r="18864" spans="1:10" x14ac:dyDescent="0.3">
      <c r="A18864" s="4">
        <v>18852</v>
      </c>
      <c r="B18864" s="4">
        <f t="shared" ca="1" si="2655"/>
        <v>0.1426128831496688</v>
      </c>
      <c r="C18864" s="4">
        <f t="shared" ca="1" si="2656"/>
        <v>25</v>
      </c>
      <c r="D18864" s="4">
        <f t="shared" si="2657"/>
        <v>50</v>
      </c>
      <c r="E18864" s="4">
        <f t="shared" ca="1" si="2649"/>
        <v>25</v>
      </c>
      <c r="F18864" s="4">
        <f t="shared" ca="1" si="2650"/>
        <v>25</v>
      </c>
      <c r="G18864" s="17">
        <f t="shared" si="2651"/>
        <v>36000</v>
      </c>
      <c r="H18864" s="17">
        <f t="shared" ca="1" si="2652"/>
        <v>33750</v>
      </c>
      <c r="I18864" s="17">
        <f t="shared" ca="1" si="2653"/>
        <v>1000</v>
      </c>
      <c r="J18864" s="17">
        <f t="shared" ca="1" si="2654"/>
        <v>-1250</v>
      </c>
    </row>
    <row r="18865" spans="1:10" x14ac:dyDescent="0.3">
      <c r="A18865" s="4">
        <v>18853</v>
      </c>
      <c r="B18865" s="4">
        <f t="shared" ca="1" si="2655"/>
        <v>0.56288263954515727</v>
      </c>
      <c r="C18865" s="4">
        <f t="shared" ca="1" si="2656"/>
        <v>55</v>
      </c>
      <c r="D18865" s="4">
        <f t="shared" si="2657"/>
        <v>50</v>
      </c>
      <c r="E18865" s="4">
        <f t="shared" ca="1" si="2649"/>
        <v>50</v>
      </c>
      <c r="F18865" s="4">
        <f t="shared" ca="1" si="2650"/>
        <v>0</v>
      </c>
      <c r="G18865" s="17">
        <f t="shared" si="2651"/>
        <v>36000</v>
      </c>
      <c r="H18865" s="17">
        <f t="shared" ca="1" si="2652"/>
        <v>67500</v>
      </c>
      <c r="I18865" s="17">
        <f t="shared" ca="1" si="2653"/>
        <v>0</v>
      </c>
      <c r="J18865" s="17">
        <f t="shared" ca="1" si="2654"/>
        <v>31500</v>
      </c>
    </row>
    <row r="18866" spans="1:10" x14ac:dyDescent="0.3">
      <c r="A18866" s="4">
        <v>18854</v>
      </c>
      <c r="B18866" s="4">
        <f t="shared" ca="1" si="2655"/>
        <v>0.61554903821619256</v>
      </c>
      <c r="C18866" s="4">
        <f t="shared" ca="1" si="2656"/>
        <v>70</v>
      </c>
      <c r="D18866" s="4">
        <f t="shared" si="2657"/>
        <v>50</v>
      </c>
      <c r="E18866" s="4">
        <f t="shared" ca="1" si="2649"/>
        <v>50</v>
      </c>
      <c r="F18866" s="4">
        <f t="shared" ca="1" si="2650"/>
        <v>0</v>
      </c>
      <c r="G18866" s="17">
        <f t="shared" si="2651"/>
        <v>36000</v>
      </c>
      <c r="H18866" s="17">
        <f t="shared" ca="1" si="2652"/>
        <v>67500</v>
      </c>
      <c r="I18866" s="17">
        <f t="shared" ca="1" si="2653"/>
        <v>0</v>
      </c>
      <c r="J18866" s="17">
        <f t="shared" ca="1" si="2654"/>
        <v>31500</v>
      </c>
    </row>
    <row r="18867" spans="1:10" x14ac:dyDescent="0.3">
      <c r="A18867" s="4">
        <v>18855</v>
      </c>
      <c r="B18867" s="4">
        <f t="shared" ca="1" si="2655"/>
        <v>0.39085377915637565</v>
      </c>
      <c r="C18867" s="4">
        <f t="shared" ca="1" si="2656"/>
        <v>55</v>
      </c>
      <c r="D18867" s="4">
        <f t="shared" si="2657"/>
        <v>50</v>
      </c>
      <c r="E18867" s="4">
        <f t="shared" ca="1" si="2649"/>
        <v>50</v>
      </c>
      <c r="F18867" s="4">
        <f t="shared" ca="1" si="2650"/>
        <v>0</v>
      </c>
      <c r="G18867" s="17">
        <f t="shared" si="2651"/>
        <v>36000</v>
      </c>
      <c r="H18867" s="17">
        <f t="shared" ca="1" si="2652"/>
        <v>67500</v>
      </c>
      <c r="I18867" s="17">
        <f t="shared" ca="1" si="2653"/>
        <v>0</v>
      </c>
      <c r="J18867" s="17">
        <f t="shared" ca="1" si="2654"/>
        <v>31500</v>
      </c>
    </row>
    <row r="18868" spans="1:10" x14ac:dyDescent="0.3">
      <c r="A18868" s="4">
        <v>18856</v>
      </c>
      <c r="B18868" s="4">
        <f t="shared" ca="1" si="2655"/>
        <v>0.22775300271185384</v>
      </c>
      <c r="C18868" s="4">
        <f t="shared" ca="1" si="2656"/>
        <v>40</v>
      </c>
      <c r="D18868" s="4">
        <f t="shared" si="2657"/>
        <v>50</v>
      </c>
      <c r="E18868" s="4">
        <f t="shared" ca="1" si="2649"/>
        <v>40</v>
      </c>
      <c r="F18868" s="4">
        <f t="shared" ca="1" si="2650"/>
        <v>10</v>
      </c>
      <c r="G18868" s="17">
        <f t="shared" si="2651"/>
        <v>36000</v>
      </c>
      <c r="H18868" s="17">
        <f t="shared" ca="1" si="2652"/>
        <v>54000</v>
      </c>
      <c r="I18868" s="17">
        <f t="shared" ca="1" si="2653"/>
        <v>400</v>
      </c>
      <c r="J18868" s="17">
        <f t="shared" ca="1" si="2654"/>
        <v>18400</v>
      </c>
    </row>
    <row r="18869" spans="1:10" x14ac:dyDescent="0.3">
      <c r="A18869" s="4">
        <v>18857</v>
      </c>
      <c r="B18869" s="4">
        <f t="shared" ca="1" si="2655"/>
        <v>0.3258501358862651</v>
      </c>
      <c r="C18869" s="4">
        <f t="shared" ca="1" si="2656"/>
        <v>40</v>
      </c>
      <c r="D18869" s="4">
        <f t="shared" si="2657"/>
        <v>50</v>
      </c>
      <c r="E18869" s="4">
        <f t="shared" ca="1" si="2649"/>
        <v>40</v>
      </c>
      <c r="F18869" s="4">
        <f t="shared" ca="1" si="2650"/>
        <v>10</v>
      </c>
      <c r="G18869" s="17">
        <f t="shared" si="2651"/>
        <v>36000</v>
      </c>
      <c r="H18869" s="17">
        <f t="shared" ca="1" si="2652"/>
        <v>54000</v>
      </c>
      <c r="I18869" s="17">
        <f t="shared" ca="1" si="2653"/>
        <v>400</v>
      </c>
      <c r="J18869" s="17">
        <f t="shared" ca="1" si="2654"/>
        <v>18400</v>
      </c>
    </row>
    <row r="18870" spans="1:10" x14ac:dyDescent="0.3">
      <c r="A18870" s="4">
        <v>18858</v>
      </c>
      <c r="B18870" s="4">
        <f t="shared" ca="1" si="2655"/>
        <v>0.31964792507175077</v>
      </c>
      <c r="C18870" s="4">
        <f t="shared" ca="1" si="2656"/>
        <v>40</v>
      </c>
      <c r="D18870" s="4">
        <f t="shared" si="2657"/>
        <v>50</v>
      </c>
      <c r="E18870" s="4">
        <f t="shared" ca="1" si="2649"/>
        <v>40</v>
      </c>
      <c r="F18870" s="4">
        <f t="shared" ca="1" si="2650"/>
        <v>10</v>
      </c>
      <c r="G18870" s="17">
        <f t="shared" si="2651"/>
        <v>36000</v>
      </c>
      <c r="H18870" s="17">
        <f t="shared" ca="1" si="2652"/>
        <v>54000</v>
      </c>
      <c r="I18870" s="17">
        <f t="shared" ca="1" si="2653"/>
        <v>400</v>
      </c>
      <c r="J18870" s="17">
        <f t="shared" ca="1" si="2654"/>
        <v>18400</v>
      </c>
    </row>
    <row r="18871" spans="1:10" x14ac:dyDescent="0.3">
      <c r="A18871" s="4">
        <v>18859</v>
      </c>
      <c r="B18871" s="4">
        <f t="shared" ca="1" si="2655"/>
        <v>1.3140444739937474E-3</v>
      </c>
      <c r="C18871" s="4">
        <f t="shared" ca="1" si="2656"/>
        <v>10</v>
      </c>
      <c r="D18871" s="4">
        <f t="shared" si="2657"/>
        <v>50</v>
      </c>
      <c r="E18871" s="4">
        <f t="shared" ca="1" si="2649"/>
        <v>10</v>
      </c>
      <c r="F18871" s="4">
        <f t="shared" ca="1" si="2650"/>
        <v>40</v>
      </c>
      <c r="G18871" s="17">
        <f t="shared" si="2651"/>
        <v>36000</v>
      </c>
      <c r="H18871" s="17">
        <f t="shared" ca="1" si="2652"/>
        <v>13500</v>
      </c>
      <c r="I18871" s="17">
        <f t="shared" ca="1" si="2653"/>
        <v>1600</v>
      </c>
      <c r="J18871" s="17">
        <f t="shared" ca="1" si="2654"/>
        <v>-20900</v>
      </c>
    </row>
    <row r="18872" spans="1:10" x14ac:dyDescent="0.3">
      <c r="A18872" s="4">
        <v>18860</v>
      </c>
      <c r="B18872" s="4">
        <f t="shared" ca="1" si="2655"/>
        <v>0.35929750014177098</v>
      </c>
      <c r="C18872" s="4">
        <f t="shared" ca="1" si="2656"/>
        <v>55</v>
      </c>
      <c r="D18872" s="4">
        <f t="shared" si="2657"/>
        <v>50</v>
      </c>
      <c r="E18872" s="4">
        <f t="shared" ca="1" si="2649"/>
        <v>50</v>
      </c>
      <c r="F18872" s="4">
        <f t="shared" ca="1" si="2650"/>
        <v>0</v>
      </c>
      <c r="G18872" s="17">
        <f t="shared" si="2651"/>
        <v>36000</v>
      </c>
      <c r="H18872" s="17">
        <f t="shared" ca="1" si="2652"/>
        <v>67500</v>
      </c>
      <c r="I18872" s="17">
        <f t="shared" ca="1" si="2653"/>
        <v>0</v>
      </c>
      <c r="J18872" s="17">
        <f t="shared" ca="1" si="2654"/>
        <v>31500</v>
      </c>
    </row>
    <row r="18873" spans="1:10" x14ac:dyDescent="0.3">
      <c r="A18873" s="4">
        <v>18861</v>
      </c>
      <c r="B18873" s="4">
        <f t="shared" ca="1" si="2655"/>
        <v>0.37553498580969058</v>
      </c>
      <c r="C18873" s="4">
        <f t="shared" ca="1" si="2656"/>
        <v>55</v>
      </c>
      <c r="D18873" s="4">
        <f t="shared" si="2657"/>
        <v>50</v>
      </c>
      <c r="E18873" s="4">
        <f t="shared" ca="1" si="2649"/>
        <v>50</v>
      </c>
      <c r="F18873" s="4">
        <f t="shared" ca="1" si="2650"/>
        <v>0</v>
      </c>
      <c r="G18873" s="17">
        <f t="shared" si="2651"/>
        <v>36000</v>
      </c>
      <c r="H18873" s="17">
        <f t="shared" ca="1" si="2652"/>
        <v>67500</v>
      </c>
      <c r="I18873" s="17">
        <f t="shared" ca="1" si="2653"/>
        <v>0</v>
      </c>
      <c r="J18873" s="17">
        <f t="shared" ca="1" si="2654"/>
        <v>31500</v>
      </c>
    </row>
    <row r="18874" spans="1:10" x14ac:dyDescent="0.3">
      <c r="A18874" s="4">
        <v>18862</v>
      </c>
      <c r="B18874" s="4">
        <f t="shared" ca="1" si="2655"/>
        <v>0.61391538740068674</v>
      </c>
      <c r="C18874" s="4">
        <f t="shared" ca="1" si="2656"/>
        <v>70</v>
      </c>
      <c r="D18874" s="4">
        <f t="shared" si="2657"/>
        <v>50</v>
      </c>
      <c r="E18874" s="4">
        <f t="shared" ref="E18874:E18937" ca="1" si="2658">MIN(C18874:D18874)</f>
        <v>50</v>
      </c>
      <c r="F18874" s="4">
        <f t="shared" ref="F18874:F18937" ca="1" si="2659">D18874-E18874</f>
        <v>0</v>
      </c>
      <c r="G18874" s="17">
        <f t="shared" ref="G18874:G18937" si="2660">D18874*$I$2</f>
        <v>36000</v>
      </c>
      <c r="H18874" s="17">
        <f t="shared" ref="H18874:H18937" ca="1" si="2661">E18874*$I$3</f>
        <v>67500</v>
      </c>
      <c r="I18874" s="17">
        <f t="shared" ref="I18874:I18937" ca="1" si="2662">F18874*$I$4</f>
        <v>0</v>
      </c>
      <c r="J18874" s="17">
        <f t="shared" ref="J18874:J18937" ca="1" si="2663">H18874+I18874-G18874</f>
        <v>31500</v>
      </c>
    </row>
    <row r="18875" spans="1:10" x14ac:dyDescent="0.3">
      <c r="A18875" s="4">
        <v>18863</v>
      </c>
      <c r="B18875" s="4">
        <f t="shared" ca="1" si="2655"/>
        <v>1.8440425124642501E-2</v>
      </c>
      <c r="C18875" s="4">
        <f t="shared" ca="1" si="2656"/>
        <v>10</v>
      </c>
      <c r="D18875" s="4">
        <f t="shared" si="2657"/>
        <v>50</v>
      </c>
      <c r="E18875" s="4">
        <f t="shared" ca="1" si="2658"/>
        <v>10</v>
      </c>
      <c r="F18875" s="4">
        <f t="shared" ca="1" si="2659"/>
        <v>40</v>
      </c>
      <c r="G18875" s="17">
        <f t="shared" si="2660"/>
        <v>36000</v>
      </c>
      <c r="H18875" s="17">
        <f t="shared" ca="1" si="2661"/>
        <v>13500</v>
      </c>
      <c r="I18875" s="17">
        <f t="shared" ca="1" si="2662"/>
        <v>1600</v>
      </c>
      <c r="J18875" s="17">
        <f t="shared" ca="1" si="2663"/>
        <v>-20900</v>
      </c>
    </row>
    <row r="18876" spans="1:10" x14ac:dyDescent="0.3">
      <c r="A18876" s="4">
        <v>18864</v>
      </c>
      <c r="B18876" s="4">
        <f t="shared" ca="1" si="2655"/>
        <v>0.48475929087162672</v>
      </c>
      <c r="C18876" s="4">
        <f t="shared" ca="1" si="2656"/>
        <v>55</v>
      </c>
      <c r="D18876" s="4">
        <f t="shared" si="2657"/>
        <v>50</v>
      </c>
      <c r="E18876" s="4">
        <f t="shared" ca="1" si="2658"/>
        <v>50</v>
      </c>
      <c r="F18876" s="4">
        <f t="shared" ca="1" si="2659"/>
        <v>0</v>
      </c>
      <c r="G18876" s="17">
        <f t="shared" si="2660"/>
        <v>36000</v>
      </c>
      <c r="H18876" s="17">
        <f t="shared" ca="1" si="2661"/>
        <v>67500</v>
      </c>
      <c r="I18876" s="17">
        <f t="shared" ca="1" si="2662"/>
        <v>0</v>
      </c>
      <c r="J18876" s="17">
        <f t="shared" ca="1" si="2663"/>
        <v>31500</v>
      </c>
    </row>
    <row r="18877" spans="1:10" x14ac:dyDescent="0.3">
      <c r="A18877" s="4">
        <v>18865</v>
      </c>
      <c r="B18877" s="4">
        <f t="shared" ca="1" si="2655"/>
        <v>0.56883552851674901</v>
      </c>
      <c r="C18877" s="4">
        <f t="shared" ca="1" si="2656"/>
        <v>55</v>
      </c>
      <c r="D18877" s="4">
        <f t="shared" si="2657"/>
        <v>50</v>
      </c>
      <c r="E18877" s="4">
        <f t="shared" ca="1" si="2658"/>
        <v>50</v>
      </c>
      <c r="F18877" s="4">
        <f t="shared" ca="1" si="2659"/>
        <v>0</v>
      </c>
      <c r="G18877" s="17">
        <f t="shared" si="2660"/>
        <v>36000</v>
      </c>
      <c r="H18877" s="17">
        <f t="shared" ca="1" si="2661"/>
        <v>67500</v>
      </c>
      <c r="I18877" s="17">
        <f t="shared" ca="1" si="2662"/>
        <v>0</v>
      </c>
      <c r="J18877" s="17">
        <f t="shared" ca="1" si="2663"/>
        <v>31500</v>
      </c>
    </row>
    <row r="18878" spans="1:10" x14ac:dyDescent="0.3">
      <c r="A18878" s="4">
        <v>18866</v>
      </c>
      <c r="B18878" s="4">
        <f t="shared" ca="1" si="2655"/>
        <v>0.48296541015786587</v>
      </c>
      <c r="C18878" s="4">
        <f t="shared" ca="1" si="2656"/>
        <v>55</v>
      </c>
      <c r="D18878" s="4">
        <f t="shared" si="2657"/>
        <v>50</v>
      </c>
      <c r="E18878" s="4">
        <f t="shared" ca="1" si="2658"/>
        <v>50</v>
      </c>
      <c r="F18878" s="4">
        <f t="shared" ca="1" si="2659"/>
        <v>0</v>
      </c>
      <c r="G18878" s="17">
        <f t="shared" si="2660"/>
        <v>36000</v>
      </c>
      <c r="H18878" s="17">
        <f t="shared" ca="1" si="2661"/>
        <v>67500</v>
      </c>
      <c r="I18878" s="17">
        <f t="shared" ca="1" si="2662"/>
        <v>0</v>
      </c>
      <c r="J18878" s="17">
        <f t="shared" ca="1" si="2663"/>
        <v>31500</v>
      </c>
    </row>
    <row r="18879" spans="1:10" x14ac:dyDescent="0.3">
      <c r="A18879" s="4">
        <v>18867</v>
      </c>
      <c r="B18879" s="4">
        <f t="shared" ca="1" si="2655"/>
        <v>0.99242148141452724</v>
      </c>
      <c r="C18879" s="4">
        <f t="shared" ca="1" si="2656"/>
        <v>100</v>
      </c>
      <c r="D18879" s="4">
        <f t="shared" si="2657"/>
        <v>50</v>
      </c>
      <c r="E18879" s="4">
        <f t="shared" ca="1" si="2658"/>
        <v>50</v>
      </c>
      <c r="F18879" s="4">
        <f t="shared" ca="1" si="2659"/>
        <v>0</v>
      </c>
      <c r="G18879" s="17">
        <f t="shared" si="2660"/>
        <v>36000</v>
      </c>
      <c r="H18879" s="17">
        <f t="shared" ca="1" si="2661"/>
        <v>67500</v>
      </c>
      <c r="I18879" s="17">
        <f t="shared" ca="1" si="2662"/>
        <v>0</v>
      </c>
      <c r="J18879" s="17">
        <f t="shared" ca="1" si="2663"/>
        <v>31500</v>
      </c>
    </row>
    <row r="18880" spans="1:10" x14ac:dyDescent="0.3">
      <c r="A18880" s="4">
        <v>18868</v>
      </c>
      <c r="B18880" s="4">
        <f t="shared" ca="1" si="2655"/>
        <v>0.1331533631044276</v>
      </c>
      <c r="C18880" s="4">
        <f t="shared" ca="1" si="2656"/>
        <v>25</v>
      </c>
      <c r="D18880" s="4">
        <f t="shared" si="2657"/>
        <v>50</v>
      </c>
      <c r="E18880" s="4">
        <f t="shared" ca="1" si="2658"/>
        <v>25</v>
      </c>
      <c r="F18880" s="4">
        <f t="shared" ca="1" si="2659"/>
        <v>25</v>
      </c>
      <c r="G18880" s="17">
        <f t="shared" si="2660"/>
        <v>36000</v>
      </c>
      <c r="H18880" s="17">
        <f t="shared" ca="1" si="2661"/>
        <v>33750</v>
      </c>
      <c r="I18880" s="17">
        <f t="shared" ca="1" si="2662"/>
        <v>1000</v>
      </c>
      <c r="J18880" s="17">
        <f t="shared" ca="1" si="2663"/>
        <v>-1250</v>
      </c>
    </row>
    <row r="18881" spans="1:10" x14ac:dyDescent="0.3">
      <c r="A18881" s="4">
        <v>18869</v>
      </c>
      <c r="B18881" s="4">
        <f t="shared" ca="1" si="2655"/>
        <v>8.1891525046211999E-2</v>
      </c>
      <c r="C18881" s="4">
        <f t="shared" ca="1" si="2656"/>
        <v>25</v>
      </c>
      <c r="D18881" s="4">
        <f t="shared" si="2657"/>
        <v>50</v>
      </c>
      <c r="E18881" s="4">
        <f t="shared" ca="1" si="2658"/>
        <v>25</v>
      </c>
      <c r="F18881" s="4">
        <f t="shared" ca="1" si="2659"/>
        <v>25</v>
      </c>
      <c r="G18881" s="17">
        <f t="shared" si="2660"/>
        <v>36000</v>
      </c>
      <c r="H18881" s="17">
        <f t="shared" ca="1" si="2661"/>
        <v>33750</v>
      </c>
      <c r="I18881" s="17">
        <f t="shared" ca="1" si="2662"/>
        <v>1000</v>
      </c>
      <c r="J18881" s="17">
        <f t="shared" ca="1" si="2663"/>
        <v>-1250</v>
      </c>
    </row>
    <row r="18882" spans="1:10" x14ac:dyDescent="0.3">
      <c r="A18882" s="4">
        <v>18870</v>
      </c>
      <c r="B18882" s="4">
        <f t="shared" ca="1" si="2655"/>
        <v>0.93063812821562097</v>
      </c>
      <c r="C18882" s="4">
        <f t="shared" ca="1" si="2656"/>
        <v>100</v>
      </c>
      <c r="D18882" s="4">
        <f t="shared" si="2657"/>
        <v>50</v>
      </c>
      <c r="E18882" s="4">
        <f t="shared" ca="1" si="2658"/>
        <v>50</v>
      </c>
      <c r="F18882" s="4">
        <f t="shared" ca="1" si="2659"/>
        <v>0</v>
      </c>
      <c r="G18882" s="17">
        <f t="shared" si="2660"/>
        <v>36000</v>
      </c>
      <c r="H18882" s="17">
        <f t="shared" ca="1" si="2661"/>
        <v>67500</v>
      </c>
      <c r="I18882" s="17">
        <f t="shared" ca="1" si="2662"/>
        <v>0</v>
      </c>
      <c r="J18882" s="17">
        <f t="shared" ca="1" si="2663"/>
        <v>31500</v>
      </c>
    </row>
    <row r="18883" spans="1:10" x14ac:dyDescent="0.3">
      <c r="A18883" s="4">
        <v>18871</v>
      </c>
      <c r="B18883" s="4">
        <f t="shared" ca="1" si="2655"/>
        <v>6.9698149399713971E-3</v>
      </c>
      <c r="C18883" s="4">
        <f t="shared" ca="1" si="2656"/>
        <v>10</v>
      </c>
      <c r="D18883" s="4">
        <f t="shared" si="2657"/>
        <v>50</v>
      </c>
      <c r="E18883" s="4">
        <f t="shared" ca="1" si="2658"/>
        <v>10</v>
      </c>
      <c r="F18883" s="4">
        <f t="shared" ca="1" si="2659"/>
        <v>40</v>
      </c>
      <c r="G18883" s="17">
        <f t="shared" si="2660"/>
        <v>36000</v>
      </c>
      <c r="H18883" s="17">
        <f t="shared" ca="1" si="2661"/>
        <v>13500</v>
      </c>
      <c r="I18883" s="17">
        <f t="shared" ca="1" si="2662"/>
        <v>1600</v>
      </c>
      <c r="J18883" s="17">
        <f t="shared" ca="1" si="2663"/>
        <v>-20900</v>
      </c>
    </row>
    <row r="18884" spans="1:10" x14ac:dyDescent="0.3">
      <c r="A18884" s="4">
        <v>18872</v>
      </c>
      <c r="B18884" s="4">
        <f t="shared" ca="1" si="2655"/>
        <v>0.63643293703123471</v>
      </c>
      <c r="C18884" s="4">
        <f t="shared" ca="1" si="2656"/>
        <v>70</v>
      </c>
      <c r="D18884" s="4">
        <f t="shared" si="2657"/>
        <v>50</v>
      </c>
      <c r="E18884" s="4">
        <f t="shared" ca="1" si="2658"/>
        <v>50</v>
      </c>
      <c r="F18884" s="4">
        <f t="shared" ca="1" si="2659"/>
        <v>0</v>
      </c>
      <c r="G18884" s="17">
        <f t="shared" si="2660"/>
        <v>36000</v>
      </c>
      <c r="H18884" s="17">
        <f t="shared" ca="1" si="2661"/>
        <v>67500</v>
      </c>
      <c r="I18884" s="17">
        <f t="shared" ca="1" si="2662"/>
        <v>0</v>
      </c>
      <c r="J18884" s="17">
        <f t="shared" ca="1" si="2663"/>
        <v>31500</v>
      </c>
    </row>
    <row r="18885" spans="1:10" x14ac:dyDescent="0.3">
      <c r="A18885" s="4">
        <v>18873</v>
      </c>
      <c r="B18885" s="4">
        <f t="shared" ca="1" si="2655"/>
        <v>0.70812780508198958</v>
      </c>
      <c r="C18885" s="4">
        <f t="shared" ca="1" si="2656"/>
        <v>70</v>
      </c>
      <c r="D18885" s="4">
        <f t="shared" si="2657"/>
        <v>50</v>
      </c>
      <c r="E18885" s="4">
        <f t="shared" ca="1" si="2658"/>
        <v>50</v>
      </c>
      <c r="F18885" s="4">
        <f t="shared" ca="1" si="2659"/>
        <v>0</v>
      </c>
      <c r="G18885" s="17">
        <f t="shared" si="2660"/>
        <v>36000</v>
      </c>
      <c r="H18885" s="17">
        <f t="shared" ca="1" si="2661"/>
        <v>67500</v>
      </c>
      <c r="I18885" s="17">
        <f t="shared" ca="1" si="2662"/>
        <v>0</v>
      </c>
      <c r="J18885" s="17">
        <f t="shared" ca="1" si="2663"/>
        <v>31500</v>
      </c>
    </row>
    <row r="18886" spans="1:10" x14ac:dyDescent="0.3">
      <c r="A18886" s="4">
        <v>18874</v>
      </c>
      <c r="B18886" s="4">
        <f t="shared" ca="1" si="2655"/>
        <v>0.69709239592533034</v>
      </c>
      <c r="C18886" s="4">
        <f t="shared" ca="1" si="2656"/>
        <v>70</v>
      </c>
      <c r="D18886" s="4">
        <f t="shared" si="2657"/>
        <v>50</v>
      </c>
      <c r="E18886" s="4">
        <f t="shared" ca="1" si="2658"/>
        <v>50</v>
      </c>
      <c r="F18886" s="4">
        <f t="shared" ca="1" si="2659"/>
        <v>0</v>
      </c>
      <c r="G18886" s="17">
        <f t="shared" si="2660"/>
        <v>36000</v>
      </c>
      <c r="H18886" s="17">
        <f t="shared" ca="1" si="2661"/>
        <v>67500</v>
      </c>
      <c r="I18886" s="17">
        <f t="shared" ca="1" si="2662"/>
        <v>0</v>
      </c>
      <c r="J18886" s="17">
        <f t="shared" ca="1" si="2663"/>
        <v>31500</v>
      </c>
    </row>
    <row r="18887" spans="1:10" x14ac:dyDescent="0.3">
      <c r="A18887" s="4">
        <v>18875</v>
      </c>
      <c r="B18887" s="4">
        <f t="shared" ca="1" si="2655"/>
        <v>0.29641143811305171</v>
      </c>
      <c r="C18887" s="4">
        <f t="shared" ca="1" si="2656"/>
        <v>40</v>
      </c>
      <c r="D18887" s="4">
        <f t="shared" si="2657"/>
        <v>50</v>
      </c>
      <c r="E18887" s="4">
        <f t="shared" ca="1" si="2658"/>
        <v>40</v>
      </c>
      <c r="F18887" s="4">
        <f t="shared" ca="1" si="2659"/>
        <v>10</v>
      </c>
      <c r="G18887" s="17">
        <f t="shared" si="2660"/>
        <v>36000</v>
      </c>
      <c r="H18887" s="17">
        <f t="shared" ca="1" si="2661"/>
        <v>54000</v>
      </c>
      <c r="I18887" s="17">
        <f t="shared" ca="1" si="2662"/>
        <v>400</v>
      </c>
      <c r="J18887" s="17">
        <f t="shared" ca="1" si="2663"/>
        <v>18400</v>
      </c>
    </row>
    <row r="18888" spans="1:10" x14ac:dyDescent="0.3">
      <c r="A18888" s="4">
        <v>18876</v>
      </c>
      <c r="B18888" s="4">
        <f t="shared" ca="1" si="2655"/>
        <v>0.91234952419053361</v>
      </c>
      <c r="C18888" s="4">
        <f t="shared" ca="1" si="2656"/>
        <v>85</v>
      </c>
      <c r="D18888" s="4">
        <f t="shared" si="2657"/>
        <v>50</v>
      </c>
      <c r="E18888" s="4">
        <f t="shared" ca="1" si="2658"/>
        <v>50</v>
      </c>
      <c r="F18888" s="4">
        <f t="shared" ca="1" si="2659"/>
        <v>0</v>
      </c>
      <c r="G18888" s="17">
        <f t="shared" si="2660"/>
        <v>36000</v>
      </c>
      <c r="H18888" s="17">
        <f t="shared" ca="1" si="2661"/>
        <v>67500</v>
      </c>
      <c r="I18888" s="17">
        <f t="shared" ca="1" si="2662"/>
        <v>0</v>
      </c>
      <c r="J18888" s="17">
        <f t="shared" ca="1" si="2663"/>
        <v>31500</v>
      </c>
    </row>
    <row r="18889" spans="1:10" x14ac:dyDescent="0.3">
      <c r="A18889" s="4">
        <v>18877</v>
      </c>
      <c r="B18889" s="4">
        <f t="shared" ca="1" si="2655"/>
        <v>0.17707480171118806</v>
      </c>
      <c r="C18889" s="4">
        <f t="shared" ca="1" si="2656"/>
        <v>25</v>
      </c>
      <c r="D18889" s="4">
        <f t="shared" si="2657"/>
        <v>50</v>
      </c>
      <c r="E18889" s="4">
        <f t="shared" ca="1" si="2658"/>
        <v>25</v>
      </c>
      <c r="F18889" s="4">
        <f t="shared" ca="1" si="2659"/>
        <v>25</v>
      </c>
      <c r="G18889" s="17">
        <f t="shared" si="2660"/>
        <v>36000</v>
      </c>
      <c r="H18889" s="17">
        <f t="shared" ca="1" si="2661"/>
        <v>33750</v>
      </c>
      <c r="I18889" s="17">
        <f t="shared" ca="1" si="2662"/>
        <v>1000</v>
      </c>
      <c r="J18889" s="17">
        <f t="shared" ca="1" si="2663"/>
        <v>-1250</v>
      </c>
    </row>
    <row r="18890" spans="1:10" x14ac:dyDescent="0.3">
      <c r="A18890" s="4">
        <v>18878</v>
      </c>
      <c r="B18890" s="4">
        <f t="shared" ca="1" si="2655"/>
        <v>0.73419316932776069</v>
      </c>
      <c r="C18890" s="4">
        <f t="shared" ca="1" si="2656"/>
        <v>70</v>
      </c>
      <c r="D18890" s="4">
        <f t="shared" si="2657"/>
        <v>50</v>
      </c>
      <c r="E18890" s="4">
        <f t="shared" ca="1" si="2658"/>
        <v>50</v>
      </c>
      <c r="F18890" s="4">
        <f t="shared" ca="1" si="2659"/>
        <v>0</v>
      </c>
      <c r="G18890" s="17">
        <f t="shared" si="2660"/>
        <v>36000</v>
      </c>
      <c r="H18890" s="17">
        <f t="shared" ca="1" si="2661"/>
        <v>67500</v>
      </c>
      <c r="I18890" s="17">
        <f t="shared" ca="1" si="2662"/>
        <v>0</v>
      </c>
      <c r="J18890" s="17">
        <f t="shared" ca="1" si="2663"/>
        <v>31500</v>
      </c>
    </row>
    <row r="18891" spans="1:10" x14ac:dyDescent="0.3">
      <c r="A18891" s="4">
        <v>18879</v>
      </c>
      <c r="B18891" s="4">
        <f t="shared" ca="1" si="2655"/>
        <v>0.41776033160745518</v>
      </c>
      <c r="C18891" s="4">
        <f t="shared" ca="1" si="2656"/>
        <v>55</v>
      </c>
      <c r="D18891" s="4">
        <f t="shared" si="2657"/>
        <v>50</v>
      </c>
      <c r="E18891" s="4">
        <f t="shared" ca="1" si="2658"/>
        <v>50</v>
      </c>
      <c r="F18891" s="4">
        <f t="shared" ca="1" si="2659"/>
        <v>0</v>
      </c>
      <c r="G18891" s="17">
        <f t="shared" si="2660"/>
        <v>36000</v>
      </c>
      <c r="H18891" s="17">
        <f t="shared" ca="1" si="2661"/>
        <v>67500</v>
      </c>
      <c r="I18891" s="17">
        <f t="shared" ca="1" si="2662"/>
        <v>0</v>
      </c>
      <c r="J18891" s="17">
        <f t="shared" ca="1" si="2663"/>
        <v>31500</v>
      </c>
    </row>
    <row r="18892" spans="1:10" x14ac:dyDescent="0.3">
      <c r="A18892" s="4">
        <v>18880</v>
      </c>
      <c r="B18892" s="4">
        <f t="shared" ca="1" si="2655"/>
        <v>0.52276625164375956</v>
      </c>
      <c r="C18892" s="4">
        <f t="shared" ca="1" si="2656"/>
        <v>55</v>
      </c>
      <c r="D18892" s="4">
        <f t="shared" si="2657"/>
        <v>50</v>
      </c>
      <c r="E18892" s="4">
        <f t="shared" ca="1" si="2658"/>
        <v>50</v>
      </c>
      <c r="F18892" s="4">
        <f t="shared" ca="1" si="2659"/>
        <v>0</v>
      </c>
      <c r="G18892" s="17">
        <f t="shared" si="2660"/>
        <v>36000</v>
      </c>
      <c r="H18892" s="17">
        <f t="shared" ca="1" si="2661"/>
        <v>67500</v>
      </c>
      <c r="I18892" s="17">
        <f t="shared" ca="1" si="2662"/>
        <v>0</v>
      </c>
      <c r="J18892" s="17">
        <f t="shared" ca="1" si="2663"/>
        <v>31500</v>
      </c>
    </row>
    <row r="18893" spans="1:10" x14ac:dyDescent="0.3">
      <c r="A18893" s="4">
        <v>18881</v>
      </c>
      <c r="B18893" s="4">
        <f t="shared" ca="1" si="2655"/>
        <v>0.94383542216329697</v>
      </c>
      <c r="C18893" s="4">
        <f t="shared" ca="1" si="2656"/>
        <v>100</v>
      </c>
      <c r="D18893" s="4">
        <f t="shared" si="2657"/>
        <v>50</v>
      </c>
      <c r="E18893" s="4">
        <f t="shared" ca="1" si="2658"/>
        <v>50</v>
      </c>
      <c r="F18893" s="4">
        <f t="shared" ca="1" si="2659"/>
        <v>0</v>
      </c>
      <c r="G18893" s="17">
        <f t="shared" si="2660"/>
        <v>36000</v>
      </c>
      <c r="H18893" s="17">
        <f t="shared" ca="1" si="2661"/>
        <v>67500</v>
      </c>
      <c r="I18893" s="17">
        <f t="shared" ca="1" si="2662"/>
        <v>0</v>
      </c>
      <c r="J18893" s="17">
        <f t="shared" ca="1" si="2663"/>
        <v>31500</v>
      </c>
    </row>
    <row r="18894" spans="1:10" x14ac:dyDescent="0.3">
      <c r="A18894" s="4">
        <v>18882</v>
      </c>
      <c r="B18894" s="4">
        <f t="shared" ref="B18894:B18957" ca="1" si="2664">RAND()</f>
        <v>0.51536753757817355</v>
      </c>
      <c r="C18894" s="4">
        <f t="shared" ref="C18894:C18957" ca="1" si="2665">LOOKUP(B18894,$E$3:$F$9,$D$3:$D$9)</f>
        <v>55</v>
      </c>
      <c r="D18894" s="4">
        <f t="shared" ref="D18894:D18957" si="2666">$I$6</f>
        <v>50</v>
      </c>
      <c r="E18894" s="4">
        <f t="shared" ca="1" si="2658"/>
        <v>50</v>
      </c>
      <c r="F18894" s="4">
        <f t="shared" ca="1" si="2659"/>
        <v>0</v>
      </c>
      <c r="G18894" s="17">
        <f t="shared" si="2660"/>
        <v>36000</v>
      </c>
      <c r="H18894" s="17">
        <f t="shared" ca="1" si="2661"/>
        <v>67500</v>
      </c>
      <c r="I18894" s="17">
        <f t="shared" ca="1" si="2662"/>
        <v>0</v>
      </c>
      <c r="J18894" s="17">
        <f t="shared" ca="1" si="2663"/>
        <v>31500</v>
      </c>
    </row>
    <row r="18895" spans="1:10" x14ac:dyDescent="0.3">
      <c r="A18895" s="4">
        <v>18883</v>
      </c>
      <c r="B18895" s="4">
        <f t="shared" ca="1" si="2664"/>
        <v>0.66492353294532247</v>
      </c>
      <c r="C18895" s="4">
        <f t="shared" ca="1" si="2665"/>
        <v>70</v>
      </c>
      <c r="D18895" s="4">
        <f t="shared" si="2666"/>
        <v>50</v>
      </c>
      <c r="E18895" s="4">
        <f t="shared" ca="1" si="2658"/>
        <v>50</v>
      </c>
      <c r="F18895" s="4">
        <f t="shared" ca="1" si="2659"/>
        <v>0</v>
      </c>
      <c r="G18895" s="17">
        <f t="shared" si="2660"/>
        <v>36000</v>
      </c>
      <c r="H18895" s="17">
        <f t="shared" ca="1" si="2661"/>
        <v>67500</v>
      </c>
      <c r="I18895" s="17">
        <f t="shared" ca="1" si="2662"/>
        <v>0</v>
      </c>
      <c r="J18895" s="17">
        <f t="shared" ca="1" si="2663"/>
        <v>31500</v>
      </c>
    </row>
    <row r="18896" spans="1:10" x14ac:dyDescent="0.3">
      <c r="A18896" s="4">
        <v>18884</v>
      </c>
      <c r="B18896" s="4">
        <f t="shared" ca="1" si="2664"/>
        <v>0.12285754277303829</v>
      </c>
      <c r="C18896" s="4">
        <f t="shared" ca="1" si="2665"/>
        <v>25</v>
      </c>
      <c r="D18896" s="4">
        <f t="shared" si="2666"/>
        <v>50</v>
      </c>
      <c r="E18896" s="4">
        <f t="shared" ca="1" si="2658"/>
        <v>25</v>
      </c>
      <c r="F18896" s="4">
        <f t="shared" ca="1" si="2659"/>
        <v>25</v>
      </c>
      <c r="G18896" s="17">
        <f t="shared" si="2660"/>
        <v>36000</v>
      </c>
      <c r="H18896" s="17">
        <f t="shared" ca="1" si="2661"/>
        <v>33750</v>
      </c>
      <c r="I18896" s="17">
        <f t="shared" ca="1" si="2662"/>
        <v>1000</v>
      </c>
      <c r="J18896" s="17">
        <f t="shared" ca="1" si="2663"/>
        <v>-1250</v>
      </c>
    </row>
    <row r="18897" spans="1:10" x14ac:dyDescent="0.3">
      <c r="A18897" s="4">
        <v>18885</v>
      </c>
      <c r="B18897" s="4">
        <f t="shared" ca="1" si="2664"/>
        <v>0.78395892603206108</v>
      </c>
      <c r="C18897" s="4">
        <f t="shared" ca="1" si="2665"/>
        <v>85</v>
      </c>
      <c r="D18897" s="4">
        <f t="shared" si="2666"/>
        <v>50</v>
      </c>
      <c r="E18897" s="4">
        <f t="shared" ca="1" si="2658"/>
        <v>50</v>
      </c>
      <c r="F18897" s="4">
        <f t="shared" ca="1" si="2659"/>
        <v>0</v>
      </c>
      <c r="G18897" s="17">
        <f t="shared" si="2660"/>
        <v>36000</v>
      </c>
      <c r="H18897" s="17">
        <f t="shared" ca="1" si="2661"/>
        <v>67500</v>
      </c>
      <c r="I18897" s="17">
        <f t="shared" ca="1" si="2662"/>
        <v>0</v>
      </c>
      <c r="J18897" s="17">
        <f t="shared" ca="1" si="2663"/>
        <v>31500</v>
      </c>
    </row>
    <row r="18898" spans="1:10" x14ac:dyDescent="0.3">
      <c r="A18898" s="4">
        <v>18886</v>
      </c>
      <c r="B18898" s="4">
        <f t="shared" ca="1" si="2664"/>
        <v>0.4094719397418215</v>
      </c>
      <c r="C18898" s="4">
        <f t="shared" ca="1" si="2665"/>
        <v>55</v>
      </c>
      <c r="D18898" s="4">
        <f t="shared" si="2666"/>
        <v>50</v>
      </c>
      <c r="E18898" s="4">
        <f t="shared" ca="1" si="2658"/>
        <v>50</v>
      </c>
      <c r="F18898" s="4">
        <f t="shared" ca="1" si="2659"/>
        <v>0</v>
      </c>
      <c r="G18898" s="17">
        <f t="shared" si="2660"/>
        <v>36000</v>
      </c>
      <c r="H18898" s="17">
        <f t="shared" ca="1" si="2661"/>
        <v>67500</v>
      </c>
      <c r="I18898" s="17">
        <f t="shared" ca="1" si="2662"/>
        <v>0</v>
      </c>
      <c r="J18898" s="17">
        <f t="shared" ca="1" si="2663"/>
        <v>31500</v>
      </c>
    </row>
    <row r="18899" spans="1:10" x14ac:dyDescent="0.3">
      <c r="A18899" s="4">
        <v>18887</v>
      </c>
      <c r="B18899" s="4">
        <f t="shared" ca="1" si="2664"/>
        <v>0.45506748097784777</v>
      </c>
      <c r="C18899" s="4">
        <f t="shared" ca="1" si="2665"/>
        <v>55</v>
      </c>
      <c r="D18899" s="4">
        <f t="shared" si="2666"/>
        <v>50</v>
      </c>
      <c r="E18899" s="4">
        <f t="shared" ca="1" si="2658"/>
        <v>50</v>
      </c>
      <c r="F18899" s="4">
        <f t="shared" ca="1" si="2659"/>
        <v>0</v>
      </c>
      <c r="G18899" s="17">
        <f t="shared" si="2660"/>
        <v>36000</v>
      </c>
      <c r="H18899" s="17">
        <f t="shared" ca="1" si="2661"/>
        <v>67500</v>
      </c>
      <c r="I18899" s="17">
        <f t="shared" ca="1" si="2662"/>
        <v>0</v>
      </c>
      <c r="J18899" s="17">
        <f t="shared" ca="1" si="2663"/>
        <v>31500</v>
      </c>
    </row>
    <row r="18900" spans="1:10" x14ac:dyDescent="0.3">
      <c r="A18900" s="4">
        <v>18888</v>
      </c>
      <c r="B18900" s="4">
        <f t="shared" ca="1" si="2664"/>
        <v>0.74584096761112706</v>
      </c>
      <c r="C18900" s="4">
        <f t="shared" ca="1" si="2665"/>
        <v>70</v>
      </c>
      <c r="D18900" s="4">
        <f t="shared" si="2666"/>
        <v>50</v>
      </c>
      <c r="E18900" s="4">
        <f t="shared" ca="1" si="2658"/>
        <v>50</v>
      </c>
      <c r="F18900" s="4">
        <f t="shared" ca="1" si="2659"/>
        <v>0</v>
      </c>
      <c r="G18900" s="17">
        <f t="shared" si="2660"/>
        <v>36000</v>
      </c>
      <c r="H18900" s="17">
        <f t="shared" ca="1" si="2661"/>
        <v>67500</v>
      </c>
      <c r="I18900" s="17">
        <f t="shared" ca="1" si="2662"/>
        <v>0</v>
      </c>
      <c r="J18900" s="17">
        <f t="shared" ca="1" si="2663"/>
        <v>31500</v>
      </c>
    </row>
    <row r="18901" spans="1:10" x14ac:dyDescent="0.3">
      <c r="A18901" s="4">
        <v>18889</v>
      </c>
      <c r="B18901" s="4">
        <f t="shared" ca="1" si="2664"/>
        <v>0.71932875803238616</v>
      </c>
      <c r="C18901" s="4">
        <f t="shared" ca="1" si="2665"/>
        <v>70</v>
      </c>
      <c r="D18901" s="4">
        <f t="shared" si="2666"/>
        <v>50</v>
      </c>
      <c r="E18901" s="4">
        <f t="shared" ca="1" si="2658"/>
        <v>50</v>
      </c>
      <c r="F18901" s="4">
        <f t="shared" ca="1" si="2659"/>
        <v>0</v>
      </c>
      <c r="G18901" s="17">
        <f t="shared" si="2660"/>
        <v>36000</v>
      </c>
      <c r="H18901" s="17">
        <f t="shared" ca="1" si="2661"/>
        <v>67500</v>
      </c>
      <c r="I18901" s="17">
        <f t="shared" ca="1" si="2662"/>
        <v>0</v>
      </c>
      <c r="J18901" s="17">
        <f t="shared" ca="1" si="2663"/>
        <v>31500</v>
      </c>
    </row>
    <row r="18902" spans="1:10" x14ac:dyDescent="0.3">
      <c r="A18902" s="4">
        <v>18890</v>
      </c>
      <c r="B18902" s="4">
        <f t="shared" ca="1" si="2664"/>
        <v>0.15025431947602075</v>
      </c>
      <c r="C18902" s="4">
        <f t="shared" ca="1" si="2665"/>
        <v>25</v>
      </c>
      <c r="D18902" s="4">
        <f t="shared" si="2666"/>
        <v>50</v>
      </c>
      <c r="E18902" s="4">
        <f t="shared" ca="1" si="2658"/>
        <v>25</v>
      </c>
      <c r="F18902" s="4">
        <f t="shared" ca="1" si="2659"/>
        <v>25</v>
      </c>
      <c r="G18902" s="17">
        <f t="shared" si="2660"/>
        <v>36000</v>
      </c>
      <c r="H18902" s="17">
        <f t="shared" ca="1" si="2661"/>
        <v>33750</v>
      </c>
      <c r="I18902" s="17">
        <f t="shared" ca="1" si="2662"/>
        <v>1000</v>
      </c>
      <c r="J18902" s="17">
        <f t="shared" ca="1" si="2663"/>
        <v>-1250</v>
      </c>
    </row>
    <row r="18903" spans="1:10" x14ac:dyDescent="0.3">
      <c r="A18903" s="4">
        <v>18891</v>
      </c>
      <c r="B18903" s="4">
        <f t="shared" ca="1" si="2664"/>
        <v>0.6998970328592361</v>
      </c>
      <c r="C18903" s="4">
        <f t="shared" ca="1" si="2665"/>
        <v>70</v>
      </c>
      <c r="D18903" s="4">
        <f t="shared" si="2666"/>
        <v>50</v>
      </c>
      <c r="E18903" s="4">
        <f t="shared" ca="1" si="2658"/>
        <v>50</v>
      </c>
      <c r="F18903" s="4">
        <f t="shared" ca="1" si="2659"/>
        <v>0</v>
      </c>
      <c r="G18903" s="17">
        <f t="shared" si="2660"/>
        <v>36000</v>
      </c>
      <c r="H18903" s="17">
        <f t="shared" ca="1" si="2661"/>
        <v>67500</v>
      </c>
      <c r="I18903" s="17">
        <f t="shared" ca="1" si="2662"/>
        <v>0</v>
      </c>
      <c r="J18903" s="17">
        <f t="shared" ca="1" si="2663"/>
        <v>31500</v>
      </c>
    </row>
    <row r="18904" spans="1:10" x14ac:dyDescent="0.3">
      <c r="A18904" s="4">
        <v>18892</v>
      </c>
      <c r="B18904" s="4">
        <f t="shared" ca="1" si="2664"/>
        <v>0.14704899664313476</v>
      </c>
      <c r="C18904" s="4">
        <f t="shared" ca="1" si="2665"/>
        <v>25</v>
      </c>
      <c r="D18904" s="4">
        <f t="shared" si="2666"/>
        <v>50</v>
      </c>
      <c r="E18904" s="4">
        <f t="shared" ca="1" si="2658"/>
        <v>25</v>
      </c>
      <c r="F18904" s="4">
        <f t="shared" ca="1" si="2659"/>
        <v>25</v>
      </c>
      <c r="G18904" s="17">
        <f t="shared" si="2660"/>
        <v>36000</v>
      </c>
      <c r="H18904" s="17">
        <f t="shared" ca="1" si="2661"/>
        <v>33750</v>
      </c>
      <c r="I18904" s="17">
        <f t="shared" ca="1" si="2662"/>
        <v>1000</v>
      </c>
      <c r="J18904" s="17">
        <f t="shared" ca="1" si="2663"/>
        <v>-1250</v>
      </c>
    </row>
    <row r="18905" spans="1:10" x14ac:dyDescent="0.3">
      <c r="A18905" s="4">
        <v>18893</v>
      </c>
      <c r="B18905" s="4">
        <f t="shared" ca="1" si="2664"/>
        <v>0.47721240897184891</v>
      </c>
      <c r="C18905" s="4">
        <f t="shared" ca="1" si="2665"/>
        <v>55</v>
      </c>
      <c r="D18905" s="4">
        <f t="shared" si="2666"/>
        <v>50</v>
      </c>
      <c r="E18905" s="4">
        <f t="shared" ca="1" si="2658"/>
        <v>50</v>
      </c>
      <c r="F18905" s="4">
        <f t="shared" ca="1" si="2659"/>
        <v>0</v>
      </c>
      <c r="G18905" s="17">
        <f t="shared" si="2660"/>
        <v>36000</v>
      </c>
      <c r="H18905" s="17">
        <f t="shared" ca="1" si="2661"/>
        <v>67500</v>
      </c>
      <c r="I18905" s="17">
        <f t="shared" ca="1" si="2662"/>
        <v>0</v>
      </c>
      <c r="J18905" s="17">
        <f t="shared" ca="1" si="2663"/>
        <v>31500</v>
      </c>
    </row>
    <row r="18906" spans="1:10" x14ac:dyDescent="0.3">
      <c r="A18906" s="4">
        <v>18894</v>
      </c>
      <c r="B18906" s="4">
        <f t="shared" ca="1" si="2664"/>
        <v>0.86631255582138866</v>
      </c>
      <c r="C18906" s="4">
        <f t="shared" ca="1" si="2665"/>
        <v>85</v>
      </c>
      <c r="D18906" s="4">
        <f t="shared" si="2666"/>
        <v>50</v>
      </c>
      <c r="E18906" s="4">
        <f t="shared" ca="1" si="2658"/>
        <v>50</v>
      </c>
      <c r="F18906" s="4">
        <f t="shared" ca="1" si="2659"/>
        <v>0</v>
      </c>
      <c r="G18906" s="17">
        <f t="shared" si="2660"/>
        <v>36000</v>
      </c>
      <c r="H18906" s="17">
        <f t="shared" ca="1" si="2661"/>
        <v>67500</v>
      </c>
      <c r="I18906" s="17">
        <f t="shared" ca="1" si="2662"/>
        <v>0</v>
      </c>
      <c r="J18906" s="17">
        <f t="shared" ca="1" si="2663"/>
        <v>31500</v>
      </c>
    </row>
    <row r="18907" spans="1:10" x14ac:dyDescent="0.3">
      <c r="A18907" s="4">
        <v>18895</v>
      </c>
      <c r="B18907" s="4">
        <f t="shared" ca="1" si="2664"/>
        <v>0.60953887911701043</v>
      </c>
      <c r="C18907" s="4">
        <f t="shared" ca="1" si="2665"/>
        <v>70</v>
      </c>
      <c r="D18907" s="4">
        <f t="shared" si="2666"/>
        <v>50</v>
      </c>
      <c r="E18907" s="4">
        <f t="shared" ca="1" si="2658"/>
        <v>50</v>
      </c>
      <c r="F18907" s="4">
        <f t="shared" ca="1" si="2659"/>
        <v>0</v>
      </c>
      <c r="G18907" s="17">
        <f t="shared" si="2660"/>
        <v>36000</v>
      </c>
      <c r="H18907" s="17">
        <f t="shared" ca="1" si="2661"/>
        <v>67500</v>
      </c>
      <c r="I18907" s="17">
        <f t="shared" ca="1" si="2662"/>
        <v>0</v>
      </c>
      <c r="J18907" s="17">
        <f t="shared" ca="1" si="2663"/>
        <v>31500</v>
      </c>
    </row>
    <row r="18908" spans="1:10" x14ac:dyDescent="0.3">
      <c r="A18908" s="4">
        <v>18896</v>
      </c>
      <c r="B18908" s="4">
        <f t="shared" ca="1" si="2664"/>
        <v>0.32511848698731038</v>
      </c>
      <c r="C18908" s="4">
        <f t="shared" ca="1" si="2665"/>
        <v>40</v>
      </c>
      <c r="D18908" s="4">
        <f t="shared" si="2666"/>
        <v>50</v>
      </c>
      <c r="E18908" s="4">
        <f t="shared" ca="1" si="2658"/>
        <v>40</v>
      </c>
      <c r="F18908" s="4">
        <f t="shared" ca="1" si="2659"/>
        <v>10</v>
      </c>
      <c r="G18908" s="17">
        <f t="shared" si="2660"/>
        <v>36000</v>
      </c>
      <c r="H18908" s="17">
        <f t="shared" ca="1" si="2661"/>
        <v>54000</v>
      </c>
      <c r="I18908" s="17">
        <f t="shared" ca="1" si="2662"/>
        <v>400</v>
      </c>
      <c r="J18908" s="17">
        <f t="shared" ca="1" si="2663"/>
        <v>18400</v>
      </c>
    </row>
    <row r="18909" spans="1:10" x14ac:dyDescent="0.3">
      <c r="A18909" s="4">
        <v>18897</v>
      </c>
      <c r="B18909" s="4">
        <f t="shared" ca="1" si="2664"/>
        <v>0.81105619588959144</v>
      </c>
      <c r="C18909" s="4">
        <f t="shared" ca="1" si="2665"/>
        <v>85</v>
      </c>
      <c r="D18909" s="4">
        <f t="shared" si="2666"/>
        <v>50</v>
      </c>
      <c r="E18909" s="4">
        <f t="shared" ca="1" si="2658"/>
        <v>50</v>
      </c>
      <c r="F18909" s="4">
        <f t="shared" ca="1" si="2659"/>
        <v>0</v>
      </c>
      <c r="G18909" s="17">
        <f t="shared" si="2660"/>
        <v>36000</v>
      </c>
      <c r="H18909" s="17">
        <f t="shared" ca="1" si="2661"/>
        <v>67500</v>
      </c>
      <c r="I18909" s="17">
        <f t="shared" ca="1" si="2662"/>
        <v>0</v>
      </c>
      <c r="J18909" s="17">
        <f t="shared" ca="1" si="2663"/>
        <v>31500</v>
      </c>
    </row>
    <row r="18910" spans="1:10" x14ac:dyDescent="0.3">
      <c r="A18910" s="4">
        <v>18898</v>
      </c>
      <c r="B18910" s="4">
        <f t="shared" ca="1" si="2664"/>
        <v>0.37994100507524353</v>
      </c>
      <c r="C18910" s="4">
        <f t="shared" ca="1" si="2665"/>
        <v>55</v>
      </c>
      <c r="D18910" s="4">
        <f t="shared" si="2666"/>
        <v>50</v>
      </c>
      <c r="E18910" s="4">
        <f t="shared" ca="1" si="2658"/>
        <v>50</v>
      </c>
      <c r="F18910" s="4">
        <f t="shared" ca="1" si="2659"/>
        <v>0</v>
      </c>
      <c r="G18910" s="17">
        <f t="shared" si="2660"/>
        <v>36000</v>
      </c>
      <c r="H18910" s="17">
        <f t="shared" ca="1" si="2661"/>
        <v>67500</v>
      </c>
      <c r="I18910" s="17">
        <f t="shared" ca="1" si="2662"/>
        <v>0</v>
      </c>
      <c r="J18910" s="17">
        <f t="shared" ca="1" si="2663"/>
        <v>31500</v>
      </c>
    </row>
    <row r="18911" spans="1:10" x14ac:dyDescent="0.3">
      <c r="A18911" s="4">
        <v>18899</v>
      </c>
      <c r="B18911" s="4">
        <f t="shared" ca="1" si="2664"/>
        <v>0.37028770848872594</v>
      </c>
      <c r="C18911" s="4">
        <f t="shared" ca="1" si="2665"/>
        <v>55</v>
      </c>
      <c r="D18911" s="4">
        <f t="shared" si="2666"/>
        <v>50</v>
      </c>
      <c r="E18911" s="4">
        <f t="shared" ca="1" si="2658"/>
        <v>50</v>
      </c>
      <c r="F18911" s="4">
        <f t="shared" ca="1" si="2659"/>
        <v>0</v>
      </c>
      <c r="G18911" s="17">
        <f t="shared" si="2660"/>
        <v>36000</v>
      </c>
      <c r="H18911" s="17">
        <f t="shared" ca="1" si="2661"/>
        <v>67500</v>
      </c>
      <c r="I18911" s="17">
        <f t="shared" ca="1" si="2662"/>
        <v>0</v>
      </c>
      <c r="J18911" s="17">
        <f t="shared" ca="1" si="2663"/>
        <v>31500</v>
      </c>
    </row>
    <row r="18912" spans="1:10" x14ac:dyDescent="0.3">
      <c r="A18912" s="4">
        <v>18900</v>
      </c>
      <c r="B18912" s="4">
        <f t="shared" ca="1" si="2664"/>
        <v>0.55142613983097988</v>
      </c>
      <c r="C18912" s="4">
        <f t="shared" ca="1" si="2665"/>
        <v>55</v>
      </c>
      <c r="D18912" s="4">
        <f t="shared" si="2666"/>
        <v>50</v>
      </c>
      <c r="E18912" s="4">
        <f t="shared" ca="1" si="2658"/>
        <v>50</v>
      </c>
      <c r="F18912" s="4">
        <f t="shared" ca="1" si="2659"/>
        <v>0</v>
      </c>
      <c r="G18912" s="17">
        <f t="shared" si="2660"/>
        <v>36000</v>
      </c>
      <c r="H18912" s="17">
        <f t="shared" ca="1" si="2661"/>
        <v>67500</v>
      </c>
      <c r="I18912" s="17">
        <f t="shared" ca="1" si="2662"/>
        <v>0</v>
      </c>
      <c r="J18912" s="17">
        <f t="shared" ca="1" si="2663"/>
        <v>31500</v>
      </c>
    </row>
    <row r="18913" spans="1:10" x14ac:dyDescent="0.3">
      <c r="A18913" s="4">
        <v>18901</v>
      </c>
      <c r="B18913" s="4">
        <f t="shared" ca="1" si="2664"/>
        <v>0.74537701565350356</v>
      </c>
      <c r="C18913" s="4">
        <f t="shared" ca="1" si="2665"/>
        <v>70</v>
      </c>
      <c r="D18913" s="4">
        <f t="shared" si="2666"/>
        <v>50</v>
      </c>
      <c r="E18913" s="4">
        <f t="shared" ca="1" si="2658"/>
        <v>50</v>
      </c>
      <c r="F18913" s="4">
        <f t="shared" ca="1" si="2659"/>
        <v>0</v>
      </c>
      <c r="G18913" s="17">
        <f t="shared" si="2660"/>
        <v>36000</v>
      </c>
      <c r="H18913" s="17">
        <f t="shared" ca="1" si="2661"/>
        <v>67500</v>
      </c>
      <c r="I18913" s="17">
        <f t="shared" ca="1" si="2662"/>
        <v>0</v>
      </c>
      <c r="J18913" s="17">
        <f t="shared" ca="1" si="2663"/>
        <v>31500</v>
      </c>
    </row>
    <row r="18914" spans="1:10" x14ac:dyDescent="0.3">
      <c r="A18914" s="4">
        <v>18902</v>
      </c>
      <c r="B18914" s="4">
        <f t="shared" ca="1" si="2664"/>
        <v>0.67997963288644914</v>
      </c>
      <c r="C18914" s="4">
        <f t="shared" ca="1" si="2665"/>
        <v>70</v>
      </c>
      <c r="D18914" s="4">
        <f t="shared" si="2666"/>
        <v>50</v>
      </c>
      <c r="E18914" s="4">
        <f t="shared" ca="1" si="2658"/>
        <v>50</v>
      </c>
      <c r="F18914" s="4">
        <f t="shared" ca="1" si="2659"/>
        <v>0</v>
      </c>
      <c r="G18914" s="17">
        <f t="shared" si="2660"/>
        <v>36000</v>
      </c>
      <c r="H18914" s="17">
        <f t="shared" ca="1" si="2661"/>
        <v>67500</v>
      </c>
      <c r="I18914" s="17">
        <f t="shared" ca="1" si="2662"/>
        <v>0</v>
      </c>
      <c r="J18914" s="17">
        <f t="shared" ca="1" si="2663"/>
        <v>31500</v>
      </c>
    </row>
    <row r="18915" spans="1:10" x14ac:dyDescent="0.3">
      <c r="A18915" s="4">
        <v>18903</v>
      </c>
      <c r="B18915" s="4">
        <f t="shared" ca="1" si="2664"/>
        <v>1.7120675018181819E-2</v>
      </c>
      <c r="C18915" s="4">
        <f t="shared" ca="1" si="2665"/>
        <v>10</v>
      </c>
      <c r="D18915" s="4">
        <f t="shared" si="2666"/>
        <v>50</v>
      </c>
      <c r="E18915" s="4">
        <f t="shared" ca="1" si="2658"/>
        <v>10</v>
      </c>
      <c r="F18915" s="4">
        <f t="shared" ca="1" si="2659"/>
        <v>40</v>
      </c>
      <c r="G18915" s="17">
        <f t="shared" si="2660"/>
        <v>36000</v>
      </c>
      <c r="H18915" s="17">
        <f t="shared" ca="1" si="2661"/>
        <v>13500</v>
      </c>
      <c r="I18915" s="17">
        <f t="shared" ca="1" si="2662"/>
        <v>1600</v>
      </c>
      <c r="J18915" s="17">
        <f t="shared" ca="1" si="2663"/>
        <v>-20900</v>
      </c>
    </row>
    <row r="18916" spans="1:10" x14ac:dyDescent="0.3">
      <c r="A18916" s="4">
        <v>18904</v>
      </c>
      <c r="B18916" s="4">
        <f t="shared" ca="1" si="2664"/>
        <v>0.24693520965287807</v>
      </c>
      <c r="C18916" s="4">
        <f t="shared" ca="1" si="2665"/>
        <v>40</v>
      </c>
      <c r="D18916" s="4">
        <f t="shared" si="2666"/>
        <v>50</v>
      </c>
      <c r="E18916" s="4">
        <f t="shared" ca="1" si="2658"/>
        <v>40</v>
      </c>
      <c r="F18916" s="4">
        <f t="shared" ca="1" si="2659"/>
        <v>10</v>
      </c>
      <c r="G18916" s="17">
        <f t="shared" si="2660"/>
        <v>36000</v>
      </c>
      <c r="H18916" s="17">
        <f t="shared" ca="1" si="2661"/>
        <v>54000</v>
      </c>
      <c r="I18916" s="17">
        <f t="shared" ca="1" si="2662"/>
        <v>400</v>
      </c>
      <c r="J18916" s="17">
        <f t="shared" ca="1" si="2663"/>
        <v>18400</v>
      </c>
    </row>
    <row r="18917" spans="1:10" x14ac:dyDescent="0.3">
      <c r="A18917" s="4">
        <v>18905</v>
      </c>
      <c r="B18917" s="4">
        <f t="shared" ca="1" si="2664"/>
        <v>0.1325110934499133</v>
      </c>
      <c r="C18917" s="4">
        <f t="shared" ca="1" si="2665"/>
        <v>25</v>
      </c>
      <c r="D18917" s="4">
        <f t="shared" si="2666"/>
        <v>50</v>
      </c>
      <c r="E18917" s="4">
        <f t="shared" ca="1" si="2658"/>
        <v>25</v>
      </c>
      <c r="F18917" s="4">
        <f t="shared" ca="1" si="2659"/>
        <v>25</v>
      </c>
      <c r="G18917" s="17">
        <f t="shared" si="2660"/>
        <v>36000</v>
      </c>
      <c r="H18917" s="17">
        <f t="shared" ca="1" si="2661"/>
        <v>33750</v>
      </c>
      <c r="I18917" s="17">
        <f t="shared" ca="1" si="2662"/>
        <v>1000</v>
      </c>
      <c r="J18917" s="17">
        <f t="shared" ca="1" si="2663"/>
        <v>-1250</v>
      </c>
    </row>
    <row r="18918" spans="1:10" x14ac:dyDescent="0.3">
      <c r="A18918" s="4">
        <v>18906</v>
      </c>
      <c r="B18918" s="4">
        <f t="shared" ca="1" si="2664"/>
        <v>0.48149110278684959</v>
      </c>
      <c r="C18918" s="4">
        <f t="shared" ca="1" si="2665"/>
        <v>55</v>
      </c>
      <c r="D18918" s="4">
        <f t="shared" si="2666"/>
        <v>50</v>
      </c>
      <c r="E18918" s="4">
        <f t="shared" ca="1" si="2658"/>
        <v>50</v>
      </c>
      <c r="F18918" s="4">
        <f t="shared" ca="1" si="2659"/>
        <v>0</v>
      </c>
      <c r="G18918" s="17">
        <f t="shared" si="2660"/>
        <v>36000</v>
      </c>
      <c r="H18918" s="17">
        <f t="shared" ca="1" si="2661"/>
        <v>67500</v>
      </c>
      <c r="I18918" s="17">
        <f t="shared" ca="1" si="2662"/>
        <v>0</v>
      </c>
      <c r="J18918" s="17">
        <f t="shared" ca="1" si="2663"/>
        <v>31500</v>
      </c>
    </row>
    <row r="18919" spans="1:10" x14ac:dyDescent="0.3">
      <c r="A18919" s="4">
        <v>18907</v>
      </c>
      <c r="B18919" s="4">
        <f t="shared" ca="1" si="2664"/>
        <v>9.2392269290586748E-2</v>
      </c>
      <c r="C18919" s="4">
        <f t="shared" ca="1" si="2665"/>
        <v>25</v>
      </c>
      <c r="D18919" s="4">
        <f t="shared" si="2666"/>
        <v>50</v>
      </c>
      <c r="E18919" s="4">
        <f t="shared" ca="1" si="2658"/>
        <v>25</v>
      </c>
      <c r="F18919" s="4">
        <f t="shared" ca="1" si="2659"/>
        <v>25</v>
      </c>
      <c r="G18919" s="17">
        <f t="shared" si="2660"/>
        <v>36000</v>
      </c>
      <c r="H18919" s="17">
        <f t="shared" ca="1" si="2661"/>
        <v>33750</v>
      </c>
      <c r="I18919" s="17">
        <f t="shared" ca="1" si="2662"/>
        <v>1000</v>
      </c>
      <c r="J18919" s="17">
        <f t="shared" ca="1" si="2663"/>
        <v>-1250</v>
      </c>
    </row>
    <row r="18920" spans="1:10" x14ac:dyDescent="0.3">
      <c r="A18920" s="4">
        <v>18908</v>
      </c>
      <c r="B18920" s="4">
        <f t="shared" ca="1" si="2664"/>
        <v>0.88203599540938471</v>
      </c>
      <c r="C18920" s="4">
        <f t="shared" ca="1" si="2665"/>
        <v>85</v>
      </c>
      <c r="D18920" s="4">
        <f t="shared" si="2666"/>
        <v>50</v>
      </c>
      <c r="E18920" s="4">
        <f t="shared" ca="1" si="2658"/>
        <v>50</v>
      </c>
      <c r="F18920" s="4">
        <f t="shared" ca="1" si="2659"/>
        <v>0</v>
      </c>
      <c r="G18920" s="17">
        <f t="shared" si="2660"/>
        <v>36000</v>
      </c>
      <c r="H18920" s="17">
        <f t="shared" ca="1" si="2661"/>
        <v>67500</v>
      </c>
      <c r="I18920" s="17">
        <f t="shared" ca="1" si="2662"/>
        <v>0</v>
      </c>
      <c r="J18920" s="17">
        <f t="shared" ca="1" si="2663"/>
        <v>31500</v>
      </c>
    </row>
    <row r="18921" spans="1:10" x14ac:dyDescent="0.3">
      <c r="A18921" s="4">
        <v>18909</v>
      </c>
      <c r="B18921" s="4">
        <f t="shared" ca="1" si="2664"/>
        <v>0.84091233356368855</v>
      </c>
      <c r="C18921" s="4">
        <f t="shared" ca="1" si="2665"/>
        <v>85</v>
      </c>
      <c r="D18921" s="4">
        <f t="shared" si="2666"/>
        <v>50</v>
      </c>
      <c r="E18921" s="4">
        <f t="shared" ca="1" si="2658"/>
        <v>50</v>
      </c>
      <c r="F18921" s="4">
        <f t="shared" ca="1" si="2659"/>
        <v>0</v>
      </c>
      <c r="G18921" s="17">
        <f t="shared" si="2660"/>
        <v>36000</v>
      </c>
      <c r="H18921" s="17">
        <f t="shared" ca="1" si="2661"/>
        <v>67500</v>
      </c>
      <c r="I18921" s="17">
        <f t="shared" ca="1" si="2662"/>
        <v>0</v>
      </c>
      <c r="J18921" s="17">
        <f t="shared" ca="1" si="2663"/>
        <v>31500</v>
      </c>
    </row>
    <row r="18922" spans="1:10" x14ac:dyDescent="0.3">
      <c r="A18922" s="4">
        <v>18910</v>
      </c>
      <c r="B18922" s="4">
        <f t="shared" ca="1" si="2664"/>
        <v>0.33403458781799211</v>
      </c>
      <c r="C18922" s="4">
        <f t="shared" ca="1" si="2665"/>
        <v>55</v>
      </c>
      <c r="D18922" s="4">
        <f t="shared" si="2666"/>
        <v>50</v>
      </c>
      <c r="E18922" s="4">
        <f t="shared" ca="1" si="2658"/>
        <v>50</v>
      </c>
      <c r="F18922" s="4">
        <f t="shared" ca="1" si="2659"/>
        <v>0</v>
      </c>
      <c r="G18922" s="17">
        <f t="shared" si="2660"/>
        <v>36000</v>
      </c>
      <c r="H18922" s="17">
        <f t="shared" ca="1" si="2661"/>
        <v>67500</v>
      </c>
      <c r="I18922" s="17">
        <f t="shared" ca="1" si="2662"/>
        <v>0</v>
      </c>
      <c r="J18922" s="17">
        <f t="shared" ca="1" si="2663"/>
        <v>31500</v>
      </c>
    </row>
    <row r="18923" spans="1:10" x14ac:dyDescent="0.3">
      <c r="A18923" s="4">
        <v>18911</v>
      </c>
      <c r="B18923" s="4">
        <f t="shared" ca="1" si="2664"/>
        <v>0.39166885628950421</v>
      </c>
      <c r="C18923" s="4">
        <f t="shared" ca="1" si="2665"/>
        <v>55</v>
      </c>
      <c r="D18923" s="4">
        <f t="shared" si="2666"/>
        <v>50</v>
      </c>
      <c r="E18923" s="4">
        <f t="shared" ca="1" si="2658"/>
        <v>50</v>
      </c>
      <c r="F18923" s="4">
        <f t="shared" ca="1" si="2659"/>
        <v>0</v>
      </c>
      <c r="G18923" s="17">
        <f t="shared" si="2660"/>
        <v>36000</v>
      </c>
      <c r="H18923" s="17">
        <f t="shared" ca="1" si="2661"/>
        <v>67500</v>
      </c>
      <c r="I18923" s="17">
        <f t="shared" ca="1" si="2662"/>
        <v>0</v>
      </c>
      <c r="J18923" s="17">
        <f t="shared" ca="1" si="2663"/>
        <v>31500</v>
      </c>
    </row>
    <row r="18924" spans="1:10" x14ac:dyDescent="0.3">
      <c r="A18924" s="4">
        <v>18912</v>
      </c>
      <c r="B18924" s="4">
        <f t="shared" ca="1" si="2664"/>
        <v>0.96983495074379111</v>
      </c>
      <c r="C18924" s="4">
        <f t="shared" ca="1" si="2665"/>
        <v>100</v>
      </c>
      <c r="D18924" s="4">
        <f t="shared" si="2666"/>
        <v>50</v>
      </c>
      <c r="E18924" s="4">
        <f t="shared" ca="1" si="2658"/>
        <v>50</v>
      </c>
      <c r="F18924" s="4">
        <f t="shared" ca="1" si="2659"/>
        <v>0</v>
      </c>
      <c r="G18924" s="17">
        <f t="shared" si="2660"/>
        <v>36000</v>
      </c>
      <c r="H18924" s="17">
        <f t="shared" ca="1" si="2661"/>
        <v>67500</v>
      </c>
      <c r="I18924" s="17">
        <f t="shared" ca="1" si="2662"/>
        <v>0</v>
      </c>
      <c r="J18924" s="17">
        <f t="shared" ca="1" si="2663"/>
        <v>31500</v>
      </c>
    </row>
    <row r="18925" spans="1:10" x14ac:dyDescent="0.3">
      <c r="A18925" s="4">
        <v>18913</v>
      </c>
      <c r="B18925" s="4">
        <f t="shared" ca="1" si="2664"/>
        <v>0.63103176541586325</v>
      </c>
      <c r="C18925" s="4">
        <f t="shared" ca="1" si="2665"/>
        <v>70</v>
      </c>
      <c r="D18925" s="4">
        <f t="shared" si="2666"/>
        <v>50</v>
      </c>
      <c r="E18925" s="4">
        <f t="shared" ca="1" si="2658"/>
        <v>50</v>
      </c>
      <c r="F18925" s="4">
        <f t="shared" ca="1" si="2659"/>
        <v>0</v>
      </c>
      <c r="G18925" s="17">
        <f t="shared" si="2660"/>
        <v>36000</v>
      </c>
      <c r="H18925" s="17">
        <f t="shared" ca="1" si="2661"/>
        <v>67500</v>
      </c>
      <c r="I18925" s="17">
        <f t="shared" ca="1" si="2662"/>
        <v>0</v>
      </c>
      <c r="J18925" s="17">
        <f t="shared" ca="1" si="2663"/>
        <v>31500</v>
      </c>
    </row>
    <row r="18926" spans="1:10" x14ac:dyDescent="0.3">
      <c r="A18926" s="4">
        <v>18914</v>
      </c>
      <c r="B18926" s="4">
        <f t="shared" ca="1" si="2664"/>
        <v>0.17863492254046587</v>
      </c>
      <c r="C18926" s="4">
        <f t="shared" ca="1" si="2665"/>
        <v>25</v>
      </c>
      <c r="D18926" s="4">
        <f t="shared" si="2666"/>
        <v>50</v>
      </c>
      <c r="E18926" s="4">
        <f t="shared" ca="1" si="2658"/>
        <v>25</v>
      </c>
      <c r="F18926" s="4">
        <f t="shared" ca="1" si="2659"/>
        <v>25</v>
      </c>
      <c r="G18926" s="17">
        <f t="shared" si="2660"/>
        <v>36000</v>
      </c>
      <c r="H18926" s="17">
        <f t="shared" ca="1" si="2661"/>
        <v>33750</v>
      </c>
      <c r="I18926" s="17">
        <f t="shared" ca="1" si="2662"/>
        <v>1000</v>
      </c>
      <c r="J18926" s="17">
        <f t="shared" ca="1" si="2663"/>
        <v>-1250</v>
      </c>
    </row>
    <row r="18927" spans="1:10" x14ac:dyDescent="0.3">
      <c r="A18927" s="4">
        <v>18915</v>
      </c>
      <c r="B18927" s="4">
        <f t="shared" ca="1" si="2664"/>
        <v>0.12062509938752708</v>
      </c>
      <c r="C18927" s="4">
        <f t="shared" ca="1" si="2665"/>
        <v>25</v>
      </c>
      <c r="D18927" s="4">
        <f t="shared" si="2666"/>
        <v>50</v>
      </c>
      <c r="E18927" s="4">
        <f t="shared" ca="1" si="2658"/>
        <v>25</v>
      </c>
      <c r="F18927" s="4">
        <f t="shared" ca="1" si="2659"/>
        <v>25</v>
      </c>
      <c r="G18927" s="17">
        <f t="shared" si="2660"/>
        <v>36000</v>
      </c>
      <c r="H18927" s="17">
        <f t="shared" ca="1" si="2661"/>
        <v>33750</v>
      </c>
      <c r="I18927" s="17">
        <f t="shared" ca="1" si="2662"/>
        <v>1000</v>
      </c>
      <c r="J18927" s="17">
        <f t="shared" ca="1" si="2663"/>
        <v>-1250</v>
      </c>
    </row>
    <row r="18928" spans="1:10" x14ac:dyDescent="0.3">
      <c r="A18928" s="4">
        <v>18916</v>
      </c>
      <c r="B18928" s="4">
        <f t="shared" ca="1" si="2664"/>
        <v>0.2751002595985732</v>
      </c>
      <c r="C18928" s="4">
        <f t="shared" ca="1" si="2665"/>
        <v>40</v>
      </c>
      <c r="D18928" s="4">
        <f t="shared" si="2666"/>
        <v>50</v>
      </c>
      <c r="E18928" s="4">
        <f t="shared" ca="1" si="2658"/>
        <v>40</v>
      </c>
      <c r="F18928" s="4">
        <f t="shared" ca="1" si="2659"/>
        <v>10</v>
      </c>
      <c r="G18928" s="17">
        <f t="shared" si="2660"/>
        <v>36000</v>
      </c>
      <c r="H18928" s="17">
        <f t="shared" ca="1" si="2661"/>
        <v>54000</v>
      </c>
      <c r="I18928" s="17">
        <f t="shared" ca="1" si="2662"/>
        <v>400</v>
      </c>
      <c r="J18928" s="17">
        <f t="shared" ca="1" si="2663"/>
        <v>18400</v>
      </c>
    </row>
    <row r="18929" spans="1:10" x14ac:dyDescent="0.3">
      <c r="A18929" s="4">
        <v>18917</v>
      </c>
      <c r="B18929" s="4">
        <f t="shared" ca="1" si="2664"/>
        <v>3.8140005153296297E-2</v>
      </c>
      <c r="C18929" s="4">
        <f t="shared" ca="1" si="2665"/>
        <v>10</v>
      </c>
      <c r="D18929" s="4">
        <f t="shared" si="2666"/>
        <v>50</v>
      </c>
      <c r="E18929" s="4">
        <f t="shared" ca="1" si="2658"/>
        <v>10</v>
      </c>
      <c r="F18929" s="4">
        <f t="shared" ca="1" si="2659"/>
        <v>40</v>
      </c>
      <c r="G18929" s="17">
        <f t="shared" si="2660"/>
        <v>36000</v>
      </c>
      <c r="H18929" s="17">
        <f t="shared" ca="1" si="2661"/>
        <v>13500</v>
      </c>
      <c r="I18929" s="17">
        <f t="shared" ca="1" si="2662"/>
        <v>1600</v>
      </c>
      <c r="J18929" s="17">
        <f t="shared" ca="1" si="2663"/>
        <v>-20900</v>
      </c>
    </row>
    <row r="18930" spans="1:10" x14ac:dyDescent="0.3">
      <c r="A18930" s="4">
        <v>18918</v>
      </c>
      <c r="B18930" s="4">
        <f t="shared" ca="1" si="2664"/>
        <v>0.35394323144643758</v>
      </c>
      <c r="C18930" s="4">
        <f t="shared" ca="1" si="2665"/>
        <v>55</v>
      </c>
      <c r="D18930" s="4">
        <f t="shared" si="2666"/>
        <v>50</v>
      </c>
      <c r="E18930" s="4">
        <f t="shared" ca="1" si="2658"/>
        <v>50</v>
      </c>
      <c r="F18930" s="4">
        <f t="shared" ca="1" si="2659"/>
        <v>0</v>
      </c>
      <c r="G18930" s="17">
        <f t="shared" si="2660"/>
        <v>36000</v>
      </c>
      <c r="H18930" s="17">
        <f t="shared" ca="1" si="2661"/>
        <v>67500</v>
      </c>
      <c r="I18930" s="17">
        <f t="shared" ca="1" si="2662"/>
        <v>0</v>
      </c>
      <c r="J18930" s="17">
        <f t="shared" ca="1" si="2663"/>
        <v>31500</v>
      </c>
    </row>
    <row r="18931" spans="1:10" x14ac:dyDescent="0.3">
      <c r="A18931" s="4">
        <v>18919</v>
      </c>
      <c r="B18931" s="4">
        <f t="shared" ca="1" si="2664"/>
        <v>0.11321663275358951</v>
      </c>
      <c r="C18931" s="4">
        <f t="shared" ca="1" si="2665"/>
        <v>25</v>
      </c>
      <c r="D18931" s="4">
        <f t="shared" si="2666"/>
        <v>50</v>
      </c>
      <c r="E18931" s="4">
        <f t="shared" ca="1" si="2658"/>
        <v>25</v>
      </c>
      <c r="F18931" s="4">
        <f t="shared" ca="1" si="2659"/>
        <v>25</v>
      </c>
      <c r="G18931" s="17">
        <f t="shared" si="2660"/>
        <v>36000</v>
      </c>
      <c r="H18931" s="17">
        <f t="shared" ca="1" si="2661"/>
        <v>33750</v>
      </c>
      <c r="I18931" s="17">
        <f t="shared" ca="1" si="2662"/>
        <v>1000</v>
      </c>
      <c r="J18931" s="17">
        <f t="shared" ca="1" si="2663"/>
        <v>-1250</v>
      </c>
    </row>
    <row r="18932" spans="1:10" x14ac:dyDescent="0.3">
      <c r="A18932" s="4">
        <v>18920</v>
      </c>
      <c r="B18932" s="4">
        <f t="shared" ca="1" si="2664"/>
        <v>0.33003360298622264</v>
      </c>
      <c r="C18932" s="4">
        <f t="shared" ca="1" si="2665"/>
        <v>55</v>
      </c>
      <c r="D18932" s="4">
        <f t="shared" si="2666"/>
        <v>50</v>
      </c>
      <c r="E18932" s="4">
        <f t="shared" ca="1" si="2658"/>
        <v>50</v>
      </c>
      <c r="F18932" s="4">
        <f t="shared" ca="1" si="2659"/>
        <v>0</v>
      </c>
      <c r="G18932" s="17">
        <f t="shared" si="2660"/>
        <v>36000</v>
      </c>
      <c r="H18932" s="17">
        <f t="shared" ca="1" si="2661"/>
        <v>67500</v>
      </c>
      <c r="I18932" s="17">
        <f t="shared" ca="1" si="2662"/>
        <v>0</v>
      </c>
      <c r="J18932" s="17">
        <f t="shared" ca="1" si="2663"/>
        <v>31500</v>
      </c>
    </row>
    <row r="18933" spans="1:10" x14ac:dyDescent="0.3">
      <c r="A18933" s="4">
        <v>18921</v>
      </c>
      <c r="B18933" s="4">
        <f t="shared" ca="1" si="2664"/>
        <v>0.65565893213586512</v>
      </c>
      <c r="C18933" s="4">
        <f t="shared" ca="1" si="2665"/>
        <v>70</v>
      </c>
      <c r="D18933" s="4">
        <f t="shared" si="2666"/>
        <v>50</v>
      </c>
      <c r="E18933" s="4">
        <f t="shared" ca="1" si="2658"/>
        <v>50</v>
      </c>
      <c r="F18933" s="4">
        <f t="shared" ca="1" si="2659"/>
        <v>0</v>
      </c>
      <c r="G18933" s="17">
        <f t="shared" si="2660"/>
        <v>36000</v>
      </c>
      <c r="H18933" s="17">
        <f t="shared" ca="1" si="2661"/>
        <v>67500</v>
      </c>
      <c r="I18933" s="17">
        <f t="shared" ca="1" si="2662"/>
        <v>0</v>
      </c>
      <c r="J18933" s="17">
        <f t="shared" ca="1" si="2663"/>
        <v>31500</v>
      </c>
    </row>
    <row r="18934" spans="1:10" x14ac:dyDescent="0.3">
      <c r="A18934" s="4">
        <v>18922</v>
      </c>
      <c r="B18934" s="4">
        <f t="shared" ca="1" si="2664"/>
        <v>0.43415967984431147</v>
      </c>
      <c r="C18934" s="4">
        <f t="shared" ca="1" si="2665"/>
        <v>55</v>
      </c>
      <c r="D18934" s="4">
        <f t="shared" si="2666"/>
        <v>50</v>
      </c>
      <c r="E18934" s="4">
        <f t="shared" ca="1" si="2658"/>
        <v>50</v>
      </c>
      <c r="F18934" s="4">
        <f t="shared" ca="1" si="2659"/>
        <v>0</v>
      </c>
      <c r="G18934" s="17">
        <f t="shared" si="2660"/>
        <v>36000</v>
      </c>
      <c r="H18934" s="17">
        <f t="shared" ca="1" si="2661"/>
        <v>67500</v>
      </c>
      <c r="I18934" s="17">
        <f t="shared" ca="1" si="2662"/>
        <v>0</v>
      </c>
      <c r="J18934" s="17">
        <f t="shared" ca="1" si="2663"/>
        <v>31500</v>
      </c>
    </row>
    <row r="18935" spans="1:10" x14ac:dyDescent="0.3">
      <c r="A18935" s="4">
        <v>18923</v>
      </c>
      <c r="B18935" s="4">
        <f t="shared" ca="1" si="2664"/>
        <v>0.67313609272625285</v>
      </c>
      <c r="C18935" s="4">
        <f t="shared" ca="1" si="2665"/>
        <v>70</v>
      </c>
      <c r="D18935" s="4">
        <f t="shared" si="2666"/>
        <v>50</v>
      </c>
      <c r="E18935" s="4">
        <f t="shared" ca="1" si="2658"/>
        <v>50</v>
      </c>
      <c r="F18935" s="4">
        <f t="shared" ca="1" si="2659"/>
        <v>0</v>
      </c>
      <c r="G18935" s="17">
        <f t="shared" si="2660"/>
        <v>36000</v>
      </c>
      <c r="H18935" s="17">
        <f t="shared" ca="1" si="2661"/>
        <v>67500</v>
      </c>
      <c r="I18935" s="17">
        <f t="shared" ca="1" si="2662"/>
        <v>0</v>
      </c>
      <c r="J18935" s="17">
        <f t="shared" ca="1" si="2663"/>
        <v>31500</v>
      </c>
    </row>
    <row r="18936" spans="1:10" x14ac:dyDescent="0.3">
      <c r="A18936" s="4">
        <v>18924</v>
      </c>
      <c r="B18936" s="4">
        <f t="shared" ca="1" si="2664"/>
        <v>0.4438999381281078</v>
      </c>
      <c r="C18936" s="4">
        <f t="shared" ca="1" si="2665"/>
        <v>55</v>
      </c>
      <c r="D18936" s="4">
        <f t="shared" si="2666"/>
        <v>50</v>
      </c>
      <c r="E18936" s="4">
        <f t="shared" ca="1" si="2658"/>
        <v>50</v>
      </c>
      <c r="F18936" s="4">
        <f t="shared" ca="1" si="2659"/>
        <v>0</v>
      </c>
      <c r="G18936" s="17">
        <f t="shared" si="2660"/>
        <v>36000</v>
      </c>
      <c r="H18936" s="17">
        <f t="shared" ca="1" si="2661"/>
        <v>67500</v>
      </c>
      <c r="I18936" s="17">
        <f t="shared" ca="1" si="2662"/>
        <v>0</v>
      </c>
      <c r="J18936" s="17">
        <f t="shared" ca="1" si="2663"/>
        <v>31500</v>
      </c>
    </row>
    <row r="18937" spans="1:10" x14ac:dyDescent="0.3">
      <c r="A18937" s="4">
        <v>18925</v>
      </c>
      <c r="B18937" s="4">
        <f t="shared" ca="1" si="2664"/>
        <v>0.73541287610800476</v>
      </c>
      <c r="C18937" s="4">
        <f t="shared" ca="1" si="2665"/>
        <v>70</v>
      </c>
      <c r="D18937" s="4">
        <f t="shared" si="2666"/>
        <v>50</v>
      </c>
      <c r="E18937" s="4">
        <f t="shared" ca="1" si="2658"/>
        <v>50</v>
      </c>
      <c r="F18937" s="4">
        <f t="shared" ca="1" si="2659"/>
        <v>0</v>
      </c>
      <c r="G18937" s="17">
        <f t="shared" si="2660"/>
        <v>36000</v>
      </c>
      <c r="H18937" s="17">
        <f t="shared" ca="1" si="2661"/>
        <v>67500</v>
      </c>
      <c r="I18937" s="17">
        <f t="shared" ca="1" si="2662"/>
        <v>0</v>
      </c>
      <c r="J18937" s="17">
        <f t="shared" ca="1" si="2663"/>
        <v>31500</v>
      </c>
    </row>
    <row r="18938" spans="1:10" x14ac:dyDescent="0.3">
      <c r="A18938" s="4">
        <v>18926</v>
      </c>
      <c r="B18938" s="4">
        <f t="shared" ca="1" si="2664"/>
        <v>0.36574400161371912</v>
      </c>
      <c r="C18938" s="4">
        <f t="shared" ca="1" si="2665"/>
        <v>55</v>
      </c>
      <c r="D18938" s="4">
        <f t="shared" si="2666"/>
        <v>50</v>
      </c>
      <c r="E18938" s="4">
        <f t="shared" ref="E18938:E19001" ca="1" si="2667">MIN(C18938:D18938)</f>
        <v>50</v>
      </c>
      <c r="F18938" s="4">
        <f t="shared" ref="F18938:F19001" ca="1" si="2668">D18938-E18938</f>
        <v>0</v>
      </c>
      <c r="G18938" s="17">
        <f t="shared" ref="G18938:G19001" si="2669">D18938*$I$2</f>
        <v>36000</v>
      </c>
      <c r="H18938" s="17">
        <f t="shared" ref="H18938:H19001" ca="1" si="2670">E18938*$I$3</f>
        <v>67500</v>
      </c>
      <c r="I18938" s="17">
        <f t="shared" ref="I18938:I19001" ca="1" si="2671">F18938*$I$4</f>
        <v>0</v>
      </c>
      <c r="J18938" s="17">
        <f t="shared" ref="J18938:J19001" ca="1" si="2672">H18938+I18938-G18938</f>
        <v>31500</v>
      </c>
    </row>
    <row r="18939" spans="1:10" x14ac:dyDescent="0.3">
      <c r="A18939" s="4">
        <v>18927</v>
      </c>
      <c r="B18939" s="4">
        <f t="shared" ca="1" si="2664"/>
        <v>0.89327766473515435</v>
      </c>
      <c r="C18939" s="4">
        <f t="shared" ca="1" si="2665"/>
        <v>85</v>
      </c>
      <c r="D18939" s="4">
        <f t="shared" si="2666"/>
        <v>50</v>
      </c>
      <c r="E18939" s="4">
        <f t="shared" ca="1" si="2667"/>
        <v>50</v>
      </c>
      <c r="F18939" s="4">
        <f t="shared" ca="1" si="2668"/>
        <v>0</v>
      </c>
      <c r="G18939" s="17">
        <f t="shared" si="2669"/>
        <v>36000</v>
      </c>
      <c r="H18939" s="17">
        <f t="shared" ca="1" si="2670"/>
        <v>67500</v>
      </c>
      <c r="I18939" s="17">
        <f t="shared" ca="1" si="2671"/>
        <v>0</v>
      </c>
      <c r="J18939" s="17">
        <f t="shared" ca="1" si="2672"/>
        <v>31500</v>
      </c>
    </row>
    <row r="18940" spans="1:10" x14ac:dyDescent="0.3">
      <c r="A18940" s="4">
        <v>18928</v>
      </c>
      <c r="B18940" s="4">
        <f t="shared" ca="1" si="2664"/>
        <v>0.74430870839069541</v>
      </c>
      <c r="C18940" s="4">
        <f t="shared" ca="1" si="2665"/>
        <v>70</v>
      </c>
      <c r="D18940" s="4">
        <f t="shared" si="2666"/>
        <v>50</v>
      </c>
      <c r="E18940" s="4">
        <f t="shared" ca="1" si="2667"/>
        <v>50</v>
      </c>
      <c r="F18940" s="4">
        <f t="shared" ca="1" si="2668"/>
        <v>0</v>
      </c>
      <c r="G18940" s="17">
        <f t="shared" si="2669"/>
        <v>36000</v>
      </c>
      <c r="H18940" s="17">
        <f t="shared" ca="1" si="2670"/>
        <v>67500</v>
      </c>
      <c r="I18940" s="17">
        <f t="shared" ca="1" si="2671"/>
        <v>0</v>
      </c>
      <c r="J18940" s="17">
        <f t="shared" ca="1" si="2672"/>
        <v>31500</v>
      </c>
    </row>
    <row r="18941" spans="1:10" x14ac:dyDescent="0.3">
      <c r="A18941" s="4">
        <v>18929</v>
      </c>
      <c r="B18941" s="4">
        <f t="shared" ca="1" si="2664"/>
        <v>0.89766453396692247</v>
      </c>
      <c r="C18941" s="4">
        <f t="shared" ca="1" si="2665"/>
        <v>85</v>
      </c>
      <c r="D18941" s="4">
        <f t="shared" si="2666"/>
        <v>50</v>
      </c>
      <c r="E18941" s="4">
        <f t="shared" ca="1" si="2667"/>
        <v>50</v>
      </c>
      <c r="F18941" s="4">
        <f t="shared" ca="1" si="2668"/>
        <v>0</v>
      </c>
      <c r="G18941" s="17">
        <f t="shared" si="2669"/>
        <v>36000</v>
      </c>
      <c r="H18941" s="17">
        <f t="shared" ca="1" si="2670"/>
        <v>67500</v>
      </c>
      <c r="I18941" s="17">
        <f t="shared" ca="1" si="2671"/>
        <v>0</v>
      </c>
      <c r="J18941" s="17">
        <f t="shared" ca="1" si="2672"/>
        <v>31500</v>
      </c>
    </row>
    <row r="18942" spans="1:10" x14ac:dyDescent="0.3">
      <c r="A18942" s="4">
        <v>18930</v>
      </c>
      <c r="B18942" s="4">
        <f t="shared" ca="1" si="2664"/>
        <v>0.9169048202005422</v>
      </c>
      <c r="C18942" s="4">
        <f t="shared" ca="1" si="2665"/>
        <v>85</v>
      </c>
      <c r="D18942" s="4">
        <f t="shared" si="2666"/>
        <v>50</v>
      </c>
      <c r="E18942" s="4">
        <f t="shared" ca="1" si="2667"/>
        <v>50</v>
      </c>
      <c r="F18942" s="4">
        <f t="shared" ca="1" si="2668"/>
        <v>0</v>
      </c>
      <c r="G18942" s="17">
        <f t="shared" si="2669"/>
        <v>36000</v>
      </c>
      <c r="H18942" s="17">
        <f t="shared" ca="1" si="2670"/>
        <v>67500</v>
      </c>
      <c r="I18942" s="17">
        <f t="shared" ca="1" si="2671"/>
        <v>0</v>
      </c>
      <c r="J18942" s="17">
        <f t="shared" ca="1" si="2672"/>
        <v>31500</v>
      </c>
    </row>
    <row r="18943" spans="1:10" x14ac:dyDescent="0.3">
      <c r="A18943" s="4">
        <v>18931</v>
      </c>
      <c r="B18943" s="4">
        <f t="shared" ca="1" si="2664"/>
        <v>0.8814580191906769</v>
      </c>
      <c r="C18943" s="4">
        <f t="shared" ca="1" si="2665"/>
        <v>85</v>
      </c>
      <c r="D18943" s="4">
        <f t="shared" si="2666"/>
        <v>50</v>
      </c>
      <c r="E18943" s="4">
        <f t="shared" ca="1" si="2667"/>
        <v>50</v>
      </c>
      <c r="F18943" s="4">
        <f t="shared" ca="1" si="2668"/>
        <v>0</v>
      </c>
      <c r="G18943" s="17">
        <f t="shared" si="2669"/>
        <v>36000</v>
      </c>
      <c r="H18943" s="17">
        <f t="shared" ca="1" si="2670"/>
        <v>67500</v>
      </c>
      <c r="I18943" s="17">
        <f t="shared" ca="1" si="2671"/>
        <v>0</v>
      </c>
      <c r="J18943" s="17">
        <f t="shared" ca="1" si="2672"/>
        <v>31500</v>
      </c>
    </row>
    <row r="18944" spans="1:10" x14ac:dyDescent="0.3">
      <c r="A18944" s="4">
        <v>18932</v>
      </c>
      <c r="B18944" s="4">
        <f t="shared" ca="1" si="2664"/>
        <v>0.89125381896537859</v>
      </c>
      <c r="C18944" s="4">
        <f t="shared" ca="1" si="2665"/>
        <v>85</v>
      </c>
      <c r="D18944" s="4">
        <f t="shared" si="2666"/>
        <v>50</v>
      </c>
      <c r="E18944" s="4">
        <f t="shared" ca="1" si="2667"/>
        <v>50</v>
      </c>
      <c r="F18944" s="4">
        <f t="shared" ca="1" si="2668"/>
        <v>0</v>
      </c>
      <c r="G18944" s="17">
        <f t="shared" si="2669"/>
        <v>36000</v>
      </c>
      <c r="H18944" s="17">
        <f t="shared" ca="1" si="2670"/>
        <v>67500</v>
      </c>
      <c r="I18944" s="17">
        <f t="shared" ca="1" si="2671"/>
        <v>0</v>
      </c>
      <c r="J18944" s="17">
        <f t="shared" ca="1" si="2672"/>
        <v>31500</v>
      </c>
    </row>
    <row r="18945" spans="1:10" x14ac:dyDescent="0.3">
      <c r="A18945" s="4">
        <v>18933</v>
      </c>
      <c r="B18945" s="4">
        <f t="shared" ca="1" si="2664"/>
        <v>0.11521510987836536</v>
      </c>
      <c r="C18945" s="4">
        <f t="shared" ca="1" si="2665"/>
        <v>25</v>
      </c>
      <c r="D18945" s="4">
        <f t="shared" si="2666"/>
        <v>50</v>
      </c>
      <c r="E18945" s="4">
        <f t="shared" ca="1" si="2667"/>
        <v>25</v>
      </c>
      <c r="F18945" s="4">
        <f t="shared" ca="1" si="2668"/>
        <v>25</v>
      </c>
      <c r="G18945" s="17">
        <f t="shared" si="2669"/>
        <v>36000</v>
      </c>
      <c r="H18945" s="17">
        <f t="shared" ca="1" si="2670"/>
        <v>33750</v>
      </c>
      <c r="I18945" s="17">
        <f t="shared" ca="1" si="2671"/>
        <v>1000</v>
      </c>
      <c r="J18945" s="17">
        <f t="shared" ca="1" si="2672"/>
        <v>-1250</v>
      </c>
    </row>
    <row r="18946" spans="1:10" x14ac:dyDescent="0.3">
      <c r="A18946" s="4">
        <v>18934</v>
      </c>
      <c r="B18946" s="4">
        <f t="shared" ca="1" si="2664"/>
        <v>0.26634696738516694</v>
      </c>
      <c r="C18946" s="4">
        <f t="shared" ca="1" si="2665"/>
        <v>40</v>
      </c>
      <c r="D18946" s="4">
        <f t="shared" si="2666"/>
        <v>50</v>
      </c>
      <c r="E18946" s="4">
        <f t="shared" ca="1" si="2667"/>
        <v>40</v>
      </c>
      <c r="F18946" s="4">
        <f t="shared" ca="1" si="2668"/>
        <v>10</v>
      </c>
      <c r="G18946" s="17">
        <f t="shared" si="2669"/>
        <v>36000</v>
      </c>
      <c r="H18946" s="17">
        <f t="shared" ca="1" si="2670"/>
        <v>54000</v>
      </c>
      <c r="I18946" s="17">
        <f t="shared" ca="1" si="2671"/>
        <v>400</v>
      </c>
      <c r="J18946" s="17">
        <f t="shared" ca="1" si="2672"/>
        <v>18400</v>
      </c>
    </row>
    <row r="18947" spans="1:10" x14ac:dyDescent="0.3">
      <c r="A18947" s="4">
        <v>18935</v>
      </c>
      <c r="B18947" s="4">
        <f t="shared" ca="1" si="2664"/>
        <v>0.98097263946055024</v>
      </c>
      <c r="C18947" s="4">
        <f t="shared" ca="1" si="2665"/>
        <v>100</v>
      </c>
      <c r="D18947" s="4">
        <f t="shared" si="2666"/>
        <v>50</v>
      </c>
      <c r="E18947" s="4">
        <f t="shared" ca="1" si="2667"/>
        <v>50</v>
      </c>
      <c r="F18947" s="4">
        <f t="shared" ca="1" si="2668"/>
        <v>0</v>
      </c>
      <c r="G18947" s="17">
        <f t="shared" si="2669"/>
        <v>36000</v>
      </c>
      <c r="H18947" s="17">
        <f t="shared" ca="1" si="2670"/>
        <v>67500</v>
      </c>
      <c r="I18947" s="17">
        <f t="shared" ca="1" si="2671"/>
        <v>0</v>
      </c>
      <c r="J18947" s="17">
        <f t="shared" ca="1" si="2672"/>
        <v>31500</v>
      </c>
    </row>
    <row r="18948" spans="1:10" x14ac:dyDescent="0.3">
      <c r="A18948" s="4">
        <v>18936</v>
      </c>
      <c r="B18948" s="4">
        <f t="shared" ca="1" si="2664"/>
        <v>0.3968398111142446</v>
      </c>
      <c r="C18948" s="4">
        <f t="shared" ca="1" si="2665"/>
        <v>55</v>
      </c>
      <c r="D18948" s="4">
        <f t="shared" si="2666"/>
        <v>50</v>
      </c>
      <c r="E18948" s="4">
        <f t="shared" ca="1" si="2667"/>
        <v>50</v>
      </c>
      <c r="F18948" s="4">
        <f t="shared" ca="1" si="2668"/>
        <v>0</v>
      </c>
      <c r="G18948" s="17">
        <f t="shared" si="2669"/>
        <v>36000</v>
      </c>
      <c r="H18948" s="17">
        <f t="shared" ca="1" si="2670"/>
        <v>67500</v>
      </c>
      <c r="I18948" s="17">
        <f t="shared" ca="1" si="2671"/>
        <v>0</v>
      </c>
      <c r="J18948" s="17">
        <f t="shared" ca="1" si="2672"/>
        <v>31500</v>
      </c>
    </row>
    <row r="18949" spans="1:10" x14ac:dyDescent="0.3">
      <c r="A18949" s="4">
        <v>18937</v>
      </c>
      <c r="B18949" s="4">
        <f t="shared" ca="1" si="2664"/>
        <v>0.83127728276565072</v>
      </c>
      <c r="C18949" s="4">
        <f t="shared" ca="1" si="2665"/>
        <v>85</v>
      </c>
      <c r="D18949" s="4">
        <f t="shared" si="2666"/>
        <v>50</v>
      </c>
      <c r="E18949" s="4">
        <f t="shared" ca="1" si="2667"/>
        <v>50</v>
      </c>
      <c r="F18949" s="4">
        <f t="shared" ca="1" si="2668"/>
        <v>0</v>
      </c>
      <c r="G18949" s="17">
        <f t="shared" si="2669"/>
        <v>36000</v>
      </c>
      <c r="H18949" s="17">
        <f t="shared" ca="1" si="2670"/>
        <v>67500</v>
      </c>
      <c r="I18949" s="17">
        <f t="shared" ca="1" si="2671"/>
        <v>0</v>
      </c>
      <c r="J18949" s="17">
        <f t="shared" ca="1" si="2672"/>
        <v>31500</v>
      </c>
    </row>
    <row r="18950" spans="1:10" x14ac:dyDescent="0.3">
      <c r="A18950" s="4">
        <v>18938</v>
      </c>
      <c r="B18950" s="4">
        <f t="shared" ca="1" si="2664"/>
        <v>0.83601678127799117</v>
      </c>
      <c r="C18950" s="4">
        <f t="shared" ca="1" si="2665"/>
        <v>85</v>
      </c>
      <c r="D18950" s="4">
        <f t="shared" si="2666"/>
        <v>50</v>
      </c>
      <c r="E18950" s="4">
        <f t="shared" ca="1" si="2667"/>
        <v>50</v>
      </c>
      <c r="F18950" s="4">
        <f t="shared" ca="1" si="2668"/>
        <v>0</v>
      </c>
      <c r="G18950" s="17">
        <f t="shared" si="2669"/>
        <v>36000</v>
      </c>
      <c r="H18950" s="17">
        <f t="shared" ca="1" si="2670"/>
        <v>67500</v>
      </c>
      <c r="I18950" s="17">
        <f t="shared" ca="1" si="2671"/>
        <v>0</v>
      </c>
      <c r="J18950" s="17">
        <f t="shared" ca="1" si="2672"/>
        <v>31500</v>
      </c>
    </row>
    <row r="18951" spans="1:10" x14ac:dyDescent="0.3">
      <c r="A18951" s="4">
        <v>18939</v>
      </c>
      <c r="B18951" s="4">
        <f t="shared" ca="1" si="2664"/>
        <v>0.5049066290998272</v>
      </c>
      <c r="C18951" s="4">
        <f t="shared" ca="1" si="2665"/>
        <v>55</v>
      </c>
      <c r="D18951" s="4">
        <f t="shared" si="2666"/>
        <v>50</v>
      </c>
      <c r="E18951" s="4">
        <f t="shared" ca="1" si="2667"/>
        <v>50</v>
      </c>
      <c r="F18951" s="4">
        <f t="shared" ca="1" si="2668"/>
        <v>0</v>
      </c>
      <c r="G18951" s="17">
        <f t="shared" si="2669"/>
        <v>36000</v>
      </c>
      <c r="H18951" s="17">
        <f t="shared" ca="1" si="2670"/>
        <v>67500</v>
      </c>
      <c r="I18951" s="17">
        <f t="shared" ca="1" si="2671"/>
        <v>0</v>
      </c>
      <c r="J18951" s="17">
        <f t="shared" ca="1" si="2672"/>
        <v>31500</v>
      </c>
    </row>
    <row r="18952" spans="1:10" x14ac:dyDescent="0.3">
      <c r="A18952" s="4">
        <v>18940</v>
      </c>
      <c r="B18952" s="4">
        <f t="shared" ca="1" si="2664"/>
        <v>0.12359732861438577</v>
      </c>
      <c r="C18952" s="4">
        <f t="shared" ca="1" si="2665"/>
        <v>25</v>
      </c>
      <c r="D18952" s="4">
        <f t="shared" si="2666"/>
        <v>50</v>
      </c>
      <c r="E18952" s="4">
        <f t="shared" ca="1" si="2667"/>
        <v>25</v>
      </c>
      <c r="F18952" s="4">
        <f t="shared" ca="1" si="2668"/>
        <v>25</v>
      </c>
      <c r="G18952" s="17">
        <f t="shared" si="2669"/>
        <v>36000</v>
      </c>
      <c r="H18952" s="17">
        <f t="shared" ca="1" si="2670"/>
        <v>33750</v>
      </c>
      <c r="I18952" s="17">
        <f t="shared" ca="1" si="2671"/>
        <v>1000</v>
      </c>
      <c r="J18952" s="17">
        <f t="shared" ca="1" si="2672"/>
        <v>-1250</v>
      </c>
    </row>
    <row r="18953" spans="1:10" x14ac:dyDescent="0.3">
      <c r="A18953" s="4">
        <v>18941</v>
      </c>
      <c r="B18953" s="4">
        <f t="shared" ca="1" si="2664"/>
        <v>0.56011889490377453</v>
      </c>
      <c r="C18953" s="4">
        <f t="shared" ca="1" si="2665"/>
        <v>55</v>
      </c>
      <c r="D18953" s="4">
        <f t="shared" si="2666"/>
        <v>50</v>
      </c>
      <c r="E18953" s="4">
        <f t="shared" ca="1" si="2667"/>
        <v>50</v>
      </c>
      <c r="F18953" s="4">
        <f t="shared" ca="1" si="2668"/>
        <v>0</v>
      </c>
      <c r="G18953" s="17">
        <f t="shared" si="2669"/>
        <v>36000</v>
      </c>
      <c r="H18953" s="17">
        <f t="shared" ca="1" si="2670"/>
        <v>67500</v>
      </c>
      <c r="I18953" s="17">
        <f t="shared" ca="1" si="2671"/>
        <v>0</v>
      </c>
      <c r="J18953" s="17">
        <f t="shared" ca="1" si="2672"/>
        <v>31500</v>
      </c>
    </row>
    <row r="18954" spans="1:10" x14ac:dyDescent="0.3">
      <c r="A18954" s="4">
        <v>18942</v>
      </c>
      <c r="B18954" s="4">
        <f t="shared" ca="1" si="2664"/>
        <v>0.87504031508695346</v>
      </c>
      <c r="C18954" s="4">
        <f t="shared" ca="1" si="2665"/>
        <v>85</v>
      </c>
      <c r="D18954" s="4">
        <f t="shared" si="2666"/>
        <v>50</v>
      </c>
      <c r="E18954" s="4">
        <f t="shared" ca="1" si="2667"/>
        <v>50</v>
      </c>
      <c r="F18954" s="4">
        <f t="shared" ca="1" si="2668"/>
        <v>0</v>
      </c>
      <c r="G18954" s="17">
        <f t="shared" si="2669"/>
        <v>36000</v>
      </c>
      <c r="H18954" s="17">
        <f t="shared" ca="1" si="2670"/>
        <v>67500</v>
      </c>
      <c r="I18954" s="17">
        <f t="shared" ca="1" si="2671"/>
        <v>0</v>
      </c>
      <c r="J18954" s="17">
        <f t="shared" ca="1" si="2672"/>
        <v>31500</v>
      </c>
    </row>
    <row r="18955" spans="1:10" x14ac:dyDescent="0.3">
      <c r="A18955" s="4">
        <v>18943</v>
      </c>
      <c r="B18955" s="4">
        <f t="shared" ca="1" si="2664"/>
        <v>0.17361896892787243</v>
      </c>
      <c r="C18955" s="4">
        <f t="shared" ca="1" si="2665"/>
        <v>25</v>
      </c>
      <c r="D18955" s="4">
        <f t="shared" si="2666"/>
        <v>50</v>
      </c>
      <c r="E18955" s="4">
        <f t="shared" ca="1" si="2667"/>
        <v>25</v>
      </c>
      <c r="F18955" s="4">
        <f t="shared" ca="1" si="2668"/>
        <v>25</v>
      </c>
      <c r="G18955" s="17">
        <f t="shared" si="2669"/>
        <v>36000</v>
      </c>
      <c r="H18955" s="17">
        <f t="shared" ca="1" si="2670"/>
        <v>33750</v>
      </c>
      <c r="I18955" s="17">
        <f t="shared" ca="1" si="2671"/>
        <v>1000</v>
      </c>
      <c r="J18955" s="17">
        <f t="shared" ca="1" si="2672"/>
        <v>-1250</v>
      </c>
    </row>
    <row r="18956" spans="1:10" x14ac:dyDescent="0.3">
      <c r="A18956" s="4">
        <v>18944</v>
      </c>
      <c r="B18956" s="4">
        <f t="shared" ca="1" si="2664"/>
        <v>0.2947673584827486</v>
      </c>
      <c r="C18956" s="4">
        <f t="shared" ca="1" si="2665"/>
        <v>40</v>
      </c>
      <c r="D18956" s="4">
        <f t="shared" si="2666"/>
        <v>50</v>
      </c>
      <c r="E18956" s="4">
        <f t="shared" ca="1" si="2667"/>
        <v>40</v>
      </c>
      <c r="F18956" s="4">
        <f t="shared" ca="1" si="2668"/>
        <v>10</v>
      </c>
      <c r="G18956" s="17">
        <f t="shared" si="2669"/>
        <v>36000</v>
      </c>
      <c r="H18956" s="17">
        <f t="shared" ca="1" si="2670"/>
        <v>54000</v>
      </c>
      <c r="I18956" s="17">
        <f t="shared" ca="1" si="2671"/>
        <v>400</v>
      </c>
      <c r="J18956" s="17">
        <f t="shared" ca="1" si="2672"/>
        <v>18400</v>
      </c>
    </row>
    <row r="18957" spans="1:10" x14ac:dyDescent="0.3">
      <c r="A18957" s="4">
        <v>18945</v>
      </c>
      <c r="B18957" s="4">
        <f t="shared" ca="1" si="2664"/>
        <v>0.94462078343335554</v>
      </c>
      <c r="C18957" s="4">
        <f t="shared" ca="1" si="2665"/>
        <v>100</v>
      </c>
      <c r="D18957" s="4">
        <f t="shared" si="2666"/>
        <v>50</v>
      </c>
      <c r="E18957" s="4">
        <f t="shared" ca="1" si="2667"/>
        <v>50</v>
      </c>
      <c r="F18957" s="4">
        <f t="shared" ca="1" si="2668"/>
        <v>0</v>
      </c>
      <c r="G18957" s="17">
        <f t="shared" si="2669"/>
        <v>36000</v>
      </c>
      <c r="H18957" s="17">
        <f t="shared" ca="1" si="2670"/>
        <v>67500</v>
      </c>
      <c r="I18957" s="17">
        <f t="shared" ca="1" si="2671"/>
        <v>0</v>
      </c>
      <c r="J18957" s="17">
        <f t="shared" ca="1" si="2672"/>
        <v>31500</v>
      </c>
    </row>
    <row r="18958" spans="1:10" x14ac:dyDescent="0.3">
      <c r="A18958" s="4">
        <v>18946</v>
      </c>
      <c r="B18958" s="4">
        <f t="shared" ref="B18958:B19021" ca="1" si="2673">RAND()</f>
        <v>0.63111971073017603</v>
      </c>
      <c r="C18958" s="4">
        <f t="shared" ref="C18958:C19021" ca="1" si="2674">LOOKUP(B18958,$E$3:$F$9,$D$3:$D$9)</f>
        <v>70</v>
      </c>
      <c r="D18958" s="4">
        <f t="shared" ref="D18958:D19021" si="2675">$I$6</f>
        <v>50</v>
      </c>
      <c r="E18958" s="4">
        <f t="shared" ca="1" si="2667"/>
        <v>50</v>
      </c>
      <c r="F18958" s="4">
        <f t="shared" ca="1" si="2668"/>
        <v>0</v>
      </c>
      <c r="G18958" s="17">
        <f t="shared" si="2669"/>
        <v>36000</v>
      </c>
      <c r="H18958" s="17">
        <f t="shared" ca="1" si="2670"/>
        <v>67500</v>
      </c>
      <c r="I18958" s="17">
        <f t="shared" ca="1" si="2671"/>
        <v>0</v>
      </c>
      <c r="J18958" s="17">
        <f t="shared" ca="1" si="2672"/>
        <v>31500</v>
      </c>
    </row>
    <row r="18959" spans="1:10" x14ac:dyDescent="0.3">
      <c r="A18959" s="4">
        <v>18947</v>
      </c>
      <c r="B18959" s="4">
        <f t="shared" ca="1" si="2673"/>
        <v>0.69823802507744537</v>
      </c>
      <c r="C18959" s="4">
        <f t="shared" ca="1" si="2674"/>
        <v>70</v>
      </c>
      <c r="D18959" s="4">
        <f t="shared" si="2675"/>
        <v>50</v>
      </c>
      <c r="E18959" s="4">
        <f t="shared" ca="1" si="2667"/>
        <v>50</v>
      </c>
      <c r="F18959" s="4">
        <f t="shared" ca="1" si="2668"/>
        <v>0</v>
      </c>
      <c r="G18959" s="17">
        <f t="shared" si="2669"/>
        <v>36000</v>
      </c>
      <c r="H18959" s="17">
        <f t="shared" ca="1" si="2670"/>
        <v>67500</v>
      </c>
      <c r="I18959" s="17">
        <f t="shared" ca="1" si="2671"/>
        <v>0</v>
      </c>
      <c r="J18959" s="17">
        <f t="shared" ca="1" si="2672"/>
        <v>31500</v>
      </c>
    </row>
    <row r="18960" spans="1:10" x14ac:dyDescent="0.3">
      <c r="A18960" s="4">
        <v>18948</v>
      </c>
      <c r="B18960" s="4">
        <f t="shared" ca="1" si="2673"/>
        <v>0.37001706075430296</v>
      </c>
      <c r="C18960" s="4">
        <f t="shared" ca="1" si="2674"/>
        <v>55</v>
      </c>
      <c r="D18960" s="4">
        <f t="shared" si="2675"/>
        <v>50</v>
      </c>
      <c r="E18960" s="4">
        <f t="shared" ca="1" si="2667"/>
        <v>50</v>
      </c>
      <c r="F18960" s="4">
        <f t="shared" ca="1" si="2668"/>
        <v>0</v>
      </c>
      <c r="G18960" s="17">
        <f t="shared" si="2669"/>
        <v>36000</v>
      </c>
      <c r="H18960" s="17">
        <f t="shared" ca="1" si="2670"/>
        <v>67500</v>
      </c>
      <c r="I18960" s="17">
        <f t="shared" ca="1" si="2671"/>
        <v>0</v>
      </c>
      <c r="J18960" s="17">
        <f t="shared" ca="1" si="2672"/>
        <v>31500</v>
      </c>
    </row>
    <row r="18961" spans="1:10" x14ac:dyDescent="0.3">
      <c r="A18961" s="4">
        <v>18949</v>
      </c>
      <c r="B18961" s="4">
        <f t="shared" ca="1" si="2673"/>
        <v>0.36587863038129431</v>
      </c>
      <c r="C18961" s="4">
        <f t="shared" ca="1" si="2674"/>
        <v>55</v>
      </c>
      <c r="D18961" s="4">
        <f t="shared" si="2675"/>
        <v>50</v>
      </c>
      <c r="E18961" s="4">
        <f t="shared" ca="1" si="2667"/>
        <v>50</v>
      </c>
      <c r="F18961" s="4">
        <f t="shared" ca="1" si="2668"/>
        <v>0</v>
      </c>
      <c r="G18961" s="17">
        <f t="shared" si="2669"/>
        <v>36000</v>
      </c>
      <c r="H18961" s="17">
        <f t="shared" ca="1" si="2670"/>
        <v>67500</v>
      </c>
      <c r="I18961" s="17">
        <f t="shared" ca="1" si="2671"/>
        <v>0</v>
      </c>
      <c r="J18961" s="17">
        <f t="shared" ca="1" si="2672"/>
        <v>31500</v>
      </c>
    </row>
    <row r="18962" spans="1:10" x14ac:dyDescent="0.3">
      <c r="A18962" s="4">
        <v>18950</v>
      </c>
      <c r="B18962" s="4">
        <f t="shared" ca="1" si="2673"/>
        <v>0.39303795511968798</v>
      </c>
      <c r="C18962" s="4">
        <f t="shared" ca="1" si="2674"/>
        <v>55</v>
      </c>
      <c r="D18962" s="4">
        <f t="shared" si="2675"/>
        <v>50</v>
      </c>
      <c r="E18962" s="4">
        <f t="shared" ca="1" si="2667"/>
        <v>50</v>
      </c>
      <c r="F18962" s="4">
        <f t="shared" ca="1" si="2668"/>
        <v>0</v>
      </c>
      <c r="G18962" s="17">
        <f t="shared" si="2669"/>
        <v>36000</v>
      </c>
      <c r="H18962" s="17">
        <f t="shared" ca="1" si="2670"/>
        <v>67500</v>
      </c>
      <c r="I18962" s="17">
        <f t="shared" ca="1" si="2671"/>
        <v>0</v>
      </c>
      <c r="J18962" s="17">
        <f t="shared" ca="1" si="2672"/>
        <v>31500</v>
      </c>
    </row>
    <row r="18963" spans="1:10" x14ac:dyDescent="0.3">
      <c r="A18963" s="4">
        <v>18951</v>
      </c>
      <c r="B18963" s="4">
        <f t="shared" ca="1" si="2673"/>
        <v>0.23006688686427512</v>
      </c>
      <c r="C18963" s="4">
        <f t="shared" ca="1" si="2674"/>
        <v>40</v>
      </c>
      <c r="D18963" s="4">
        <f t="shared" si="2675"/>
        <v>50</v>
      </c>
      <c r="E18963" s="4">
        <f t="shared" ca="1" si="2667"/>
        <v>40</v>
      </c>
      <c r="F18963" s="4">
        <f t="shared" ca="1" si="2668"/>
        <v>10</v>
      </c>
      <c r="G18963" s="17">
        <f t="shared" si="2669"/>
        <v>36000</v>
      </c>
      <c r="H18963" s="17">
        <f t="shared" ca="1" si="2670"/>
        <v>54000</v>
      </c>
      <c r="I18963" s="17">
        <f t="shared" ca="1" si="2671"/>
        <v>400</v>
      </c>
      <c r="J18963" s="17">
        <f t="shared" ca="1" si="2672"/>
        <v>18400</v>
      </c>
    </row>
    <row r="18964" spans="1:10" x14ac:dyDescent="0.3">
      <c r="A18964" s="4">
        <v>18952</v>
      </c>
      <c r="B18964" s="4">
        <f t="shared" ca="1" si="2673"/>
        <v>0.73909967210500949</v>
      </c>
      <c r="C18964" s="4">
        <f t="shared" ca="1" si="2674"/>
        <v>70</v>
      </c>
      <c r="D18964" s="4">
        <f t="shared" si="2675"/>
        <v>50</v>
      </c>
      <c r="E18964" s="4">
        <f t="shared" ca="1" si="2667"/>
        <v>50</v>
      </c>
      <c r="F18964" s="4">
        <f t="shared" ca="1" si="2668"/>
        <v>0</v>
      </c>
      <c r="G18964" s="17">
        <f t="shared" si="2669"/>
        <v>36000</v>
      </c>
      <c r="H18964" s="17">
        <f t="shared" ca="1" si="2670"/>
        <v>67500</v>
      </c>
      <c r="I18964" s="17">
        <f t="shared" ca="1" si="2671"/>
        <v>0</v>
      </c>
      <c r="J18964" s="17">
        <f t="shared" ca="1" si="2672"/>
        <v>31500</v>
      </c>
    </row>
    <row r="18965" spans="1:10" x14ac:dyDescent="0.3">
      <c r="A18965" s="4">
        <v>18953</v>
      </c>
      <c r="B18965" s="4">
        <f t="shared" ca="1" si="2673"/>
        <v>0.66166120291343755</v>
      </c>
      <c r="C18965" s="4">
        <f t="shared" ca="1" si="2674"/>
        <v>70</v>
      </c>
      <c r="D18965" s="4">
        <f t="shared" si="2675"/>
        <v>50</v>
      </c>
      <c r="E18965" s="4">
        <f t="shared" ca="1" si="2667"/>
        <v>50</v>
      </c>
      <c r="F18965" s="4">
        <f t="shared" ca="1" si="2668"/>
        <v>0</v>
      </c>
      <c r="G18965" s="17">
        <f t="shared" si="2669"/>
        <v>36000</v>
      </c>
      <c r="H18965" s="17">
        <f t="shared" ca="1" si="2670"/>
        <v>67500</v>
      </c>
      <c r="I18965" s="17">
        <f t="shared" ca="1" si="2671"/>
        <v>0</v>
      </c>
      <c r="J18965" s="17">
        <f t="shared" ca="1" si="2672"/>
        <v>31500</v>
      </c>
    </row>
    <row r="18966" spans="1:10" x14ac:dyDescent="0.3">
      <c r="A18966" s="4">
        <v>18954</v>
      </c>
      <c r="B18966" s="4">
        <f t="shared" ca="1" si="2673"/>
        <v>0.87131161718945049</v>
      </c>
      <c r="C18966" s="4">
        <f t="shared" ca="1" si="2674"/>
        <v>85</v>
      </c>
      <c r="D18966" s="4">
        <f t="shared" si="2675"/>
        <v>50</v>
      </c>
      <c r="E18966" s="4">
        <f t="shared" ca="1" si="2667"/>
        <v>50</v>
      </c>
      <c r="F18966" s="4">
        <f t="shared" ca="1" si="2668"/>
        <v>0</v>
      </c>
      <c r="G18966" s="17">
        <f t="shared" si="2669"/>
        <v>36000</v>
      </c>
      <c r="H18966" s="17">
        <f t="shared" ca="1" si="2670"/>
        <v>67500</v>
      </c>
      <c r="I18966" s="17">
        <f t="shared" ca="1" si="2671"/>
        <v>0</v>
      </c>
      <c r="J18966" s="17">
        <f t="shared" ca="1" si="2672"/>
        <v>31500</v>
      </c>
    </row>
    <row r="18967" spans="1:10" x14ac:dyDescent="0.3">
      <c r="A18967" s="4">
        <v>18955</v>
      </c>
      <c r="B18967" s="4">
        <f t="shared" ca="1" si="2673"/>
        <v>0.27855942287663438</v>
      </c>
      <c r="C18967" s="4">
        <f t="shared" ca="1" si="2674"/>
        <v>40</v>
      </c>
      <c r="D18967" s="4">
        <f t="shared" si="2675"/>
        <v>50</v>
      </c>
      <c r="E18967" s="4">
        <f t="shared" ca="1" si="2667"/>
        <v>40</v>
      </c>
      <c r="F18967" s="4">
        <f t="shared" ca="1" si="2668"/>
        <v>10</v>
      </c>
      <c r="G18967" s="17">
        <f t="shared" si="2669"/>
        <v>36000</v>
      </c>
      <c r="H18967" s="17">
        <f t="shared" ca="1" si="2670"/>
        <v>54000</v>
      </c>
      <c r="I18967" s="17">
        <f t="shared" ca="1" si="2671"/>
        <v>400</v>
      </c>
      <c r="J18967" s="17">
        <f t="shared" ca="1" si="2672"/>
        <v>18400</v>
      </c>
    </row>
    <row r="18968" spans="1:10" x14ac:dyDescent="0.3">
      <c r="A18968" s="4">
        <v>18956</v>
      </c>
      <c r="B18968" s="4">
        <f t="shared" ca="1" si="2673"/>
        <v>0.21044204869604888</v>
      </c>
      <c r="C18968" s="4">
        <f t="shared" ca="1" si="2674"/>
        <v>40</v>
      </c>
      <c r="D18968" s="4">
        <f t="shared" si="2675"/>
        <v>50</v>
      </c>
      <c r="E18968" s="4">
        <f t="shared" ca="1" si="2667"/>
        <v>40</v>
      </c>
      <c r="F18968" s="4">
        <f t="shared" ca="1" si="2668"/>
        <v>10</v>
      </c>
      <c r="G18968" s="17">
        <f t="shared" si="2669"/>
        <v>36000</v>
      </c>
      <c r="H18968" s="17">
        <f t="shared" ca="1" si="2670"/>
        <v>54000</v>
      </c>
      <c r="I18968" s="17">
        <f t="shared" ca="1" si="2671"/>
        <v>400</v>
      </c>
      <c r="J18968" s="17">
        <f t="shared" ca="1" si="2672"/>
        <v>18400</v>
      </c>
    </row>
    <row r="18969" spans="1:10" x14ac:dyDescent="0.3">
      <c r="A18969" s="4">
        <v>18957</v>
      </c>
      <c r="B18969" s="4">
        <f t="shared" ca="1" si="2673"/>
        <v>0.18973156911825695</v>
      </c>
      <c r="C18969" s="4">
        <f t="shared" ca="1" si="2674"/>
        <v>40</v>
      </c>
      <c r="D18969" s="4">
        <f t="shared" si="2675"/>
        <v>50</v>
      </c>
      <c r="E18969" s="4">
        <f t="shared" ca="1" si="2667"/>
        <v>40</v>
      </c>
      <c r="F18969" s="4">
        <f t="shared" ca="1" si="2668"/>
        <v>10</v>
      </c>
      <c r="G18969" s="17">
        <f t="shared" si="2669"/>
        <v>36000</v>
      </c>
      <c r="H18969" s="17">
        <f t="shared" ca="1" si="2670"/>
        <v>54000</v>
      </c>
      <c r="I18969" s="17">
        <f t="shared" ca="1" si="2671"/>
        <v>400</v>
      </c>
      <c r="J18969" s="17">
        <f t="shared" ca="1" si="2672"/>
        <v>18400</v>
      </c>
    </row>
    <row r="18970" spans="1:10" x14ac:dyDescent="0.3">
      <c r="A18970" s="4">
        <v>18958</v>
      </c>
      <c r="B18970" s="4">
        <f t="shared" ca="1" si="2673"/>
        <v>0.26103326257960469</v>
      </c>
      <c r="C18970" s="4">
        <f t="shared" ca="1" si="2674"/>
        <v>40</v>
      </c>
      <c r="D18970" s="4">
        <f t="shared" si="2675"/>
        <v>50</v>
      </c>
      <c r="E18970" s="4">
        <f t="shared" ca="1" si="2667"/>
        <v>40</v>
      </c>
      <c r="F18970" s="4">
        <f t="shared" ca="1" si="2668"/>
        <v>10</v>
      </c>
      <c r="G18970" s="17">
        <f t="shared" si="2669"/>
        <v>36000</v>
      </c>
      <c r="H18970" s="17">
        <f t="shared" ca="1" si="2670"/>
        <v>54000</v>
      </c>
      <c r="I18970" s="17">
        <f t="shared" ca="1" si="2671"/>
        <v>400</v>
      </c>
      <c r="J18970" s="17">
        <f t="shared" ca="1" si="2672"/>
        <v>18400</v>
      </c>
    </row>
    <row r="18971" spans="1:10" x14ac:dyDescent="0.3">
      <c r="A18971" s="4">
        <v>18959</v>
      </c>
      <c r="B18971" s="4">
        <f t="shared" ca="1" si="2673"/>
        <v>0.16438020482386839</v>
      </c>
      <c r="C18971" s="4">
        <f t="shared" ca="1" si="2674"/>
        <v>25</v>
      </c>
      <c r="D18971" s="4">
        <f t="shared" si="2675"/>
        <v>50</v>
      </c>
      <c r="E18971" s="4">
        <f t="shared" ca="1" si="2667"/>
        <v>25</v>
      </c>
      <c r="F18971" s="4">
        <f t="shared" ca="1" si="2668"/>
        <v>25</v>
      </c>
      <c r="G18971" s="17">
        <f t="shared" si="2669"/>
        <v>36000</v>
      </c>
      <c r="H18971" s="17">
        <f t="shared" ca="1" si="2670"/>
        <v>33750</v>
      </c>
      <c r="I18971" s="17">
        <f t="shared" ca="1" si="2671"/>
        <v>1000</v>
      </c>
      <c r="J18971" s="17">
        <f t="shared" ca="1" si="2672"/>
        <v>-1250</v>
      </c>
    </row>
    <row r="18972" spans="1:10" x14ac:dyDescent="0.3">
      <c r="A18972" s="4">
        <v>18960</v>
      </c>
      <c r="B18972" s="4">
        <f t="shared" ca="1" si="2673"/>
        <v>0.210318723236392</v>
      </c>
      <c r="C18972" s="4">
        <f t="shared" ca="1" si="2674"/>
        <v>40</v>
      </c>
      <c r="D18972" s="4">
        <f t="shared" si="2675"/>
        <v>50</v>
      </c>
      <c r="E18972" s="4">
        <f t="shared" ca="1" si="2667"/>
        <v>40</v>
      </c>
      <c r="F18972" s="4">
        <f t="shared" ca="1" si="2668"/>
        <v>10</v>
      </c>
      <c r="G18972" s="17">
        <f t="shared" si="2669"/>
        <v>36000</v>
      </c>
      <c r="H18972" s="17">
        <f t="shared" ca="1" si="2670"/>
        <v>54000</v>
      </c>
      <c r="I18972" s="17">
        <f t="shared" ca="1" si="2671"/>
        <v>400</v>
      </c>
      <c r="J18972" s="17">
        <f t="shared" ca="1" si="2672"/>
        <v>18400</v>
      </c>
    </row>
    <row r="18973" spans="1:10" x14ac:dyDescent="0.3">
      <c r="A18973" s="4">
        <v>18961</v>
      </c>
      <c r="B18973" s="4">
        <f t="shared" ca="1" si="2673"/>
        <v>0.21021403704750474</v>
      </c>
      <c r="C18973" s="4">
        <f t="shared" ca="1" si="2674"/>
        <v>40</v>
      </c>
      <c r="D18973" s="4">
        <f t="shared" si="2675"/>
        <v>50</v>
      </c>
      <c r="E18973" s="4">
        <f t="shared" ca="1" si="2667"/>
        <v>40</v>
      </c>
      <c r="F18973" s="4">
        <f t="shared" ca="1" si="2668"/>
        <v>10</v>
      </c>
      <c r="G18973" s="17">
        <f t="shared" si="2669"/>
        <v>36000</v>
      </c>
      <c r="H18973" s="17">
        <f t="shared" ca="1" si="2670"/>
        <v>54000</v>
      </c>
      <c r="I18973" s="17">
        <f t="shared" ca="1" si="2671"/>
        <v>400</v>
      </c>
      <c r="J18973" s="17">
        <f t="shared" ca="1" si="2672"/>
        <v>18400</v>
      </c>
    </row>
    <row r="18974" spans="1:10" x14ac:dyDescent="0.3">
      <c r="A18974" s="4">
        <v>18962</v>
      </c>
      <c r="B18974" s="4">
        <f t="shared" ca="1" si="2673"/>
        <v>0.76290516217001958</v>
      </c>
      <c r="C18974" s="4">
        <f t="shared" ca="1" si="2674"/>
        <v>70</v>
      </c>
      <c r="D18974" s="4">
        <f t="shared" si="2675"/>
        <v>50</v>
      </c>
      <c r="E18974" s="4">
        <f t="shared" ca="1" si="2667"/>
        <v>50</v>
      </c>
      <c r="F18974" s="4">
        <f t="shared" ca="1" si="2668"/>
        <v>0</v>
      </c>
      <c r="G18974" s="17">
        <f t="shared" si="2669"/>
        <v>36000</v>
      </c>
      <c r="H18974" s="17">
        <f t="shared" ca="1" si="2670"/>
        <v>67500</v>
      </c>
      <c r="I18974" s="17">
        <f t="shared" ca="1" si="2671"/>
        <v>0</v>
      </c>
      <c r="J18974" s="17">
        <f t="shared" ca="1" si="2672"/>
        <v>31500</v>
      </c>
    </row>
    <row r="18975" spans="1:10" x14ac:dyDescent="0.3">
      <c r="A18975" s="4">
        <v>18963</v>
      </c>
      <c r="B18975" s="4">
        <f t="shared" ca="1" si="2673"/>
        <v>0.76378362196365202</v>
      </c>
      <c r="C18975" s="4">
        <f t="shared" ca="1" si="2674"/>
        <v>70</v>
      </c>
      <c r="D18975" s="4">
        <f t="shared" si="2675"/>
        <v>50</v>
      </c>
      <c r="E18975" s="4">
        <f t="shared" ca="1" si="2667"/>
        <v>50</v>
      </c>
      <c r="F18975" s="4">
        <f t="shared" ca="1" si="2668"/>
        <v>0</v>
      </c>
      <c r="G18975" s="17">
        <f t="shared" si="2669"/>
        <v>36000</v>
      </c>
      <c r="H18975" s="17">
        <f t="shared" ca="1" si="2670"/>
        <v>67500</v>
      </c>
      <c r="I18975" s="17">
        <f t="shared" ca="1" si="2671"/>
        <v>0</v>
      </c>
      <c r="J18975" s="17">
        <f t="shared" ca="1" si="2672"/>
        <v>31500</v>
      </c>
    </row>
    <row r="18976" spans="1:10" x14ac:dyDescent="0.3">
      <c r="A18976" s="4">
        <v>18964</v>
      </c>
      <c r="B18976" s="4">
        <f t="shared" ca="1" si="2673"/>
        <v>0.1988317633572334</v>
      </c>
      <c r="C18976" s="4">
        <f t="shared" ca="1" si="2674"/>
        <v>40</v>
      </c>
      <c r="D18976" s="4">
        <f t="shared" si="2675"/>
        <v>50</v>
      </c>
      <c r="E18976" s="4">
        <f t="shared" ca="1" si="2667"/>
        <v>40</v>
      </c>
      <c r="F18976" s="4">
        <f t="shared" ca="1" si="2668"/>
        <v>10</v>
      </c>
      <c r="G18976" s="17">
        <f t="shared" si="2669"/>
        <v>36000</v>
      </c>
      <c r="H18976" s="17">
        <f t="shared" ca="1" si="2670"/>
        <v>54000</v>
      </c>
      <c r="I18976" s="17">
        <f t="shared" ca="1" si="2671"/>
        <v>400</v>
      </c>
      <c r="J18976" s="17">
        <f t="shared" ca="1" si="2672"/>
        <v>18400</v>
      </c>
    </row>
    <row r="18977" spans="1:10" x14ac:dyDescent="0.3">
      <c r="A18977" s="4">
        <v>18965</v>
      </c>
      <c r="B18977" s="4">
        <f t="shared" ca="1" si="2673"/>
        <v>0.98174603355381984</v>
      </c>
      <c r="C18977" s="4">
        <f t="shared" ca="1" si="2674"/>
        <v>100</v>
      </c>
      <c r="D18977" s="4">
        <f t="shared" si="2675"/>
        <v>50</v>
      </c>
      <c r="E18977" s="4">
        <f t="shared" ca="1" si="2667"/>
        <v>50</v>
      </c>
      <c r="F18977" s="4">
        <f t="shared" ca="1" si="2668"/>
        <v>0</v>
      </c>
      <c r="G18977" s="17">
        <f t="shared" si="2669"/>
        <v>36000</v>
      </c>
      <c r="H18977" s="17">
        <f t="shared" ca="1" si="2670"/>
        <v>67500</v>
      </c>
      <c r="I18977" s="17">
        <f t="shared" ca="1" si="2671"/>
        <v>0</v>
      </c>
      <c r="J18977" s="17">
        <f t="shared" ca="1" si="2672"/>
        <v>31500</v>
      </c>
    </row>
    <row r="18978" spans="1:10" x14ac:dyDescent="0.3">
      <c r="A18978" s="4">
        <v>18966</v>
      </c>
      <c r="B18978" s="4">
        <f t="shared" ca="1" si="2673"/>
        <v>0.65027979164660832</v>
      </c>
      <c r="C18978" s="4">
        <f t="shared" ca="1" si="2674"/>
        <v>70</v>
      </c>
      <c r="D18978" s="4">
        <f t="shared" si="2675"/>
        <v>50</v>
      </c>
      <c r="E18978" s="4">
        <f t="shared" ca="1" si="2667"/>
        <v>50</v>
      </c>
      <c r="F18978" s="4">
        <f t="shared" ca="1" si="2668"/>
        <v>0</v>
      </c>
      <c r="G18978" s="17">
        <f t="shared" si="2669"/>
        <v>36000</v>
      </c>
      <c r="H18978" s="17">
        <f t="shared" ca="1" si="2670"/>
        <v>67500</v>
      </c>
      <c r="I18978" s="17">
        <f t="shared" ca="1" si="2671"/>
        <v>0</v>
      </c>
      <c r="J18978" s="17">
        <f t="shared" ca="1" si="2672"/>
        <v>31500</v>
      </c>
    </row>
    <row r="18979" spans="1:10" x14ac:dyDescent="0.3">
      <c r="A18979" s="4">
        <v>18967</v>
      </c>
      <c r="B18979" s="4">
        <f t="shared" ca="1" si="2673"/>
        <v>0.5846576674526146</v>
      </c>
      <c r="C18979" s="4">
        <f t="shared" ca="1" si="2674"/>
        <v>70</v>
      </c>
      <c r="D18979" s="4">
        <f t="shared" si="2675"/>
        <v>50</v>
      </c>
      <c r="E18979" s="4">
        <f t="shared" ca="1" si="2667"/>
        <v>50</v>
      </c>
      <c r="F18979" s="4">
        <f t="shared" ca="1" si="2668"/>
        <v>0</v>
      </c>
      <c r="G18979" s="17">
        <f t="shared" si="2669"/>
        <v>36000</v>
      </c>
      <c r="H18979" s="17">
        <f t="shared" ca="1" si="2670"/>
        <v>67500</v>
      </c>
      <c r="I18979" s="17">
        <f t="shared" ca="1" si="2671"/>
        <v>0</v>
      </c>
      <c r="J18979" s="17">
        <f t="shared" ca="1" si="2672"/>
        <v>31500</v>
      </c>
    </row>
    <row r="18980" spans="1:10" x14ac:dyDescent="0.3">
      <c r="A18980" s="4">
        <v>18968</v>
      </c>
      <c r="B18980" s="4">
        <f t="shared" ca="1" si="2673"/>
        <v>0.72146517417310974</v>
      </c>
      <c r="C18980" s="4">
        <f t="shared" ca="1" si="2674"/>
        <v>70</v>
      </c>
      <c r="D18980" s="4">
        <f t="shared" si="2675"/>
        <v>50</v>
      </c>
      <c r="E18980" s="4">
        <f t="shared" ca="1" si="2667"/>
        <v>50</v>
      </c>
      <c r="F18980" s="4">
        <f t="shared" ca="1" si="2668"/>
        <v>0</v>
      </c>
      <c r="G18980" s="17">
        <f t="shared" si="2669"/>
        <v>36000</v>
      </c>
      <c r="H18980" s="17">
        <f t="shared" ca="1" si="2670"/>
        <v>67500</v>
      </c>
      <c r="I18980" s="17">
        <f t="shared" ca="1" si="2671"/>
        <v>0</v>
      </c>
      <c r="J18980" s="17">
        <f t="shared" ca="1" si="2672"/>
        <v>31500</v>
      </c>
    </row>
    <row r="18981" spans="1:10" x14ac:dyDescent="0.3">
      <c r="A18981" s="4">
        <v>18969</v>
      </c>
      <c r="B18981" s="4">
        <f t="shared" ca="1" si="2673"/>
        <v>0.97473419543818518</v>
      </c>
      <c r="C18981" s="4">
        <f t="shared" ca="1" si="2674"/>
        <v>100</v>
      </c>
      <c r="D18981" s="4">
        <f t="shared" si="2675"/>
        <v>50</v>
      </c>
      <c r="E18981" s="4">
        <f t="shared" ca="1" si="2667"/>
        <v>50</v>
      </c>
      <c r="F18981" s="4">
        <f t="shared" ca="1" si="2668"/>
        <v>0</v>
      </c>
      <c r="G18981" s="17">
        <f t="shared" si="2669"/>
        <v>36000</v>
      </c>
      <c r="H18981" s="17">
        <f t="shared" ca="1" si="2670"/>
        <v>67500</v>
      </c>
      <c r="I18981" s="17">
        <f t="shared" ca="1" si="2671"/>
        <v>0</v>
      </c>
      <c r="J18981" s="17">
        <f t="shared" ca="1" si="2672"/>
        <v>31500</v>
      </c>
    </row>
    <row r="18982" spans="1:10" x14ac:dyDescent="0.3">
      <c r="A18982" s="4">
        <v>18970</v>
      </c>
      <c r="B18982" s="4">
        <f t="shared" ca="1" si="2673"/>
        <v>0.65542423273143724</v>
      </c>
      <c r="C18982" s="4">
        <f t="shared" ca="1" si="2674"/>
        <v>70</v>
      </c>
      <c r="D18982" s="4">
        <f t="shared" si="2675"/>
        <v>50</v>
      </c>
      <c r="E18982" s="4">
        <f t="shared" ca="1" si="2667"/>
        <v>50</v>
      </c>
      <c r="F18982" s="4">
        <f t="shared" ca="1" si="2668"/>
        <v>0</v>
      </c>
      <c r="G18982" s="17">
        <f t="shared" si="2669"/>
        <v>36000</v>
      </c>
      <c r="H18982" s="17">
        <f t="shared" ca="1" si="2670"/>
        <v>67500</v>
      </c>
      <c r="I18982" s="17">
        <f t="shared" ca="1" si="2671"/>
        <v>0</v>
      </c>
      <c r="J18982" s="17">
        <f t="shared" ca="1" si="2672"/>
        <v>31500</v>
      </c>
    </row>
    <row r="18983" spans="1:10" x14ac:dyDescent="0.3">
      <c r="A18983" s="4">
        <v>18971</v>
      </c>
      <c r="B18983" s="4">
        <f t="shared" ca="1" si="2673"/>
        <v>0.83207369625179872</v>
      </c>
      <c r="C18983" s="4">
        <f t="shared" ca="1" si="2674"/>
        <v>85</v>
      </c>
      <c r="D18983" s="4">
        <f t="shared" si="2675"/>
        <v>50</v>
      </c>
      <c r="E18983" s="4">
        <f t="shared" ca="1" si="2667"/>
        <v>50</v>
      </c>
      <c r="F18983" s="4">
        <f t="shared" ca="1" si="2668"/>
        <v>0</v>
      </c>
      <c r="G18983" s="17">
        <f t="shared" si="2669"/>
        <v>36000</v>
      </c>
      <c r="H18983" s="17">
        <f t="shared" ca="1" si="2670"/>
        <v>67500</v>
      </c>
      <c r="I18983" s="17">
        <f t="shared" ca="1" si="2671"/>
        <v>0</v>
      </c>
      <c r="J18983" s="17">
        <f t="shared" ca="1" si="2672"/>
        <v>31500</v>
      </c>
    </row>
    <row r="18984" spans="1:10" x14ac:dyDescent="0.3">
      <c r="A18984" s="4">
        <v>18972</v>
      </c>
      <c r="B18984" s="4">
        <f t="shared" ca="1" si="2673"/>
        <v>0.68439528685111417</v>
      </c>
      <c r="C18984" s="4">
        <f t="shared" ca="1" si="2674"/>
        <v>70</v>
      </c>
      <c r="D18984" s="4">
        <f t="shared" si="2675"/>
        <v>50</v>
      </c>
      <c r="E18984" s="4">
        <f t="shared" ca="1" si="2667"/>
        <v>50</v>
      </c>
      <c r="F18984" s="4">
        <f t="shared" ca="1" si="2668"/>
        <v>0</v>
      </c>
      <c r="G18984" s="17">
        <f t="shared" si="2669"/>
        <v>36000</v>
      </c>
      <c r="H18984" s="17">
        <f t="shared" ca="1" si="2670"/>
        <v>67500</v>
      </c>
      <c r="I18984" s="17">
        <f t="shared" ca="1" si="2671"/>
        <v>0</v>
      </c>
      <c r="J18984" s="17">
        <f t="shared" ca="1" si="2672"/>
        <v>31500</v>
      </c>
    </row>
    <row r="18985" spans="1:10" x14ac:dyDescent="0.3">
      <c r="A18985" s="4">
        <v>18973</v>
      </c>
      <c r="B18985" s="4">
        <f t="shared" ca="1" si="2673"/>
        <v>0.11265469818692708</v>
      </c>
      <c r="C18985" s="4">
        <f t="shared" ca="1" si="2674"/>
        <v>25</v>
      </c>
      <c r="D18985" s="4">
        <f t="shared" si="2675"/>
        <v>50</v>
      </c>
      <c r="E18985" s="4">
        <f t="shared" ca="1" si="2667"/>
        <v>25</v>
      </c>
      <c r="F18985" s="4">
        <f t="shared" ca="1" si="2668"/>
        <v>25</v>
      </c>
      <c r="G18985" s="17">
        <f t="shared" si="2669"/>
        <v>36000</v>
      </c>
      <c r="H18985" s="17">
        <f t="shared" ca="1" si="2670"/>
        <v>33750</v>
      </c>
      <c r="I18985" s="17">
        <f t="shared" ca="1" si="2671"/>
        <v>1000</v>
      </c>
      <c r="J18985" s="17">
        <f t="shared" ca="1" si="2672"/>
        <v>-1250</v>
      </c>
    </row>
    <row r="18986" spans="1:10" x14ac:dyDescent="0.3">
      <c r="A18986" s="4">
        <v>18974</v>
      </c>
      <c r="B18986" s="4">
        <f t="shared" ca="1" si="2673"/>
        <v>5.2534407147514228E-2</v>
      </c>
      <c r="C18986" s="4">
        <f t="shared" ca="1" si="2674"/>
        <v>10</v>
      </c>
      <c r="D18986" s="4">
        <f t="shared" si="2675"/>
        <v>50</v>
      </c>
      <c r="E18986" s="4">
        <f t="shared" ca="1" si="2667"/>
        <v>10</v>
      </c>
      <c r="F18986" s="4">
        <f t="shared" ca="1" si="2668"/>
        <v>40</v>
      </c>
      <c r="G18986" s="17">
        <f t="shared" si="2669"/>
        <v>36000</v>
      </c>
      <c r="H18986" s="17">
        <f t="shared" ca="1" si="2670"/>
        <v>13500</v>
      </c>
      <c r="I18986" s="17">
        <f t="shared" ca="1" si="2671"/>
        <v>1600</v>
      </c>
      <c r="J18986" s="17">
        <f t="shared" ca="1" si="2672"/>
        <v>-20900</v>
      </c>
    </row>
    <row r="18987" spans="1:10" x14ac:dyDescent="0.3">
      <c r="A18987" s="4">
        <v>18975</v>
      </c>
      <c r="B18987" s="4">
        <f t="shared" ca="1" si="2673"/>
        <v>0.25765335445389514</v>
      </c>
      <c r="C18987" s="4">
        <f t="shared" ca="1" si="2674"/>
        <v>40</v>
      </c>
      <c r="D18987" s="4">
        <f t="shared" si="2675"/>
        <v>50</v>
      </c>
      <c r="E18987" s="4">
        <f t="shared" ca="1" si="2667"/>
        <v>40</v>
      </c>
      <c r="F18987" s="4">
        <f t="shared" ca="1" si="2668"/>
        <v>10</v>
      </c>
      <c r="G18987" s="17">
        <f t="shared" si="2669"/>
        <v>36000</v>
      </c>
      <c r="H18987" s="17">
        <f t="shared" ca="1" si="2670"/>
        <v>54000</v>
      </c>
      <c r="I18987" s="17">
        <f t="shared" ca="1" si="2671"/>
        <v>400</v>
      </c>
      <c r="J18987" s="17">
        <f t="shared" ca="1" si="2672"/>
        <v>18400</v>
      </c>
    </row>
    <row r="18988" spans="1:10" x14ac:dyDescent="0.3">
      <c r="A18988" s="4">
        <v>18976</v>
      </c>
      <c r="B18988" s="4">
        <f t="shared" ca="1" si="2673"/>
        <v>0.10694675206306092</v>
      </c>
      <c r="C18988" s="4">
        <f t="shared" ca="1" si="2674"/>
        <v>25</v>
      </c>
      <c r="D18988" s="4">
        <f t="shared" si="2675"/>
        <v>50</v>
      </c>
      <c r="E18988" s="4">
        <f t="shared" ca="1" si="2667"/>
        <v>25</v>
      </c>
      <c r="F18988" s="4">
        <f t="shared" ca="1" si="2668"/>
        <v>25</v>
      </c>
      <c r="G18988" s="17">
        <f t="shared" si="2669"/>
        <v>36000</v>
      </c>
      <c r="H18988" s="17">
        <f t="shared" ca="1" si="2670"/>
        <v>33750</v>
      </c>
      <c r="I18988" s="17">
        <f t="shared" ca="1" si="2671"/>
        <v>1000</v>
      </c>
      <c r="J18988" s="17">
        <f t="shared" ca="1" si="2672"/>
        <v>-1250</v>
      </c>
    </row>
    <row r="18989" spans="1:10" x14ac:dyDescent="0.3">
      <c r="A18989" s="4">
        <v>18977</v>
      </c>
      <c r="B18989" s="4">
        <f t="shared" ca="1" si="2673"/>
        <v>0.37592037195134465</v>
      </c>
      <c r="C18989" s="4">
        <f t="shared" ca="1" si="2674"/>
        <v>55</v>
      </c>
      <c r="D18989" s="4">
        <f t="shared" si="2675"/>
        <v>50</v>
      </c>
      <c r="E18989" s="4">
        <f t="shared" ca="1" si="2667"/>
        <v>50</v>
      </c>
      <c r="F18989" s="4">
        <f t="shared" ca="1" si="2668"/>
        <v>0</v>
      </c>
      <c r="G18989" s="17">
        <f t="shared" si="2669"/>
        <v>36000</v>
      </c>
      <c r="H18989" s="17">
        <f t="shared" ca="1" si="2670"/>
        <v>67500</v>
      </c>
      <c r="I18989" s="17">
        <f t="shared" ca="1" si="2671"/>
        <v>0</v>
      </c>
      <c r="J18989" s="17">
        <f t="shared" ca="1" si="2672"/>
        <v>31500</v>
      </c>
    </row>
    <row r="18990" spans="1:10" x14ac:dyDescent="0.3">
      <c r="A18990" s="4">
        <v>18978</v>
      </c>
      <c r="B18990" s="4">
        <f t="shared" ca="1" si="2673"/>
        <v>3.3253321159693927E-2</v>
      </c>
      <c r="C18990" s="4">
        <f t="shared" ca="1" si="2674"/>
        <v>10</v>
      </c>
      <c r="D18990" s="4">
        <f t="shared" si="2675"/>
        <v>50</v>
      </c>
      <c r="E18990" s="4">
        <f t="shared" ca="1" si="2667"/>
        <v>10</v>
      </c>
      <c r="F18990" s="4">
        <f t="shared" ca="1" si="2668"/>
        <v>40</v>
      </c>
      <c r="G18990" s="17">
        <f t="shared" si="2669"/>
        <v>36000</v>
      </c>
      <c r="H18990" s="17">
        <f t="shared" ca="1" si="2670"/>
        <v>13500</v>
      </c>
      <c r="I18990" s="17">
        <f t="shared" ca="1" si="2671"/>
        <v>1600</v>
      </c>
      <c r="J18990" s="17">
        <f t="shared" ca="1" si="2672"/>
        <v>-20900</v>
      </c>
    </row>
    <row r="18991" spans="1:10" x14ac:dyDescent="0.3">
      <c r="A18991" s="4">
        <v>18979</v>
      </c>
      <c r="B18991" s="4">
        <f t="shared" ca="1" si="2673"/>
        <v>0.58910738680261243</v>
      </c>
      <c r="C18991" s="4">
        <f t="shared" ca="1" si="2674"/>
        <v>70</v>
      </c>
      <c r="D18991" s="4">
        <f t="shared" si="2675"/>
        <v>50</v>
      </c>
      <c r="E18991" s="4">
        <f t="shared" ca="1" si="2667"/>
        <v>50</v>
      </c>
      <c r="F18991" s="4">
        <f t="shared" ca="1" si="2668"/>
        <v>0</v>
      </c>
      <c r="G18991" s="17">
        <f t="shared" si="2669"/>
        <v>36000</v>
      </c>
      <c r="H18991" s="17">
        <f t="shared" ca="1" si="2670"/>
        <v>67500</v>
      </c>
      <c r="I18991" s="17">
        <f t="shared" ca="1" si="2671"/>
        <v>0</v>
      </c>
      <c r="J18991" s="17">
        <f t="shared" ca="1" si="2672"/>
        <v>31500</v>
      </c>
    </row>
    <row r="18992" spans="1:10" x14ac:dyDescent="0.3">
      <c r="A18992" s="4">
        <v>18980</v>
      </c>
      <c r="B18992" s="4">
        <f t="shared" ca="1" si="2673"/>
        <v>0.8991414334668193</v>
      </c>
      <c r="C18992" s="4">
        <f t="shared" ca="1" si="2674"/>
        <v>85</v>
      </c>
      <c r="D18992" s="4">
        <f t="shared" si="2675"/>
        <v>50</v>
      </c>
      <c r="E18992" s="4">
        <f t="shared" ca="1" si="2667"/>
        <v>50</v>
      </c>
      <c r="F18992" s="4">
        <f t="shared" ca="1" si="2668"/>
        <v>0</v>
      </c>
      <c r="G18992" s="17">
        <f t="shared" si="2669"/>
        <v>36000</v>
      </c>
      <c r="H18992" s="17">
        <f t="shared" ca="1" si="2670"/>
        <v>67500</v>
      </c>
      <c r="I18992" s="17">
        <f t="shared" ca="1" si="2671"/>
        <v>0</v>
      </c>
      <c r="J18992" s="17">
        <f t="shared" ca="1" si="2672"/>
        <v>31500</v>
      </c>
    </row>
    <row r="18993" spans="1:10" x14ac:dyDescent="0.3">
      <c r="A18993" s="4">
        <v>18981</v>
      </c>
      <c r="B18993" s="4">
        <f t="shared" ca="1" si="2673"/>
        <v>0.75733247300969142</v>
      </c>
      <c r="C18993" s="4">
        <f t="shared" ca="1" si="2674"/>
        <v>70</v>
      </c>
      <c r="D18993" s="4">
        <f t="shared" si="2675"/>
        <v>50</v>
      </c>
      <c r="E18993" s="4">
        <f t="shared" ca="1" si="2667"/>
        <v>50</v>
      </c>
      <c r="F18993" s="4">
        <f t="shared" ca="1" si="2668"/>
        <v>0</v>
      </c>
      <c r="G18993" s="17">
        <f t="shared" si="2669"/>
        <v>36000</v>
      </c>
      <c r="H18993" s="17">
        <f t="shared" ca="1" si="2670"/>
        <v>67500</v>
      </c>
      <c r="I18993" s="17">
        <f t="shared" ca="1" si="2671"/>
        <v>0</v>
      </c>
      <c r="J18993" s="17">
        <f t="shared" ca="1" si="2672"/>
        <v>31500</v>
      </c>
    </row>
    <row r="18994" spans="1:10" x14ac:dyDescent="0.3">
      <c r="A18994" s="4">
        <v>18982</v>
      </c>
      <c r="B18994" s="4">
        <f t="shared" ca="1" si="2673"/>
        <v>0.26147403603174024</v>
      </c>
      <c r="C18994" s="4">
        <f t="shared" ca="1" si="2674"/>
        <v>40</v>
      </c>
      <c r="D18994" s="4">
        <f t="shared" si="2675"/>
        <v>50</v>
      </c>
      <c r="E18994" s="4">
        <f t="shared" ca="1" si="2667"/>
        <v>40</v>
      </c>
      <c r="F18994" s="4">
        <f t="shared" ca="1" si="2668"/>
        <v>10</v>
      </c>
      <c r="G18994" s="17">
        <f t="shared" si="2669"/>
        <v>36000</v>
      </c>
      <c r="H18994" s="17">
        <f t="shared" ca="1" si="2670"/>
        <v>54000</v>
      </c>
      <c r="I18994" s="17">
        <f t="shared" ca="1" si="2671"/>
        <v>400</v>
      </c>
      <c r="J18994" s="17">
        <f t="shared" ca="1" si="2672"/>
        <v>18400</v>
      </c>
    </row>
    <row r="18995" spans="1:10" x14ac:dyDescent="0.3">
      <c r="A18995" s="4">
        <v>18983</v>
      </c>
      <c r="B18995" s="4">
        <f t="shared" ca="1" si="2673"/>
        <v>0.86363852523027629</v>
      </c>
      <c r="C18995" s="4">
        <f t="shared" ca="1" si="2674"/>
        <v>85</v>
      </c>
      <c r="D18995" s="4">
        <f t="shared" si="2675"/>
        <v>50</v>
      </c>
      <c r="E18995" s="4">
        <f t="shared" ca="1" si="2667"/>
        <v>50</v>
      </c>
      <c r="F18995" s="4">
        <f t="shared" ca="1" si="2668"/>
        <v>0</v>
      </c>
      <c r="G18995" s="17">
        <f t="shared" si="2669"/>
        <v>36000</v>
      </c>
      <c r="H18995" s="17">
        <f t="shared" ca="1" si="2670"/>
        <v>67500</v>
      </c>
      <c r="I18995" s="17">
        <f t="shared" ca="1" si="2671"/>
        <v>0</v>
      </c>
      <c r="J18995" s="17">
        <f t="shared" ca="1" si="2672"/>
        <v>31500</v>
      </c>
    </row>
    <row r="18996" spans="1:10" x14ac:dyDescent="0.3">
      <c r="A18996" s="4">
        <v>18984</v>
      </c>
      <c r="B18996" s="4">
        <f t="shared" ca="1" si="2673"/>
        <v>0.20333127726584188</v>
      </c>
      <c r="C18996" s="4">
        <f t="shared" ca="1" si="2674"/>
        <v>40</v>
      </c>
      <c r="D18996" s="4">
        <f t="shared" si="2675"/>
        <v>50</v>
      </c>
      <c r="E18996" s="4">
        <f t="shared" ca="1" si="2667"/>
        <v>40</v>
      </c>
      <c r="F18996" s="4">
        <f t="shared" ca="1" si="2668"/>
        <v>10</v>
      </c>
      <c r="G18996" s="17">
        <f t="shared" si="2669"/>
        <v>36000</v>
      </c>
      <c r="H18996" s="17">
        <f t="shared" ca="1" si="2670"/>
        <v>54000</v>
      </c>
      <c r="I18996" s="17">
        <f t="shared" ca="1" si="2671"/>
        <v>400</v>
      </c>
      <c r="J18996" s="17">
        <f t="shared" ca="1" si="2672"/>
        <v>18400</v>
      </c>
    </row>
    <row r="18997" spans="1:10" x14ac:dyDescent="0.3">
      <c r="A18997" s="4">
        <v>18985</v>
      </c>
      <c r="B18997" s="4">
        <f t="shared" ca="1" si="2673"/>
        <v>0.86579197714424161</v>
      </c>
      <c r="C18997" s="4">
        <f t="shared" ca="1" si="2674"/>
        <v>85</v>
      </c>
      <c r="D18997" s="4">
        <f t="shared" si="2675"/>
        <v>50</v>
      </c>
      <c r="E18997" s="4">
        <f t="shared" ca="1" si="2667"/>
        <v>50</v>
      </c>
      <c r="F18997" s="4">
        <f t="shared" ca="1" si="2668"/>
        <v>0</v>
      </c>
      <c r="G18997" s="17">
        <f t="shared" si="2669"/>
        <v>36000</v>
      </c>
      <c r="H18997" s="17">
        <f t="shared" ca="1" si="2670"/>
        <v>67500</v>
      </c>
      <c r="I18997" s="17">
        <f t="shared" ca="1" si="2671"/>
        <v>0</v>
      </c>
      <c r="J18997" s="17">
        <f t="shared" ca="1" si="2672"/>
        <v>31500</v>
      </c>
    </row>
    <row r="18998" spans="1:10" x14ac:dyDescent="0.3">
      <c r="A18998" s="4">
        <v>18986</v>
      </c>
      <c r="B18998" s="4">
        <f t="shared" ca="1" si="2673"/>
        <v>0.88885955682670337</v>
      </c>
      <c r="C18998" s="4">
        <f t="shared" ca="1" si="2674"/>
        <v>85</v>
      </c>
      <c r="D18998" s="4">
        <f t="shared" si="2675"/>
        <v>50</v>
      </c>
      <c r="E18998" s="4">
        <f t="shared" ca="1" si="2667"/>
        <v>50</v>
      </c>
      <c r="F18998" s="4">
        <f t="shared" ca="1" si="2668"/>
        <v>0</v>
      </c>
      <c r="G18998" s="17">
        <f t="shared" si="2669"/>
        <v>36000</v>
      </c>
      <c r="H18998" s="17">
        <f t="shared" ca="1" si="2670"/>
        <v>67500</v>
      </c>
      <c r="I18998" s="17">
        <f t="shared" ca="1" si="2671"/>
        <v>0</v>
      </c>
      <c r="J18998" s="17">
        <f t="shared" ca="1" si="2672"/>
        <v>31500</v>
      </c>
    </row>
    <row r="18999" spans="1:10" x14ac:dyDescent="0.3">
      <c r="A18999" s="4">
        <v>18987</v>
      </c>
      <c r="B18999" s="4">
        <f t="shared" ca="1" si="2673"/>
        <v>9.3807715628585586E-2</v>
      </c>
      <c r="C18999" s="4">
        <f t="shared" ca="1" si="2674"/>
        <v>25</v>
      </c>
      <c r="D18999" s="4">
        <f t="shared" si="2675"/>
        <v>50</v>
      </c>
      <c r="E18999" s="4">
        <f t="shared" ca="1" si="2667"/>
        <v>25</v>
      </c>
      <c r="F18999" s="4">
        <f t="shared" ca="1" si="2668"/>
        <v>25</v>
      </c>
      <c r="G18999" s="17">
        <f t="shared" si="2669"/>
        <v>36000</v>
      </c>
      <c r="H18999" s="17">
        <f t="shared" ca="1" si="2670"/>
        <v>33750</v>
      </c>
      <c r="I18999" s="17">
        <f t="shared" ca="1" si="2671"/>
        <v>1000</v>
      </c>
      <c r="J18999" s="17">
        <f t="shared" ca="1" si="2672"/>
        <v>-1250</v>
      </c>
    </row>
    <row r="19000" spans="1:10" x14ac:dyDescent="0.3">
      <c r="A19000" s="4">
        <v>18988</v>
      </c>
      <c r="B19000" s="4">
        <f t="shared" ca="1" si="2673"/>
        <v>0.35665023069733692</v>
      </c>
      <c r="C19000" s="4">
        <f t="shared" ca="1" si="2674"/>
        <v>55</v>
      </c>
      <c r="D19000" s="4">
        <f t="shared" si="2675"/>
        <v>50</v>
      </c>
      <c r="E19000" s="4">
        <f t="shared" ca="1" si="2667"/>
        <v>50</v>
      </c>
      <c r="F19000" s="4">
        <f t="shared" ca="1" si="2668"/>
        <v>0</v>
      </c>
      <c r="G19000" s="17">
        <f t="shared" si="2669"/>
        <v>36000</v>
      </c>
      <c r="H19000" s="17">
        <f t="shared" ca="1" si="2670"/>
        <v>67500</v>
      </c>
      <c r="I19000" s="17">
        <f t="shared" ca="1" si="2671"/>
        <v>0</v>
      </c>
      <c r="J19000" s="17">
        <f t="shared" ca="1" si="2672"/>
        <v>31500</v>
      </c>
    </row>
    <row r="19001" spans="1:10" x14ac:dyDescent="0.3">
      <c r="A19001" s="4">
        <v>18989</v>
      </c>
      <c r="B19001" s="4">
        <f t="shared" ca="1" si="2673"/>
        <v>0.81393341234021144</v>
      </c>
      <c r="C19001" s="4">
        <f t="shared" ca="1" si="2674"/>
        <v>85</v>
      </c>
      <c r="D19001" s="4">
        <f t="shared" si="2675"/>
        <v>50</v>
      </c>
      <c r="E19001" s="4">
        <f t="shared" ca="1" si="2667"/>
        <v>50</v>
      </c>
      <c r="F19001" s="4">
        <f t="shared" ca="1" si="2668"/>
        <v>0</v>
      </c>
      <c r="G19001" s="17">
        <f t="shared" si="2669"/>
        <v>36000</v>
      </c>
      <c r="H19001" s="17">
        <f t="shared" ca="1" si="2670"/>
        <v>67500</v>
      </c>
      <c r="I19001" s="17">
        <f t="shared" ca="1" si="2671"/>
        <v>0</v>
      </c>
      <c r="J19001" s="17">
        <f t="shared" ca="1" si="2672"/>
        <v>31500</v>
      </c>
    </row>
    <row r="19002" spans="1:10" x14ac:dyDescent="0.3">
      <c r="A19002" s="4">
        <v>18990</v>
      </c>
      <c r="B19002" s="4">
        <f t="shared" ca="1" si="2673"/>
        <v>0.93411980438374898</v>
      </c>
      <c r="C19002" s="4">
        <f t="shared" ca="1" si="2674"/>
        <v>100</v>
      </c>
      <c r="D19002" s="4">
        <f t="shared" si="2675"/>
        <v>50</v>
      </c>
      <c r="E19002" s="4">
        <f t="shared" ref="E19002:E19065" ca="1" si="2676">MIN(C19002:D19002)</f>
        <v>50</v>
      </c>
      <c r="F19002" s="4">
        <f t="shared" ref="F19002:F19065" ca="1" si="2677">D19002-E19002</f>
        <v>0</v>
      </c>
      <c r="G19002" s="17">
        <f t="shared" ref="G19002:G19065" si="2678">D19002*$I$2</f>
        <v>36000</v>
      </c>
      <c r="H19002" s="17">
        <f t="shared" ref="H19002:H19065" ca="1" si="2679">E19002*$I$3</f>
        <v>67500</v>
      </c>
      <c r="I19002" s="17">
        <f t="shared" ref="I19002:I19065" ca="1" si="2680">F19002*$I$4</f>
        <v>0</v>
      </c>
      <c r="J19002" s="17">
        <f t="shared" ref="J19002:J19065" ca="1" si="2681">H19002+I19002-G19002</f>
        <v>31500</v>
      </c>
    </row>
    <row r="19003" spans="1:10" x14ac:dyDescent="0.3">
      <c r="A19003" s="4">
        <v>18991</v>
      </c>
      <c r="B19003" s="4">
        <f t="shared" ca="1" si="2673"/>
        <v>0.57880873111231734</v>
      </c>
      <c r="C19003" s="4">
        <f t="shared" ca="1" si="2674"/>
        <v>70</v>
      </c>
      <c r="D19003" s="4">
        <f t="shared" si="2675"/>
        <v>50</v>
      </c>
      <c r="E19003" s="4">
        <f t="shared" ca="1" si="2676"/>
        <v>50</v>
      </c>
      <c r="F19003" s="4">
        <f t="shared" ca="1" si="2677"/>
        <v>0</v>
      </c>
      <c r="G19003" s="17">
        <f t="shared" si="2678"/>
        <v>36000</v>
      </c>
      <c r="H19003" s="17">
        <f t="shared" ca="1" si="2679"/>
        <v>67500</v>
      </c>
      <c r="I19003" s="17">
        <f t="shared" ca="1" si="2680"/>
        <v>0</v>
      </c>
      <c r="J19003" s="17">
        <f t="shared" ca="1" si="2681"/>
        <v>31500</v>
      </c>
    </row>
    <row r="19004" spans="1:10" x14ac:dyDescent="0.3">
      <c r="A19004" s="4">
        <v>18992</v>
      </c>
      <c r="B19004" s="4">
        <f t="shared" ca="1" si="2673"/>
        <v>0.36106476980716251</v>
      </c>
      <c r="C19004" s="4">
        <f t="shared" ca="1" si="2674"/>
        <v>55</v>
      </c>
      <c r="D19004" s="4">
        <f t="shared" si="2675"/>
        <v>50</v>
      </c>
      <c r="E19004" s="4">
        <f t="shared" ca="1" si="2676"/>
        <v>50</v>
      </c>
      <c r="F19004" s="4">
        <f t="shared" ca="1" si="2677"/>
        <v>0</v>
      </c>
      <c r="G19004" s="17">
        <f t="shared" si="2678"/>
        <v>36000</v>
      </c>
      <c r="H19004" s="17">
        <f t="shared" ca="1" si="2679"/>
        <v>67500</v>
      </c>
      <c r="I19004" s="17">
        <f t="shared" ca="1" si="2680"/>
        <v>0</v>
      </c>
      <c r="J19004" s="17">
        <f t="shared" ca="1" si="2681"/>
        <v>31500</v>
      </c>
    </row>
    <row r="19005" spans="1:10" x14ac:dyDescent="0.3">
      <c r="A19005" s="4">
        <v>18993</v>
      </c>
      <c r="B19005" s="4">
        <f t="shared" ca="1" si="2673"/>
        <v>0.14852153637671484</v>
      </c>
      <c r="C19005" s="4">
        <f t="shared" ca="1" si="2674"/>
        <v>25</v>
      </c>
      <c r="D19005" s="4">
        <f t="shared" si="2675"/>
        <v>50</v>
      </c>
      <c r="E19005" s="4">
        <f t="shared" ca="1" si="2676"/>
        <v>25</v>
      </c>
      <c r="F19005" s="4">
        <f t="shared" ca="1" si="2677"/>
        <v>25</v>
      </c>
      <c r="G19005" s="17">
        <f t="shared" si="2678"/>
        <v>36000</v>
      </c>
      <c r="H19005" s="17">
        <f t="shared" ca="1" si="2679"/>
        <v>33750</v>
      </c>
      <c r="I19005" s="17">
        <f t="shared" ca="1" si="2680"/>
        <v>1000</v>
      </c>
      <c r="J19005" s="17">
        <f t="shared" ca="1" si="2681"/>
        <v>-1250</v>
      </c>
    </row>
    <row r="19006" spans="1:10" x14ac:dyDescent="0.3">
      <c r="A19006" s="4">
        <v>18994</v>
      </c>
      <c r="B19006" s="4">
        <f t="shared" ca="1" si="2673"/>
        <v>0.15980392576864977</v>
      </c>
      <c r="C19006" s="4">
        <f t="shared" ca="1" si="2674"/>
        <v>25</v>
      </c>
      <c r="D19006" s="4">
        <f t="shared" si="2675"/>
        <v>50</v>
      </c>
      <c r="E19006" s="4">
        <f t="shared" ca="1" si="2676"/>
        <v>25</v>
      </c>
      <c r="F19006" s="4">
        <f t="shared" ca="1" si="2677"/>
        <v>25</v>
      </c>
      <c r="G19006" s="17">
        <f t="shared" si="2678"/>
        <v>36000</v>
      </c>
      <c r="H19006" s="17">
        <f t="shared" ca="1" si="2679"/>
        <v>33750</v>
      </c>
      <c r="I19006" s="17">
        <f t="shared" ca="1" si="2680"/>
        <v>1000</v>
      </c>
      <c r="J19006" s="17">
        <f t="shared" ca="1" si="2681"/>
        <v>-1250</v>
      </c>
    </row>
    <row r="19007" spans="1:10" x14ac:dyDescent="0.3">
      <c r="A19007" s="4">
        <v>18995</v>
      </c>
      <c r="B19007" s="4">
        <f t="shared" ca="1" si="2673"/>
        <v>0.29232390896583094</v>
      </c>
      <c r="C19007" s="4">
        <f t="shared" ca="1" si="2674"/>
        <v>40</v>
      </c>
      <c r="D19007" s="4">
        <f t="shared" si="2675"/>
        <v>50</v>
      </c>
      <c r="E19007" s="4">
        <f t="shared" ca="1" si="2676"/>
        <v>40</v>
      </c>
      <c r="F19007" s="4">
        <f t="shared" ca="1" si="2677"/>
        <v>10</v>
      </c>
      <c r="G19007" s="17">
        <f t="shared" si="2678"/>
        <v>36000</v>
      </c>
      <c r="H19007" s="17">
        <f t="shared" ca="1" si="2679"/>
        <v>54000</v>
      </c>
      <c r="I19007" s="17">
        <f t="shared" ca="1" si="2680"/>
        <v>400</v>
      </c>
      <c r="J19007" s="17">
        <f t="shared" ca="1" si="2681"/>
        <v>18400</v>
      </c>
    </row>
    <row r="19008" spans="1:10" x14ac:dyDescent="0.3">
      <c r="A19008" s="4">
        <v>18996</v>
      </c>
      <c r="B19008" s="4">
        <f t="shared" ca="1" si="2673"/>
        <v>0.71172872831109502</v>
      </c>
      <c r="C19008" s="4">
        <f t="shared" ca="1" si="2674"/>
        <v>70</v>
      </c>
      <c r="D19008" s="4">
        <f t="shared" si="2675"/>
        <v>50</v>
      </c>
      <c r="E19008" s="4">
        <f t="shared" ca="1" si="2676"/>
        <v>50</v>
      </c>
      <c r="F19008" s="4">
        <f t="shared" ca="1" si="2677"/>
        <v>0</v>
      </c>
      <c r="G19008" s="17">
        <f t="shared" si="2678"/>
        <v>36000</v>
      </c>
      <c r="H19008" s="17">
        <f t="shared" ca="1" si="2679"/>
        <v>67500</v>
      </c>
      <c r="I19008" s="17">
        <f t="shared" ca="1" si="2680"/>
        <v>0</v>
      </c>
      <c r="J19008" s="17">
        <f t="shared" ca="1" si="2681"/>
        <v>31500</v>
      </c>
    </row>
    <row r="19009" spans="1:10" x14ac:dyDescent="0.3">
      <c r="A19009" s="4">
        <v>18997</v>
      </c>
      <c r="B19009" s="4">
        <f t="shared" ca="1" si="2673"/>
        <v>0.39221158281672308</v>
      </c>
      <c r="C19009" s="4">
        <f t="shared" ca="1" si="2674"/>
        <v>55</v>
      </c>
      <c r="D19009" s="4">
        <f t="shared" si="2675"/>
        <v>50</v>
      </c>
      <c r="E19009" s="4">
        <f t="shared" ca="1" si="2676"/>
        <v>50</v>
      </c>
      <c r="F19009" s="4">
        <f t="shared" ca="1" si="2677"/>
        <v>0</v>
      </c>
      <c r="G19009" s="17">
        <f t="shared" si="2678"/>
        <v>36000</v>
      </c>
      <c r="H19009" s="17">
        <f t="shared" ca="1" si="2679"/>
        <v>67500</v>
      </c>
      <c r="I19009" s="17">
        <f t="shared" ca="1" si="2680"/>
        <v>0</v>
      </c>
      <c r="J19009" s="17">
        <f t="shared" ca="1" si="2681"/>
        <v>31500</v>
      </c>
    </row>
    <row r="19010" spans="1:10" x14ac:dyDescent="0.3">
      <c r="A19010" s="4">
        <v>18998</v>
      </c>
      <c r="B19010" s="4">
        <f t="shared" ca="1" si="2673"/>
        <v>8.2202941566242971E-2</v>
      </c>
      <c r="C19010" s="4">
        <f t="shared" ca="1" si="2674"/>
        <v>25</v>
      </c>
      <c r="D19010" s="4">
        <f t="shared" si="2675"/>
        <v>50</v>
      </c>
      <c r="E19010" s="4">
        <f t="shared" ca="1" si="2676"/>
        <v>25</v>
      </c>
      <c r="F19010" s="4">
        <f t="shared" ca="1" si="2677"/>
        <v>25</v>
      </c>
      <c r="G19010" s="17">
        <f t="shared" si="2678"/>
        <v>36000</v>
      </c>
      <c r="H19010" s="17">
        <f t="shared" ca="1" si="2679"/>
        <v>33750</v>
      </c>
      <c r="I19010" s="17">
        <f t="shared" ca="1" si="2680"/>
        <v>1000</v>
      </c>
      <c r="J19010" s="17">
        <f t="shared" ca="1" si="2681"/>
        <v>-1250</v>
      </c>
    </row>
    <row r="19011" spans="1:10" x14ac:dyDescent="0.3">
      <c r="A19011" s="4">
        <v>18999</v>
      </c>
      <c r="B19011" s="4">
        <f t="shared" ca="1" si="2673"/>
        <v>0.88205254463029414</v>
      </c>
      <c r="C19011" s="4">
        <f t="shared" ca="1" si="2674"/>
        <v>85</v>
      </c>
      <c r="D19011" s="4">
        <f t="shared" si="2675"/>
        <v>50</v>
      </c>
      <c r="E19011" s="4">
        <f t="shared" ca="1" si="2676"/>
        <v>50</v>
      </c>
      <c r="F19011" s="4">
        <f t="shared" ca="1" si="2677"/>
        <v>0</v>
      </c>
      <c r="G19011" s="17">
        <f t="shared" si="2678"/>
        <v>36000</v>
      </c>
      <c r="H19011" s="17">
        <f t="shared" ca="1" si="2679"/>
        <v>67500</v>
      </c>
      <c r="I19011" s="17">
        <f t="shared" ca="1" si="2680"/>
        <v>0</v>
      </c>
      <c r="J19011" s="17">
        <f t="shared" ca="1" si="2681"/>
        <v>31500</v>
      </c>
    </row>
    <row r="19012" spans="1:10" x14ac:dyDescent="0.3">
      <c r="A19012" s="4">
        <v>19000</v>
      </c>
      <c r="B19012" s="4">
        <f t="shared" ca="1" si="2673"/>
        <v>0.93453201619717774</v>
      </c>
      <c r="C19012" s="4">
        <f t="shared" ca="1" si="2674"/>
        <v>100</v>
      </c>
      <c r="D19012" s="4">
        <f t="shared" si="2675"/>
        <v>50</v>
      </c>
      <c r="E19012" s="4">
        <f t="shared" ca="1" si="2676"/>
        <v>50</v>
      </c>
      <c r="F19012" s="4">
        <f t="shared" ca="1" si="2677"/>
        <v>0</v>
      </c>
      <c r="G19012" s="17">
        <f t="shared" si="2678"/>
        <v>36000</v>
      </c>
      <c r="H19012" s="17">
        <f t="shared" ca="1" si="2679"/>
        <v>67500</v>
      </c>
      <c r="I19012" s="17">
        <f t="shared" ca="1" si="2680"/>
        <v>0</v>
      </c>
      <c r="J19012" s="17">
        <f t="shared" ca="1" si="2681"/>
        <v>31500</v>
      </c>
    </row>
    <row r="19013" spans="1:10" x14ac:dyDescent="0.3">
      <c r="A19013" s="4">
        <v>19001</v>
      </c>
      <c r="B19013" s="4">
        <f t="shared" ca="1" si="2673"/>
        <v>0.74972297649197028</v>
      </c>
      <c r="C19013" s="4">
        <f t="shared" ca="1" si="2674"/>
        <v>70</v>
      </c>
      <c r="D19013" s="4">
        <f t="shared" si="2675"/>
        <v>50</v>
      </c>
      <c r="E19013" s="4">
        <f t="shared" ca="1" si="2676"/>
        <v>50</v>
      </c>
      <c r="F19013" s="4">
        <f t="shared" ca="1" si="2677"/>
        <v>0</v>
      </c>
      <c r="G19013" s="17">
        <f t="shared" si="2678"/>
        <v>36000</v>
      </c>
      <c r="H19013" s="17">
        <f t="shared" ca="1" si="2679"/>
        <v>67500</v>
      </c>
      <c r="I19013" s="17">
        <f t="shared" ca="1" si="2680"/>
        <v>0</v>
      </c>
      <c r="J19013" s="17">
        <f t="shared" ca="1" si="2681"/>
        <v>31500</v>
      </c>
    </row>
    <row r="19014" spans="1:10" x14ac:dyDescent="0.3">
      <c r="A19014" s="4">
        <v>19002</v>
      </c>
      <c r="B19014" s="4">
        <f t="shared" ca="1" si="2673"/>
        <v>1.6954812265794761E-2</v>
      </c>
      <c r="C19014" s="4">
        <f t="shared" ca="1" si="2674"/>
        <v>10</v>
      </c>
      <c r="D19014" s="4">
        <f t="shared" si="2675"/>
        <v>50</v>
      </c>
      <c r="E19014" s="4">
        <f t="shared" ca="1" si="2676"/>
        <v>10</v>
      </c>
      <c r="F19014" s="4">
        <f t="shared" ca="1" si="2677"/>
        <v>40</v>
      </c>
      <c r="G19014" s="17">
        <f t="shared" si="2678"/>
        <v>36000</v>
      </c>
      <c r="H19014" s="17">
        <f t="shared" ca="1" si="2679"/>
        <v>13500</v>
      </c>
      <c r="I19014" s="17">
        <f t="shared" ca="1" si="2680"/>
        <v>1600</v>
      </c>
      <c r="J19014" s="17">
        <f t="shared" ca="1" si="2681"/>
        <v>-20900</v>
      </c>
    </row>
    <row r="19015" spans="1:10" x14ac:dyDescent="0.3">
      <c r="A19015" s="4">
        <v>19003</v>
      </c>
      <c r="B19015" s="4">
        <f t="shared" ca="1" si="2673"/>
        <v>0.56039307220502033</v>
      </c>
      <c r="C19015" s="4">
        <f t="shared" ca="1" si="2674"/>
        <v>55</v>
      </c>
      <c r="D19015" s="4">
        <f t="shared" si="2675"/>
        <v>50</v>
      </c>
      <c r="E19015" s="4">
        <f t="shared" ca="1" si="2676"/>
        <v>50</v>
      </c>
      <c r="F19015" s="4">
        <f t="shared" ca="1" si="2677"/>
        <v>0</v>
      </c>
      <c r="G19015" s="17">
        <f t="shared" si="2678"/>
        <v>36000</v>
      </c>
      <c r="H19015" s="17">
        <f t="shared" ca="1" si="2679"/>
        <v>67500</v>
      </c>
      <c r="I19015" s="17">
        <f t="shared" ca="1" si="2680"/>
        <v>0</v>
      </c>
      <c r="J19015" s="17">
        <f t="shared" ca="1" si="2681"/>
        <v>31500</v>
      </c>
    </row>
    <row r="19016" spans="1:10" x14ac:dyDescent="0.3">
      <c r="A19016" s="4">
        <v>19004</v>
      </c>
      <c r="B19016" s="4">
        <f t="shared" ca="1" si="2673"/>
        <v>0.79001227304601918</v>
      </c>
      <c r="C19016" s="4">
        <f t="shared" ca="1" si="2674"/>
        <v>85</v>
      </c>
      <c r="D19016" s="4">
        <f t="shared" si="2675"/>
        <v>50</v>
      </c>
      <c r="E19016" s="4">
        <f t="shared" ca="1" si="2676"/>
        <v>50</v>
      </c>
      <c r="F19016" s="4">
        <f t="shared" ca="1" si="2677"/>
        <v>0</v>
      </c>
      <c r="G19016" s="17">
        <f t="shared" si="2678"/>
        <v>36000</v>
      </c>
      <c r="H19016" s="17">
        <f t="shared" ca="1" si="2679"/>
        <v>67500</v>
      </c>
      <c r="I19016" s="17">
        <f t="shared" ca="1" si="2680"/>
        <v>0</v>
      </c>
      <c r="J19016" s="17">
        <f t="shared" ca="1" si="2681"/>
        <v>31500</v>
      </c>
    </row>
    <row r="19017" spans="1:10" x14ac:dyDescent="0.3">
      <c r="A19017" s="4">
        <v>19005</v>
      </c>
      <c r="B19017" s="4">
        <f t="shared" ca="1" si="2673"/>
        <v>0.46888017630394485</v>
      </c>
      <c r="C19017" s="4">
        <f t="shared" ca="1" si="2674"/>
        <v>55</v>
      </c>
      <c r="D19017" s="4">
        <f t="shared" si="2675"/>
        <v>50</v>
      </c>
      <c r="E19017" s="4">
        <f t="shared" ca="1" si="2676"/>
        <v>50</v>
      </c>
      <c r="F19017" s="4">
        <f t="shared" ca="1" si="2677"/>
        <v>0</v>
      </c>
      <c r="G19017" s="17">
        <f t="shared" si="2678"/>
        <v>36000</v>
      </c>
      <c r="H19017" s="17">
        <f t="shared" ca="1" si="2679"/>
        <v>67500</v>
      </c>
      <c r="I19017" s="17">
        <f t="shared" ca="1" si="2680"/>
        <v>0</v>
      </c>
      <c r="J19017" s="17">
        <f t="shared" ca="1" si="2681"/>
        <v>31500</v>
      </c>
    </row>
    <row r="19018" spans="1:10" x14ac:dyDescent="0.3">
      <c r="A19018" s="4">
        <v>19006</v>
      </c>
      <c r="B19018" s="4">
        <f t="shared" ca="1" si="2673"/>
        <v>1.9160641960958236E-2</v>
      </c>
      <c r="C19018" s="4">
        <f t="shared" ca="1" si="2674"/>
        <v>10</v>
      </c>
      <c r="D19018" s="4">
        <f t="shared" si="2675"/>
        <v>50</v>
      </c>
      <c r="E19018" s="4">
        <f t="shared" ca="1" si="2676"/>
        <v>10</v>
      </c>
      <c r="F19018" s="4">
        <f t="shared" ca="1" si="2677"/>
        <v>40</v>
      </c>
      <c r="G19018" s="17">
        <f t="shared" si="2678"/>
        <v>36000</v>
      </c>
      <c r="H19018" s="17">
        <f t="shared" ca="1" si="2679"/>
        <v>13500</v>
      </c>
      <c r="I19018" s="17">
        <f t="shared" ca="1" si="2680"/>
        <v>1600</v>
      </c>
      <c r="J19018" s="17">
        <f t="shared" ca="1" si="2681"/>
        <v>-20900</v>
      </c>
    </row>
    <row r="19019" spans="1:10" x14ac:dyDescent="0.3">
      <c r="A19019" s="4">
        <v>19007</v>
      </c>
      <c r="B19019" s="4">
        <f t="shared" ca="1" si="2673"/>
        <v>0.72324691670887697</v>
      </c>
      <c r="C19019" s="4">
        <f t="shared" ca="1" si="2674"/>
        <v>70</v>
      </c>
      <c r="D19019" s="4">
        <f t="shared" si="2675"/>
        <v>50</v>
      </c>
      <c r="E19019" s="4">
        <f t="shared" ca="1" si="2676"/>
        <v>50</v>
      </c>
      <c r="F19019" s="4">
        <f t="shared" ca="1" si="2677"/>
        <v>0</v>
      </c>
      <c r="G19019" s="17">
        <f t="shared" si="2678"/>
        <v>36000</v>
      </c>
      <c r="H19019" s="17">
        <f t="shared" ca="1" si="2679"/>
        <v>67500</v>
      </c>
      <c r="I19019" s="17">
        <f t="shared" ca="1" si="2680"/>
        <v>0</v>
      </c>
      <c r="J19019" s="17">
        <f t="shared" ca="1" si="2681"/>
        <v>31500</v>
      </c>
    </row>
    <row r="19020" spans="1:10" x14ac:dyDescent="0.3">
      <c r="A19020" s="4">
        <v>19008</v>
      </c>
      <c r="B19020" s="4">
        <f t="shared" ca="1" si="2673"/>
        <v>0.71572740307666205</v>
      </c>
      <c r="C19020" s="4">
        <f t="shared" ca="1" si="2674"/>
        <v>70</v>
      </c>
      <c r="D19020" s="4">
        <f t="shared" si="2675"/>
        <v>50</v>
      </c>
      <c r="E19020" s="4">
        <f t="shared" ca="1" si="2676"/>
        <v>50</v>
      </c>
      <c r="F19020" s="4">
        <f t="shared" ca="1" si="2677"/>
        <v>0</v>
      </c>
      <c r="G19020" s="17">
        <f t="shared" si="2678"/>
        <v>36000</v>
      </c>
      <c r="H19020" s="17">
        <f t="shared" ca="1" si="2679"/>
        <v>67500</v>
      </c>
      <c r="I19020" s="17">
        <f t="shared" ca="1" si="2680"/>
        <v>0</v>
      </c>
      <c r="J19020" s="17">
        <f t="shared" ca="1" si="2681"/>
        <v>31500</v>
      </c>
    </row>
    <row r="19021" spans="1:10" x14ac:dyDescent="0.3">
      <c r="A19021" s="4">
        <v>19009</v>
      </c>
      <c r="B19021" s="4">
        <f t="shared" ca="1" si="2673"/>
        <v>0.53571602489564119</v>
      </c>
      <c r="C19021" s="4">
        <f t="shared" ca="1" si="2674"/>
        <v>55</v>
      </c>
      <c r="D19021" s="4">
        <f t="shared" si="2675"/>
        <v>50</v>
      </c>
      <c r="E19021" s="4">
        <f t="shared" ca="1" si="2676"/>
        <v>50</v>
      </c>
      <c r="F19021" s="4">
        <f t="shared" ca="1" si="2677"/>
        <v>0</v>
      </c>
      <c r="G19021" s="17">
        <f t="shared" si="2678"/>
        <v>36000</v>
      </c>
      <c r="H19021" s="17">
        <f t="shared" ca="1" si="2679"/>
        <v>67500</v>
      </c>
      <c r="I19021" s="17">
        <f t="shared" ca="1" si="2680"/>
        <v>0</v>
      </c>
      <c r="J19021" s="17">
        <f t="shared" ca="1" si="2681"/>
        <v>31500</v>
      </c>
    </row>
    <row r="19022" spans="1:10" x14ac:dyDescent="0.3">
      <c r="A19022" s="4">
        <v>19010</v>
      </c>
      <c r="B19022" s="4">
        <f t="shared" ref="B19022:B19085" ca="1" si="2682">RAND()</f>
        <v>0.22250455186092222</v>
      </c>
      <c r="C19022" s="4">
        <f t="shared" ref="C19022:C19085" ca="1" si="2683">LOOKUP(B19022,$E$3:$F$9,$D$3:$D$9)</f>
        <v>40</v>
      </c>
      <c r="D19022" s="4">
        <f t="shared" ref="D19022:D19085" si="2684">$I$6</f>
        <v>50</v>
      </c>
      <c r="E19022" s="4">
        <f t="shared" ca="1" si="2676"/>
        <v>40</v>
      </c>
      <c r="F19022" s="4">
        <f t="shared" ca="1" si="2677"/>
        <v>10</v>
      </c>
      <c r="G19022" s="17">
        <f t="shared" si="2678"/>
        <v>36000</v>
      </c>
      <c r="H19022" s="17">
        <f t="shared" ca="1" si="2679"/>
        <v>54000</v>
      </c>
      <c r="I19022" s="17">
        <f t="shared" ca="1" si="2680"/>
        <v>400</v>
      </c>
      <c r="J19022" s="17">
        <f t="shared" ca="1" si="2681"/>
        <v>18400</v>
      </c>
    </row>
    <row r="19023" spans="1:10" x14ac:dyDescent="0.3">
      <c r="A19023" s="4">
        <v>19011</v>
      </c>
      <c r="B19023" s="4">
        <f t="shared" ca="1" si="2682"/>
        <v>0.79609710582099469</v>
      </c>
      <c r="C19023" s="4">
        <f t="shared" ca="1" si="2683"/>
        <v>85</v>
      </c>
      <c r="D19023" s="4">
        <f t="shared" si="2684"/>
        <v>50</v>
      </c>
      <c r="E19023" s="4">
        <f t="shared" ca="1" si="2676"/>
        <v>50</v>
      </c>
      <c r="F19023" s="4">
        <f t="shared" ca="1" si="2677"/>
        <v>0</v>
      </c>
      <c r="G19023" s="17">
        <f t="shared" si="2678"/>
        <v>36000</v>
      </c>
      <c r="H19023" s="17">
        <f t="shared" ca="1" si="2679"/>
        <v>67500</v>
      </c>
      <c r="I19023" s="17">
        <f t="shared" ca="1" si="2680"/>
        <v>0</v>
      </c>
      <c r="J19023" s="17">
        <f t="shared" ca="1" si="2681"/>
        <v>31500</v>
      </c>
    </row>
    <row r="19024" spans="1:10" x14ac:dyDescent="0.3">
      <c r="A19024" s="4">
        <v>19012</v>
      </c>
      <c r="B19024" s="4">
        <f t="shared" ca="1" si="2682"/>
        <v>0.44215049027790954</v>
      </c>
      <c r="C19024" s="4">
        <f t="shared" ca="1" si="2683"/>
        <v>55</v>
      </c>
      <c r="D19024" s="4">
        <f t="shared" si="2684"/>
        <v>50</v>
      </c>
      <c r="E19024" s="4">
        <f t="shared" ca="1" si="2676"/>
        <v>50</v>
      </c>
      <c r="F19024" s="4">
        <f t="shared" ca="1" si="2677"/>
        <v>0</v>
      </c>
      <c r="G19024" s="17">
        <f t="shared" si="2678"/>
        <v>36000</v>
      </c>
      <c r="H19024" s="17">
        <f t="shared" ca="1" si="2679"/>
        <v>67500</v>
      </c>
      <c r="I19024" s="17">
        <f t="shared" ca="1" si="2680"/>
        <v>0</v>
      </c>
      <c r="J19024" s="17">
        <f t="shared" ca="1" si="2681"/>
        <v>31500</v>
      </c>
    </row>
    <row r="19025" spans="1:10" x14ac:dyDescent="0.3">
      <c r="A19025" s="4">
        <v>19013</v>
      </c>
      <c r="B19025" s="4">
        <f t="shared" ca="1" si="2682"/>
        <v>0.34970248439364504</v>
      </c>
      <c r="C19025" s="4">
        <f t="shared" ca="1" si="2683"/>
        <v>55</v>
      </c>
      <c r="D19025" s="4">
        <f t="shared" si="2684"/>
        <v>50</v>
      </c>
      <c r="E19025" s="4">
        <f t="shared" ca="1" si="2676"/>
        <v>50</v>
      </c>
      <c r="F19025" s="4">
        <f t="shared" ca="1" si="2677"/>
        <v>0</v>
      </c>
      <c r="G19025" s="17">
        <f t="shared" si="2678"/>
        <v>36000</v>
      </c>
      <c r="H19025" s="17">
        <f t="shared" ca="1" si="2679"/>
        <v>67500</v>
      </c>
      <c r="I19025" s="17">
        <f t="shared" ca="1" si="2680"/>
        <v>0</v>
      </c>
      <c r="J19025" s="17">
        <f t="shared" ca="1" si="2681"/>
        <v>31500</v>
      </c>
    </row>
    <row r="19026" spans="1:10" x14ac:dyDescent="0.3">
      <c r="A19026" s="4">
        <v>19014</v>
      </c>
      <c r="B19026" s="4">
        <f t="shared" ca="1" si="2682"/>
        <v>0.67264540839011799</v>
      </c>
      <c r="C19026" s="4">
        <f t="shared" ca="1" si="2683"/>
        <v>70</v>
      </c>
      <c r="D19026" s="4">
        <f t="shared" si="2684"/>
        <v>50</v>
      </c>
      <c r="E19026" s="4">
        <f t="shared" ca="1" si="2676"/>
        <v>50</v>
      </c>
      <c r="F19026" s="4">
        <f t="shared" ca="1" si="2677"/>
        <v>0</v>
      </c>
      <c r="G19026" s="17">
        <f t="shared" si="2678"/>
        <v>36000</v>
      </c>
      <c r="H19026" s="17">
        <f t="shared" ca="1" si="2679"/>
        <v>67500</v>
      </c>
      <c r="I19026" s="17">
        <f t="shared" ca="1" si="2680"/>
        <v>0</v>
      </c>
      <c r="J19026" s="17">
        <f t="shared" ca="1" si="2681"/>
        <v>31500</v>
      </c>
    </row>
    <row r="19027" spans="1:10" x14ac:dyDescent="0.3">
      <c r="A19027" s="4">
        <v>19015</v>
      </c>
      <c r="B19027" s="4">
        <f t="shared" ca="1" si="2682"/>
        <v>0.7752100196793773</v>
      </c>
      <c r="C19027" s="4">
        <f t="shared" ca="1" si="2683"/>
        <v>70</v>
      </c>
      <c r="D19027" s="4">
        <f t="shared" si="2684"/>
        <v>50</v>
      </c>
      <c r="E19027" s="4">
        <f t="shared" ca="1" si="2676"/>
        <v>50</v>
      </c>
      <c r="F19027" s="4">
        <f t="shared" ca="1" si="2677"/>
        <v>0</v>
      </c>
      <c r="G19027" s="17">
        <f t="shared" si="2678"/>
        <v>36000</v>
      </c>
      <c r="H19027" s="17">
        <f t="shared" ca="1" si="2679"/>
        <v>67500</v>
      </c>
      <c r="I19027" s="17">
        <f t="shared" ca="1" si="2680"/>
        <v>0</v>
      </c>
      <c r="J19027" s="17">
        <f t="shared" ca="1" si="2681"/>
        <v>31500</v>
      </c>
    </row>
    <row r="19028" spans="1:10" x14ac:dyDescent="0.3">
      <c r="A19028" s="4">
        <v>19016</v>
      </c>
      <c r="B19028" s="4">
        <f t="shared" ca="1" si="2682"/>
        <v>0.99040238163072014</v>
      </c>
      <c r="C19028" s="4">
        <f t="shared" ca="1" si="2683"/>
        <v>100</v>
      </c>
      <c r="D19028" s="4">
        <f t="shared" si="2684"/>
        <v>50</v>
      </c>
      <c r="E19028" s="4">
        <f t="shared" ca="1" si="2676"/>
        <v>50</v>
      </c>
      <c r="F19028" s="4">
        <f t="shared" ca="1" si="2677"/>
        <v>0</v>
      </c>
      <c r="G19028" s="17">
        <f t="shared" si="2678"/>
        <v>36000</v>
      </c>
      <c r="H19028" s="17">
        <f t="shared" ca="1" si="2679"/>
        <v>67500</v>
      </c>
      <c r="I19028" s="17">
        <f t="shared" ca="1" si="2680"/>
        <v>0</v>
      </c>
      <c r="J19028" s="17">
        <f t="shared" ca="1" si="2681"/>
        <v>31500</v>
      </c>
    </row>
    <row r="19029" spans="1:10" x14ac:dyDescent="0.3">
      <c r="A19029" s="4">
        <v>19017</v>
      </c>
      <c r="B19029" s="4">
        <f t="shared" ca="1" si="2682"/>
        <v>0.10540907531562971</v>
      </c>
      <c r="C19029" s="4">
        <f t="shared" ca="1" si="2683"/>
        <v>25</v>
      </c>
      <c r="D19029" s="4">
        <f t="shared" si="2684"/>
        <v>50</v>
      </c>
      <c r="E19029" s="4">
        <f t="shared" ca="1" si="2676"/>
        <v>25</v>
      </c>
      <c r="F19029" s="4">
        <f t="shared" ca="1" si="2677"/>
        <v>25</v>
      </c>
      <c r="G19029" s="17">
        <f t="shared" si="2678"/>
        <v>36000</v>
      </c>
      <c r="H19029" s="17">
        <f t="shared" ca="1" si="2679"/>
        <v>33750</v>
      </c>
      <c r="I19029" s="17">
        <f t="shared" ca="1" si="2680"/>
        <v>1000</v>
      </c>
      <c r="J19029" s="17">
        <f t="shared" ca="1" si="2681"/>
        <v>-1250</v>
      </c>
    </row>
    <row r="19030" spans="1:10" x14ac:dyDescent="0.3">
      <c r="A19030" s="4">
        <v>19018</v>
      </c>
      <c r="B19030" s="4">
        <f t="shared" ca="1" si="2682"/>
        <v>0.80348287813454478</v>
      </c>
      <c r="C19030" s="4">
        <f t="shared" ca="1" si="2683"/>
        <v>85</v>
      </c>
      <c r="D19030" s="4">
        <f t="shared" si="2684"/>
        <v>50</v>
      </c>
      <c r="E19030" s="4">
        <f t="shared" ca="1" si="2676"/>
        <v>50</v>
      </c>
      <c r="F19030" s="4">
        <f t="shared" ca="1" si="2677"/>
        <v>0</v>
      </c>
      <c r="G19030" s="17">
        <f t="shared" si="2678"/>
        <v>36000</v>
      </c>
      <c r="H19030" s="17">
        <f t="shared" ca="1" si="2679"/>
        <v>67500</v>
      </c>
      <c r="I19030" s="17">
        <f t="shared" ca="1" si="2680"/>
        <v>0</v>
      </c>
      <c r="J19030" s="17">
        <f t="shared" ca="1" si="2681"/>
        <v>31500</v>
      </c>
    </row>
    <row r="19031" spans="1:10" x14ac:dyDescent="0.3">
      <c r="A19031" s="4">
        <v>19019</v>
      </c>
      <c r="B19031" s="4">
        <f t="shared" ca="1" si="2682"/>
        <v>0.95172166531918834</v>
      </c>
      <c r="C19031" s="4">
        <f t="shared" ca="1" si="2683"/>
        <v>100</v>
      </c>
      <c r="D19031" s="4">
        <f t="shared" si="2684"/>
        <v>50</v>
      </c>
      <c r="E19031" s="4">
        <f t="shared" ca="1" si="2676"/>
        <v>50</v>
      </c>
      <c r="F19031" s="4">
        <f t="shared" ca="1" si="2677"/>
        <v>0</v>
      </c>
      <c r="G19031" s="17">
        <f t="shared" si="2678"/>
        <v>36000</v>
      </c>
      <c r="H19031" s="17">
        <f t="shared" ca="1" si="2679"/>
        <v>67500</v>
      </c>
      <c r="I19031" s="17">
        <f t="shared" ca="1" si="2680"/>
        <v>0</v>
      </c>
      <c r="J19031" s="17">
        <f t="shared" ca="1" si="2681"/>
        <v>31500</v>
      </c>
    </row>
    <row r="19032" spans="1:10" x14ac:dyDescent="0.3">
      <c r="A19032" s="4">
        <v>19020</v>
      </c>
      <c r="B19032" s="4">
        <f t="shared" ca="1" si="2682"/>
        <v>0.29162028797207507</v>
      </c>
      <c r="C19032" s="4">
        <f t="shared" ca="1" si="2683"/>
        <v>40</v>
      </c>
      <c r="D19032" s="4">
        <f t="shared" si="2684"/>
        <v>50</v>
      </c>
      <c r="E19032" s="4">
        <f t="shared" ca="1" si="2676"/>
        <v>40</v>
      </c>
      <c r="F19032" s="4">
        <f t="shared" ca="1" si="2677"/>
        <v>10</v>
      </c>
      <c r="G19032" s="17">
        <f t="shared" si="2678"/>
        <v>36000</v>
      </c>
      <c r="H19032" s="17">
        <f t="shared" ca="1" si="2679"/>
        <v>54000</v>
      </c>
      <c r="I19032" s="17">
        <f t="shared" ca="1" si="2680"/>
        <v>400</v>
      </c>
      <c r="J19032" s="17">
        <f t="shared" ca="1" si="2681"/>
        <v>18400</v>
      </c>
    </row>
    <row r="19033" spans="1:10" x14ac:dyDescent="0.3">
      <c r="A19033" s="4">
        <v>19021</v>
      </c>
      <c r="B19033" s="4">
        <f t="shared" ca="1" si="2682"/>
        <v>0.51162985733194544</v>
      </c>
      <c r="C19033" s="4">
        <f t="shared" ca="1" si="2683"/>
        <v>55</v>
      </c>
      <c r="D19033" s="4">
        <f t="shared" si="2684"/>
        <v>50</v>
      </c>
      <c r="E19033" s="4">
        <f t="shared" ca="1" si="2676"/>
        <v>50</v>
      </c>
      <c r="F19033" s="4">
        <f t="shared" ca="1" si="2677"/>
        <v>0</v>
      </c>
      <c r="G19033" s="17">
        <f t="shared" si="2678"/>
        <v>36000</v>
      </c>
      <c r="H19033" s="17">
        <f t="shared" ca="1" si="2679"/>
        <v>67500</v>
      </c>
      <c r="I19033" s="17">
        <f t="shared" ca="1" si="2680"/>
        <v>0</v>
      </c>
      <c r="J19033" s="17">
        <f t="shared" ca="1" si="2681"/>
        <v>31500</v>
      </c>
    </row>
    <row r="19034" spans="1:10" x14ac:dyDescent="0.3">
      <c r="A19034" s="4">
        <v>19022</v>
      </c>
      <c r="B19034" s="4">
        <f t="shared" ca="1" si="2682"/>
        <v>0.53732011360772902</v>
      </c>
      <c r="C19034" s="4">
        <f t="shared" ca="1" si="2683"/>
        <v>55</v>
      </c>
      <c r="D19034" s="4">
        <f t="shared" si="2684"/>
        <v>50</v>
      </c>
      <c r="E19034" s="4">
        <f t="shared" ca="1" si="2676"/>
        <v>50</v>
      </c>
      <c r="F19034" s="4">
        <f t="shared" ca="1" si="2677"/>
        <v>0</v>
      </c>
      <c r="G19034" s="17">
        <f t="shared" si="2678"/>
        <v>36000</v>
      </c>
      <c r="H19034" s="17">
        <f t="shared" ca="1" si="2679"/>
        <v>67500</v>
      </c>
      <c r="I19034" s="17">
        <f t="shared" ca="1" si="2680"/>
        <v>0</v>
      </c>
      <c r="J19034" s="17">
        <f t="shared" ca="1" si="2681"/>
        <v>31500</v>
      </c>
    </row>
    <row r="19035" spans="1:10" x14ac:dyDescent="0.3">
      <c r="A19035" s="4">
        <v>19023</v>
      </c>
      <c r="B19035" s="4">
        <f t="shared" ca="1" si="2682"/>
        <v>0.54913300425036027</v>
      </c>
      <c r="C19035" s="4">
        <f t="shared" ca="1" si="2683"/>
        <v>55</v>
      </c>
      <c r="D19035" s="4">
        <f t="shared" si="2684"/>
        <v>50</v>
      </c>
      <c r="E19035" s="4">
        <f t="shared" ca="1" si="2676"/>
        <v>50</v>
      </c>
      <c r="F19035" s="4">
        <f t="shared" ca="1" si="2677"/>
        <v>0</v>
      </c>
      <c r="G19035" s="17">
        <f t="shared" si="2678"/>
        <v>36000</v>
      </c>
      <c r="H19035" s="17">
        <f t="shared" ca="1" si="2679"/>
        <v>67500</v>
      </c>
      <c r="I19035" s="17">
        <f t="shared" ca="1" si="2680"/>
        <v>0</v>
      </c>
      <c r="J19035" s="17">
        <f t="shared" ca="1" si="2681"/>
        <v>31500</v>
      </c>
    </row>
    <row r="19036" spans="1:10" x14ac:dyDescent="0.3">
      <c r="A19036" s="4">
        <v>19024</v>
      </c>
      <c r="B19036" s="4">
        <f t="shared" ca="1" si="2682"/>
        <v>0.20614374463881424</v>
      </c>
      <c r="C19036" s="4">
        <f t="shared" ca="1" si="2683"/>
        <v>40</v>
      </c>
      <c r="D19036" s="4">
        <f t="shared" si="2684"/>
        <v>50</v>
      </c>
      <c r="E19036" s="4">
        <f t="shared" ca="1" si="2676"/>
        <v>40</v>
      </c>
      <c r="F19036" s="4">
        <f t="shared" ca="1" si="2677"/>
        <v>10</v>
      </c>
      <c r="G19036" s="17">
        <f t="shared" si="2678"/>
        <v>36000</v>
      </c>
      <c r="H19036" s="17">
        <f t="shared" ca="1" si="2679"/>
        <v>54000</v>
      </c>
      <c r="I19036" s="17">
        <f t="shared" ca="1" si="2680"/>
        <v>400</v>
      </c>
      <c r="J19036" s="17">
        <f t="shared" ca="1" si="2681"/>
        <v>18400</v>
      </c>
    </row>
    <row r="19037" spans="1:10" x14ac:dyDescent="0.3">
      <c r="A19037" s="4">
        <v>19025</v>
      </c>
      <c r="B19037" s="4">
        <f t="shared" ca="1" si="2682"/>
        <v>0.2797681370744286</v>
      </c>
      <c r="C19037" s="4">
        <f t="shared" ca="1" si="2683"/>
        <v>40</v>
      </c>
      <c r="D19037" s="4">
        <f t="shared" si="2684"/>
        <v>50</v>
      </c>
      <c r="E19037" s="4">
        <f t="shared" ca="1" si="2676"/>
        <v>40</v>
      </c>
      <c r="F19037" s="4">
        <f t="shared" ca="1" si="2677"/>
        <v>10</v>
      </c>
      <c r="G19037" s="17">
        <f t="shared" si="2678"/>
        <v>36000</v>
      </c>
      <c r="H19037" s="17">
        <f t="shared" ca="1" si="2679"/>
        <v>54000</v>
      </c>
      <c r="I19037" s="17">
        <f t="shared" ca="1" si="2680"/>
        <v>400</v>
      </c>
      <c r="J19037" s="17">
        <f t="shared" ca="1" si="2681"/>
        <v>18400</v>
      </c>
    </row>
    <row r="19038" spans="1:10" x14ac:dyDescent="0.3">
      <c r="A19038" s="4">
        <v>19026</v>
      </c>
      <c r="B19038" s="4">
        <f t="shared" ca="1" si="2682"/>
        <v>0.42557714394879342</v>
      </c>
      <c r="C19038" s="4">
        <f t="shared" ca="1" si="2683"/>
        <v>55</v>
      </c>
      <c r="D19038" s="4">
        <f t="shared" si="2684"/>
        <v>50</v>
      </c>
      <c r="E19038" s="4">
        <f t="shared" ca="1" si="2676"/>
        <v>50</v>
      </c>
      <c r="F19038" s="4">
        <f t="shared" ca="1" si="2677"/>
        <v>0</v>
      </c>
      <c r="G19038" s="17">
        <f t="shared" si="2678"/>
        <v>36000</v>
      </c>
      <c r="H19038" s="17">
        <f t="shared" ca="1" si="2679"/>
        <v>67500</v>
      </c>
      <c r="I19038" s="17">
        <f t="shared" ca="1" si="2680"/>
        <v>0</v>
      </c>
      <c r="J19038" s="17">
        <f t="shared" ca="1" si="2681"/>
        <v>31500</v>
      </c>
    </row>
    <row r="19039" spans="1:10" x14ac:dyDescent="0.3">
      <c r="A19039" s="4">
        <v>19027</v>
      </c>
      <c r="B19039" s="4">
        <f t="shared" ca="1" si="2682"/>
        <v>5.3549086754564712E-2</v>
      </c>
      <c r="C19039" s="4">
        <f t="shared" ca="1" si="2683"/>
        <v>10</v>
      </c>
      <c r="D19039" s="4">
        <f t="shared" si="2684"/>
        <v>50</v>
      </c>
      <c r="E19039" s="4">
        <f t="shared" ca="1" si="2676"/>
        <v>10</v>
      </c>
      <c r="F19039" s="4">
        <f t="shared" ca="1" si="2677"/>
        <v>40</v>
      </c>
      <c r="G19039" s="17">
        <f t="shared" si="2678"/>
        <v>36000</v>
      </c>
      <c r="H19039" s="17">
        <f t="shared" ca="1" si="2679"/>
        <v>13500</v>
      </c>
      <c r="I19039" s="17">
        <f t="shared" ca="1" si="2680"/>
        <v>1600</v>
      </c>
      <c r="J19039" s="17">
        <f t="shared" ca="1" si="2681"/>
        <v>-20900</v>
      </c>
    </row>
    <row r="19040" spans="1:10" x14ac:dyDescent="0.3">
      <c r="A19040" s="4">
        <v>19028</v>
      </c>
      <c r="B19040" s="4">
        <f t="shared" ca="1" si="2682"/>
        <v>0.34013855775563528</v>
      </c>
      <c r="C19040" s="4">
        <f t="shared" ca="1" si="2683"/>
        <v>55</v>
      </c>
      <c r="D19040" s="4">
        <f t="shared" si="2684"/>
        <v>50</v>
      </c>
      <c r="E19040" s="4">
        <f t="shared" ca="1" si="2676"/>
        <v>50</v>
      </c>
      <c r="F19040" s="4">
        <f t="shared" ca="1" si="2677"/>
        <v>0</v>
      </c>
      <c r="G19040" s="17">
        <f t="shared" si="2678"/>
        <v>36000</v>
      </c>
      <c r="H19040" s="17">
        <f t="shared" ca="1" si="2679"/>
        <v>67500</v>
      </c>
      <c r="I19040" s="17">
        <f t="shared" ca="1" si="2680"/>
        <v>0</v>
      </c>
      <c r="J19040" s="17">
        <f t="shared" ca="1" si="2681"/>
        <v>31500</v>
      </c>
    </row>
    <row r="19041" spans="1:10" x14ac:dyDescent="0.3">
      <c r="A19041" s="4">
        <v>19029</v>
      </c>
      <c r="B19041" s="4">
        <f t="shared" ca="1" si="2682"/>
        <v>0.3080986704686558</v>
      </c>
      <c r="C19041" s="4">
        <f t="shared" ca="1" si="2683"/>
        <v>40</v>
      </c>
      <c r="D19041" s="4">
        <f t="shared" si="2684"/>
        <v>50</v>
      </c>
      <c r="E19041" s="4">
        <f t="shared" ca="1" si="2676"/>
        <v>40</v>
      </c>
      <c r="F19041" s="4">
        <f t="shared" ca="1" si="2677"/>
        <v>10</v>
      </c>
      <c r="G19041" s="17">
        <f t="shared" si="2678"/>
        <v>36000</v>
      </c>
      <c r="H19041" s="17">
        <f t="shared" ca="1" si="2679"/>
        <v>54000</v>
      </c>
      <c r="I19041" s="17">
        <f t="shared" ca="1" si="2680"/>
        <v>400</v>
      </c>
      <c r="J19041" s="17">
        <f t="shared" ca="1" si="2681"/>
        <v>18400</v>
      </c>
    </row>
    <row r="19042" spans="1:10" x14ac:dyDescent="0.3">
      <c r="A19042" s="4">
        <v>19030</v>
      </c>
      <c r="B19042" s="4">
        <f t="shared" ca="1" si="2682"/>
        <v>0.68760093972405278</v>
      </c>
      <c r="C19042" s="4">
        <f t="shared" ca="1" si="2683"/>
        <v>70</v>
      </c>
      <c r="D19042" s="4">
        <f t="shared" si="2684"/>
        <v>50</v>
      </c>
      <c r="E19042" s="4">
        <f t="shared" ca="1" si="2676"/>
        <v>50</v>
      </c>
      <c r="F19042" s="4">
        <f t="shared" ca="1" si="2677"/>
        <v>0</v>
      </c>
      <c r="G19042" s="17">
        <f t="shared" si="2678"/>
        <v>36000</v>
      </c>
      <c r="H19042" s="17">
        <f t="shared" ca="1" si="2679"/>
        <v>67500</v>
      </c>
      <c r="I19042" s="17">
        <f t="shared" ca="1" si="2680"/>
        <v>0</v>
      </c>
      <c r="J19042" s="17">
        <f t="shared" ca="1" si="2681"/>
        <v>31500</v>
      </c>
    </row>
    <row r="19043" spans="1:10" x14ac:dyDescent="0.3">
      <c r="A19043" s="4">
        <v>19031</v>
      </c>
      <c r="B19043" s="4">
        <f t="shared" ca="1" si="2682"/>
        <v>0.39021029859928469</v>
      </c>
      <c r="C19043" s="4">
        <f t="shared" ca="1" si="2683"/>
        <v>55</v>
      </c>
      <c r="D19043" s="4">
        <f t="shared" si="2684"/>
        <v>50</v>
      </c>
      <c r="E19043" s="4">
        <f t="shared" ca="1" si="2676"/>
        <v>50</v>
      </c>
      <c r="F19043" s="4">
        <f t="shared" ca="1" si="2677"/>
        <v>0</v>
      </c>
      <c r="G19043" s="17">
        <f t="shared" si="2678"/>
        <v>36000</v>
      </c>
      <c r="H19043" s="17">
        <f t="shared" ca="1" si="2679"/>
        <v>67500</v>
      </c>
      <c r="I19043" s="17">
        <f t="shared" ca="1" si="2680"/>
        <v>0</v>
      </c>
      <c r="J19043" s="17">
        <f t="shared" ca="1" si="2681"/>
        <v>31500</v>
      </c>
    </row>
    <row r="19044" spans="1:10" x14ac:dyDescent="0.3">
      <c r="A19044" s="4">
        <v>19032</v>
      </c>
      <c r="B19044" s="4">
        <f t="shared" ca="1" si="2682"/>
        <v>0.42927942617005099</v>
      </c>
      <c r="C19044" s="4">
        <f t="shared" ca="1" si="2683"/>
        <v>55</v>
      </c>
      <c r="D19044" s="4">
        <f t="shared" si="2684"/>
        <v>50</v>
      </c>
      <c r="E19044" s="4">
        <f t="shared" ca="1" si="2676"/>
        <v>50</v>
      </c>
      <c r="F19044" s="4">
        <f t="shared" ca="1" si="2677"/>
        <v>0</v>
      </c>
      <c r="G19044" s="17">
        <f t="shared" si="2678"/>
        <v>36000</v>
      </c>
      <c r="H19044" s="17">
        <f t="shared" ca="1" si="2679"/>
        <v>67500</v>
      </c>
      <c r="I19044" s="17">
        <f t="shared" ca="1" si="2680"/>
        <v>0</v>
      </c>
      <c r="J19044" s="17">
        <f t="shared" ca="1" si="2681"/>
        <v>31500</v>
      </c>
    </row>
    <row r="19045" spans="1:10" x14ac:dyDescent="0.3">
      <c r="A19045" s="4">
        <v>19033</v>
      </c>
      <c r="B19045" s="4">
        <f t="shared" ca="1" si="2682"/>
        <v>0.63510339712429686</v>
      </c>
      <c r="C19045" s="4">
        <f t="shared" ca="1" si="2683"/>
        <v>70</v>
      </c>
      <c r="D19045" s="4">
        <f t="shared" si="2684"/>
        <v>50</v>
      </c>
      <c r="E19045" s="4">
        <f t="shared" ca="1" si="2676"/>
        <v>50</v>
      </c>
      <c r="F19045" s="4">
        <f t="shared" ca="1" si="2677"/>
        <v>0</v>
      </c>
      <c r="G19045" s="17">
        <f t="shared" si="2678"/>
        <v>36000</v>
      </c>
      <c r="H19045" s="17">
        <f t="shared" ca="1" si="2679"/>
        <v>67500</v>
      </c>
      <c r="I19045" s="17">
        <f t="shared" ca="1" si="2680"/>
        <v>0</v>
      </c>
      <c r="J19045" s="17">
        <f t="shared" ca="1" si="2681"/>
        <v>31500</v>
      </c>
    </row>
    <row r="19046" spans="1:10" x14ac:dyDescent="0.3">
      <c r="A19046" s="4">
        <v>19034</v>
      </c>
      <c r="B19046" s="4">
        <f t="shared" ca="1" si="2682"/>
        <v>9.4190819100125056E-2</v>
      </c>
      <c r="C19046" s="4">
        <f t="shared" ca="1" si="2683"/>
        <v>25</v>
      </c>
      <c r="D19046" s="4">
        <f t="shared" si="2684"/>
        <v>50</v>
      </c>
      <c r="E19046" s="4">
        <f t="shared" ca="1" si="2676"/>
        <v>25</v>
      </c>
      <c r="F19046" s="4">
        <f t="shared" ca="1" si="2677"/>
        <v>25</v>
      </c>
      <c r="G19046" s="17">
        <f t="shared" si="2678"/>
        <v>36000</v>
      </c>
      <c r="H19046" s="17">
        <f t="shared" ca="1" si="2679"/>
        <v>33750</v>
      </c>
      <c r="I19046" s="17">
        <f t="shared" ca="1" si="2680"/>
        <v>1000</v>
      </c>
      <c r="J19046" s="17">
        <f t="shared" ca="1" si="2681"/>
        <v>-1250</v>
      </c>
    </row>
    <row r="19047" spans="1:10" x14ac:dyDescent="0.3">
      <c r="A19047" s="4">
        <v>19035</v>
      </c>
      <c r="B19047" s="4">
        <f t="shared" ca="1" si="2682"/>
        <v>0.20932268730456038</v>
      </c>
      <c r="C19047" s="4">
        <f t="shared" ca="1" si="2683"/>
        <v>40</v>
      </c>
      <c r="D19047" s="4">
        <f t="shared" si="2684"/>
        <v>50</v>
      </c>
      <c r="E19047" s="4">
        <f t="shared" ca="1" si="2676"/>
        <v>40</v>
      </c>
      <c r="F19047" s="4">
        <f t="shared" ca="1" si="2677"/>
        <v>10</v>
      </c>
      <c r="G19047" s="17">
        <f t="shared" si="2678"/>
        <v>36000</v>
      </c>
      <c r="H19047" s="17">
        <f t="shared" ca="1" si="2679"/>
        <v>54000</v>
      </c>
      <c r="I19047" s="17">
        <f t="shared" ca="1" si="2680"/>
        <v>400</v>
      </c>
      <c r="J19047" s="17">
        <f t="shared" ca="1" si="2681"/>
        <v>18400</v>
      </c>
    </row>
    <row r="19048" spans="1:10" x14ac:dyDescent="0.3">
      <c r="A19048" s="4">
        <v>19036</v>
      </c>
      <c r="B19048" s="4">
        <f t="shared" ca="1" si="2682"/>
        <v>0.57928188559606386</v>
      </c>
      <c r="C19048" s="4">
        <f t="shared" ca="1" si="2683"/>
        <v>70</v>
      </c>
      <c r="D19048" s="4">
        <f t="shared" si="2684"/>
        <v>50</v>
      </c>
      <c r="E19048" s="4">
        <f t="shared" ca="1" si="2676"/>
        <v>50</v>
      </c>
      <c r="F19048" s="4">
        <f t="shared" ca="1" si="2677"/>
        <v>0</v>
      </c>
      <c r="G19048" s="17">
        <f t="shared" si="2678"/>
        <v>36000</v>
      </c>
      <c r="H19048" s="17">
        <f t="shared" ca="1" si="2679"/>
        <v>67500</v>
      </c>
      <c r="I19048" s="17">
        <f t="shared" ca="1" si="2680"/>
        <v>0</v>
      </c>
      <c r="J19048" s="17">
        <f t="shared" ca="1" si="2681"/>
        <v>31500</v>
      </c>
    </row>
    <row r="19049" spans="1:10" x14ac:dyDescent="0.3">
      <c r="A19049" s="4">
        <v>19037</v>
      </c>
      <c r="B19049" s="4">
        <f t="shared" ca="1" si="2682"/>
        <v>0.23514992600803897</v>
      </c>
      <c r="C19049" s="4">
        <f t="shared" ca="1" si="2683"/>
        <v>40</v>
      </c>
      <c r="D19049" s="4">
        <f t="shared" si="2684"/>
        <v>50</v>
      </c>
      <c r="E19049" s="4">
        <f t="shared" ca="1" si="2676"/>
        <v>40</v>
      </c>
      <c r="F19049" s="4">
        <f t="shared" ca="1" si="2677"/>
        <v>10</v>
      </c>
      <c r="G19049" s="17">
        <f t="shared" si="2678"/>
        <v>36000</v>
      </c>
      <c r="H19049" s="17">
        <f t="shared" ca="1" si="2679"/>
        <v>54000</v>
      </c>
      <c r="I19049" s="17">
        <f t="shared" ca="1" si="2680"/>
        <v>400</v>
      </c>
      <c r="J19049" s="17">
        <f t="shared" ca="1" si="2681"/>
        <v>18400</v>
      </c>
    </row>
    <row r="19050" spans="1:10" x14ac:dyDescent="0.3">
      <c r="A19050" s="4">
        <v>19038</v>
      </c>
      <c r="B19050" s="4">
        <f t="shared" ca="1" si="2682"/>
        <v>0.79814061784373214</v>
      </c>
      <c r="C19050" s="4">
        <f t="shared" ca="1" si="2683"/>
        <v>85</v>
      </c>
      <c r="D19050" s="4">
        <f t="shared" si="2684"/>
        <v>50</v>
      </c>
      <c r="E19050" s="4">
        <f t="shared" ca="1" si="2676"/>
        <v>50</v>
      </c>
      <c r="F19050" s="4">
        <f t="shared" ca="1" si="2677"/>
        <v>0</v>
      </c>
      <c r="G19050" s="17">
        <f t="shared" si="2678"/>
        <v>36000</v>
      </c>
      <c r="H19050" s="17">
        <f t="shared" ca="1" si="2679"/>
        <v>67500</v>
      </c>
      <c r="I19050" s="17">
        <f t="shared" ca="1" si="2680"/>
        <v>0</v>
      </c>
      <c r="J19050" s="17">
        <f t="shared" ca="1" si="2681"/>
        <v>31500</v>
      </c>
    </row>
    <row r="19051" spans="1:10" x14ac:dyDescent="0.3">
      <c r="A19051" s="4">
        <v>19039</v>
      </c>
      <c r="B19051" s="4">
        <f t="shared" ca="1" si="2682"/>
        <v>0.26137563546687426</v>
      </c>
      <c r="C19051" s="4">
        <f t="shared" ca="1" si="2683"/>
        <v>40</v>
      </c>
      <c r="D19051" s="4">
        <f t="shared" si="2684"/>
        <v>50</v>
      </c>
      <c r="E19051" s="4">
        <f t="shared" ca="1" si="2676"/>
        <v>40</v>
      </c>
      <c r="F19051" s="4">
        <f t="shared" ca="1" si="2677"/>
        <v>10</v>
      </c>
      <c r="G19051" s="17">
        <f t="shared" si="2678"/>
        <v>36000</v>
      </c>
      <c r="H19051" s="17">
        <f t="shared" ca="1" si="2679"/>
        <v>54000</v>
      </c>
      <c r="I19051" s="17">
        <f t="shared" ca="1" si="2680"/>
        <v>400</v>
      </c>
      <c r="J19051" s="17">
        <f t="shared" ca="1" si="2681"/>
        <v>18400</v>
      </c>
    </row>
    <row r="19052" spans="1:10" x14ac:dyDescent="0.3">
      <c r="A19052" s="4">
        <v>19040</v>
      </c>
      <c r="B19052" s="4">
        <f t="shared" ca="1" si="2682"/>
        <v>0.40288594053559745</v>
      </c>
      <c r="C19052" s="4">
        <f t="shared" ca="1" si="2683"/>
        <v>55</v>
      </c>
      <c r="D19052" s="4">
        <f t="shared" si="2684"/>
        <v>50</v>
      </c>
      <c r="E19052" s="4">
        <f t="shared" ca="1" si="2676"/>
        <v>50</v>
      </c>
      <c r="F19052" s="4">
        <f t="shared" ca="1" si="2677"/>
        <v>0</v>
      </c>
      <c r="G19052" s="17">
        <f t="shared" si="2678"/>
        <v>36000</v>
      </c>
      <c r="H19052" s="17">
        <f t="shared" ca="1" si="2679"/>
        <v>67500</v>
      </c>
      <c r="I19052" s="17">
        <f t="shared" ca="1" si="2680"/>
        <v>0</v>
      </c>
      <c r="J19052" s="17">
        <f t="shared" ca="1" si="2681"/>
        <v>31500</v>
      </c>
    </row>
    <row r="19053" spans="1:10" x14ac:dyDescent="0.3">
      <c r="A19053" s="4">
        <v>19041</v>
      </c>
      <c r="B19053" s="4">
        <f t="shared" ca="1" si="2682"/>
        <v>0.46583460360149875</v>
      </c>
      <c r="C19053" s="4">
        <f t="shared" ca="1" si="2683"/>
        <v>55</v>
      </c>
      <c r="D19053" s="4">
        <f t="shared" si="2684"/>
        <v>50</v>
      </c>
      <c r="E19053" s="4">
        <f t="shared" ca="1" si="2676"/>
        <v>50</v>
      </c>
      <c r="F19053" s="4">
        <f t="shared" ca="1" si="2677"/>
        <v>0</v>
      </c>
      <c r="G19053" s="17">
        <f t="shared" si="2678"/>
        <v>36000</v>
      </c>
      <c r="H19053" s="17">
        <f t="shared" ca="1" si="2679"/>
        <v>67500</v>
      </c>
      <c r="I19053" s="17">
        <f t="shared" ca="1" si="2680"/>
        <v>0</v>
      </c>
      <c r="J19053" s="17">
        <f t="shared" ca="1" si="2681"/>
        <v>31500</v>
      </c>
    </row>
    <row r="19054" spans="1:10" x14ac:dyDescent="0.3">
      <c r="A19054" s="4">
        <v>19042</v>
      </c>
      <c r="B19054" s="4">
        <f t="shared" ca="1" si="2682"/>
        <v>0.12155309130161773</v>
      </c>
      <c r="C19054" s="4">
        <f t="shared" ca="1" si="2683"/>
        <v>25</v>
      </c>
      <c r="D19054" s="4">
        <f t="shared" si="2684"/>
        <v>50</v>
      </c>
      <c r="E19054" s="4">
        <f t="shared" ca="1" si="2676"/>
        <v>25</v>
      </c>
      <c r="F19054" s="4">
        <f t="shared" ca="1" si="2677"/>
        <v>25</v>
      </c>
      <c r="G19054" s="17">
        <f t="shared" si="2678"/>
        <v>36000</v>
      </c>
      <c r="H19054" s="17">
        <f t="shared" ca="1" si="2679"/>
        <v>33750</v>
      </c>
      <c r="I19054" s="17">
        <f t="shared" ca="1" si="2680"/>
        <v>1000</v>
      </c>
      <c r="J19054" s="17">
        <f t="shared" ca="1" si="2681"/>
        <v>-1250</v>
      </c>
    </row>
    <row r="19055" spans="1:10" x14ac:dyDescent="0.3">
      <c r="A19055" s="4">
        <v>19043</v>
      </c>
      <c r="B19055" s="4">
        <f t="shared" ca="1" si="2682"/>
        <v>1.8261255843692425E-2</v>
      </c>
      <c r="C19055" s="4">
        <f t="shared" ca="1" si="2683"/>
        <v>10</v>
      </c>
      <c r="D19055" s="4">
        <f t="shared" si="2684"/>
        <v>50</v>
      </c>
      <c r="E19055" s="4">
        <f t="shared" ca="1" si="2676"/>
        <v>10</v>
      </c>
      <c r="F19055" s="4">
        <f t="shared" ca="1" si="2677"/>
        <v>40</v>
      </c>
      <c r="G19055" s="17">
        <f t="shared" si="2678"/>
        <v>36000</v>
      </c>
      <c r="H19055" s="17">
        <f t="shared" ca="1" si="2679"/>
        <v>13500</v>
      </c>
      <c r="I19055" s="17">
        <f t="shared" ca="1" si="2680"/>
        <v>1600</v>
      </c>
      <c r="J19055" s="17">
        <f t="shared" ca="1" si="2681"/>
        <v>-20900</v>
      </c>
    </row>
    <row r="19056" spans="1:10" x14ac:dyDescent="0.3">
      <c r="A19056" s="4">
        <v>19044</v>
      </c>
      <c r="B19056" s="4">
        <f t="shared" ca="1" si="2682"/>
        <v>0.53132883987705459</v>
      </c>
      <c r="C19056" s="4">
        <f t="shared" ca="1" si="2683"/>
        <v>55</v>
      </c>
      <c r="D19056" s="4">
        <f t="shared" si="2684"/>
        <v>50</v>
      </c>
      <c r="E19056" s="4">
        <f t="shared" ca="1" si="2676"/>
        <v>50</v>
      </c>
      <c r="F19056" s="4">
        <f t="shared" ca="1" si="2677"/>
        <v>0</v>
      </c>
      <c r="G19056" s="17">
        <f t="shared" si="2678"/>
        <v>36000</v>
      </c>
      <c r="H19056" s="17">
        <f t="shared" ca="1" si="2679"/>
        <v>67500</v>
      </c>
      <c r="I19056" s="17">
        <f t="shared" ca="1" si="2680"/>
        <v>0</v>
      </c>
      <c r="J19056" s="17">
        <f t="shared" ca="1" si="2681"/>
        <v>31500</v>
      </c>
    </row>
    <row r="19057" spans="1:10" x14ac:dyDescent="0.3">
      <c r="A19057" s="4">
        <v>19045</v>
      </c>
      <c r="B19057" s="4">
        <f t="shared" ca="1" si="2682"/>
        <v>0.90248418888560711</v>
      </c>
      <c r="C19057" s="4">
        <f t="shared" ca="1" si="2683"/>
        <v>85</v>
      </c>
      <c r="D19057" s="4">
        <f t="shared" si="2684"/>
        <v>50</v>
      </c>
      <c r="E19057" s="4">
        <f t="shared" ca="1" si="2676"/>
        <v>50</v>
      </c>
      <c r="F19057" s="4">
        <f t="shared" ca="1" si="2677"/>
        <v>0</v>
      </c>
      <c r="G19057" s="17">
        <f t="shared" si="2678"/>
        <v>36000</v>
      </c>
      <c r="H19057" s="17">
        <f t="shared" ca="1" si="2679"/>
        <v>67500</v>
      </c>
      <c r="I19057" s="17">
        <f t="shared" ca="1" si="2680"/>
        <v>0</v>
      </c>
      <c r="J19057" s="17">
        <f t="shared" ca="1" si="2681"/>
        <v>31500</v>
      </c>
    </row>
    <row r="19058" spans="1:10" x14ac:dyDescent="0.3">
      <c r="A19058" s="4">
        <v>19046</v>
      </c>
      <c r="B19058" s="4">
        <f t="shared" ca="1" si="2682"/>
        <v>0.87655905633062936</v>
      </c>
      <c r="C19058" s="4">
        <f t="shared" ca="1" si="2683"/>
        <v>85</v>
      </c>
      <c r="D19058" s="4">
        <f t="shared" si="2684"/>
        <v>50</v>
      </c>
      <c r="E19058" s="4">
        <f t="shared" ca="1" si="2676"/>
        <v>50</v>
      </c>
      <c r="F19058" s="4">
        <f t="shared" ca="1" si="2677"/>
        <v>0</v>
      </c>
      <c r="G19058" s="17">
        <f t="shared" si="2678"/>
        <v>36000</v>
      </c>
      <c r="H19058" s="17">
        <f t="shared" ca="1" si="2679"/>
        <v>67500</v>
      </c>
      <c r="I19058" s="17">
        <f t="shared" ca="1" si="2680"/>
        <v>0</v>
      </c>
      <c r="J19058" s="17">
        <f t="shared" ca="1" si="2681"/>
        <v>31500</v>
      </c>
    </row>
    <row r="19059" spans="1:10" x14ac:dyDescent="0.3">
      <c r="A19059" s="4">
        <v>19047</v>
      </c>
      <c r="B19059" s="4">
        <f t="shared" ca="1" si="2682"/>
        <v>0.15237486836446823</v>
      </c>
      <c r="C19059" s="4">
        <f t="shared" ca="1" si="2683"/>
        <v>25</v>
      </c>
      <c r="D19059" s="4">
        <f t="shared" si="2684"/>
        <v>50</v>
      </c>
      <c r="E19059" s="4">
        <f t="shared" ca="1" si="2676"/>
        <v>25</v>
      </c>
      <c r="F19059" s="4">
        <f t="shared" ca="1" si="2677"/>
        <v>25</v>
      </c>
      <c r="G19059" s="17">
        <f t="shared" si="2678"/>
        <v>36000</v>
      </c>
      <c r="H19059" s="17">
        <f t="shared" ca="1" si="2679"/>
        <v>33750</v>
      </c>
      <c r="I19059" s="17">
        <f t="shared" ca="1" si="2680"/>
        <v>1000</v>
      </c>
      <c r="J19059" s="17">
        <f t="shared" ca="1" si="2681"/>
        <v>-1250</v>
      </c>
    </row>
    <row r="19060" spans="1:10" x14ac:dyDescent="0.3">
      <c r="A19060" s="4">
        <v>19048</v>
      </c>
      <c r="B19060" s="4">
        <f t="shared" ca="1" si="2682"/>
        <v>0.95624472363422719</v>
      </c>
      <c r="C19060" s="4">
        <f t="shared" ca="1" si="2683"/>
        <v>100</v>
      </c>
      <c r="D19060" s="4">
        <f t="shared" si="2684"/>
        <v>50</v>
      </c>
      <c r="E19060" s="4">
        <f t="shared" ca="1" si="2676"/>
        <v>50</v>
      </c>
      <c r="F19060" s="4">
        <f t="shared" ca="1" si="2677"/>
        <v>0</v>
      </c>
      <c r="G19060" s="17">
        <f t="shared" si="2678"/>
        <v>36000</v>
      </c>
      <c r="H19060" s="17">
        <f t="shared" ca="1" si="2679"/>
        <v>67500</v>
      </c>
      <c r="I19060" s="17">
        <f t="shared" ca="1" si="2680"/>
        <v>0</v>
      </c>
      <c r="J19060" s="17">
        <f t="shared" ca="1" si="2681"/>
        <v>31500</v>
      </c>
    </row>
    <row r="19061" spans="1:10" x14ac:dyDescent="0.3">
      <c r="A19061" s="4">
        <v>19049</v>
      </c>
      <c r="B19061" s="4">
        <f t="shared" ca="1" si="2682"/>
        <v>0.99297162233343061</v>
      </c>
      <c r="C19061" s="4">
        <f t="shared" ca="1" si="2683"/>
        <v>100</v>
      </c>
      <c r="D19061" s="4">
        <f t="shared" si="2684"/>
        <v>50</v>
      </c>
      <c r="E19061" s="4">
        <f t="shared" ca="1" si="2676"/>
        <v>50</v>
      </c>
      <c r="F19061" s="4">
        <f t="shared" ca="1" si="2677"/>
        <v>0</v>
      </c>
      <c r="G19061" s="17">
        <f t="shared" si="2678"/>
        <v>36000</v>
      </c>
      <c r="H19061" s="17">
        <f t="shared" ca="1" si="2679"/>
        <v>67500</v>
      </c>
      <c r="I19061" s="17">
        <f t="shared" ca="1" si="2680"/>
        <v>0</v>
      </c>
      <c r="J19061" s="17">
        <f t="shared" ca="1" si="2681"/>
        <v>31500</v>
      </c>
    </row>
    <row r="19062" spans="1:10" x14ac:dyDescent="0.3">
      <c r="A19062" s="4">
        <v>19050</v>
      </c>
      <c r="B19062" s="4">
        <f t="shared" ca="1" si="2682"/>
        <v>0.54006776033007375</v>
      </c>
      <c r="C19062" s="4">
        <f t="shared" ca="1" si="2683"/>
        <v>55</v>
      </c>
      <c r="D19062" s="4">
        <f t="shared" si="2684"/>
        <v>50</v>
      </c>
      <c r="E19062" s="4">
        <f t="shared" ca="1" si="2676"/>
        <v>50</v>
      </c>
      <c r="F19062" s="4">
        <f t="shared" ca="1" si="2677"/>
        <v>0</v>
      </c>
      <c r="G19062" s="17">
        <f t="shared" si="2678"/>
        <v>36000</v>
      </c>
      <c r="H19062" s="17">
        <f t="shared" ca="1" si="2679"/>
        <v>67500</v>
      </c>
      <c r="I19062" s="17">
        <f t="shared" ca="1" si="2680"/>
        <v>0</v>
      </c>
      <c r="J19062" s="17">
        <f t="shared" ca="1" si="2681"/>
        <v>31500</v>
      </c>
    </row>
    <row r="19063" spans="1:10" x14ac:dyDescent="0.3">
      <c r="A19063" s="4">
        <v>19051</v>
      </c>
      <c r="B19063" s="4">
        <f t="shared" ca="1" si="2682"/>
        <v>0.77419338460895759</v>
      </c>
      <c r="C19063" s="4">
        <f t="shared" ca="1" si="2683"/>
        <v>70</v>
      </c>
      <c r="D19063" s="4">
        <f t="shared" si="2684"/>
        <v>50</v>
      </c>
      <c r="E19063" s="4">
        <f t="shared" ca="1" si="2676"/>
        <v>50</v>
      </c>
      <c r="F19063" s="4">
        <f t="shared" ca="1" si="2677"/>
        <v>0</v>
      </c>
      <c r="G19063" s="17">
        <f t="shared" si="2678"/>
        <v>36000</v>
      </c>
      <c r="H19063" s="17">
        <f t="shared" ca="1" si="2679"/>
        <v>67500</v>
      </c>
      <c r="I19063" s="17">
        <f t="shared" ca="1" si="2680"/>
        <v>0</v>
      </c>
      <c r="J19063" s="17">
        <f t="shared" ca="1" si="2681"/>
        <v>31500</v>
      </c>
    </row>
    <row r="19064" spans="1:10" x14ac:dyDescent="0.3">
      <c r="A19064" s="4">
        <v>19052</v>
      </c>
      <c r="B19064" s="4">
        <f t="shared" ca="1" si="2682"/>
        <v>0.44437914156206826</v>
      </c>
      <c r="C19064" s="4">
        <f t="shared" ca="1" si="2683"/>
        <v>55</v>
      </c>
      <c r="D19064" s="4">
        <f t="shared" si="2684"/>
        <v>50</v>
      </c>
      <c r="E19064" s="4">
        <f t="shared" ca="1" si="2676"/>
        <v>50</v>
      </c>
      <c r="F19064" s="4">
        <f t="shared" ca="1" si="2677"/>
        <v>0</v>
      </c>
      <c r="G19064" s="17">
        <f t="shared" si="2678"/>
        <v>36000</v>
      </c>
      <c r="H19064" s="17">
        <f t="shared" ca="1" si="2679"/>
        <v>67500</v>
      </c>
      <c r="I19064" s="17">
        <f t="shared" ca="1" si="2680"/>
        <v>0</v>
      </c>
      <c r="J19064" s="17">
        <f t="shared" ca="1" si="2681"/>
        <v>31500</v>
      </c>
    </row>
    <row r="19065" spans="1:10" x14ac:dyDescent="0.3">
      <c r="A19065" s="4">
        <v>19053</v>
      </c>
      <c r="B19065" s="4">
        <f t="shared" ca="1" si="2682"/>
        <v>0.49050582086094463</v>
      </c>
      <c r="C19065" s="4">
        <f t="shared" ca="1" si="2683"/>
        <v>55</v>
      </c>
      <c r="D19065" s="4">
        <f t="shared" si="2684"/>
        <v>50</v>
      </c>
      <c r="E19065" s="4">
        <f t="shared" ca="1" si="2676"/>
        <v>50</v>
      </c>
      <c r="F19065" s="4">
        <f t="shared" ca="1" si="2677"/>
        <v>0</v>
      </c>
      <c r="G19065" s="17">
        <f t="shared" si="2678"/>
        <v>36000</v>
      </c>
      <c r="H19065" s="17">
        <f t="shared" ca="1" si="2679"/>
        <v>67500</v>
      </c>
      <c r="I19065" s="17">
        <f t="shared" ca="1" si="2680"/>
        <v>0</v>
      </c>
      <c r="J19065" s="17">
        <f t="shared" ca="1" si="2681"/>
        <v>31500</v>
      </c>
    </row>
    <row r="19066" spans="1:10" x14ac:dyDescent="0.3">
      <c r="A19066" s="4">
        <v>19054</v>
      </c>
      <c r="B19066" s="4">
        <f t="shared" ca="1" si="2682"/>
        <v>0.43277915612173112</v>
      </c>
      <c r="C19066" s="4">
        <f t="shared" ca="1" si="2683"/>
        <v>55</v>
      </c>
      <c r="D19066" s="4">
        <f t="shared" si="2684"/>
        <v>50</v>
      </c>
      <c r="E19066" s="4">
        <f t="shared" ref="E19066:E19129" ca="1" si="2685">MIN(C19066:D19066)</f>
        <v>50</v>
      </c>
      <c r="F19066" s="4">
        <f t="shared" ref="F19066:F19129" ca="1" si="2686">D19066-E19066</f>
        <v>0</v>
      </c>
      <c r="G19066" s="17">
        <f t="shared" ref="G19066:G19129" si="2687">D19066*$I$2</f>
        <v>36000</v>
      </c>
      <c r="H19066" s="17">
        <f t="shared" ref="H19066:H19129" ca="1" si="2688">E19066*$I$3</f>
        <v>67500</v>
      </c>
      <c r="I19066" s="17">
        <f t="shared" ref="I19066:I19129" ca="1" si="2689">F19066*$I$4</f>
        <v>0</v>
      </c>
      <c r="J19066" s="17">
        <f t="shared" ref="J19066:J19129" ca="1" si="2690">H19066+I19066-G19066</f>
        <v>31500</v>
      </c>
    </row>
    <row r="19067" spans="1:10" x14ac:dyDescent="0.3">
      <c r="A19067" s="4">
        <v>19055</v>
      </c>
      <c r="B19067" s="4">
        <f t="shared" ca="1" si="2682"/>
        <v>0.83395995773981302</v>
      </c>
      <c r="C19067" s="4">
        <f t="shared" ca="1" si="2683"/>
        <v>85</v>
      </c>
      <c r="D19067" s="4">
        <f t="shared" si="2684"/>
        <v>50</v>
      </c>
      <c r="E19067" s="4">
        <f t="shared" ca="1" si="2685"/>
        <v>50</v>
      </c>
      <c r="F19067" s="4">
        <f t="shared" ca="1" si="2686"/>
        <v>0</v>
      </c>
      <c r="G19067" s="17">
        <f t="shared" si="2687"/>
        <v>36000</v>
      </c>
      <c r="H19067" s="17">
        <f t="shared" ca="1" si="2688"/>
        <v>67500</v>
      </c>
      <c r="I19067" s="17">
        <f t="shared" ca="1" si="2689"/>
        <v>0</v>
      </c>
      <c r="J19067" s="17">
        <f t="shared" ca="1" si="2690"/>
        <v>31500</v>
      </c>
    </row>
    <row r="19068" spans="1:10" x14ac:dyDescent="0.3">
      <c r="A19068" s="4">
        <v>19056</v>
      </c>
      <c r="B19068" s="4">
        <f t="shared" ca="1" si="2682"/>
        <v>0.82153049095430508</v>
      </c>
      <c r="C19068" s="4">
        <f t="shared" ca="1" si="2683"/>
        <v>85</v>
      </c>
      <c r="D19068" s="4">
        <f t="shared" si="2684"/>
        <v>50</v>
      </c>
      <c r="E19068" s="4">
        <f t="shared" ca="1" si="2685"/>
        <v>50</v>
      </c>
      <c r="F19068" s="4">
        <f t="shared" ca="1" si="2686"/>
        <v>0</v>
      </c>
      <c r="G19068" s="17">
        <f t="shared" si="2687"/>
        <v>36000</v>
      </c>
      <c r="H19068" s="17">
        <f t="shared" ca="1" si="2688"/>
        <v>67500</v>
      </c>
      <c r="I19068" s="17">
        <f t="shared" ca="1" si="2689"/>
        <v>0</v>
      </c>
      <c r="J19068" s="17">
        <f t="shared" ca="1" si="2690"/>
        <v>31500</v>
      </c>
    </row>
    <row r="19069" spans="1:10" x14ac:dyDescent="0.3">
      <c r="A19069" s="4">
        <v>19057</v>
      </c>
      <c r="B19069" s="4">
        <f t="shared" ca="1" si="2682"/>
        <v>5.7093664397999122E-3</v>
      </c>
      <c r="C19069" s="4">
        <f t="shared" ca="1" si="2683"/>
        <v>10</v>
      </c>
      <c r="D19069" s="4">
        <f t="shared" si="2684"/>
        <v>50</v>
      </c>
      <c r="E19069" s="4">
        <f t="shared" ca="1" si="2685"/>
        <v>10</v>
      </c>
      <c r="F19069" s="4">
        <f t="shared" ca="1" si="2686"/>
        <v>40</v>
      </c>
      <c r="G19069" s="17">
        <f t="shared" si="2687"/>
        <v>36000</v>
      </c>
      <c r="H19069" s="17">
        <f t="shared" ca="1" si="2688"/>
        <v>13500</v>
      </c>
      <c r="I19069" s="17">
        <f t="shared" ca="1" si="2689"/>
        <v>1600</v>
      </c>
      <c r="J19069" s="17">
        <f t="shared" ca="1" si="2690"/>
        <v>-20900</v>
      </c>
    </row>
    <row r="19070" spans="1:10" x14ac:dyDescent="0.3">
      <c r="A19070" s="4">
        <v>19058</v>
      </c>
      <c r="B19070" s="4">
        <f t="shared" ca="1" si="2682"/>
        <v>0.64624322176235816</v>
      </c>
      <c r="C19070" s="4">
        <f t="shared" ca="1" si="2683"/>
        <v>70</v>
      </c>
      <c r="D19070" s="4">
        <f t="shared" si="2684"/>
        <v>50</v>
      </c>
      <c r="E19070" s="4">
        <f t="shared" ca="1" si="2685"/>
        <v>50</v>
      </c>
      <c r="F19070" s="4">
        <f t="shared" ca="1" si="2686"/>
        <v>0</v>
      </c>
      <c r="G19070" s="17">
        <f t="shared" si="2687"/>
        <v>36000</v>
      </c>
      <c r="H19070" s="17">
        <f t="shared" ca="1" si="2688"/>
        <v>67500</v>
      </c>
      <c r="I19070" s="17">
        <f t="shared" ca="1" si="2689"/>
        <v>0</v>
      </c>
      <c r="J19070" s="17">
        <f t="shared" ca="1" si="2690"/>
        <v>31500</v>
      </c>
    </row>
    <row r="19071" spans="1:10" x14ac:dyDescent="0.3">
      <c r="A19071" s="4">
        <v>19059</v>
      </c>
      <c r="B19071" s="4">
        <f t="shared" ca="1" si="2682"/>
        <v>0.34846279824111803</v>
      </c>
      <c r="C19071" s="4">
        <f t="shared" ca="1" si="2683"/>
        <v>55</v>
      </c>
      <c r="D19071" s="4">
        <f t="shared" si="2684"/>
        <v>50</v>
      </c>
      <c r="E19071" s="4">
        <f t="shared" ca="1" si="2685"/>
        <v>50</v>
      </c>
      <c r="F19071" s="4">
        <f t="shared" ca="1" si="2686"/>
        <v>0</v>
      </c>
      <c r="G19071" s="17">
        <f t="shared" si="2687"/>
        <v>36000</v>
      </c>
      <c r="H19071" s="17">
        <f t="shared" ca="1" si="2688"/>
        <v>67500</v>
      </c>
      <c r="I19071" s="17">
        <f t="shared" ca="1" si="2689"/>
        <v>0</v>
      </c>
      <c r="J19071" s="17">
        <f t="shared" ca="1" si="2690"/>
        <v>31500</v>
      </c>
    </row>
    <row r="19072" spans="1:10" x14ac:dyDescent="0.3">
      <c r="A19072" s="4">
        <v>19060</v>
      </c>
      <c r="B19072" s="4">
        <f t="shared" ca="1" si="2682"/>
        <v>0.71023684757526029</v>
      </c>
      <c r="C19072" s="4">
        <f t="shared" ca="1" si="2683"/>
        <v>70</v>
      </c>
      <c r="D19072" s="4">
        <f t="shared" si="2684"/>
        <v>50</v>
      </c>
      <c r="E19072" s="4">
        <f t="shared" ca="1" si="2685"/>
        <v>50</v>
      </c>
      <c r="F19072" s="4">
        <f t="shared" ca="1" si="2686"/>
        <v>0</v>
      </c>
      <c r="G19072" s="17">
        <f t="shared" si="2687"/>
        <v>36000</v>
      </c>
      <c r="H19072" s="17">
        <f t="shared" ca="1" si="2688"/>
        <v>67500</v>
      </c>
      <c r="I19072" s="17">
        <f t="shared" ca="1" si="2689"/>
        <v>0</v>
      </c>
      <c r="J19072" s="17">
        <f t="shared" ca="1" si="2690"/>
        <v>31500</v>
      </c>
    </row>
    <row r="19073" spans="1:10" x14ac:dyDescent="0.3">
      <c r="A19073" s="4">
        <v>19061</v>
      </c>
      <c r="B19073" s="4">
        <f t="shared" ca="1" si="2682"/>
        <v>0.41457734281070135</v>
      </c>
      <c r="C19073" s="4">
        <f t="shared" ca="1" si="2683"/>
        <v>55</v>
      </c>
      <c r="D19073" s="4">
        <f t="shared" si="2684"/>
        <v>50</v>
      </c>
      <c r="E19073" s="4">
        <f t="shared" ca="1" si="2685"/>
        <v>50</v>
      </c>
      <c r="F19073" s="4">
        <f t="shared" ca="1" si="2686"/>
        <v>0</v>
      </c>
      <c r="G19073" s="17">
        <f t="shared" si="2687"/>
        <v>36000</v>
      </c>
      <c r="H19073" s="17">
        <f t="shared" ca="1" si="2688"/>
        <v>67500</v>
      </c>
      <c r="I19073" s="17">
        <f t="shared" ca="1" si="2689"/>
        <v>0</v>
      </c>
      <c r="J19073" s="17">
        <f t="shared" ca="1" si="2690"/>
        <v>31500</v>
      </c>
    </row>
    <row r="19074" spans="1:10" x14ac:dyDescent="0.3">
      <c r="A19074" s="4">
        <v>19062</v>
      </c>
      <c r="B19074" s="4">
        <f t="shared" ca="1" si="2682"/>
        <v>0.14292272040598453</v>
      </c>
      <c r="C19074" s="4">
        <f t="shared" ca="1" si="2683"/>
        <v>25</v>
      </c>
      <c r="D19074" s="4">
        <f t="shared" si="2684"/>
        <v>50</v>
      </c>
      <c r="E19074" s="4">
        <f t="shared" ca="1" si="2685"/>
        <v>25</v>
      </c>
      <c r="F19074" s="4">
        <f t="shared" ca="1" si="2686"/>
        <v>25</v>
      </c>
      <c r="G19074" s="17">
        <f t="shared" si="2687"/>
        <v>36000</v>
      </c>
      <c r="H19074" s="17">
        <f t="shared" ca="1" si="2688"/>
        <v>33750</v>
      </c>
      <c r="I19074" s="17">
        <f t="shared" ca="1" si="2689"/>
        <v>1000</v>
      </c>
      <c r="J19074" s="17">
        <f t="shared" ca="1" si="2690"/>
        <v>-1250</v>
      </c>
    </row>
    <row r="19075" spans="1:10" x14ac:dyDescent="0.3">
      <c r="A19075" s="4">
        <v>19063</v>
      </c>
      <c r="B19075" s="4">
        <f t="shared" ca="1" si="2682"/>
        <v>0.20194817553697875</v>
      </c>
      <c r="C19075" s="4">
        <f t="shared" ca="1" si="2683"/>
        <v>40</v>
      </c>
      <c r="D19075" s="4">
        <f t="shared" si="2684"/>
        <v>50</v>
      </c>
      <c r="E19075" s="4">
        <f t="shared" ca="1" si="2685"/>
        <v>40</v>
      </c>
      <c r="F19075" s="4">
        <f t="shared" ca="1" si="2686"/>
        <v>10</v>
      </c>
      <c r="G19075" s="17">
        <f t="shared" si="2687"/>
        <v>36000</v>
      </c>
      <c r="H19075" s="17">
        <f t="shared" ca="1" si="2688"/>
        <v>54000</v>
      </c>
      <c r="I19075" s="17">
        <f t="shared" ca="1" si="2689"/>
        <v>400</v>
      </c>
      <c r="J19075" s="17">
        <f t="shared" ca="1" si="2690"/>
        <v>18400</v>
      </c>
    </row>
    <row r="19076" spans="1:10" x14ac:dyDescent="0.3">
      <c r="A19076" s="4">
        <v>19064</v>
      </c>
      <c r="B19076" s="4">
        <f t="shared" ca="1" si="2682"/>
        <v>0.31487460111372945</v>
      </c>
      <c r="C19076" s="4">
        <f t="shared" ca="1" si="2683"/>
        <v>40</v>
      </c>
      <c r="D19076" s="4">
        <f t="shared" si="2684"/>
        <v>50</v>
      </c>
      <c r="E19076" s="4">
        <f t="shared" ca="1" si="2685"/>
        <v>40</v>
      </c>
      <c r="F19076" s="4">
        <f t="shared" ca="1" si="2686"/>
        <v>10</v>
      </c>
      <c r="G19076" s="17">
        <f t="shared" si="2687"/>
        <v>36000</v>
      </c>
      <c r="H19076" s="17">
        <f t="shared" ca="1" si="2688"/>
        <v>54000</v>
      </c>
      <c r="I19076" s="17">
        <f t="shared" ca="1" si="2689"/>
        <v>400</v>
      </c>
      <c r="J19076" s="17">
        <f t="shared" ca="1" si="2690"/>
        <v>18400</v>
      </c>
    </row>
    <row r="19077" spans="1:10" x14ac:dyDescent="0.3">
      <c r="A19077" s="4">
        <v>19065</v>
      </c>
      <c r="B19077" s="4">
        <f t="shared" ca="1" si="2682"/>
        <v>7.3126879442686477E-4</v>
      </c>
      <c r="C19077" s="4">
        <f t="shared" ca="1" si="2683"/>
        <v>10</v>
      </c>
      <c r="D19077" s="4">
        <f t="shared" si="2684"/>
        <v>50</v>
      </c>
      <c r="E19077" s="4">
        <f t="shared" ca="1" si="2685"/>
        <v>10</v>
      </c>
      <c r="F19077" s="4">
        <f t="shared" ca="1" si="2686"/>
        <v>40</v>
      </c>
      <c r="G19077" s="17">
        <f t="shared" si="2687"/>
        <v>36000</v>
      </c>
      <c r="H19077" s="17">
        <f t="shared" ca="1" si="2688"/>
        <v>13500</v>
      </c>
      <c r="I19077" s="17">
        <f t="shared" ca="1" si="2689"/>
        <v>1600</v>
      </c>
      <c r="J19077" s="17">
        <f t="shared" ca="1" si="2690"/>
        <v>-20900</v>
      </c>
    </row>
    <row r="19078" spans="1:10" x14ac:dyDescent="0.3">
      <c r="A19078" s="4">
        <v>19066</v>
      </c>
      <c r="B19078" s="4">
        <f t="shared" ca="1" si="2682"/>
        <v>0.2362307468900624</v>
      </c>
      <c r="C19078" s="4">
        <f t="shared" ca="1" si="2683"/>
        <v>40</v>
      </c>
      <c r="D19078" s="4">
        <f t="shared" si="2684"/>
        <v>50</v>
      </c>
      <c r="E19078" s="4">
        <f t="shared" ca="1" si="2685"/>
        <v>40</v>
      </c>
      <c r="F19078" s="4">
        <f t="shared" ca="1" si="2686"/>
        <v>10</v>
      </c>
      <c r="G19078" s="17">
        <f t="shared" si="2687"/>
        <v>36000</v>
      </c>
      <c r="H19078" s="17">
        <f t="shared" ca="1" si="2688"/>
        <v>54000</v>
      </c>
      <c r="I19078" s="17">
        <f t="shared" ca="1" si="2689"/>
        <v>400</v>
      </c>
      <c r="J19078" s="17">
        <f t="shared" ca="1" si="2690"/>
        <v>18400</v>
      </c>
    </row>
    <row r="19079" spans="1:10" x14ac:dyDescent="0.3">
      <c r="A19079" s="4">
        <v>19067</v>
      </c>
      <c r="B19079" s="4">
        <f t="shared" ca="1" si="2682"/>
        <v>0.27352096385664371</v>
      </c>
      <c r="C19079" s="4">
        <f t="shared" ca="1" si="2683"/>
        <v>40</v>
      </c>
      <c r="D19079" s="4">
        <f t="shared" si="2684"/>
        <v>50</v>
      </c>
      <c r="E19079" s="4">
        <f t="shared" ca="1" si="2685"/>
        <v>40</v>
      </c>
      <c r="F19079" s="4">
        <f t="shared" ca="1" si="2686"/>
        <v>10</v>
      </c>
      <c r="G19079" s="17">
        <f t="shared" si="2687"/>
        <v>36000</v>
      </c>
      <c r="H19079" s="17">
        <f t="shared" ca="1" si="2688"/>
        <v>54000</v>
      </c>
      <c r="I19079" s="17">
        <f t="shared" ca="1" si="2689"/>
        <v>400</v>
      </c>
      <c r="J19079" s="17">
        <f t="shared" ca="1" si="2690"/>
        <v>18400</v>
      </c>
    </row>
    <row r="19080" spans="1:10" x14ac:dyDescent="0.3">
      <c r="A19080" s="4">
        <v>19068</v>
      </c>
      <c r="B19080" s="4">
        <f t="shared" ca="1" si="2682"/>
        <v>0.73267122518113281</v>
      </c>
      <c r="C19080" s="4">
        <f t="shared" ca="1" si="2683"/>
        <v>70</v>
      </c>
      <c r="D19080" s="4">
        <f t="shared" si="2684"/>
        <v>50</v>
      </c>
      <c r="E19080" s="4">
        <f t="shared" ca="1" si="2685"/>
        <v>50</v>
      </c>
      <c r="F19080" s="4">
        <f t="shared" ca="1" si="2686"/>
        <v>0</v>
      </c>
      <c r="G19080" s="17">
        <f t="shared" si="2687"/>
        <v>36000</v>
      </c>
      <c r="H19080" s="17">
        <f t="shared" ca="1" si="2688"/>
        <v>67500</v>
      </c>
      <c r="I19080" s="17">
        <f t="shared" ca="1" si="2689"/>
        <v>0</v>
      </c>
      <c r="J19080" s="17">
        <f t="shared" ca="1" si="2690"/>
        <v>31500</v>
      </c>
    </row>
    <row r="19081" spans="1:10" x14ac:dyDescent="0.3">
      <c r="A19081" s="4">
        <v>19069</v>
      </c>
      <c r="B19081" s="4">
        <f t="shared" ca="1" si="2682"/>
        <v>0.49673308250921144</v>
      </c>
      <c r="C19081" s="4">
        <f t="shared" ca="1" si="2683"/>
        <v>55</v>
      </c>
      <c r="D19081" s="4">
        <f t="shared" si="2684"/>
        <v>50</v>
      </c>
      <c r="E19081" s="4">
        <f t="shared" ca="1" si="2685"/>
        <v>50</v>
      </c>
      <c r="F19081" s="4">
        <f t="shared" ca="1" si="2686"/>
        <v>0</v>
      </c>
      <c r="G19081" s="17">
        <f t="shared" si="2687"/>
        <v>36000</v>
      </c>
      <c r="H19081" s="17">
        <f t="shared" ca="1" si="2688"/>
        <v>67500</v>
      </c>
      <c r="I19081" s="17">
        <f t="shared" ca="1" si="2689"/>
        <v>0</v>
      </c>
      <c r="J19081" s="17">
        <f t="shared" ca="1" si="2690"/>
        <v>31500</v>
      </c>
    </row>
    <row r="19082" spans="1:10" x14ac:dyDescent="0.3">
      <c r="A19082" s="4">
        <v>19070</v>
      </c>
      <c r="B19082" s="4">
        <f t="shared" ca="1" si="2682"/>
        <v>0.83841345197180839</v>
      </c>
      <c r="C19082" s="4">
        <f t="shared" ca="1" si="2683"/>
        <v>85</v>
      </c>
      <c r="D19082" s="4">
        <f t="shared" si="2684"/>
        <v>50</v>
      </c>
      <c r="E19082" s="4">
        <f t="shared" ca="1" si="2685"/>
        <v>50</v>
      </c>
      <c r="F19082" s="4">
        <f t="shared" ca="1" si="2686"/>
        <v>0</v>
      </c>
      <c r="G19082" s="17">
        <f t="shared" si="2687"/>
        <v>36000</v>
      </c>
      <c r="H19082" s="17">
        <f t="shared" ca="1" si="2688"/>
        <v>67500</v>
      </c>
      <c r="I19082" s="17">
        <f t="shared" ca="1" si="2689"/>
        <v>0</v>
      </c>
      <c r="J19082" s="17">
        <f t="shared" ca="1" si="2690"/>
        <v>31500</v>
      </c>
    </row>
    <row r="19083" spans="1:10" x14ac:dyDescent="0.3">
      <c r="A19083" s="4">
        <v>19071</v>
      </c>
      <c r="B19083" s="4">
        <f t="shared" ca="1" si="2682"/>
        <v>0.47808097653692505</v>
      </c>
      <c r="C19083" s="4">
        <f t="shared" ca="1" si="2683"/>
        <v>55</v>
      </c>
      <c r="D19083" s="4">
        <f t="shared" si="2684"/>
        <v>50</v>
      </c>
      <c r="E19083" s="4">
        <f t="shared" ca="1" si="2685"/>
        <v>50</v>
      </c>
      <c r="F19083" s="4">
        <f t="shared" ca="1" si="2686"/>
        <v>0</v>
      </c>
      <c r="G19083" s="17">
        <f t="shared" si="2687"/>
        <v>36000</v>
      </c>
      <c r="H19083" s="17">
        <f t="shared" ca="1" si="2688"/>
        <v>67500</v>
      </c>
      <c r="I19083" s="17">
        <f t="shared" ca="1" si="2689"/>
        <v>0</v>
      </c>
      <c r="J19083" s="17">
        <f t="shared" ca="1" si="2690"/>
        <v>31500</v>
      </c>
    </row>
    <row r="19084" spans="1:10" x14ac:dyDescent="0.3">
      <c r="A19084" s="4">
        <v>19072</v>
      </c>
      <c r="B19084" s="4">
        <f t="shared" ca="1" si="2682"/>
        <v>0.12777683851551391</v>
      </c>
      <c r="C19084" s="4">
        <f t="shared" ca="1" si="2683"/>
        <v>25</v>
      </c>
      <c r="D19084" s="4">
        <f t="shared" si="2684"/>
        <v>50</v>
      </c>
      <c r="E19084" s="4">
        <f t="shared" ca="1" si="2685"/>
        <v>25</v>
      </c>
      <c r="F19084" s="4">
        <f t="shared" ca="1" si="2686"/>
        <v>25</v>
      </c>
      <c r="G19084" s="17">
        <f t="shared" si="2687"/>
        <v>36000</v>
      </c>
      <c r="H19084" s="17">
        <f t="shared" ca="1" si="2688"/>
        <v>33750</v>
      </c>
      <c r="I19084" s="17">
        <f t="shared" ca="1" si="2689"/>
        <v>1000</v>
      </c>
      <c r="J19084" s="17">
        <f t="shared" ca="1" si="2690"/>
        <v>-1250</v>
      </c>
    </row>
    <row r="19085" spans="1:10" x14ac:dyDescent="0.3">
      <c r="A19085" s="4">
        <v>19073</v>
      </c>
      <c r="B19085" s="4">
        <f t="shared" ca="1" si="2682"/>
        <v>0.3783922626287991</v>
      </c>
      <c r="C19085" s="4">
        <f t="shared" ca="1" si="2683"/>
        <v>55</v>
      </c>
      <c r="D19085" s="4">
        <f t="shared" si="2684"/>
        <v>50</v>
      </c>
      <c r="E19085" s="4">
        <f t="shared" ca="1" si="2685"/>
        <v>50</v>
      </c>
      <c r="F19085" s="4">
        <f t="shared" ca="1" si="2686"/>
        <v>0</v>
      </c>
      <c r="G19085" s="17">
        <f t="shared" si="2687"/>
        <v>36000</v>
      </c>
      <c r="H19085" s="17">
        <f t="shared" ca="1" si="2688"/>
        <v>67500</v>
      </c>
      <c r="I19085" s="17">
        <f t="shared" ca="1" si="2689"/>
        <v>0</v>
      </c>
      <c r="J19085" s="17">
        <f t="shared" ca="1" si="2690"/>
        <v>31500</v>
      </c>
    </row>
    <row r="19086" spans="1:10" x14ac:dyDescent="0.3">
      <c r="A19086" s="4">
        <v>19074</v>
      </c>
      <c r="B19086" s="4">
        <f t="shared" ref="B19086:B19149" ca="1" si="2691">RAND()</f>
        <v>0.39606173828738989</v>
      </c>
      <c r="C19086" s="4">
        <f t="shared" ref="C19086:C19149" ca="1" si="2692">LOOKUP(B19086,$E$3:$F$9,$D$3:$D$9)</f>
        <v>55</v>
      </c>
      <c r="D19086" s="4">
        <f t="shared" ref="D19086:D19149" si="2693">$I$6</f>
        <v>50</v>
      </c>
      <c r="E19086" s="4">
        <f t="shared" ca="1" si="2685"/>
        <v>50</v>
      </c>
      <c r="F19086" s="4">
        <f t="shared" ca="1" si="2686"/>
        <v>0</v>
      </c>
      <c r="G19086" s="17">
        <f t="shared" si="2687"/>
        <v>36000</v>
      </c>
      <c r="H19086" s="17">
        <f t="shared" ca="1" si="2688"/>
        <v>67500</v>
      </c>
      <c r="I19086" s="17">
        <f t="shared" ca="1" si="2689"/>
        <v>0</v>
      </c>
      <c r="J19086" s="17">
        <f t="shared" ca="1" si="2690"/>
        <v>31500</v>
      </c>
    </row>
    <row r="19087" spans="1:10" x14ac:dyDescent="0.3">
      <c r="A19087" s="4">
        <v>19075</v>
      </c>
      <c r="B19087" s="4">
        <f t="shared" ca="1" si="2691"/>
        <v>0.91487319533490175</v>
      </c>
      <c r="C19087" s="4">
        <f t="shared" ca="1" si="2692"/>
        <v>85</v>
      </c>
      <c r="D19087" s="4">
        <f t="shared" si="2693"/>
        <v>50</v>
      </c>
      <c r="E19087" s="4">
        <f t="shared" ca="1" si="2685"/>
        <v>50</v>
      </c>
      <c r="F19087" s="4">
        <f t="shared" ca="1" si="2686"/>
        <v>0</v>
      </c>
      <c r="G19087" s="17">
        <f t="shared" si="2687"/>
        <v>36000</v>
      </c>
      <c r="H19087" s="17">
        <f t="shared" ca="1" si="2688"/>
        <v>67500</v>
      </c>
      <c r="I19087" s="17">
        <f t="shared" ca="1" si="2689"/>
        <v>0</v>
      </c>
      <c r="J19087" s="17">
        <f t="shared" ca="1" si="2690"/>
        <v>31500</v>
      </c>
    </row>
    <row r="19088" spans="1:10" x14ac:dyDescent="0.3">
      <c r="A19088" s="4">
        <v>19076</v>
      </c>
      <c r="B19088" s="4">
        <f t="shared" ca="1" si="2691"/>
        <v>0.23332249538049821</v>
      </c>
      <c r="C19088" s="4">
        <f t="shared" ca="1" si="2692"/>
        <v>40</v>
      </c>
      <c r="D19088" s="4">
        <f t="shared" si="2693"/>
        <v>50</v>
      </c>
      <c r="E19088" s="4">
        <f t="shared" ca="1" si="2685"/>
        <v>40</v>
      </c>
      <c r="F19088" s="4">
        <f t="shared" ca="1" si="2686"/>
        <v>10</v>
      </c>
      <c r="G19088" s="17">
        <f t="shared" si="2687"/>
        <v>36000</v>
      </c>
      <c r="H19088" s="17">
        <f t="shared" ca="1" si="2688"/>
        <v>54000</v>
      </c>
      <c r="I19088" s="17">
        <f t="shared" ca="1" si="2689"/>
        <v>400</v>
      </c>
      <c r="J19088" s="17">
        <f t="shared" ca="1" si="2690"/>
        <v>18400</v>
      </c>
    </row>
    <row r="19089" spans="1:10" x14ac:dyDescent="0.3">
      <c r="A19089" s="4">
        <v>19077</v>
      </c>
      <c r="B19089" s="4">
        <f t="shared" ca="1" si="2691"/>
        <v>0.28033159204928959</v>
      </c>
      <c r="C19089" s="4">
        <f t="shared" ca="1" si="2692"/>
        <v>40</v>
      </c>
      <c r="D19089" s="4">
        <f t="shared" si="2693"/>
        <v>50</v>
      </c>
      <c r="E19089" s="4">
        <f t="shared" ca="1" si="2685"/>
        <v>40</v>
      </c>
      <c r="F19089" s="4">
        <f t="shared" ca="1" si="2686"/>
        <v>10</v>
      </c>
      <c r="G19089" s="17">
        <f t="shared" si="2687"/>
        <v>36000</v>
      </c>
      <c r="H19089" s="17">
        <f t="shared" ca="1" si="2688"/>
        <v>54000</v>
      </c>
      <c r="I19089" s="17">
        <f t="shared" ca="1" si="2689"/>
        <v>400</v>
      </c>
      <c r="J19089" s="17">
        <f t="shared" ca="1" si="2690"/>
        <v>18400</v>
      </c>
    </row>
    <row r="19090" spans="1:10" x14ac:dyDescent="0.3">
      <c r="A19090" s="4">
        <v>19078</v>
      </c>
      <c r="B19090" s="4">
        <f t="shared" ca="1" si="2691"/>
        <v>4.8210677864723661E-2</v>
      </c>
      <c r="C19090" s="4">
        <f t="shared" ca="1" si="2692"/>
        <v>10</v>
      </c>
      <c r="D19090" s="4">
        <f t="shared" si="2693"/>
        <v>50</v>
      </c>
      <c r="E19090" s="4">
        <f t="shared" ca="1" si="2685"/>
        <v>10</v>
      </c>
      <c r="F19090" s="4">
        <f t="shared" ca="1" si="2686"/>
        <v>40</v>
      </c>
      <c r="G19090" s="17">
        <f t="shared" si="2687"/>
        <v>36000</v>
      </c>
      <c r="H19090" s="17">
        <f t="shared" ca="1" si="2688"/>
        <v>13500</v>
      </c>
      <c r="I19090" s="17">
        <f t="shared" ca="1" si="2689"/>
        <v>1600</v>
      </c>
      <c r="J19090" s="17">
        <f t="shared" ca="1" si="2690"/>
        <v>-20900</v>
      </c>
    </row>
    <row r="19091" spans="1:10" x14ac:dyDescent="0.3">
      <c r="A19091" s="4">
        <v>19079</v>
      </c>
      <c r="B19091" s="4">
        <f t="shared" ca="1" si="2691"/>
        <v>0.79358235301528368</v>
      </c>
      <c r="C19091" s="4">
        <f t="shared" ca="1" si="2692"/>
        <v>85</v>
      </c>
      <c r="D19091" s="4">
        <f t="shared" si="2693"/>
        <v>50</v>
      </c>
      <c r="E19091" s="4">
        <f t="shared" ca="1" si="2685"/>
        <v>50</v>
      </c>
      <c r="F19091" s="4">
        <f t="shared" ca="1" si="2686"/>
        <v>0</v>
      </c>
      <c r="G19091" s="17">
        <f t="shared" si="2687"/>
        <v>36000</v>
      </c>
      <c r="H19091" s="17">
        <f t="shared" ca="1" si="2688"/>
        <v>67500</v>
      </c>
      <c r="I19091" s="17">
        <f t="shared" ca="1" si="2689"/>
        <v>0</v>
      </c>
      <c r="J19091" s="17">
        <f t="shared" ca="1" si="2690"/>
        <v>31500</v>
      </c>
    </row>
    <row r="19092" spans="1:10" x14ac:dyDescent="0.3">
      <c r="A19092" s="4">
        <v>19080</v>
      </c>
      <c r="B19092" s="4">
        <f t="shared" ca="1" si="2691"/>
        <v>0.66803480928243919</v>
      </c>
      <c r="C19092" s="4">
        <f t="shared" ca="1" si="2692"/>
        <v>70</v>
      </c>
      <c r="D19092" s="4">
        <f t="shared" si="2693"/>
        <v>50</v>
      </c>
      <c r="E19092" s="4">
        <f t="shared" ca="1" si="2685"/>
        <v>50</v>
      </c>
      <c r="F19092" s="4">
        <f t="shared" ca="1" si="2686"/>
        <v>0</v>
      </c>
      <c r="G19092" s="17">
        <f t="shared" si="2687"/>
        <v>36000</v>
      </c>
      <c r="H19092" s="17">
        <f t="shared" ca="1" si="2688"/>
        <v>67500</v>
      </c>
      <c r="I19092" s="17">
        <f t="shared" ca="1" si="2689"/>
        <v>0</v>
      </c>
      <c r="J19092" s="17">
        <f t="shared" ca="1" si="2690"/>
        <v>31500</v>
      </c>
    </row>
    <row r="19093" spans="1:10" x14ac:dyDescent="0.3">
      <c r="A19093" s="4">
        <v>19081</v>
      </c>
      <c r="B19093" s="4">
        <f t="shared" ca="1" si="2691"/>
        <v>0.16608830951191178</v>
      </c>
      <c r="C19093" s="4">
        <f t="shared" ca="1" si="2692"/>
        <v>25</v>
      </c>
      <c r="D19093" s="4">
        <f t="shared" si="2693"/>
        <v>50</v>
      </c>
      <c r="E19093" s="4">
        <f t="shared" ca="1" si="2685"/>
        <v>25</v>
      </c>
      <c r="F19093" s="4">
        <f t="shared" ca="1" si="2686"/>
        <v>25</v>
      </c>
      <c r="G19093" s="17">
        <f t="shared" si="2687"/>
        <v>36000</v>
      </c>
      <c r="H19093" s="17">
        <f t="shared" ca="1" si="2688"/>
        <v>33750</v>
      </c>
      <c r="I19093" s="17">
        <f t="shared" ca="1" si="2689"/>
        <v>1000</v>
      </c>
      <c r="J19093" s="17">
        <f t="shared" ca="1" si="2690"/>
        <v>-1250</v>
      </c>
    </row>
    <row r="19094" spans="1:10" x14ac:dyDescent="0.3">
      <c r="A19094" s="4">
        <v>19082</v>
      </c>
      <c r="B19094" s="4">
        <f t="shared" ca="1" si="2691"/>
        <v>0.3677705997617815</v>
      </c>
      <c r="C19094" s="4">
        <f t="shared" ca="1" si="2692"/>
        <v>55</v>
      </c>
      <c r="D19094" s="4">
        <f t="shared" si="2693"/>
        <v>50</v>
      </c>
      <c r="E19094" s="4">
        <f t="shared" ca="1" si="2685"/>
        <v>50</v>
      </c>
      <c r="F19094" s="4">
        <f t="shared" ca="1" si="2686"/>
        <v>0</v>
      </c>
      <c r="G19094" s="17">
        <f t="shared" si="2687"/>
        <v>36000</v>
      </c>
      <c r="H19094" s="17">
        <f t="shared" ca="1" si="2688"/>
        <v>67500</v>
      </c>
      <c r="I19094" s="17">
        <f t="shared" ca="1" si="2689"/>
        <v>0</v>
      </c>
      <c r="J19094" s="17">
        <f t="shared" ca="1" si="2690"/>
        <v>31500</v>
      </c>
    </row>
    <row r="19095" spans="1:10" x14ac:dyDescent="0.3">
      <c r="A19095" s="4">
        <v>19083</v>
      </c>
      <c r="B19095" s="4">
        <f t="shared" ca="1" si="2691"/>
        <v>0.2166824860869011</v>
      </c>
      <c r="C19095" s="4">
        <f t="shared" ca="1" si="2692"/>
        <v>40</v>
      </c>
      <c r="D19095" s="4">
        <f t="shared" si="2693"/>
        <v>50</v>
      </c>
      <c r="E19095" s="4">
        <f t="shared" ca="1" si="2685"/>
        <v>40</v>
      </c>
      <c r="F19095" s="4">
        <f t="shared" ca="1" si="2686"/>
        <v>10</v>
      </c>
      <c r="G19095" s="17">
        <f t="shared" si="2687"/>
        <v>36000</v>
      </c>
      <c r="H19095" s="17">
        <f t="shared" ca="1" si="2688"/>
        <v>54000</v>
      </c>
      <c r="I19095" s="17">
        <f t="shared" ca="1" si="2689"/>
        <v>400</v>
      </c>
      <c r="J19095" s="17">
        <f t="shared" ca="1" si="2690"/>
        <v>18400</v>
      </c>
    </row>
    <row r="19096" spans="1:10" x14ac:dyDescent="0.3">
      <c r="A19096" s="4">
        <v>19084</v>
      </c>
      <c r="B19096" s="4">
        <f t="shared" ca="1" si="2691"/>
        <v>0.76318898407753355</v>
      </c>
      <c r="C19096" s="4">
        <f t="shared" ca="1" si="2692"/>
        <v>70</v>
      </c>
      <c r="D19096" s="4">
        <f t="shared" si="2693"/>
        <v>50</v>
      </c>
      <c r="E19096" s="4">
        <f t="shared" ca="1" si="2685"/>
        <v>50</v>
      </c>
      <c r="F19096" s="4">
        <f t="shared" ca="1" si="2686"/>
        <v>0</v>
      </c>
      <c r="G19096" s="17">
        <f t="shared" si="2687"/>
        <v>36000</v>
      </c>
      <c r="H19096" s="17">
        <f t="shared" ca="1" si="2688"/>
        <v>67500</v>
      </c>
      <c r="I19096" s="17">
        <f t="shared" ca="1" si="2689"/>
        <v>0</v>
      </c>
      <c r="J19096" s="17">
        <f t="shared" ca="1" si="2690"/>
        <v>31500</v>
      </c>
    </row>
    <row r="19097" spans="1:10" x14ac:dyDescent="0.3">
      <c r="A19097" s="4">
        <v>19085</v>
      </c>
      <c r="B19097" s="4">
        <f t="shared" ca="1" si="2691"/>
        <v>0.1794793997680143</v>
      </c>
      <c r="C19097" s="4">
        <f t="shared" ca="1" si="2692"/>
        <v>25</v>
      </c>
      <c r="D19097" s="4">
        <f t="shared" si="2693"/>
        <v>50</v>
      </c>
      <c r="E19097" s="4">
        <f t="shared" ca="1" si="2685"/>
        <v>25</v>
      </c>
      <c r="F19097" s="4">
        <f t="shared" ca="1" si="2686"/>
        <v>25</v>
      </c>
      <c r="G19097" s="17">
        <f t="shared" si="2687"/>
        <v>36000</v>
      </c>
      <c r="H19097" s="17">
        <f t="shared" ca="1" si="2688"/>
        <v>33750</v>
      </c>
      <c r="I19097" s="17">
        <f t="shared" ca="1" si="2689"/>
        <v>1000</v>
      </c>
      <c r="J19097" s="17">
        <f t="shared" ca="1" si="2690"/>
        <v>-1250</v>
      </c>
    </row>
    <row r="19098" spans="1:10" x14ac:dyDescent="0.3">
      <c r="A19098" s="4">
        <v>19086</v>
      </c>
      <c r="B19098" s="4">
        <f t="shared" ca="1" si="2691"/>
        <v>0.33380183822804421</v>
      </c>
      <c r="C19098" s="4">
        <f t="shared" ca="1" si="2692"/>
        <v>55</v>
      </c>
      <c r="D19098" s="4">
        <f t="shared" si="2693"/>
        <v>50</v>
      </c>
      <c r="E19098" s="4">
        <f t="shared" ca="1" si="2685"/>
        <v>50</v>
      </c>
      <c r="F19098" s="4">
        <f t="shared" ca="1" si="2686"/>
        <v>0</v>
      </c>
      <c r="G19098" s="17">
        <f t="shared" si="2687"/>
        <v>36000</v>
      </c>
      <c r="H19098" s="17">
        <f t="shared" ca="1" si="2688"/>
        <v>67500</v>
      </c>
      <c r="I19098" s="17">
        <f t="shared" ca="1" si="2689"/>
        <v>0</v>
      </c>
      <c r="J19098" s="17">
        <f t="shared" ca="1" si="2690"/>
        <v>31500</v>
      </c>
    </row>
    <row r="19099" spans="1:10" x14ac:dyDescent="0.3">
      <c r="A19099" s="4">
        <v>19087</v>
      </c>
      <c r="B19099" s="4">
        <f t="shared" ca="1" si="2691"/>
        <v>0.97234532615242519</v>
      </c>
      <c r="C19099" s="4">
        <f t="shared" ca="1" si="2692"/>
        <v>100</v>
      </c>
      <c r="D19099" s="4">
        <f t="shared" si="2693"/>
        <v>50</v>
      </c>
      <c r="E19099" s="4">
        <f t="shared" ca="1" si="2685"/>
        <v>50</v>
      </c>
      <c r="F19099" s="4">
        <f t="shared" ca="1" si="2686"/>
        <v>0</v>
      </c>
      <c r="G19099" s="17">
        <f t="shared" si="2687"/>
        <v>36000</v>
      </c>
      <c r="H19099" s="17">
        <f t="shared" ca="1" si="2688"/>
        <v>67500</v>
      </c>
      <c r="I19099" s="17">
        <f t="shared" ca="1" si="2689"/>
        <v>0</v>
      </c>
      <c r="J19099" s="17">
        <f t="shared" ca="1" si="2690"/>
        <v>31500</v>
      </c>
    </row>
    <row r="19100" spans="1:10" x14ac:dyDescent="0.3">
      <c r="A19100" s="4">
        <v>19088</v>
      </c>
      <c r="B19100" s="4">
        <f t="shared" ca="1" si="2691"/>
        <v>0.55410794612365921</v>
      </c>
      <c r="C19100" s="4">
        <f t="shared" ca="1" si="2692"/>
        <v>55</v>
      </c>
      <c r="D19100" s="4">
        <f t="shared" si="2693"/>
        <v>50</v>
      </c>
      <c r="E19100" s="4">
        <f t="shared" ca="1" si="2685"/>
        <v>50</v>
      </c>
      <c r="F19100" s="4">
        <f t="shared" ca="1" si="2686"/>
        <v>0</v>
      </c>
      <c r="G19100" s="17">
        <f t="shared" si="2687"/>
        <v>36000</v>
      </c>
      <c r="H19100" s="17">
        <f t="shared" ca="1" si="2688"/>
        <v>67500</v>
      </c>
      <c r="I19100" s="17">
        <f t="shared" ca="1" si="2689"/>
        <v>0</v>
      </c>
      <c r="J19100" s="17">
        <f t="shared" ca="1" si="2690"/>
        <v>31500</v>
      </c>
    </row>
    <row r="19101" spans="1:10" x14ac:dyDescent="0.3">
      <c r="A19101" s="4">
        <v>19089</v>
      </c>
      <c r="B19101" s="4">
        <f t="shared" ca="1" si="2691"/>
        <v>0.53843433632817728</v>
      </c>
      <c r="C19101" s="4">
        <f t="shared" ca="1" si="2692"/>
        <v>55</v>
      </c>
      <c r="D19101" s="4">
        <f t="shared" si="2693"/>
        <v>50</v>
      </c>
      <c r="E19101" s="4">
        <f t="shared" ca="1" si="2685"/>
        <v>50</v>
      </c>
      <c r="F19101" s="4">
        <f t="shared" ca="1" si="2686"/>
        <v>0</v>
      </c>
      <c r="G19101" s="17">
        <f t="shared" si="2687"/>
        <v>36000</v>
      </c>
      <c r="H19101" s="17">
        <f t="shared" ca="1" si="2688"/>
        <v>67500</v>
      </c>
      <c r="I19101" s="17">
        <f t="shared" ca="1" si="2689"/>
        <v>0</v>
      </c>
      <c r="J19101" s="17">
        <f t="shared" ca="1" si="2690"/>
        <v>31500</v>
      </c>
    </row>
    <row r="19102" spans="1:10" x14ac:dyDescent="0.3">
      <c r="A19102" s="4">
        <v>19090</v>
      </c>
      <c r="B19102" s="4">
        <f t="shared" ca="1" si="2691"/>
        <v>0.41994664629118916</v>
      </c>
      <c r="C19102" s="4">
        <f t="shared" ca="1" si="2692"/>
        <v>55</v>
      </c>
      <c r="D19102" s="4">
        <f t="shared" si="2693"/>
        <v>50</v>
      </c>
      <c r="E19102" s="4">
        <f t="shared" ca="1" si="2685"/>
        <v>50</v>
      </c>
      <c r="F19102" s="4">
        <f t="shared" ca="1" si="2686"/>
        <v>0</v>
      </c>
      <c r="G19102" s="17">
        <f t="shared" si="2687"/>
        <v>36000</v>
      </c>
      <c r="H19102" s="17">
        <f t="shared" ca="1" si="2688"/>
        <v>67500</v>
      </c>
      <c r="I19102" s="17">
        <f t="shared" ca="1" si="2689"/>
        <v>0</v>
      </c>
      <c r="J19102" s="17">
        <f t="shared" ca="1" si="2690"/>
        <v>31500</v>
      </c>
    </row>
    <row r="19103" spans="1:10" x14ac:dyDescent="0.3">
      <c r="A19103" s="4">
        <v>19091</v>
      </c>
      <c r="B19103" s="4">
        <f t="shared" ca="1" si="2691"/>
        <v>0.82787731439227652</v>
      </c>
      <c r="C19103" s="4">
        <f t="shared" ca="1" si="2692"/>
        <v>85</v>
      </c>
      <c r="D19103" s="4">
        <f t="shared" si="2693"/>
        <v>50</v>
      </c>
      <c r="E19103" s="4">
        <f t="shared" ca="1" si="2685"/>
        <v>50</v>
      </c>
      <c r="F19103" s="4">
        <f t="shared" ca="1" si="2686"/>
        <v>0</v>
      </c>
      <c r="G19103" s="17">
        <f t="shared" si="2687"/>
        <v>36000</v>
      </c>
      <c r="H19103" s="17">
        <f t="shared" ca="1" si="2688"/>
        <v>67500</v>
      </c>
      <c r="I19103" s="17">
        <f t="shared" ca="1" si="2689"/>
        <v>0</v>
      </c>
      <c r="J19103" s="17">
        <f t="shared" ca="1" si="2690"/>
        <v>31500</v>
      </c>
    </row>
    <row r="19104" spans="1:10" x14ac:dyDescent="0.3">
      <c r="A19104" s="4">
        <v>19092</v>
      </c>
      <c r="B19104" s="4">
        <f t="shared" ca="1" si="2691"/>
        <v>0.49496661660722985</v>
      </c>
      <c r="C19104" s="4">
        <f t="shared" ca="1" si="2692"/>
        <v>55</v>
      </c>
      <c r="D19104" s="4">
        <f t="shared" si="2693"/>
        <v>50</v>
      </c>
      <c r="E19104" s="4">
        <f t="shared" ca="1" si="2685"/>
        <v>50</v>
      </c>
      <c r="F19104" s="4">
        <f t="shared" ca="1" si="2686"/>
        <v>0</v>
      </c>
      <c r="G19104" s="17">
        <f t="shared" si="2687"/>
        <v>36000</v>
      </c>
      <c r="H19104" s="17">
        <f t="shared" ca="1" si="2688"/>
        <v>67500</v>
      </c>
      <c r="I19104" s="17">
        <f t="shared" ca="1" si="2689"/>
        <v>0</v>
      </c>
      <c r="J19104" s="17">
        <f t="shared" ca="1" si="2690"/>
        <v>31500</v>
      </c>
    </row>
    <row r="19105" spans="1:10" x14ac:dyDescent="0.3">
      <c r="A19105" s="4">
        <v>19093</v>
      </c>
      <c r="B19105" s="4">
        <f t="shared" ca="1" si="2691"/>
        <v>0.7675766065306362</v>
      </c>
      <c r="C19105" s="4">
        <f t="shared" ca="1" si="2692"/>
        <v>70</v>
      </c>
      <c r="D19105" s="4">
        <f t="shared" si="2693"/>
        <v>50</v>
      </c>
      <c r="E19105" s="4">
        <f t="shared" ca="1" si="2685"/>
        <v>50</v>
      </c>
      <c r="F19105" s="4">
        <f t="shared" ca="1" si="2686"/>
        <v>0</v>
      </c>
      <c r="G19105" s="17">
        <f t="shared" si="2687"/>
        <v>36000</v>
      </c>
      <c r="H19105" s="17">
        <f t="shared" ca="1" si="2688"/>
        <v>67500</v>
      </c>
      <c r="I19105" s="17">
        <f t="shared" ca="1" si="2689"/>
        <v>0</v>
      </c>
      <c r="J19105" s="17">
        <f t="shared" ca="1" si="2690"/>
        <v>31500</v>
      </c>
    </row>
    <row r="19106" spans="1:10" x14ac:dyDescent="0.3">
      <c r="A19106" s="4">
        <v>19094</v>
      </c>
      <c r="B19106" s="4">
        <f t="shared" ca="1" si="2691"/>
        <v>0.8962886826123927</v>
      </c>
      <c r="C19106" s="4">
        <f t="shared" ca="1" si="2692"/>
        <v>85</v>
      </c>
      <c r="D19106" s="4">
        <f t="shared" si="2693"/>
        <v>50</v>
      </c>
      <c r="E19106" s="4">
        <f t="shared" ca="1" si="2685"/>
        <v>50</v>
      </c>
      <c r="F19106" s="4">
        <f t="shared" ca="1" si="2686"/>
        <v>0</v>
      </c>
      <c r="G19106" s="17">
        <f t="shared" si="2687"/>
        <v>36000</v>
      </c>
      <c r="H19106" s="17">
        <f t="shared" ca="1" si="2688"/>
        <v>67500</v>
      </c>
      <c r="I19106" s="17">
        <f t="shared" ca="1" si="2689"/>
        <v>0</v>
      </c>
      <c r="J19106" s="17">
        <f t="shared" ca="1" si="2690"/>
        <v>31500</v>
      </c>
    </row>
    <row r="19107" spans="1:10" x14ac:dyDescent="0.3">
      <c r="A19107" s="4">
        <v>19095</v>
      </c>
      <c r="B19107" s="4">
        <f t="shared" ca="1" si="2691"/>
        <v>0.88346795753562246</v>
      </c>
      <c r="C19107" s="4">
        <f t="shared" ca="1" si="2692"/>
        <v>85</v>
      </c>
      <c r="D19107" s="4">
        <f t="shared" si="2693"/>
        <v>50</v>
      </c>
      <c r="E19107" s="4">
        <f t="shared" ca="1" si="2685"/>
        <v>50</v>
      </c>
      <c r="F19107" s="4">
        <f t="shared" ca="1" si="2686"/>
        <v>0</v>
      </c>
      <c r="G19107" s="17">
        <f t="shared" si="2687"/>
        <v>36000</v>
      </c>
      <c r="H19107" s="17">
        <f t="shared" ca="1" si="2688"/>
        <v>67500</v>
      </c>
      <c r="I19107" s="17">
        <f t="shared" ca="1" si="2689"/>
        <v>0</v>
      </c>
      <c r="J19107" s="17">
        <f t="shared" ca="1" si="2690"/>
        <v>31500</v>
      </c>
    </row>
    <row r="19108" spans="1:10" x14ac:dyDescent="0.3">
      <c r="A19108" s="4">
        <v>19096</v>
      </c>
      <c r="B19108" s="4">
        <f t="shared" ca="1" si="2691"/>
        <v>0.33144348740120833</v>
      </c>
      <c r="C19108" s="4">
        <f t="shared" ca="1" si="2692"/>
        <v>55</v>
      </c>
      <c r="D19108" s="4">
        <f t="shared" si="2693"/>
        <v>50</v>
      </c>
      <c r="E19108" s="4">
        <f t="shared" ca="1" si="2685"/>
        <v>50</v>
      </c>
      <c r="F19108" s="4">
        <f t="shared" ca="1" si="2686"/>
        <v>0</v>
      </c>
      <c r="G19108" s="17">
        <f t="shared" si="2687"/>
        <v>36000</v>
      </c>
      <c r="H19108" s="17">
        <f t="shared" ca="1" si="2688"/>
        <v>67500</v>
      </c>
      <c r="I19108" s="17">
        <f t="shared" ca="1" si="2689"/>
        <v>0</v>
      </c>
      <c r="J19108" s="17">
        <f t="shared" ca="1" si="2690"/>
        <v>31500</v>
      </c>
    </row>
    <row r="19109" spans="1:10" x14ac:dyDescent="0.3">
      <c r="A19109" s="4">
        <v>19097</v>
      </c>
      <c r="B19109" s="4">
        <f t="shared" ca="1" si="2691"/>
        <v>0.18400346889993147</v>
      </c>
      <c r="C19109" s="4">
        <f t="shared" ca="1" si="2692"/>
        <v>40</v>
      </c>
      <c r="D19109" s="4">
        <f t="shared" si="2693"/>
        <v>50</v>
      </c>
      <c r="E19109" s="4">
        <f t="shared" ca="1" si="2685"/>
        <v>40</v>
      </c>
      <c r="F19109" s="4">
        <f t="shared" ca="1" si="2686"/>
        <v>10</v>
      </c>
      <c r="G19109" s="17">
        <f t="shared" si="2687"/>
        <v>36000</v>
      </c>
      <c r="H19109" s="17">
        <f t="shared" ca="1" si="2688"/>
        <v>54000</v>
      </c>
      <c r="I19109" s="17">
        <f t="shared" ca="1" si="2689"/>
        <v>400</v>
      </c>
      <c r="J19109" s="17">
        <f t="shared" ca="1" si="2690"/>
        <v>18400</v>
      </c>
    </row>
    <row r="19110" spans="1:10" x14ac:dyDescent="0.3">
      <c r="A19110" s="4">
        <v>19098</v>
      </c>
      <c r="B19110" s="4">
        <f t="shared" ca="1" si="2691"/>
        <v>0.66904142050581283</v>
      </c>
      <c r="C19110" s="4">
        <f t="shared" ca="1" si="2692"/>
        <v>70</v>
      </c>
      <c r="D19110" s="4">
        <f t="shared" si="2693"/>
        <v>50</v>
      </c>
      <c r="E19110" s="4">
        <f t="shared" ca="1" si="2685"/>
        <v>50</v>
      </c>
      <c r="F19110" s="4">
        <f t="shared" ca="1" si="2686"/>
        <v>0</v>
      </c>
      <c r="G19110" s="17">
        <f t="shared" si="2687"/>
        <v>36000</v>
      </c>
      <c r="H19110" s="17">
        <f t="shared" ca="1" si="2688"/>
        <v>67500</v>
      </c>
      <c r="I19110" s="17">
        <f t="shared" ca="1" si="2689"/>
        <v>0</v>
      </c>
      <c r="J19110" s="17">
        <f t="shared" ca="1" si="2690"/>
        <v>31500</v>
      </c>
    </row>
    <row r="19111" spans="1:10" x14ac:dyDescent="0.3">
      <c r="A19111" s="4">
        <v>19099</v>
      </c>
      <c r="B19111" s="4">
        <f t="shared" ca="1" si="2691"/>
        <v>0.6754188940413749</v>
      </c>
      <c r="C19111" s="4">
        <f t="shared" ca="1" si="2692"/>
        <v>70</v>
      </c>
      <c r="D19111" s="4">
        <f t="shared" si="2693"/>
        <v>50</v>
      </c>
      <c r="E19111" s="4">
        <f t="shared" ca="1" si="2685"/>
        <v>50</v>
      </c>
      <c r="F19111" s="4">
        <f t="shared" ca="1" si="2686"/>
        <v>0</v>
      </c>
      <c r="G19111" s="17">
        <f t="shared" si="2687"/>
        <v>36000</v>
      </c>
      <c r="H19111" s="17">
        <f t="shared" ca="1" si="2688"/>
        <v>67500</v>
      </c>
      <c r="I19111" s="17">
        <f t="shared" ca="1" si="2689"/>
        <v>0</v>
      </c>
      <c r="J19111" s="17">
        <f t="shared" ca="1" si="2690"/>
        <v>31500</v>
      </c>
    </row>
    <row r="19112" spans="1:10" x14ac:dyDescent="0.3">
      <c r="A19112" s="4">
        <v>19100</v>
      </c>
      <c r="B19112" s="4">
        <f t="shared" ca="1" si="2691"/>
        <v>0.88613805283477343</v>
      </c>
      <c r="C19112" s="4">
        <f t="shared" ca="1" si="2692"/>
        <v>85</v>
      </c>
      <c r="D19112" s="4">
        <f t="shared" si="2693"/>
        <v>50</v>
      </c>
      <c r="E19112" s="4">
        <f t="shared" ca="1" si="2685"/>
        <v>50</v>
      </c>
      <c r="F19112" s="4">
        <f t="shared" ca="1" si="2686"/>
        <v>0</v>
      </c>
      <c r="G19112" s="17">
        <f t="shared" si="2687"/>
        <v>36000</v>
      </c>
      <c r="H19112" s="17">
        <f t="shared" ca="1" si="2688"/>
        <v>67500</v>
      </c>
      <c r="I19112" s="17">
        <f t="shared" ca="1" si="2689"/>
        <v>0</v>
      </c>
      <c r="J19112" s="17">
        <f t="shared" ca="1" si="2690"/>
        <v>31500</v>
      </c>
    </row>
    <row r="19113" spans="1:10" x14ac:dyDescent="0.3">
      <c r="A19113" s="4">
        <v>19101</v>
      </c>
      <c r="B19113" s="4">
        <f t="shared" ca="1" si="2691"/>
        <v>0.3776285795971438</v>
      </c>
      <c r="C19113" s="4">
        <f t="shared" ca="1" si="2692"/>
        <v>55</v>
      </c>
      <c r="D19113" s="4">
        <f t="shared" si="2693"/>
        <v>50</v>
      </c>
      <c r="E19113" s="4">
        <f t="shared" ca="1" si="2685"/>
        <v>50</v>
      </c>
      <c r="F19113" s="4">
        <f t="shared" ca="1" si="2686"/>
        <v>0</v>
      </c>
      <c r="G19113" s="17">
        <f t="shared" si="2687"/>
        <v>36000</v>
      </c>
      <c r="H19113" s="17">
        <f t="shared" ca="1" si="2688"/>
        <v>67500</v>
      </c>
      <c r="I19113" s="17">
        <f t="shared" ca="1" si="2689"/>
        <v>0</v>
      </c>
      <c r="J19113" s="17">
        <f t="shared" ca="1" si="2690"/>
        <v>31500</v>
      </c>
    </row>
    <row r="19114" spans="1:10" x14ac:dyDescent="0.3">
      <c r="A19114" s="4">
        <v>19102</v>
      </c>
      <c r="B19114" s="4">
        <f t="shared" ca="1" si="2691"/>
        <v>0.27630361780536783</v>
      </c>
      <c r="C19114" s="4">
        <f t="shared" ca="1" si="2692"/>
        <v>40</v>
      </c>
      <c r="D19114" s="4">
        <f t="shared" si="2693"/>
        <v>50</v>
      </c>
      <c r="E19114" s="4">
        <f t="shared" ca="1" si="2685"/>
        <v>40</v>
      </c>
      <c r="F19114" s="4">
        <f t="shared" ca="1" si="2686"/>
        <v>10</v>
      </c>
      <c r="G19114" s="17">
        <f t="shared" si="2687"/>
        <v>36000</v>
      </c>
      <c r="H19114" s="17">
        <f t="shared" ca="1" si="2688"/>
        <v>54000</v>
      </c>
      <c r="I19114" s="17">
        <f t="shared" ca="1" si="2689"/>
        <v>400</v>
      </c>
      <c r="J19114" s="17">
        <f t="shared" ca="1" si="2690"/>
        <v>18400</v>
      </c>
    </row>
    <row r="19115" spans="1:10" x14ac:dyDescent="0.3">
      <c r="A19115" s="4">
        <v>19103</v>
      </c>
      <c r="B19115" s="4">
        <f t="shared" ca="1" si="2691"/>
        <v>0.63319966272556294</v>
      </c>
      <c r="C19115" s="4">
        <f t="shared" ca="1" si="2692"/>
        <v>70</v>
      </c>
      <c r="D19115" s="4">
        <f t="shared" si="2693"/>
        <v>50</v>
      </c>
      <c r="E19115" s="4">
        <f t="shared" ca="1" si="2685"/>
        <v>50</v>
      </c>
      <c r="F19115" s="4">
        <f t="shared" ca="1" si="2686"/>
        <v>0</v>
      </c>
      <c r="G19115" s="17">
        <f t="shared" si="2687"/>
        <v>36000</v>
      </c>
      <c r="H19115" s="17">
        <f t="shared" ca="1" si="2688"/>
        <v>67500</v>
      </c>
      <c r="I19115" s="17">
        <f t="shared" ca="1" si="2689"/>
        <v>0</v>
      </c>
      <c r="J19115" s="17">
        <f t="shared" ca="1" si="2690"/>
        <v>31500</v>
      </c>
    </row>
    <row r="19116" spans="1:10" x14ac:dyDescent="0.3">
      <c r="A19116" s="4">
        <v>19104</v>
      </c>
      <c r="B19116" s="4">
        <f t="shared" ca="1" si="2691"/>
        <v>0.73275140738630573</v>
      </c>
      <c r="C19116" s="4">
        <f t="shared" ca="1" si="2692"/>
        <v>70</v>
      </c>
      <c r="D19116" s="4">
        <f t="shared" si="2693"/>
        <v>50</v>
      </c>
      <c r="E19116" s="4">
        <f t="shared" ca="1" si="2685"/>
        <v>50</v>
      </c>
      <c r="F19116" s="4">
        <f t="shared" ca="1" si="2686"/>
        <v>0</v>
      </c>
      <c r="G19116" s="17">
        <f t="shared" si="2687"/>
        <v>36000</v>
      </c>
      <c r="H19116" s="17">
        <f t="shared" ca="1" si="2688"/>
        <v>67500</v>
      </c>
      <c r="I19116" s="17">
        <f t="shared" ca="1" si="2689"/>
        <v>0</v>
      </c>
      <c r="J19116" s="17">
        <f t="shared" ca="1" si="2690"/>
        <v>31500</v>
      </c>
    </row>
    <row r="19117" spans="1:10" x14ac:dyDescent="0.3">
      <c r="A19117" s="4">
        <v>19105</v>
      </c>
      <c r="B19117" s="4">
        <f t="shared" ca="1" si="2691"/>
        <v>0.88115042333101179</v>
      </c>
      <c r="C19117" s="4">
        <f t="shared" ca="1" si="2692"/>
        <v>85</v>
      </c>
      <c r="D19117" s="4">
        <f t="shared" si="2693"/>
        <v>50</v>
      </c>
      <c r="E19117" s="4">
        <f t="shared" ca="1" si="2685"/>
        <v>50</v>
      </c>
      <c r="F19117" s="4">
        <f t="shared" ca="1" si="2686"/>
        <v>0</v>
      </c>
      <c r="G19117" s="17">
        <f t="shared" si="2687"/>
        <v>36000</v>
      </c>
      <c r="H19117" s="17">
        <f t="shared" ca="1" si="2688"/>
        <v>67500</v>
      </c>
      <c r="I19117" s="17">
        <f t="shared" ca="1" si="2689"/>
        <v>0</v>
      </c>
      <c r="J19117" s="17">
        <f t="shared" ca="1" si="2690"/>
        <v>31500</v>
      </c>
    </row>
    <row r="19118" spans="1:10" x14ac:dyDescent="0.3">
      <c r="A19118" s="4">
        <v>19106</v>
      </c>
      <c r="B19118" s="4">
        <f t="shared" ca="1" si="2691"/>
        <v>0.23489092687333069</v>
      </c>
      <c r="C19118" s="4">
        <f t="shared" ca="1" si="2692"/>
        <v>40</v>
      </c>
      <c r="D19118" s="4">
        <f t="shared" si="2693"/>
        <v>50</v>
      </c>
      <c r="E19118" s="4">
        <f t="shared" ca="1" si="2685"/>
        <v>40</v>
      </c>
      <c r="F19118" s="4">
        <f t="shared" ca="1" si="2686"/>
        <v>10</v>
      </c>
      <c r="G19118" s="17">
        <f t="shared" si="2687"/>
        <v>36000</v>
      </c>
      <c r="H19118" s="17">
        <f t="shared" ca="1" si="2688"/>
        <v>54000</v>
      </c>
      <c r="I19118" s="17">
        <f t="shared" ca="1" si="2689"/>
        <v>400</v>
      </c>
      <c r="J19118" s="17">
        <f t="shared" ca="1" si="2690"/>
        <v>18400</v>
      </c>
    </row>
    <row r="19119" spans="1:10" x14ac:dyDescent="0.3">
      <c r="A19119" s="4">
        <v>19107</v>
      </c>
      <c r="B19119" s="4">
        <f t="shared" ca="1" si="2691"/>
        <v>0.18162903281564169</v>
      </c>
      <c r="C19119" s="4">
        <f t="shared" ca="1" si="2692"/>
        <v>40</v>
      </c>
      <c r="D19119" s="4">
        <f t="shared" si="2693"/>
        <v>50</v>
      </c>
      <c r="E19119" s="4">
        <f t="shared" ca="1" si="2685"/>
        <v>40</v>
      </c>
      <c r="F19119" s="4">
        <f t="shared" ca="1" si="2686"/>
        <v>10</v>
      </c>
      <c r="G19119" s="17">
        <f t="shared" si="2687"/>
        <v>36000</v>
      </c>
      <c r="H19119" s="17">
        <f t="shared" ca="1" si="2688"/>
        <v>54000</v>
      </c>
      <c r="I19119" s="17">
        <f t="shared" ca="1" si="2689"/>
        <v>400</v>
      </c>
      <c r="J19119" s="17">
        <f t="shared" ca="1" si="2690"/>
        <v>18400</v>
      </c>
    </row>
    <row r="19120" spans="1:10" x14ac:dyDescent="0.3">
      <c r="A19120" s="4">
        <v>19108</v>
      </c>
      <c r="B19120" s="4">
        <f t="shared" ca="1" si="2691"/>
        <v>0.96857060415334184</v>
      </c>
      <c r="C19120" s="4">
        <f t="shared" ca="1" si="2692"/>
        <v>100</v>
      </c>
      <c r="D19120" s="4">
        <f t="shared" si="2693"/>
        <v>50</v>
      </c>
      <c r="E19120" s="4">
        <f t="shared" ca="1" si="2685"/>
        <v>50</v>
      </c>
      <c r="F19120" s="4">
        <f t="shared" ca="1" si="2686"/>
        <v>0</v>
      </c>
      <c r="G19120" s="17">
        <f t="shared" si="2687"/>
        <v>36000</v>
      </c>
      <c r="H19120" s="17">
        <f t="shared" ca="1" si="2688"/>
        <v>67500</v>
      </c>
      <c r="I19120" s="17">
        <f t="shared" ca="1" si="2689"/>
        <v>0</v>
      </c>
      <c r="J19120" s="17">
        <f t="shared" ca="1" si="2690"/>
        <v>31500</v>
      </c>
    </row>
    <row r="19121" spans="1:10" x14ac:dyDescent="0.3">
      <c r="A19121" s="4">
        <v>19109</v>
      </c>
      <c r="B19121" s="4">
        <f t="shared" ca="1" si="2691"/>
        <v>0.62778227073772264</v>
      </c>
      <c r="C19121" s="4">
        <f t="shared" ca="1" si="2692"/>
        <v>70</v>
      </c>
      <c r="D19121" s="4">
        <f t="shared" si="2693"/>
        <v>50</v>
      </c>
      <c r="E19121" s="4">
        <f t="shared" ca="1" si="2685"/>
        <v>50</v>
      </c>
      <c r="F19121" s="4">
        <f t="shared" ca="1" si="2686"/>
        <v>0</v>
      </c>
      <c r="G19121" s="17">
        <f t="shared" si="2687"/>
        <v>36000</v>
      </c>
      <c r="H19121" s="17">
        <f t="shared" ca="1" si="2688"/>
        <v>67500</v>
      </c>
      <c r="I19121" s="17">
        <f t="shared" ca="1" si="2689"/>
        <v>0</v>
      </c>
      <c r="J19121" s="17">
        <f t="shared" ca="1" si="2690"/>
        <v>31500</v>
      </c>
    </row>
    <row r="19122" spans="1:10" x14ac:dyDescent="0.3">
      <c r="A19122" s="4">
        <v>19110</v>
      </c>
      <c r="B19122" s="4">
        <f t="shared" ca="1" si="2691"/>
        <v>0.78320482859014162</v>
      </c>
      <c r="C19122" s="4">
        <f t="shared" ca="1" si="2692"/>
        <v>85</v>
      </c>
      <c r="D19122" s="4">
        <f t="shared" si="2693"/>
        <v>50</v>
      </c>
      <c r="E19122" s="4">
        <f t="shared" ca="1" si="2685"/>
        <v>50</v>
      </c>
      <c r="F19122" s="4">
        <f t="shared" ca="1" si="2686"/>
        <v>0</v>
      </c>
      <c r="G19122" s="17">
        <f t="shared" si="2687"/>
        <v>36000</v>
      </c>
      <c r="H19122" s="17">
        <f t="shared" ca="1" si="2688"/>
        <v>67500</v>
      </c>
      <c r="I19122" s="17">
        <f t="shared" ca="1" si="2689"/>
        <v>0</v>
      </c>
      <c r="J19122" s="17">
        <f t="shared" ca="1" si="2690"/>
        <v>31500</v>
      </c>
    </row>
    <row r="19123" spans="1:10" x14ac:dyDescent="0.3">
      <c r="A19123" s="4">
        <v>19111</v>
      </c>
      <c r="B19123" s="4">
        <f t="shared" ca="1" si="2691"/>
        <v>0.63142281295708624</v>
      </c>
      <c r="C19123" s="4">
        <f t="shared" ca="1" si="2692"/>
        <v>70</v>
      </c>
      <c r="D19123" s="4">
        <f t="shared" si="2693"/>
        <v>50</v>
      </c>
      <c r="E19123" s="4">
        <f t="shared" ca="1" si="2685"/>
        <v>50</v>
      </c>
      <c r="F19123" s="4">
        <f t="shared" ca="1" si="2686"/>
        <v>0</v>
      </c>
      <c r="G19123" s="17">
        <f t="shared" si="2687"/>
        <v>36000</v>
      </c>
      <c r="H19123" s="17">
        <f t="shared" ca="1" si="2688"/>
        <v>67500</v>
      </c>
      <c r="I19123" s="17">
        <f t="shared" ca="1" si="2689"/>
        <v>0</v>
      </c>
      <c r="J19123" s="17">
        <f t="shared" ca="1" si="2690"/>
        <v>31500</v>
      </c>
    </row>
    <row r="19124" spans="1:10" x14ac:dyDescent="0.3">
      <c r="A19124" s="4">
        <v>19112</v>
      </c>
      <c r="B19124" s="4">
        <f t="shared" ca="1" si="2691"/>
        <v>0.68141802119913741</v>
      </c>
      <c r="C19124" s="4">
        <f t="shared" ca="1" si="2692"/>
        <v>70</v>
      </c>
      <c r="D19124" s="4">
        <f t="shared" si="2693"/>
        <v>50</v>
      </c>
      <c r="E19124" s="4">
        <f t="shared" ca="1" si="2685"/>
        <v>50</v>
      </c>
      <c r="F19124" s="4">
        <f t="shared" ca="1" si="2686"/>
        <v>0</v>
      </c>
      <c r="G19124" s="17">
        <f t="shared" si="2687"/>
        <v>36000</v>
      </c>
      <c r="H19124" s="17">
        <f t="shared" ca="1" si="2688"/>
        <v>67500</v>
      </c>
      <c r="I19124" s="17">
        <f t="shared" ca="1" si="2689"/>
        <v>0</v>
      </c>
      <c r="J19124" s="17">
        <f t="shared" ca="1" si="2690"/>
        <v>31500</v>
      </c>
    </row>
    <row r="19125" spans="1:10" x14ac:dyDescent="0.3">
      <c r="A19125" s="4">
        <v>19113</v>
      </c>
      <c r="B19125" s="4">
        <f t="shared" ca="1" si="2691"/>
        <v>0.385832734356644</v>
      </c>
      <c r="C19125" s="4">
        <f t="shared" ca="1" si="2692"/>
        <v>55</v>
      </c>
      <c r="D19125" s="4">
        <f t="shared" si="2693"/>
        <v>50</v>
      </c>
      <c r="E19125" s="4">
        <f t="shared" ca="1" si="2685"/>
        <v>50</v>
      </c>
      <c r="F19125" s="4">
        <f t="shared" ca="1" si="2686"/>
        <v>0</v>
      </c>
      <c r="G19125" s="17">
        <f t="shared" si="2687"/>
        <v>36000</v>
      </c>
      <c r="H19125" s="17">
        <f t="shared" ca="1" si="2688"/>
        <v>67500</v>
      </c>
      <c r="I19125" s="17">
        <f t="shared" ca="1" si="2689"/>
        <v>0</v>
      </c>
      <c r="J19125" s="17">
        <f t="shared" ca="1" si="2690"/>
        <v>31500</v>
      </c>
    </row>
    <row r="19126" spans="1:10" x14ac:dyDescent="0.3">
      <c r="A19126" s="4">
        <v>19114</v>
      </c>
      <c r="B19126" s="4">
        <f t="shared" ca="1" si="2691"/>
        <v>0.67453420379695539</v>
      </c>
      <c r="C19126" s="4">
        <f t="shared" ca="1" si="2692"/>
        <v>70</v>
      </c>
      <c r="D19126" s="4">
        <f t="shared" si="2693"/>
        <v>50</v>
      </c>
      <c r="E19126" s="4">
        <f t="shared" ca="1" si="2685"/>
        <v>50</v>
      </c>
      <c r="F19126" s="4">
        <f t="shared" ca="1" si="2686"/>
        <v>0</v>
      </c>
      <c r="G19126" s="17">
        <f t="shared" si="2687"/>
        <v>36000</v>
      </c>
      <c r="H19126" s="17">
        <f t="shared" ca="1" si="2688"/>
        <v>67500</v>
      </c>
      <c r="I19126" s="17">
        <f t="shared" ca="1" si="2689"/>
        <v>0</v>
      </c>
      <c r="J19126" s="17">
        <f t="shared" ca="1" si="2690"/>
        <v>31500</v>
      </c>
    </row>
    <row r="19127" spans="1:10" x14ac:dyDescent="0.3">
      <c r="A19127" s="4">
        <v>19115</v>
      </c>
      <c r="B19127" s="4">
        <f t="shared" ca="1" si="2691"/>
        <v>0.5991241604898877</v>
      </c>
      <c r="C19127" s="4">
        <f t="shared" ca="1" si="2692"/>
        <v>70</v>
      </c>
      <c r="D19127" s="4">
        <f t="shared" si="2693"/>
        <v>50</v>
      </c>
      <c r="E19127" s="4">
        <f t="shared" ca="1" si="2685"/>
        <v>50</v>
      </c>
      <c r="F19127" s="4">
        <f t="shared" ca="1" si="2686"/>
        <v>0</v>
      </c>
      <c r="G19127" s="17">
        <f t="shared" si="2687"/>
        <v>36000</v>
      </c>
      <c r="H19127" s="17">
        <f t="shared" ca="1" si="2688"/>
        <v>67500</v>
      </c>
      <c r="I19127" s="17">
        <f t="shared" ca="1" si="2689"/>
        <v>0</v>
      </c>
      <c r="J19127" s="17">
        <f t="shared" ca="1" si="2690"/>
        <v>31500</v>
      </c>
    </row>
    <row r="19128" spans="1:10" x14ac:dyDescent="0.3">
      <c r="A19128" s="4">
        <v>19116</v>
      </c>
      <c r="B19128" s="4">
        <f t="shared" ca="1" si="2691"/>
        <v>0.38328106627252456</v>
      </c>
      <c r="C19128" s="4">
        <f t="shared" ca="1" si="2692"/>
        <v>55</v>
      </c>
      <c r="D19128" s="4">
        <f t="shared" si="2693"/>
        <v>50</v>
      </c>
      <c r="E19128" s="4">
        <f t="shared" ca="1" si="2685"/>
        <v>50</v>
      </c>
      <c r="F19128" s="4">
        <f t="shared" ca="1" si="2686"/>
        <v>0</v>
      </c>
      <c r="G19128" s="17">
        <f t="shared" si="2687"/>
        <v>36000</v>
      </c>
      <c r="H19128" s="17">
        <f t="shared" ca="1" si="2688"/>
        <v>67500</v>
      </c>
      <c r="I19128" s="17">
        <f t="shared" ca="1" si="2689"/>
        <v>0</v>
      </c>
      <c r="J19128" s="17">
        <f t="shared" ca="1" si="2690"/>
        <v>31500</v>
      </c>
    </row>
    <row r="19129" spans="1:10" x14ac:dyDescent="0.3">
      <c r="A19129" s="4">
        <v>19117</v>
      </c>
      <c r="B19129" s="4">
        <f t="shared" ca="1" si="2691"/>
        <v>0.65237055699712743</v>
      </c>
      <c r="C19129" s="4">
        <f t="shared" ca="1" si="2692"/>
        <v>70</v>
      </c>
      <c r="D19129" s="4">
        <f t="shared" si="2693"/>
        <v>50</v>
      </c>
      <c r="E19129" s="4">
        <f t="shared" ca="1" si="2685"/>
        <v>50</v>
      </c>
      <c r="F19129" s="4">
        <f t="shared" ca="1" si="2686"/>
        <v>0</v>
      </c>
      <c r="G19129" s="17">
        <f t="shared" si="2687"/>
        <v>36000</v>
      </c>
      <c r="H19129" s="17">
        <f t="shared" ca="1" si="2688"/>
        <v>67500</v>
      </c>
      <c r="I19129" s="17">
        <f t="shared" ca="1" si="2689"/>
        <v>0</v>
      </c>
      <c r="J19129" s="17">
        <f t="shared" ca="1" si="2690"/>
        <v>31500</v>
      </c>
    </row>
    <row r="19130" spans="1:10" x14ac:dyDescent="0.3">
      <c r="A19130" s="4">
        <v>19118</v>
      </c>
      <c r="B19130" s="4">
        <f t="shared" ca="1" si="2691"/>
        <v>0.36490261732160345</v>
      </c>
      <c r="C19130" s="4">
        <f t="shared" ca="1" si="2692"/>
        <v>55</v>
      </c>
      <c r="D19130" s="4">
        <f t="shared" si="2693"/>
        <v>50</v>
      </c>
      <c r="E19130" s="4">
        <f t="shared" ref="E19130:E19193" ca="1" si="2694">MIN(C19130:D19130)</f>
        <v>50</v>
      </c>
      <c r="F19130" s="4">
        <f t="shared" ref="F19130:F19193" ca="1" si="2695">D19130-E19130</f>
        <v>0</v>
      </c>
      <c r="G19130" s="17">
        <f t="shared" ref="G19130:G19193" si="2696">D19130*$I$2</f>
        <v>36000</v>
      </c>
      <c r="H19130" s="17">
        <f t="shared" ref="H19130:H19193" ca="1" si="2697">E19130*$I$3</f>
        <v>67500</v>
      </c>
      <c r="I19130" s="17">
        <f t="shared" ref="I19130:I19193" ca="1" si="2698">F19130*$I$4</f>
        <v>0</v>
      </c>
      <c r="J19130" s="17">
        <f t="shared" ref="J19130:J19193" ca="1" si="2699">H19130+I19130-G19130</f>
        <v>31500</v>
      </c>
    </row>
    <row r="19131" spans="1:10" x14ac:dyDescent="0.3">
      <c r="A19131" s="4">
        <v>19119</v>
      </c>
      <c r="B19131" s="4">
        <f t="shared" ca="1" si="2691"/>
        <v>0.34734197277941448</v>
      </c>
      <c r="C19131" s="4">
        <f t="shared" ca="1" si="2692"/>
        <v>55</v>
      </c>
      <c r="D19131" s="4">
        <f t="shared" si="2693"/>
        <v>50</v>
      </c>
      <c r="E19131" s="4">
        <f t="shared" ca="1" si="2694"/>
        <v>50</v>
      </c>
      <c r="F19131" s="4">
        <f t="shared" ca="1" si="2695"/>
        <v>0</v>
      </c>
      <c r="G19131" s="17">
        <f t="shared" si="2696"/>
        <v>36000</v>
      </c>
      <c r="H19131" s="17">
        <f t="shared" ca="1" si="2697"/>
        <v>67500</v>
      </c>
      <c r="I19131" s="17">
        <f t="shared" ca="1" si="2698"/>
        <v>0</v>
      </c>
      <c r="J19131" s="17">
        <f t="shared" ca="1" si="2699"/>
        <v>31500</v>
      </c>
    </row>
    <row r="19132" spans="1:10" x14ac:dyDescent="0.3">
      <c r="A19132" s="4">
        <v>19120</v>
      </c>
      <c r="B19132" s="4">
        <f t="shared" ca="1" si="2691"/>
        <v>0.71233626654480731</v>
      </c>
      <c r="C19132" s="4">
        <f t="shared" ca="1" si="2692"/>
        <v>70</v>
      </c>
      <c r="D19132" s="4">
        <f t="shared" si="2693"/>
        <v>50</v>
      </c>
      <c r="E19132" s="4">
        <f t="shared" ca="1" si="2694"/>
        <v>50</v>
      </c>
      <c r="F19132" s="4">
        <f t="shared" ca="1" si="2695"/>
        <v>0</v>
      </c>
      <c r="G19132" s="17">
        <f t="shared" si="2696"/>
        <v>36000</v>
      </c>
      <c r="H19132" s="17">
        <f t="shared" ca="1" si="2697"/>
        <v>67500</v>
      </c>
      <c r="I19132" s="17">
        <f t="shared" ca="1" si="2698"/>
        <v>0</v>
      </c>
      <c r="J19132" s="17">
        <f t="shared" ca="1" si="2699"/>
        <v>31500</v>
      </c>
    </row>
    <row r="19133" spans="1:10" x14ac:dyDescent="0.3">
      <c r="A19133" s="4">
        <v>19121</v>
      </c>
      <c r="B19133" s="4">
        <f t="shared" ca="1" si="2691"/>
        <v>0.50746421073448389</v>
      </c>
      <c r="C19133" s="4">
        <f t="shared" ca="1" si="2692"/>
        <v>55</v>
      </c>
      <c r="D19133" s="4">
        <f t="shared" si="2693"/>
        <v>50</v>
      </c>
      <c r="E19133" s="4">
        <f t="shared" ca="1" si="2694"/>
        <v>50</v>
      </c>
      <c r="F19133" s="4">
        <f t="shared" ca="1" si="2695"/>
        <v>0</v>
      </c>
      <c r="G19133" s="17">
        <f t="shared" si="2696"/>
        <v>36000</v>
      </c>
      <c r="H19133" s="17">
        <f t="shared" ca="1" si="2697"/>
        <v>67500</v>
      </c>
      <c r="I19133" s="17">
        <f t="shared" ca="1" si="2698"/>
        <v>0</v>
      </c>
      <c r="J19133" s="17">
        <f t="shared" ca="1" si="2699"/>
        <v>31500</v>
      </c>
    </row>
    <row r="19134" spans="1:10" x14ac:dyDescent="0.3">
      <c r="A19134" s="4">
        <v>19122</v>
      </c>
      <c r="B19134" s="4">
        <f t="shared" ca="1" si="2691"/>
        <v>0.19056500507428564</v>
      </c>
      <c r="C19134" s="4">
        <f t="shared" ca="1" si="2692"/>
        <v>40</v>
      </c>
      <c r="D19134" s="4">
        <f t="shared" si="2693"/>
        <v>50</v>
      </c>
      <c r="E19134" s="4">
        <f t="shared" ca="1" si="2694"/>
        <v>40</v>
      </c>
      <c r="F19134" s="4">
        <f t="shared" ca="1" si="2695"/>
        <v>10</v>
      </c>
      <c r="G19134" s="17">
        <f t="shared" si="2696"/>
        <v>36000</v>
      </c>
      <c r="H19134" s="17">
        <f t="shared" ca="1" si="2697"/>
        <v>54000</v>
      </c>
      <c r="I19134" s="17">
        <f t="shared" ca="1" si="2698"/>
        <v>400</v>
      </c>
      <c r="J19134" s="17">
        <f t="shared" ca="1" si="2699"/>
        <v>18400</v>
      </c>
    </row>
    <row r="19135" spans="1:10" x14ac:dyDescent="0.3">
      <c r="A19135" s="4">
        <v>19123</v>
      </c>
      <c r="B19135" s="4">
        <f t="shared" ca="1" si="2691"/>
        <v>0.2275022865509887</v>
      </c>
      <c r="C19135" s="4">
        <f t="shared" ca="1" si="2692"/>
        <v>40</v>
      </c>
      <c r="D19135" s="4">
        <f t="shared" si="2693"/>
        <v>50</v>
      </c>
      <c r="E19135" s="4">
        <f t="shared" ca="1" si="2694"/>
        <v>40</v>
      </c>
      <c r="F19135" s="4">
        <f t="shared" ca="1" si="2695"/>
        <v>10</v>
      </c>
      <c r="G19135" s="17">
        <f t="shared" si="2696"/>
        <v>36000</v>
      </c>
      <c r="H19135" s="17">
        <f t="shared" ca="1" si="2697"/>
        <v>54000</v>
      </c>
      <c r="I19135" s="17">
        <f t="shared" ca="1" si="2698"/>
        <v>400</v>
      </c>
      <c r="J19135" s="17">
        <f t="shared" ca="1" si="2699"/>
        <v>18400</v>
      </c>
    </row>
    <row r="19136" spans="1:10" x14ac:dyDescent="0.3">
      <c r="A19136" s="4">
        <v>19124</v>
      </c>
      <c r="B19136" s="4">
        <f t="shared" ca="1" si="2691"/>
        <v>0.82499570806013822</v>
      </c>
      <c r="C19136" s="4">
        <f t="shared" ca="1" si="2692"/>
        <v>85</v>
      </c>
      <c r="D19136" s="4">
        <f t="shared" si="2693"/>
        <v>50</v>
      </c>
      <c r="E19136" s="4">
        <f t="shared" ca="1" si="2694"/>
        <v>50</v>
      </c>
      <c r="F19136" s="4">
        <f t="shared" ca="1" si="2695"/>
        <v>0</v>
      </c>
      <c r="G19136" s="17">
        <f t="shared" si="2696"/>
        <v>36000</v>
      </c>
      <c r="H19136" s="17">
        <f t="shared" ca="1" si="2697"/>
        <v>67500</v>
      </c>
      <c r="I19136" s="17">
        <f t="shared" ca="1" si="2698"/>
        <v>0</v>
      </c>
      <c r="J19136" s="17">
        <f t="shared" ca="1" si="2699"/>
        <v>31500</v>
      </c>
    </row>
    <row r="19137" spans="1:10" x14ac:dyDescent="0.3">
      <c r="A19137" s="4">
        <v>19125</v>
      </c>
      <c r="B19137" s="4">
        <f t="shared" ca="1" si="2691"/>
        <v>0.42321279078816776</v>
      </c>
      <c r="C19137" s="4">
        <f t="shared" ca="1" si="2692"/>
        <v>55</v>
      </c>
      <c r="D19137" s="4">
        <f t="shared" si="2693"/>
        <v>50</v>
      </c>
      <c r="E19137" s="4">
        <f t="shared" ca="1" si="2694"/>
        <v>50</v>
      </c>
      <c r="F19137" s="4">
        <f t="shared" ca="1" si="2695"/>
        <v>0</v>
      </c>
      <c r="G19137" s="17">
        <f t="shared" si="2696"/>
        <v>36000</v>
      </c>
      <c r="H19137" s="17">
        <f t="shared" ca="1" si="2697"/>
        <v>67500</v>
      </c>
      <c r="I19137" s="17">
        <f t="shared" ca="1" si="2698"/>
        <v>0</v>
      </c>
      <c r="J19137" s="17">
        <f t="shared" ca="1" si="2699"/>
        <v>31500</v>
      </c>
    </row>
    <row r="19138" spans="1:10" x14ac:dyDescent="0.3">
      <c r="A19138" s="4">
        <v>19126</v>
      </c>
      <c r="B19138" s="4">
        <f t="shared" ca="1" si="2691"/>
        <v>0.74305747639470343</v>
      </c>
      <c r="C19138" s="4">
        <f t="shared" ca="1" si="2692"/>
        <v>70</v>
      </c>
      <c r="D19138" s="4">
        <f t="shared" si="2693"/>
        <v>50</v>
      </c>
      <c r="E19138" s="4">
        <f t="shared" ca="1" si="2694"/>
        <v>50</v>
      </c>
      <c r="F19138" s="4">
        <f t="shared" ca="1" si="2695"/>
        <v>0</v>
      </c>
      <c r="G19138" s="17">
        <f t="shared" si="2696"/>
        <v>36000</v>
      </c>
      <c r="H19138" s="17">
        <f t="shared" ca="1" si="2697"/>
        <v>67500</v>
      </c>
      <c r="I19138" s="17">
        <f t="shared" ca="1" si="2698"/>
        <v>0</v>
      </c>
      <c r="J19138" s="17">
        <f t="shared" ca="1" si="2699"/>
        <v>31500</v>
      </c>
    </row>
    <row r="19139" spans="1:10" x14ac:dyDescent="0.3">
      <c r="A19139" s="4">
        <v>19127</v>
      </c>
      <c r="B19139" s="4">
        <f t="shared" ca="1" si="2691"/>
        <v>0.86092767307992635</v>
      </c>
      <c r="C19139" s="4">
        <f t="shared" ca="1" si="2692"/>
        <v>85</v>
      </c>
      <c r="D19139" s="4">
        <f t="shared" si="2693"/>
        <v>50</v>
      </c>
      <c r="E19139" s="4">
        <f t="shared" ca="1" si="2694"/>
        <v>50</v>
      </c>
      <c r="F19139" s="4">
        <f t="shared" ca="1" si="2695"/>
        <v>0</v>
      </c>
      <c r="G19139" s="17">
        <f t="shared" si="2696"/>
        <v>36000</v>
      </c>
      <c r="H19139" s="17">
        <f t="shared" ca="1" si="2697"/>
        <v>67500</v>
      </c>
      <c r="I19139" s="17">
        <f t="shared" ca="1" si="2698"/>
        <v>0</v>
      </c>
      <c r="J19139" s="17">
        <f t="shared" ca="1" si="2699"/>
        <v>31500</v>
      </c>
    </row>
    <row r="19140" spans="1:10" x14ac:dyDescent="0.3">
      <c r="A19140" s="4">
        <v>19128</v>
      </c>
      <c r="B19140" s="4">
        <f t="shared" ca="1" si="2691"/>
        <v>0.18383712997580715</v>
      </c>
      <c r="C19140" s="4">
        <f t="shared" ca="1" si="2692"/>
        <v>40</v>
      </c>
      <c r="D19140" s="4">
        <f t="shared" si="2693"/>
        <v>50</v>
      </c>
      <c r="E19140" s="4">
        <f t="shared" ca="1" si="2694"/>
        <v>40</v>
      </c>
      <c r="F19140" s="4">
        <f t="shared" ca="1" si="2695"/>
        <v>10</v>
      </c>
      <c r="G19140" s="17">
        <f t="shared" si="2696"/>
        <v>36000</v>
      </c>
      <c r="H19140" s="17">
        <f t="shared" ca="1" si="2697"/>
        <v>54000</v>
      </c>
      <c r="I19140" s="17">
        <f t="shared" ca="1" si="2698"/>
        <v>400</v>
      </c>
      <c r="J19140" s="17">
        <f t="shared" ca="1" si="2699"/>
        <v>18400</v>
      </c>
    </row>
    <row r="19141" spans="1:10" x14ac:dyDescent="0.3">
      <c r="A19141" s="4">
        <v>19129</v>
      </c>
      <c r="B19141" s="4">
        <f t="shared" ca="1" si="2691"/>
        <v>8.6675766243423324E-2</v>
      </c>
      <c r="C19141" s="4">
        <f t="shared" ca="1" si="2692"/>
        <v>25</v>
      </c>
      <c r="D19141" s="4">
        <f t="shared" si="2693"/>
        <v>50</v>
      </c>
      <c r="E19141" s="4">
        <f t="shared" ca="1" si="2694"/>
        <v>25</v>
      </c>
      <c r="F19141" s="4">
        <f t="shared" ca="1" si="2695"/>
        <v>25</v>
      </c>
      <c r="G19141" s="17">
        <f t="shared" si="2696"/>
        <v>36000</v>
      </c>
      <c r="H19141" s="17">
        <f t="shared" ca="1" si="2697"/>
        <v>33750</v>
      </c>
      <c r="I19141" s="17">
        <f t="shared" ca="1" si="2698"/>
        <v>1000</v>
      </c>
      <c r="J19141" s="17">
        <f t="shared" ca="1" si="2699"/>
        <v>-1250</v>
      </c>
    </row>
    <row r="19142" spans="1:10" x14ac:dyDescent="0.3">
      <c r="A19142" s="4">
        <v>19130</v>
      </c>
      <c r="B19142" s="4">
        <f t="shared" ca="1" si="2691"/>
        <v>0.60112289399398022</v>
      </c>
      <c r="C19142" s="4">
        <f t="shared" ca="1" si="2692"/>
        <v>70</v>
      </c>
      <c r="D19142" s="4">
        <f t="shared" si="2693"/>
        <v>50</v>
      </c>
      <c r="E19142" s="4">
        <f t="shared" ca="1" si="2694"/>
        <v>50</v>
      </c>
      <c r="F19142" s="4">
        <f t="shared" ca="1" si="2695"/>
        <v>0</v>
      </c>
      <c r="G19142" s="17">
        <f t="shared" si="2696"/>
        <v>36000</v>
      </c>
      <c r="H19142" s="17">
        <f t="shared" ca="1" si="2697"/>
        <v>67500</v>
      </c>
      <c r="I19142" s="17">
        <f t="shared" ca="1" si="2698"/>
        <v>0</v>
      </c>
      <c r="J19142" s="17">
        <f t="shared" ca="1" si="2699"/>
        <v>31500</v>
      </c>
    </row>
    <row r="19143" spans="1:10" x14ac:dyDescent="0.3">
      <c r="A19143" s="4">
        <v>19131</v>
      </c>
      <c r="B19143" s="4">
        <f t="shared" ca="1" si="2691"/>
        <v>0.54072920828985338</v>
      </c>
      <c r="C19143" s="4">
        <f t="shared" ca="1" si="2692"/>
        <v>55</v>
      </c>
      <c r="D19143" s="4">
        <f t="shared" si="2693"/>
        <v>50</v>
      </c>
      <c r="E19143" s="4">
        <f t="shared" ca="1" si="2694"/>
        <v>50</v>
      </c>
      <c r="F19143" s="4">
        <f t="shared" ca="1" si="2695"/>
        <v>0</v>
      </c>
      <c r="G19143" s="17">
        <f t="shared" si="2696"/>
        <v>36000</v>
      </c>
      <c r="H19143" s="17">
        <f t="shared" ca="1" si="2697"/>
        <v>67500</v>
      </c>
      <c r="I19143" s="17">
        <f t="shared" ca="1" si="2698"/>
        <v>0</v>
      </c>
      <c r="J19143" s="17">
        <f t="shared" ca="1" si="2699"/>
        <v>31500</v>
      </c>
    </row>
    <row r="19144" spans="1:10" x14ac:dyDescent="0.3">
      <c r="A19144" s="4">
        <v>19132</v>
      </c>
      <c r="B19144" s="4">
        <f t="shared" ca="1" si="2691"/>
        <v>0.16747804821120382</v>
      </c>
      <c r="C19144" s="4">
        <f t="shared" ca="1" si="2692"/>
        <v>25</v>
      </c>
      <c r="D19144" s="4">
        <f t="shared" si="2693"/>
        <v>50</v>
      </c>
      <c r="E19144" s="4">
        <f t="shared" ca="1" si="2694"/>
        <v>25</v>
      </c>
      <c r="F19144" s="4">
        <f t="shared" ca="1" si="2695"/>
        <v>25</v>
      </c>
      <c r="G19144" s="17">
        <f t="shared" si="2696"/>
        <v>36000</v>
      </c>
      <c r="H19144" s="17">
        <f t="shared" ca="1" si="2697"/>
        <v>33750</v>
      </c>
      <c r="I19144" s="17">
        <f t="shared" ca="1" si="2698"/>
        <v>1000</v>
      </c>
      <c r="J19144" s="17">
        <f t="shared" ca="1" si="2699"/>
        <v>-1250</v>
      </c>
    </row>
    <row r="19145" spans="1:10" x14ac:dyDescent="0.3">
      <c r="A19145" s="4">
        <v>19133</v>
      </c>
      <c r="B19145" s="4">
        <f t="shared" ca="1" si="2691"/>
        <v>0.74711698583746367</v>
      </c>
      <c r="C19145" s="4">
        <f t="shared" ca="1" si="2692"/>
        <v>70</v>
      </c>
      <c r="D19145" s="4">
        <f t="shared" si="2693"/>
        <v>50</v>
      </c>
      <c r="E19145" s="4">
        <f t="shared" ca="1" si="2694"/>
        <v>50</v>
      </c>
      <c r="F19145" s="4">
        <f t="shared" ca="1" si="2695"/>
        <v>0</v>
      </c>
      <c r="G19145" s="17">
        <f t="shared" si="2696"/>
        <v>36000</v>
      </c>
      <c r="H19145" s="17">
        <f t="shared" ca="1" si="2697"/>
        <v>67500</v>
      </c>
      <c r="I19145" s="17">
        <f t="shared" ca="1" si="2698"/>
        <v>0</v>
      </c>
      <c r="J19145" s="17">
        <f t="shared" ca="1" si="2699"/>
        <v>31500</v>
      </c>
    </row>
    <row r="19146" spans="1:10" x14ac:dyDescent="0.3">
      <c r="A19146" s="4">
        <v>19134</v>
      </c>
      <c r="B19146" s="4">
        <f t="shared" ca="1" si="2691"/>
        <v>0.56426097630966487</v>
      </c>
      <c r="C19146" s="4">
        <f t="shared" ca="1" si="2692"/>
        <v>55</v>
      </c>
      <c r="D19146" s="4">
        <f t="shared" si="2693"/>
        <v>50</v>
      </c>
      <c r="E19146" s="4">
        <f t="shared" ca="1" si="2694"/>
        <v>50</v>
      </c>
      <c r="F19146" s="4">
        <f t="shared" ca="1" si="2695"/>
        <v>0</v>
      </c>
      <c r="G19146" s="17">
        <f t="shared" si="2696"/>
        <v>36000</v>
      </c>
      <c r="H19146" s="17">
        <f t="shared" ca="1" si="2697"/>
        <v>67500</v>
      </c>
      <c r="I19146" s="17">
        <f t="shared" ca="1" si="2698"/>
        <v>0</v>
      </c>
      <c r="J19146" s="17">
        <f t="shared" ca="1" si="2699"/>
        <v>31500</v>
      </c>
    </row>
    <row r="19147" spans="1:10" x14ac:dyDescent="0.3">
      <c r="A19147" s="4">
        <v>19135</v>
      </c>
      <c r="B19147" s="4">
        <f t="shared" ca="1" si="2691"/>
        <v>0.58482906538062251</v>
      </c>
      <c r="C19147" s="4">
        <f t="shared" ca="1" si="2692"/>
        <v>70</v>
      </c>
      <c r="D19147" s="4">
        <f t="shared" si="2693"/>
        <v>50</v>
      </c>
      <c r="E19147" s="4">
        <f t="shared" ca="1" si="2694"/>
        <v>50</v>
      </c>
      <c r="F19147" s="4">
        <f t="shared" ca="1" si="2695"/>
        <v>0</v>
      </c>
      <c r="G19147" s="17">
        <f t="shared" si="2696"/>
        <v>36000</v>
      </c>
      <c r="H19147" s="17">
        <f t="shared" ca="1" si="2697"/>
        <v>67500</v>
      </c>
      <c r="I19147" s="17">
        <f t="shared" ca="1" si="2698"/>
        <v>0</v>
      </c>
      <c r="J19147" s="17">
        <f t="shared" ca="1" si="2699"/>
        <v>31500</v>
      </c>
    </row>
    <row r="19148" spans="1:10" x14ac:dyDescent="0.3">
      <c r="A19148" s="4">
        <v>19136</v>
      </c>
      <c r="B19148" s="4">
        <f t="shared" ca="1" si="2691"/>
        <v>0.32111700164236645</v>
      </c>
      <c r="C19148" s="4">
        <f t="shared" ca="1" si="2692"/>
        <v>40</v>
      </c>
      <c r="D19148" s="4">
        <f t="shared" si="2693"/>
        <v>50</v>
      </c>
      <c r="E19148" s="4">
        <f t="shared" ca="1" si="2694"/>
        <v>40</v>
      </c>
      <c r="F19148" s="4">
        <f t="shared" ca="1" si="2695"/>
        <v>10</v>
      </c>
      <c r="G19148" s="17">
        <f t="shared" si="2696"/>
        <v>36000</v>
      </c>
      <c r="H19148" s="17">
        <f t="shared" ca="1" si="2697"/>
        <v>54000</v>
      </c>
      <c r="I19148" s="17">
        <f t="shared" ca="1" si="2698"/>
        <v>400</v>
      </c>
      <c r="J19148" s="17">
        <f t="shared" ca="1" si="2699"/>
        <v>18400</v>
      </c>
    </row>
    <row r="19149" spans="1:10" x14ac:dyDescent="0.3">
      <c r="A19149" s="4">
        <v>19137</v>
      </c>
      <c r="B19149" s="4">
        <f t="shared" ca="1" si="2691"/>
        <v>0.99813345141113696</v>
      </c>
      <c r="C19149" s="4">
        <f t="shared" ca="1" si="2692"/>
        <v>100</v>
      </c>
      <c r="D19149" s="4">
        <f t="shared" si="2693"/>
        <v>50</v>
      </c>
      <c r="E19149" s="4">
        <f t="shared" ca="1" si="2694"/>
        <v>50</v>
      </c>
      <c r="F19149" s="4">
        <f t="shared" ca="1" si="2695"/>
        <v>0</v>
      </c>
      <c r="G19149" s="17">
        <f t="shared" si="2696"/>
        <v>36000</v>
      </c>
      <c r="H19149" s="17">
        <f t="shared" ca="1" si="2697"/>
        <v>67500</v>
      </c>
      <c r="I19149" s="17">
        <f t="shared" ca="1" si="2698"/>
        <v>0</v>
      </c>
      <c r="J19149" s="17">
        <f t="shared" ca="1" si="2699"/>
        <v>31500</v>
      </c>
    </row>
    <row r="19150" spans="1:10" x14ac:dyDescent="0.3">
      <c r="A19150" s="4">
        <v>19138</v>
      </c>
      <c r="B19150" s="4">
        <f t="shared" ref="B19150:B19213" ca="1" si="2700">RAND()</f>
        <v>0.86106311349071207</v>
      </c>
      <c r="C19150" s="4">
        <f t="shared" ref="C19150:C19213" ca="1" si="2701">LOOKUP(B19150,$E$3:$F$9,$D$3:$D$9)</f>
        <v>85</v>
      </c>
      <c r="D19150" s="4">
        <f t="shared" ref="D19150:D19213" si="2702">$I$6</f>
        <v>50</v>
      </c>
      <c r="E19150" s="4">
        <f t="shared" ca="1" si="2694"/>
        <v>50</v>
      </c>
      <c r="F19150" s="4">
        <f t="shared" ca="1" si="2695"/>
        <v>0</v>
      </c>
      <c r="G19150" s="17">
        <f t="shared" si="2696"/>
        <v>36000</v>
      </c>
      <c r="H19150" s="17">
        <f t="shared" ca="1" si="2697"/>
        <v>67500</v>
      </c>
      <c r="I19150" s="17">
        <f t="shared" ca="1" si="2698"/>
        <v>0</v>
      </c>
      <c r="J19150" s="17">
        <f t="shared" ca="1" si="2699"/>
        <v>31500</v>
      </c>
    </row>
    <row r="19151" spans="1:10" x14ac:dyDescent="0.3">
      <c r="A19151" s="4">
        <v>19139</v>
      </c>
      <c r="B19151" s="4">
        <f t="shared" ca="1" si="2700"/>
        <v>0.84122412572059435</v>
      </c>
      <c r="C19151" s="4">
        <f t="shared" ca="1" si="2701"/>
        <v>85</v>
      </c>
      <c r="D19151" s="4">
        <f t="shared" si="2702"/>
        <v>50</v>
      </c>
      <c r="E19151" s="4">
        <f t="shared" ca="1" si="2694"/>
        <v>50</v>
      </c>
      <c r="F19151" s="4">
        <f t="shared" ca="1" si="2695"/>
        <v>0</v>
      </c>
      <c r="G19151" s="17">
        <f t="shared" si="2696"/>
        <v>36000</v>
      </c>
      <c r="H19151" s="17">
        <f t="shared" ca="1" si="2697"/>
        <v>67500</v>
      </c>
      <c r="I19151" s="17">
        <f t="shared" ca="1" si="2698"/>
        <v>0</v>
      </c>
      <c r="J19151" s="17">
        <f t="shared" ca="1" si="2699"/>
        <v>31500</v>
      </c>
    </row>
    <row r="19152" spans="1:10" x14ac:dyDescent="0.3">
      <c r="A19152" s="4">
        <v>19140</v>
      </c>
      <c r="B19152" s="4">
        <f t="shared" ca="1" si="2700"/>
        <v>3.2369031207889365E-2</v>
      </c>
      <c r="C19152" s="4">
        <f t="shared" ca="1" si="2701"/>
        <v>10</v>
      </c>
      <c r="D19152" s="4">
        <f t="shared" si="2702"/>
        <v>50</v>
      </c>
      <c r="E19152" s="4">
        <f t="shared" ca="1" si="2694"/>
        <v>10</v>
      </c>
      <c r="F19152" s="4">
        <f t="shared" ca="1" si="2695"/>
        <v>40</v>
      </c>
      <c r="G19152" s="17">
        <f t="shared" si="2696"/>
        <v>36000</v>
      </c>
      <c r="H19152" s="17">
        <f t="shared" ca="1" si="2697"/>
        <v>13500</v>
      </c>
      <c r="I19152" s="17">
        <f t="shared" ca="1" si="2698"/>
        <v>1600</v>
      </c>
      <c r="J19152" s="17">
        <f t="shared" ca="1" si="2699"/>
        <v>-20900</v>
      </c>
    </row>
    <row r="19153" spans="1:10" x14ac:dyDescent="0.3">
      <c r="A19153" s="4">
        <v>19141</v>
      </c>
      <c r="B19153" s="4">
        <f t="shared" ca="1" si="2700"/>
        <v>0.6654797694779343</v>
      </c>
      <c r="C19153" s="4">
        <f t="shared" ca="1" si="2701"/>
        <v>70</v>
      </c>
      <c r="D19153" s="4">
        <f t="shared" si="2702"/>
        <v>50</v>
      </c>
      <c r="E19153" s="4">
        <f t="shared" ca="1" si="2694"/>
        <v>50</v>
      </c>
      <c r="F19153" s="4">
        <f t="shared" ca="1" si="2695"/>
        <v>0</v>
      </c>
      <c r="G19153" s="17">
        <f t="shared" si="2696"/>
        <v>36000</v>
      </c>
      <c r="H19153" s="17">
        <f t="shared" ca="1" si="2697"/>
        <v>67500</v>
      </c>
      <c r="I19153" s="17">
        <f t="shared" ca="1" si="2698"/>
        <v>0</v>
      </c>
      <c r="J19153" s="17">
        <f t="shared" ca="1" si="2699"/>
        <v>31500</v>
      </c>
    </row>
    <row r="19154" spans="1:10" x14ac:dyDescent="0.3">
      <c r="A19154" s="4">
        <v>19142</v>
      </c>
      <c r="B19154" s="4">
        <f t="shared" ca="1" si="2700"/>
        <v>5.9010357355639309E-2</v>
      </c>
      <c r="C19154" s="4">
        <f t="shared" ca="1" si="2701"/>
        <v>10</v>
      </c>
      <c r="D19154" s="4">
        <f t="shared" si="2702"/>
        <v>50</v>
      </c>
      <c r="E19154" s="4">
        <f t="shared" ca="1" si="2694"/>
        <v>10</v>
      </c>
      <c r="F19154" s="4">
        <f t="shared" ca="1" si="2695"/>
        <v>40</v>
      </c>
      <c r="G19154" s="17">
        <f t="shared" si="2696"/>
        <v>36000</v>
      </c>
      <c r="H19154" s="17">
        <f t="shared" ca="1" si="2697"/>
        <v>13500</v>
      </c>
      <c r="I19154" s="17">
        <f t="shared" ca="1" si="2698"/>
        <v>1600</v>
      </c>
      <c r="J19154" s="17">
        <f t="shared" ca="1" si="2699"/>
        <v>-20900</v>
      </c>
    </row>
    <row r="19155" spans="1:10" x14ac:dyDescent="0.3">
      <c r="A19155" s="4">
        <v>19143</v>
      </c>
      <c r="B19155" s="4">
        <f t="shared" ca="1" si="2700"/>
        <v>0.69197152687054186</v>
      </c>
      <c r="C19155" s="4">
        <f t="shared" ca="1" si="2701"/>
        <v>70</v>
      </c>
      <c r="D19155" s="4">
        <f t="shared" si="2702"/>
        <v>50</v>
      </c>
      <c r="E19155" s="4">
        <f t="shared" ca="1" si="2694"/>
        <v>50</v>
      </c>
      <c r="F19155" s="4">
        <f t="shared" ca="1" si="2695"/>
        <v>0</v>
      </c>
      <c r="G19155" s="17">
        <f t="shared" si="2696"/>
        <v>36000</v>
      </c>
      <c r="H19155" s="17">
        <f t="shared" ca="1" si="2697"/>
        <v>67500</v>
      </c>
      <c r="I19155" s="17">
        <f t="shared" ca="1" si="2698"/>
        <v>0</v>
      </c>
      <c r="J19155" s="17">
        <f t="shared" ca="1" si="2699"/>
        <v>31500</v>
      </c>
    </row>
    <row r="19156" spans="1:10" x14ac:dyDescent="0.3">
      <c r="A19156" s="4">
        <v>19144</v>
      </c>
      <c r="B19156" s="4">
        <f t="shared" ca="1" si="2700"/>
        <v>0.71957150759378974</v>
      </c>
      <c r="C19156" s="4">
        <f t="shared" ca="1" si="2701"/>
        <v>70</v>
      </c>
      <c r="D19156" s="4">
        <f t="shared" si="2702"/>
        <v>50</v>
      </c>
      <c r="E19156" s="4">
        <f t="shared" ca="1" si="2694"/>
        <v>50</v>
      </c>
      <c r="F19156" s="4">
        <f t="shared" ca="1" si="2695"/>
        <v>0</v>
      </c>
      <c r="G19156" s="17">
        <f t="shared" si="2696"/>
        <v>36000</v>
      </c>
      <c r="H19156" s="17">
        <f t="shared" ca="1" si="2697"/>
        <v>67500</v>
      </c>
      <c r="I19156" s="17">
        <f t="shared" ca="1" si="2698"/>
        <v>0</v>
      </c>
      <c r="J19156" s="17">
        <f t="shared" ca="1" si="2699"/>
        <v>31500</v>
      </c>
    </row>
    <row r="19157" spans="1:10" x14ac:dyDescent="0.3">
      <c r="A19157" s="4">
        <v>19145</v>
      </c>
      <c r="B19157" s="4">
        <f t="shared" ca="1" si="2700"/>
        <v>0.35060739061123536</v>
      </c>
      <c r="C19157" s="4">
        <f t="shared" ca="1" si="2701"/>
        <v>55</v>
      </c>
      <c r="D19157" s="4">
        <f t="shared" si="2702"/>
        <v>50</v>
      </c>
      <c r="E19157" s="4">
        <f t="shared" ca="1" si="2694"/>
        <v>50</v>
      </c>
      <c r="F19157" s="4">
        <f t="shared" ca="1" si="2695"/>
        <v>0</v>
      </c>
      <c r="G19157" s="17">
        <f t="shared" si="2696"/>
        <v>36000</v>
      </c>
      <c r="H19157" s="17">
        <f t="shared" ca="1" si="2697"/>
        <v>67500</v>
      </c>
      <c r="I19157" s="17">
        <f t="shared" ca="1" si="2698"/>
        <v>0</v>
      </c>
      <c r="J19157" s="17">
        <f t="shared" ca="1" si="2699"/>
        <v>31500</v>
      </c>
    </row>
    <row r="19158" spans="1:10" x14ac:dyDescent="0.3">
      <c r="A19158" s="4">
        <v>19146</v>
      </c>
      <c r="B19158" s="4">
        <f t="shared" ca="1" si="2700"/>
        <v>0.7607478832347121</v>
      </c>
      <c r="C19158" s="4">
        <f t="shared" ca="1" si="2701"/>
        <v>70</v>
      </c>
      <c r="D19158" s="4">
        <f t="shared" si="2702"/>
        <v>50</v>
      </c>
      <c r="E19158" s="4">
        <f t="shared" ca="1" si="2694"/>
        <v>50</v>
      </c>
      <c r="F19158" s="4">
        <f t="shared" ca="1" si="2695"/>
        <v>0</v>
      </c>
      <c r="G19158" s="17">
        <f t="shared" si="2696"/>
        <v>36000</v>
      </c>
      <c r="H19158" s="17">
        <f t="shared" ca="1" si="2697"/>
        <v>67500</v>
      </c>
      <c r="I19158" s="17">
        <f t="shared" ca="1" si="2698"/>
        <v>0</v>
      </c>
      <c r="J19158" s="17">
        <f t="shared" ca="1" si="2699"/>
        <v>31500</v>
      </c>
    </row>
    <row r="19159" spans="1:10" x14ac:dyDescent="0.3">
      <c r="A19159" s="4">
        <v>19147</v>
      </c>
      <c r="B19159" s="4">
        <f t="shared" ca="1" si="2700"/>
        <v>0.62130457196364253</v>
      </c>
      <c r="C19159" s="4">
        <f t="shared" ca="1" si="2701"/>
        <v>70</v>
      </c>
      <c r="D19159" s="4">
        <f t="shared" si="2702"/>
        <v>50</v>
      </c>
      <c r="E19159" s="4">
        <f t="shared" ca="1" si="2694"/>
        <v>50</v>
      </c>
      <c r="F19159" s="4">
        <f t="shared" ca="1" si="2695"/>
        <v>0</v>
      </c>
      <c r="G19159" s="17">
        <f t="shared" si="2696"/>
        <v>36000</v>
      </c>
      <c r="H19159" s="17">
        <f t="shared" ca="1" si="2697"/>
        <v>67500</v>
      </c>
      <c r="I19159" s="17">
        <f t="shared" ca="1" si="2698"/>
        <v>0</v>
      </c>
      <c r="J19159" s="17">
        <f t="shared" ca="1" si="2699"/>
        <v>31500</v>
      </c>
    </row>
    <row r="19160" spans="1:10" x14ac:dyDescent="0.3">
      <c r="A19160" s="4">
        <v>19148</v>
      </c>
      <c r="B19160" s="4">
        <f t="shared" ca="1" si="2700"/>
        <v>0.69837298335245446</v>
      </c>
      <c r="C19160" s="4">
        <f t="shared" ca="1" si="2701"/>
        <v>70</v>
      </c>
      <c r="D19160" s="4">
        <f t="shared" si="2702"/>
        <v>50</v>
      </c>
      <c r="E19160" s="4">
        <f t="shared" ca="1" si="2694"/>
        <v>50</v>
      </c>
      <c r="F19160" s="4">
        <f t="shared" ca="1" si="2695"/>
        <v>0</v>
      </c>
      <c r="G19160" s="17">
        <f t="shared" si="2696"/>
        <v>36000</v>
      </c>
      <c r="H19160" s="17">
        <f t="shared" ca="1" si="2697"/>
        <v>67500</v>
      </c>
      <c r="I19160" s="17">
        <f t="shared" ca="1" si="2698"/>
        <v>0</v>
      </c>
      <c r="J19160" s="17">
        <f t="shared" ca="1" si="2699"/>
        <v>31500</v>
      </c>
    </row>
    <row r="19161" spans="1:10" x14ac:dyDescent="0.3">
      <c r="A19161" s="4">
        <v>19149</v>
      </c>
      <c r="B19161" s="4">
        <f t="shared" ca="1" si="2700"/>
        <v>0.62608148523184803</v>
      </c>
      <c r="C19161" s="4">
        <f t="shared" ca="1" si="2701"/>
        <v>70</v>
      </c>
      <c r="D19161" s="4">
        <f t="shared" si="2702"/>
        <v>50</v>
      </c>
      <c r="E19161" s="4">
        <f t="shared" ca="1" si="2694"/>
        <v>50</v>
      </c>
      <c r="F19161" s="4">
        <f t="shared" ca="1" si="2695"/>
        <v>0</v>
      </c>
      <c r="G19161" s="17">
        <f t="shared" si="2696"/>
        <v>36000</v>
      </c>
      <c r="H19161" s="17">
        <f t="shared" ca="1" si="2697"/>
        <v>67500</v>
      </c>
      <c r="I19161" s="17">
        <f t="shared" ca="1" si="2698"/>
        <v>0</v>
      </c>
      <c r="J19161" s="17">
        <f t="shared" ca="1" si="2699"/>
        <v>31500</v>
      </c>
    </row>
    <row r="19162" spans="1:10" x14ac:dyDescent="0.3">
      <c r="A19162" s="4">
        <v>19150</v>
      </c>
      <c r="B19162" s="4">
        <f t="shared" ca="1" si="2700"/>
        <v>0.84883827044927329</v>
      </c>
      <c r="C19162" s="4">
        <f t="shared" ca="1" si="2701"/>
        <v>85</v>
      </c>
      <c r="D19162" s="4">
        <f t="shared" si="2702"/>
        <v>50</v>
      </c>
      <c r="E19162" s="4">
        <f t="shared" ca="1" si="2694"/>
        <v>50</v>
      </c>
      <c r="F19162" s="4">
        <f t="shared" ca="1" si="2695"/>
        <v>0</v>
      </c>
      <c r="G19162" s="17">
        <f t="shared" si="2696"/>
        <v>36000</v>
      </c>
      <c r="H19162" s="17">
        <f t="shared" ca="1" si="2697"/>
        <v>67500</v>
      </c>
      <c r="I19162" s="17">
        <f t="shared" ca="1" si="2698"/>
        <v>0</v>
      </c>
      <c r="J19162" s="17">
        <f t="shared" ca="1" si="2699"/>
        <v>31500</v>
      </c>
    </row>
    <row r="19163" spans="1:10" x14ac:dyDescent="0.3">
      <c r="A19163" s="4">
        <v>19151</v>
      </c>
      <c r="B19163" s="4">
        <f t="shared" ca="1" si="2700"/>
        <v>0.69246615830560221</v>
      </c>
      <c r="C19163" s="4">
        <f t="shared" ca="1" si="2701"/>
        <v>70</v>
      </c>
      <c r="D19163" s="4">
        <f t="shared" si="2702"/>
        <v>50</v>
      </c>
      <c r="E19163" s="4">
        <f t="shared" ca="1" si="2694"/>
        <v>50</v>
      </c>
      <c r="F19163" s="4">
        <f t="shared" ca="1" si="2695"/>
        <v>0</v>
      </c>
      <c r="G19163" s="17">
        <f t="shared" si="2696"/>
        <v>36000</v>
      </c>
      <c r="H19163" s="17">
        <f t="shared" ca="1" si="2697"/>
        <v>67500</v>
      </c>
      <c r="I19163" s="17">
        <f t="shared" ca="1" si="2698"/>
        <v>0</v>
      </c>
      <c r="J19163" s="17">
        <f t="shared" ca="1" si="2699"/>
        <v>31500</v>
      </c>
    </row>
    <row r="19164" spans="1:10" x14ac:dyDescent="0.3">
      <c r="A19164" s="4">
        <v>19152</v>
      </c>
      <c r="B19164" s="4">
        <f t="shared" ca="1" si="2700"/>
        <v>0.3752297889243138</v>
      </c>
      <c r="C19164" s="4">
        <f t="shared" ca="1" si="2701"/>
        <v>55</v>
      </c>
      <c r="D19164" s="4">
        <f t="shared" si="2702"/>
        <v>50</v>
      </c>
      <c r="E19164" s="4">
        <f t="shared" ca="1" si="2694"/>
        <v>50</v>
      </c>
      <c r="F19164" s="4">
        <f t="shared" ca="1" si="2695"/>
        <v>0</v>
      </c>
      <c r="G19164" s="17">
        <f t="shared" si="2696"/>
        <v>36000</v>
      </c>
      <c r="H19164" s="17">
        <f t="shared" ca="1" si="2697"/>
        <v>67500</v>
      </c>
      <c r="I19164" s="17">
        <f t="shared" ca="1" si="2698"/>
        <v>0</v>
      </c>
      <c r="J19164" s="17">
        <f t="shared" ca="1" si="2699"/>
        <v>31500</v>
      </c>
    </row>
    <row r="19165" spans="1:10" x14ac:dyDescent="0.3">
      <c r="A19165" s="4">
        <v>19153</v>
      </c>
      <c r="B19165" s="4">
        <f t="shared" ca="1" si="2700"/>
        <v>0.8594497507725003</v>
      </c>
      <c r="C19165" s="4">
        <f t="shared" ca="1" si="2701"/>
        <v>85</v>
      </c>
      <c r="D19165" s="4">
        <f t="shared" si="2702"/>
        <v>50</v>
      </c>
      <c r="E19165" s="4">
        <f t="shared" ca="1" si="2694"/>
        <v>50</v>
      </c>
      <c r="F19165" s="4">
        <f t="shared" ca="1" si="2695"/>
        <v>0</v>
      </c>
      <c r="G19165" s="17">
        <f t="shared" si="2696"/>
        <v>36000</v>
      </c>
      <c r="H19165" s="17">
        <f t="shared" ca="1" si="2697"/>
        <v>67500</v>
      </c>
      <c r="I19165" s="17">
        <f t="shared" ca="1" si="2698"/>
        <v>0</v>
      </c>
      <c r="J19165" s="17">
        <f t="shared" ca="1" si="2699"/>
        <v>31500</v>
      </c>
    </row>
    <row r="19166" spans="1:10" x14ac:dyDescent="0.3">
      <c r="A19166" s="4">
        <v>19154</v>
      </c>
      <c r="B19166" s="4">
        <f t="shared" ca="1" si="2700"/>
        <v>0.16007592485837319</v>
      </c>
      <c r="C19166" s="4">
        <f t="shared" ca="1" si="2701"/>
        <v>25</v>
      </c>
      <c r="D19166" s="4">
        <f t="shared" si="2702"/>
        <v>50</v>
      </c>
      <c r="E19166" s="4">
        <f t="shared" ca="1" si="2694"/>
        <v>25</v>
      </c>
      <c r="F19166" s="4">
        <f t="shared" ca="1" si="2695"/>
        <v>25</v>
      </c>
      <c r="G19166" s="17">
        <f t="shared" si="2696"/>
        <v>36000</v>
      </c>
      <c r="H19166" s="17">
        <f t="shared" ca="1" si="2697"/>
        <v>33750</v>
      </c>
      <c r="I19166" s="17">
        <f t="shared" ca="1" si="2698"/>
        <v>1000</v>
      </c>
      <c r="J19166" s="17">
        <f t="shared" ca="1" si="2699"/>
        <v>-1250</v>
      </c>
    </row>
    <row r="19167" spans="1:10" x14ac:dyDescent="0.3">
      <c r="A19167" s="4">
        <v>19155</v>
      </c>
      <c r="B19167" s="4">
        <f t="shared" ca="1" si="2700"/>
        <v>0.90266063626601145</v>
      </c>
      <c r="C19167" s="4">
        <f t="shared" ca="1" si="2701"/>
        <v>85</v>
      </c>
      <c r="D19167" s="4">
        <f t="shared" si="2702"/>
        <v>50</v>
      </c>
      <c r="E19167" s="4">
        <f t="shared" ca="1" si="2694"/>
        <v>50</v>
      </c>
      <c r="F19167" s="4">
        <f t="shared" ca="1" si="2695"/>
        <v>0</v>
      </c>
      <c r="G19167" s="17">
        <f t="shared" si="2696"/>
        <v>36000</v>
      </c>
      <c r="H19167" s="17">
        <f t="shared" ca="1" si="2697"/>
        <v>67500</v>
      </c>
      <c r="I19167" s="17">
        <f t="shared" ca="1" si="2698"/>
        <v>0</v>
      </c>
      <c r="J19167" s="17">
        <f t="shared" ca="1" si="2699"/>
        <v>31500</v>
      </c>
    </row>
    <row r="19168" spans="1:10" x14ac:dyDescent="0.3">
      <c r="A19168" s="4">
        <v>19156</v>
      </c>
      <c r="B19168" s="4">
        <f t="shared" ca="1" si="2700"/>
        <v>0.2533124155412354</v>
      </c>
      <c r="C19168" s="4">
        <f t="shared" ca="1" si="2701"/>
        <v>40</v>
      </c>
      <c r="D19168" s="4">
        <f t="shared" si="2702"/>
        <v>50</v>
      </c>
      <c r="E19168" s="4">
        <f t="shared" ca="1" si="2694"/>
        <v>40</v>
      </c>
      <c r="F19168" s="4">
        <f t="shared" ca="1" si="2695"/>
        <v>10</v>
      </c>
      <c r="G19168" s="17">
        <f t="shared" si="2696"/>
        <v>36000</v>
      </c>
      <c r="H19168" s="17">
        <f t="shared" ca="1" si="2697"/>
        <v>54000</v>
      </c>
      <c r="I19168" s="17">
        <f t="shared" ca="1" si="2698"/>
        <v>400</v>
      </c>
      <c r="J19168" s="17">
        <f t="shared" ca="1" si="2699"/>
        <v>18400</v>
      </c>
    </row>
    <row r="19169" spans="1:10" x14ac:dyDescent="0.3">
      <c r="A19169" s="4">
        <v>19157</v>
      </c>
      <c r="B19169" s="4">
        <f t="shared" ca="1" si="2700"/>
        <v>0.15316825515878485</v>
      </c>
      <c r="C19169" s="4">
        <f t="shared" ca="1" si="2701"/>
        <v>25</v>
      </c>
      <c r="D19169" s="4">
        <f t="shared" si="2702"/>
        <v>50</v>
      </c>
      <c r="E19169" s="4">
        <f t="shared" ca="1" si="2694"/>
        <v>25</v>
      </c>
      <c r="F19169" s="4">
        <f t="shared" ca="1" si="2695"/>
        <v>25</v>
      </c>
      <c r="G19169" s="17">
        <f t="shared" si="2696"/>
        <v>36000</v>
      </c>
      <c r="H19169" s="17">
        <f t="shared" ca="1" si="2697"/>
        <v>33750</v>
      </c>
      <c r="I19169" s="17">
        <f t="shared" ca="1" si="2698"/>
        <v>1000</v>
      </c>
      <c r="J19169" s="17">
        <f t="shared" ca="1" si="2699"/>
        <v>-1250</v>
      </c>
    </row>
    <row r="19170" spans="1:10" x14ac:dyDescent="0.3">
      <c r="A19170" s="4">
        <v>19158</v>
      </c>
      <c r="B19170" s="4">
        <f t="shared" ca="1" si="2700"/>
        <v>0.4706912796643643</v>
      </c>
      <c r="C19170" s="4">
        <f t="shared" ca="1" si="2701"/>
        <v>55</v>
      </c>
      <c r="D19170" s="4">
        <f t="shared" si="2702"/>
        <v>50</v>
      </c>
      <c r="E19170" s="4">
        <f t="shared" ca="1" si="2694"/>
        <v>50</v>
      </c>
      <c r="F19170" s="4">
        <f t="shared" ca="1" si="2695"/>
        <v>0</v>
      </c>
      <c r="G19170" s="17">
        <f t="shared" si="2696"/>
        <v>36000</v>
      </c>
      <c r="H19170" s="17">
        <f t="shared" ca="1" si="2697"/>
        <v>67500</v>
      </c>
      <c r="I19170" s="17">
        <f t="shared" ca="1" si="2698"/>
        <v>0</v>
      </c>
      <c r="J19170" s="17">
        <f t="shared" ca="1" si="2699"/>
        <v>31500</v>
      </c>
    </row>
    <row r="19171" spans="1:10" x14ac:dyDescent="0.3">
      <c r="A19171" s="4">
        <v>19159</v>
      </c>
      <c r="B19171" s="4">
        <f t="shared" ca="1" si="2700"/>
        <v>0.8491307555776989</v>
      </c>
      <c r="C19171" s="4">
        <f t="shared" ca="1" si="2701"/>
        <v>85</v>
      </c>
      <c r="D19171" s="4">
        <f t="shared" si="2702"/>
        <v>50</v>
      </c>
      <c r="E19171" s="4">
        <f t="shared" ca="1" si="2694"/>
        <v>50</v>
      </c>
      <c r="F19171" s="4">
        <f t="shared" ca="1" si="2695"/>
        <v>0</v>
      </c>
      <c r="G19171" s="17">
        <f t="shared" si="2696"/>
        <v>36000</v>
      </c>
      <c r="H19171" s="17">
        <f t="shared" ca="1" si="2697"/>
        <v>67500</v>
      </c>
      <c r="I19171" s="17">
        <f t="shared" ca="1" si="2698"/>
        <v>0</v>
      </c>
      <c r="J19171" s="17">
        <f t="shared" ca="1" si="2699"/>
        <v>31500</v>
      </c>
    </row>
    <row r="19172" spans="1:10" x14ac:dyDescent="0.3">
      <c r="A19172" s="4">
        <v>19160</v>
      </c>
      <c r="B19172" s="4">
        <f t="shared" ca="1" si="2700"/>
        <v>0.71415667641152425</v>
      </c>
      <c r="C19172" s="4">
        <f t="shared" ca="1" si="2701"/>
        <v>70</v>
      </c>
      <c r="D19172" s="4">
        <f t="shared" si="2702"/>
        <v>50</v>
      </c>
      <c r="E19172" s="4">
        <f t="shared" ca="1" si="2694"/>
        <v>50</v>
      </c>
      <c r="F19172" s="4">
        <f t="shared" ca="1" si="2695"/>
        <v>0</v>
      </c>
      <c r="G19172" s="17">
        <f t="shared" si="2696"/>
        <v>36000</v>
      </c>
      <c r="H19172" s="17">
        <f t="shared" ca="1" si="2697"/>
        <v>67500</v>
      </c>
      <c r="I19172" s="17">
        <f t="shared" ca="1" si="2698"/>
        <v>0</v>
      </c>
      <c r="J19172" s="17">
        <f t="shared" ca="1" si="2699"/>
        <v>31500</v>
      </c>
    </row>
    <row r="19173" spans="1:10" x14ac:dyDescent="0.3">
      <c r="A19173" s="4">
        <v>19161</v>
      </c>
      <c r="B19173" s="4">
        <f t="shared" ca="1" si="2700"/>
        <v>0.67298122069415389</v>
      </c>
      <c r="C19173" s="4">
        <f t="shared" ca="1" si="2701"/>
        <v>70</v>
      </c>
      <c r="D19173" s="4">
        <f t="shared" si="2702"/>
        <v>50</v>
      </c>
      <c r="E19173" s="4">
        <f t="shared" ca="1" si="2694"/>
        <v>50</v>
      </c>
      <c r="F19173" s="4">
        <f t="shared" ca="1" si="2695"/>
        <v>0</v>
      </c>
      <c r="G19173" s="17">
        <f t="shared" si="2696"/>
        <v>36000</v>
      </c>
      <c r="H19173" s="17">
        <f t="shared" ca="1" si="2697"/>
        <v>67500</v>
      </c>
      <c r="I19173" s="17">
        <f t="shared" ca="1" si="2698"/>
        <v>0</v>
      </c>
      <c r="J19173" s="17">
        <f t="shared" ca="1" si="2699"/>
        <v>31500</v>
      </c>
    </row>
    <row r="19174" spans="1:10" x14ac:dyDescent="0.3">
      <c r="A19174" s="4">
        <v>19162</v>
      </c>
      <c r="B19174" s="4">
        <f t="shared" ca="1" si="2700"/>
        <v>7.6821618351934462E-2</v>
      </c>
      <c r="C19174" s="4">
        <f t="shared" ca="1" si="2701"/>
        <v>10</v>
      </c>
      <c r="D19174" s="4">
        <f t="shared" si="2702"/>
        <v>50</v>
      </c>
      <c r="E19174" s="4">
        <f t="shared" ca="1" si="2694"/>
        <v>10</v>
      </c>
      <c r="F19174" s="4">
        <f t="shared" ca="1" si="2695"/>
        <v>40</v>
      </c>
      <c r="G19174" s="17">
        <f t="shared" si="2696"/>
        <v>36000</v>
      </c>
      <c r="H19174" s="17">
        <f t="shared" ca="1" si="2697"/>
        <v>13500</v>
      </c>
      <c r="I19174" s="17">
        <f t="shared" ca="1" si="2698"/>
        <v>1600</v>
      </c>
      <c r="J19174" s="17">
        <f t="shared" ca="1" si="2699"/>
        <v>-20900</v>
      </c>
    </row>
    <row r="19175" spans="1:10" x14ac:dyDescent="0.3">
      <c r="A19175" s="4">
        <v>19163</v>
      </c>
      <c r="B19175" s="4">
        <f t="shared" ca="1" si="2700"/>
        <v>0.99192345043281904</v>
      </c>
      <c r="C19175" s="4">
        <f t="shared" ca="1" si="2701"/>
        <v>100</v>
      </c>
      <c r="D19175" s="4">
        <f t="shared" si="2702"/>
        <v>50</v>
      </c>
      <c r="E19175" s="4">
        <f t="shared" ca="1" si="2694"/>
        <v>50</v>
      </c>
      <c r="F19175" s="4">
        <f t="shared" ca="1" si="2695"/>
        <v>0</v>
      </c>
      <c r="G19175" s="17">
        <f t="shared" si="2696"/>
        <v>36000</v>
      </c>
      <c r="H19175" s="17">
        <f t="shared" ca="1" si="2697"/>
        <v>67500</v>
      </c>
      <c r="I19175" s="17">
        <f t="shared" ca="1" si="2698"/>
        <v>0</v>
      </c>
      <c r="J19175" s="17">
        <f t="shared" ca="1" si="2699"/>
        <v>31500</v>
      </c>
    </row>
    <row r="19176" spans="1:10" x14ac:dyDescent="0.3">
      <c r="A19176" s="4">
        <v>19164</v>
      </c>
      <c r="B19176" s="4">
        <f t="shared" ca="1" si="2700"/>
        <v>0.80143141061444256</v>
      </c>
      <c r="C19176" s="4">
        <f t="shared" ca="1" si="2701"/>
        <v>85</v>
      </c>
      <c r="D19176" s="4">
        <f t="shared" si="2702"/>
        <v>50</v>
      </c>
      <c r="E19176" s="4">
        <f t="shared" ca="1" si="2694"/>
        <v>50</v>
      </c>
      <c r="F19176" s="4">
        <f t="shared" ca="1" si="2695"/>
        <v>0</v>
      </c>
      <c r="G19176" s="17">
        <f t="shared" si="2696"/>
        <v>36000</v>
      </c>
      <c r="H19176" s="17">
        <f t="shared" ca="1" si="2697"/>
        <v>67500</v>
      </c>
      <c r="I19176" s="17">
        <f t="shared" ca="1" si="2698"/>
        <v>0</v>
      </c>
      <c r="J19176" s="17">
        <f t="shared" ca="1" si="2699"/>
        <v>31500</v>
      </c>
    </row>
    <row r="19177" spans="1:10" x14ac:dyDescent="0.3">
      <c r="A19177" s="4">
        <v>19165</v>
      </c>
      <c r="B19177" s="4">
        <f t="shared" ca="1" si="2700"/>
        <v>5.0425768904944435E-2</v>
      </c>
      <c r="C19177" s="4">
        <f t="shared" ca="1" si="2701"/>
        <v>10</v>
      </c>
      <c r="D19177" s="4">
        <f t="shared" si="2702"/>
        <v>50</v>
      </c>
      <c r="E19177" s="4">
        <f t="shared" ca="1" si="2694"/>
        <v>10</v>
      </c>
      <c r="F19177" s="4">
        <f t="shared" ca="1" si="2695"/>
        <v>40</v>
      </c>
      <c r="G19177" s="17">
        <f t="shared" si="2696"/>
        <v>36000</v>
      </c>
      <c r="H19177" s="17">
        <f t="shared" ca="1" si="2697"/>
        <v>13500</v>
      </c>
      <c r="I19177" s="17">
        <f t="shared" ca="1" si="2698"/>
        <v>1600</v>
      </c>
      <c r="J19177" s="17">
        <f t="shared" ca="1" si="2699"/>
        <v>-20900</v>
      </c>
    </row>
    <row r="19178" spans="1:10" x14ac:dyDescent="0.3">
      <c r="A19178" s="4">
        <v>19166</v>
      </c>
      <c r="B19178" s="4">
        <f t="shared" ca="1" si="2700"/>
        <v>9.5626602536119321E-2</v>
      </c>
      <c r="C19178" s="4">
        <f t="shared" ca="1" si="2701"/>
        <v>25</v>
      </c>
      <c r="D19178" s="4">
        <f t="shared" si="2702"/>
        <v>50</v>
      </c>
      <c r="E19178" s="4">
        <f t="shared" ca="1" si="2694"/>
        <v>25</v>
      </c>
      <c r="F19178" s="4">
        <f t="shared" ca="1" si="2695"/>
        <v>25</v>
      </c>
      <c r="G19178" s="17">
        <f t="shared" si="2696"/>
        <v>36000</v>
      </c>
      <c r="H19178" s="17">
        <f t="shared" ca="1" si="2697"/>
        <v>33750</v>
      </c>
      <c r="I19178" s="17">
        <f t="shared" ca="1" si="2698"/>
        <v>1000</v>
      </c>
      <c r="J19178" s="17">
        <f t="shared" ca="1" si="2699"/>
        <v>-1250</v>
      </c>
    </row>
    <row r="19179" spans="1:10" x14ac:dyDescent="0.3">
      <c r="A19179" s="4">
        <v>19167</v>
      </c>
      <c r="B19179" s="4">
        <f t="shared" ca="1" si="2700"/>
        <v>0.85824433592381832</v>
      </c>
      <c r="C19179" s="4">
        <f t="shared" ca="1" si="2701"/>
        <v>85</v>
      </c>
      <c r="D19179" s="4">
        <f t="shared" si="2702"/>
        <v>50</v>
      </c>
      <c r="E19179" s="4">
        <f t="shared" ca="1" si="2694"/>
        <v>50</v>
      </c>
      <c r="F19179" s="4">
        <f t="shared" ca="1" si="2695"/>
        <v>0</v>
      </c>
      <c r="G19179" s="17">
        <f t="shared" si="2696"/>
        <v>36000</v>
      </c>
      <c r="H19179" s="17">
        <f t="shared" ca="1" si="2697"/>
        <v>67500</v>
      </c>
      <c r="I19179" s="17">
        <f t="shared" ca="1" si="2698"/>
        <v>0</v>
      </c>
      <c r="J19179" s="17">
        <f t="shared" ca="1" si="2699"/>
        <v>31500</v>
      </c>
    </row>
    <row r="19180" spans="1:10" x14ac:dyDescent="0.3">
      <c r="A19180" s="4">
        <v>19168</v>
      </c>
      <c r="B19180" s="4">
        <f t="shared" ca="1" si="2700"/>
        <v>0.52632443941144291</v>
      </c>
      <c r="C19180" s="4">
        <f t="shared" ca="1" si="2701"/>
        <v>55</v>
      </c>
      <c r="D19180" s="4">
        <f t="shared" si="2702"/>
        <v>50</v>
      </c>
      <c r="E19180" s="4">
        <f t="shared" ca="1" si="2694"/>
        <v>50</v>
      </c>
      <c r="F19180" s="4">
        <f t="shared" ca="1" si="2695"/>
        <v>0</v>
      </c>
      <c r="G19180" s="17">
        <f t="shared" si="2696"/>
        <v>36000</v>
      </c>
      <c r="H19180" s="17">
        <f t="shared" ca="1" si="2697"/>
        <v>67500</v>
      </c>
      <c r="I19180" s="17">
        <f t="shared" ca="1" si="2698"/>
        <v>0</v>
      </c>
      <c r="J19180" s="17">
        <f t="shared" ca="1" si="2699"/>
        <v>31500</v>
      </c>
    </row>
    <row r="19181" spans="1:10" x14ac:dyDescent="0.3">
      <c r="A19181" s="4">
        <v>19169</v>
      </c>
      <c r="B19181" s="4">
        <f t="shared" ca="1" si="2700"/>
        <v>0.53207611092681784</v>
      </c>
      <c r="C19181" s="4">
        <f t="shared" ca="1" si="2701"/>
        <v>55</v>
      </c>
      <c r="D19181" s="4">
        <f t="shared" si="2702"/>
        <v>50</v>
      </c>
      <c r="E19181" s="4">
        <f t="shared" ca="1" si="2694"/>
        <v>50</v>
      </c>
      <c r="F19181" s="4">
        <f t="shared" ca="1" si="2695"/>
        <v>0</v>
      </c>
      <c r="G19181" s="17">
        <f t="shared" si="2696"/>
        <v>36000</v>
      </c>
      <c r="H19181" s="17">
        <f t="shared" ca="1" si="2697"/>
        <v>67500</v>
      </c>
      <c r="I19181" s="17">
        <f t="shared" ca="1" si="2698"/>
        <v>0</v>
      </c>
      <c r="J19181" s="17">
        <f t="shared" ca="1" si="2699"/>
        <v>31500</v>
      </c>
    </row>
    <row r="19182" spans="1:10" x14ac:dyDescent="0.3">
      <c r="A19182" s="4">
        <v>19170</v>
      </c>
      <c r="B19182" s="4">
        <f t="shared" ca="1" si="2700"/>
        <v>0.71347329175586172</v>
      </c>
      <c r="C19182" s="4">
        <f t="shared" ca="1" si="2701"/>
        <v>70</v>
      </c>
      <c r="D19182" s="4">
        <f t="shared" si="2702"/>
        <v>50</v>
      </c>
      <c r="E19182" s="4">
        <f t="shared" ca="1" si="2694"/>
        <v>50</v>
      </c>
      <c r="F19182" s="4">
        <f t="shared" ca="1" si="2695"/>
        <v>0</v>
      </c>
      <c r="G19182" s="17">
        <f t="shared" si="2696"/>
        <v>36000</v>
      </c>
      <c r="H19182" s="17">
        <f t="shared" ca="1" si="2697"/>
        <v>67500</v>
      </c>
      <c r="I19182" s="17">
        <f t="shared" ca="1" si="2698"/>
        <v>0</v>
      </c>
      <c r="J19182" s="17">
        <f t="shared" ca="1" si="2699"/>
        <v>31500</v>
      </c>
    </row>
    <row r="19183" spans="1:10" x14ac:dyDescent="0.3">
      <c r="A19183" s="4">
        <v>19171</v>
      </c>
      <c r="B19183" s="4">
        <f t="shared" ca="1" si="2700"/>
        <v>0.47568631853766652</v>
      </c>
      <c r="C19183" s="4">
        <f t="shared" ca="1" si="2701"/>
        <v>55</v>
      </c>
      <c r="D19183" s="4">
        <f t="shared" si="2702"/>
        <v>50</v>
      </c>
      <c r="E19183" s="4">
        <f t="shared" ca="1" si="2694"/>
        <v>50</v>
      </c>
      <c r="F19183" s="4">
        <f t="shared" ca="1" si="2695"/>
        <v>0</v>
      </c>
      <c r="G19183" s="17">
        <f t="shared" si="2696"/>
        <v>36000</v>
      </c>
      <c r="H19183" s="17">
        <f t="shared" ca="1" si="2697"/>
        <v>67500</v>
      </c>
      <c r="I19183" s="17">
        <f t="shared" ca="1" si="2698"/>
        <v>0</v>
      </c>
      <c r="J19183" s="17">
        <f t="shared" ca="1" si="2699"/>
        <v>31500</v>
      </c>
    </row>
    <row r="19184" spans="1:10" x14ac:dyDescent="0.3">
      <c r="A19184" s="4">
        <v>19172</v>
      </c>
      <c r="B19184" s="4">
        <f t="shared" ca="1" si="2700"/>
        <v>0.18717667528100301</v>
      </c>
      <c r="C19184" s="4">
        <f t="shared" ca="1" si="2701"/>
        <v>40</v>
      </c>
      <c r="D19184" s="4">
        <f t="shared" si="2702"/>
        <v>50</v>
      </c>
      <c r="E19184" s="4">
        <f t="shared" ca="1" si="2694"/>
        <v>40</v>
      </c>
      <c r="F19184" s="4">
        <f t="shared" ca="1" si="2695"/>
        <v>10</v>
      </c>
      <c r="G19184" s="17">
        <f t="shared" si="2696"/>
        <v>36000</v>
      </c>
      <c r="H19184" s="17">
        <f t="shared" ca="1" si="2697"/>
        <v>54000</v>
      </c>
      <c r="I19184" s="17">
        <f t="shared" ca="1" si="2698"/>
        <v>400</v>
      </c>
      <c r="J19184" s="17">
        <f t="shared" ca="1" si="2699"/>
        <v>18400</v>
      </c>
    </row>
    <row r="19185" spans="1:10" x14ac:dyDescent="0.3">
      <c r="A19185" s="4">
        <v>19173</v>
      </c>
      <c r="B19185" s="4">
        <f t="shared" ca="1" si="2700"/>
        <v>0.60320636178951326</v>
      </c>
      <c r="C19185" s="4">
        <f t="shared" ca="1" si="2701"/>
        <v>70</v>
      </c>
      <c r="D19185" s="4">
        <f t="shared" si="2702"/>
        <v>50</v>
      </c>
      <c r="E19185" s="4">
        <f t="shared" ca="1" si="2694"/>
        <v>50</v>
      </c>
      <c r="F19185" s="4">
        <f t="shared" ca="1" si="2695"/>
        <v>0</v>
      </c>
      <c r="G19185" s="17">
        <f t="shared" si="2696"/>
        <v>36000</v>
      </c>
      <c r="H19185" s="17">
        <f t="shared" ca="1" si="2697"/>
        <v>67500</v>
      </c>
      <c r="I19185" s="17">
        <f t="shared" ca="1" si="2698"/>
        <v>0</v>
      </c>
      <c r="J19185" s="17">
        <f t="shared" ca="1" si="2699"/>
        <v>31500</v>
      </c>
    </row>
    <row r="19186" spans="1:10" x14ac:dyDescent="0.3">
      <c r="A19186" s="4">
        <v>19174</v>
      </c>
      <c r="B19186" s="4">
        <f t="shared" ca="1" si="2700"/>
        <v>0.44408174442704595</v>
      </c>
      <c r="C19186" s="4">
        <f t="shared" ca="1" si="2701"/>
        <v>55</v>
      </c>
      <c r="D19186" s="4">
        <f t="shared" si="2702"/>
        <v>50</v>
      </c>
      <c r="E19186" s="4">
        <f t="shared" ca="1" si="2694"/>
        <v>50</v>
      </c>
      <c r="F19186" s="4">
        <f t="shared" ca="1" si="2695"/>
        <v>0</v>
      </c>
      <c r="G19186" s="17">
        <f t="shared" si="2696"/>
        <v>36000</v>
      </c>
      <c r="H19186" s="17">
        <f t="shared" ca="1" si="2697"/>
        <v>67500</v>
      </c>
      <c r="I19186" s="17">
        <f t="shared" ca="1" si="2698"/>
        <v>0</v>
      </c>
      <c r="J19186" s="17">
        <f t="shared" ca="1" si="2699"/>
        <v>31500</v>
      </c>
    </row>
    <row r="19187" spans="1:10" x14ac:dyDescent="0.3">
      <c r="A19187" s="4">
        <v>19175</v>
      </c>
      <c r="B19187" s="4">
        <f t="shared" ca="1" si="2700"/>
        <v>0.30887750258717395</v>
      </c>
      <c r="C19187" s="4">
        <f t="shared" ca="1" si="2701"/>
        <v>40</v>
      </c>
      <c r="D19187" s="4">
        <f t="shared" si="2702"/>
        <v>50</v>
      </c>
      <c r="E19187" s="4">
        <f t="shared" ca="1" si="2694"/>
        <v>40</v>
      </c>
      <c r="F19187" s="4">
        <f t="shared" ca="1" si="2695"/>
        <v>10</v>
      </c>
      <c r="G19187" s="17">
        <f t="shared" si="2696"/>
        <v>36000</v>
      </c>
      <c r="H19187" s="17">
        <f t="shared" ca="1" si="2697"/>
        <v>54000</v>
      </c>
      <c r="I19187" s="17">
        <f t="shared" ca="1" si="2698"/>
        <v>400</v>
      </c>
      <c r="J19187" s="17">
        <f t="shared" ca="1" si="2699"/>
        <v>18400</v>
      </c>
    </row>
    <row r="19188" spans="1:10" x14ac:dyDescent="0.3">
      <c r="A19188" s="4">
        <v>19176</v>
      </c>
      <c r="B19188" s="4">
        <f t="shared" ca="1" si="2700"/>
        <v>7.7286182211484533E-2</v>
      </c>
      <c r="C19188" s="4">
        <f t="shared" ca="1" si="2701"/>
        <v>10</v>
      </c>
      <c r="D19188" s="4">
        <f t="shared" si="2702"/>
        <v>50</v>
      </c>
      <c r="E19188" s="4">
        <f t="shared" ca="1" si="2694"/>
        <v>10</v>
      </c>
      <c r="F19188" s="4">
        <f t="shared" ca="1" si="2695"/>
        <v>40</v>
      </c>
      <c r="G19188" s="17">
        <f t="shared" si="2696"/>
        <v>36000</v>
      </c>
      <c r="H19188" s="17">
        <f t="shared" ca="1" si="2697"/>
        <v>13500</v>
      </c>
      <c r="I19188" s="17">
        <f t="shared" ca="1" si="2698"/>
        <v>1600</v>
      </c>
      <c r="J19188" s="17">
        <f t="shared" ca="1" si="2699"/>
        <v>-20900</v>
      </c>
    </row>
    <row r="19189" spans="1:10" x14ac:dyDescent="0.3">
      <c r="A19189" s="4">
        <v>19177</v>
      </c>
      <c r="B19189" s="4">
        <f t="shared" ca="1" si="2700"/>
        <v>0.84474017697535198</v>
      </c>
      <c r="C19189" s="4">
        <f t="shared" ca="1" si="2701"/>
        <v>85</v>
      </c>
      <c r="D19189" s="4">
        <f t="shared" si="2702"/>
        <v>50</v>
      </c>
      <c r="E19189" s="4">
        <f t="shared" ca="1" si="2694"/>
        <v>50</v>
      </c>
      <c r="F19189" s="4">
        <f t="shared" ca="1" si="2695"/>
        <v>0</v>
      </c>
      <c r="G19189" s="17">
        <f t="shared" si="2696"/>
        <v>36000</v>
      </c>
      <c r="H19189" s="17">
        <f t="shared" ca="1" si="2697"/>
        <v>67500</v>
      </c>
      <c r="I19189" s="17">
        <f t="shared" ca="1" si="2698"/>
        <v>0</v>
      </c>
      <c r="J19189" s="17">
        <f t="shared" ca="1" si="2699"/>
        <v>31500</v>
      </c>
    </row>
    <row r="19190" spans="1:10" x14ac:dyDescent="0.3">
      <c r="A19190" s="4">
        <v>19178</v>
      </c>
      <c r="B19190" s="4">
        <f t="shared" ca="1" si="2700"/>
        <v>0.97597350018462647</v>
      </c>
      <c r="C19190" s="4">
        <f t="shared" ca="1" si="2701"/>
        <v>100</v>
      </c>
      <c r="D19190" s="4">
        <f t="shared" si="2702"/>
        <v>50</v>
      </c>
      <c r="E19190" s="4">
        <f t="shared" ca="1" si="2694"/>
        <v>50</v>
      </c>
      <c r="F19190" s="4">
        <f t="shared" ca="1" si="2695"/>
        <v>0</v>
      </c>
      <c r="G19190" s="17">
        <f t="shared" si="2696"/>
        <v>36000</v>
      </c>
      <c r="H19190" s="17">
        <f t="shared" ca="1" si="2697"/>
        <v>67500</v>
      </c>
      <c r="I19190" s="17">
        <f t="shared" ca="1" si="2698"/>
        <v>0</v>
      </c>
      <c r="J19190" s="17">
        <f t="shared" ca="1" si="2699"/>
        <v>31500</v>
      </c>
    </row>
    <row r="19191" spans="1:10" x14ac:dyDescent="0.3">
      <c r="A19191" s="4">
        <v>19179</v>
      </c>
      <c r="B19191" s="4">
        <f t="shared" ca="1" si="2700"/>
        <v>0.47741973783612135</v>
      </c>
      <c r="C19191" s="4">
        <f t="shared" ca="1" si="2701"/>
        <v>55</v>
      </c>
      <c r="D19191" s="4">
        <f t="shared" si="2702"/>
        <v>50</v>
      </c>
      <c r="E19191" s="4">
        <f t="shared" ca="1" si="2694"/>
        <v>50</v>
      </c>
      <c r="F19191" s="4">
        <f t="shared" ca="1" si="2695"/>
        <v>0</v>
      </c>
      <c r="G19191" s="17">
        <f t="shared" si="2696"/>
        <v>36000</v>
      </c>
      <c r="H19191" s="17">
        <f t="shared" ca="1" si="2697"/>
        <v>67500</v>
      </c>
      <c r="I19191" s="17">
        <f t="shared" ca="1" si="2698"/>
        <v>0</v>
      </c>
      <c r="J19191" s="17">
        <f t="shared" ca="1" si="2699"/>
        <v>31500</v>
      </c>
    </row>
    <row r="19192" spans="1:10" x14ac:dyDescent="0.3">
      <c r="A19192" s="4">
        <v>19180</v>
      </c>
      <c r="B19192" s="4">
        <f t="shared" ca="1" si="2700"/>
        <v>0.33550129691593777</v>
      </c>
      <c r="C19192" s="4">
        <f t="shared" ca="1" si="2701"/>
        <v>55</v>
      </c>
      <c r="D19192" s="4">
        <f t="shared" si="2702"/>
        <v>50</v>
      </c>
      <c r="E19192" s="4">
        <f t="shared" ca="1" si="2694"/>
        <v>50</v>
      </c>
      <c r="F19192" s="4">
        <f t="shared" ca="1" si="2695"/>
        <v>0</v>
      </c>
      <c r="G19192" s="17">
        <f t="shared" si="2696"/>
        <v>36000</v>
      </c>
      <c r="H19192" s="17">
        <f t="shared" ca="1" si="2697"/>
        <v>67500</v>
      </c>
      <c r="I19192" s="17">
        <f t="shared" ca="1" si="2698"/>
        <v>0</v>
      </c>
      <c r="J19192" s="17">
        <f t="shared" ca="1" si="2699"/>
        <v>31500</v>
      </c>
    </row>
    <row r="19193" spans="1:10" x14ac:dyDescent="0.3">
      <c r="A19193" s="4">
        <v>19181</v>
      </c>
      <c r="B19193" s="4">
        <f t="shared" ca="1" si="2700"/>
        <v>0.12333468284644722</v>
      </c>
      <c r="C19193" s="4">
        <f t="shared" ca="1" si="2701"/>
        <v>25</v>
      </c>
      <c r="D19193" s="4">
        <f t="shared" si="2702"/>
        <v>50</v>
      </c>
      <c r="E19193" s="4">
        <f t="shared" ca="1" si="2694"/>
        <v>25</v>
      </c>
      <c r="F19193" s="4">
        <f t="shared" ca="1" si="2695"/>
        <v>25</v>
      </c>
      <c r="G19193" s="17">
        <f t="shared" si="2696"/>
        <v>36000</v>
      </c>
      <c r="H19193" s="17">
        <f t="shared" ca="1" si="2697"/>
        <v>33750</v>
      </c>
      <c r="I19193" s="17">
        <f t="shared" ca="1" si="2698"/>
        <v>1000</v>
      </c>
      <c r="J19193" s="17">
        <f t="shared" ca="1" si="2699"/>
        <v>-1250</v>
      </c>
    </row>
    <row r="19194" spans="1:10" x14ac:dyDescent="0.3">
      <c r="A19194" s="4">
        <v>19182</v>
      </c>
      <c r="B19194" s="4">
        <f t="shared" ca="1" si="2700"/>
        <v>4.7695876266958703E-2</v>
      </c>
      <c r="C19194" s="4">
        <f t="shared" ca="1" si="2701"/>
        <v>10</v>
      </c>
      <c r="D19194" s="4">
        <f t="shared" si="2702"/>
        <v>50</v>
      </c>
      <c r="E19194" s="4">
        <f t="shared" ref="E19194:E19257" ca="1" si="2703">MIN(C19194:D19194)</f>
        <v>10</v>
      </c>
      <c r="F19194" s="4">
        <f t="shared" ref="F19194:F19257" ca="1" si="2704">D19194-E19194</f>
        <v>40</v>
      </c>
      <c r="G19194" s="17">
        <f t="shared" ref="G19194:G19257" si="2705">D19194*$I$2</f>
        <v>36000</v>
      </c>
      <c r="H19194" s="17">
        <f t="shared" ref="H19194:H19257" ca="1" si="2706">E19194*$I$3</f>
        <v>13500</v>
      </c>
      <c r="I19194" s="17">
        <f t="shared" ref="I19194:I19257" ca="1" si="2707">F19194*$I$4</f>
        <v>1600</v>
      </c>
      <c r="J19194" s="17">
        <f t="shared" ref="J19194:J19257" ca="1" si="2708">H19194+I19194-G19194</f>
        <v>-20900</v>
      </c>
    </row>
    <row r="19195" spans="1:10" x14ac:dyDescent="0.3">
      <c r="A19195" s="4">
        <v>19183</v>
      </c>
      <c r="B19195" s="4">
        <f t="shared" ca="1" si="2700"/>
        <v>0.35438901614407792</v>
      </c>
      <c r="C19195" s="4">
        <f t="shared" ca="1" si="2701"/>
        <v>55</v>
      </c>
      <c r="D19195" s="4">
        <f t="shared" si="2702"/>
        <v>50</v>
      </c>
      <c r="E19195" s="4">
        <f t="shared" ca="1" si="2703"/>
        <v>50</v>
      </c>
      <c r="F19195" s="4">
        <f t="shared" ca="1" si="2704"/>
        <v>0</v>
      </c>
      <c r="G19195" s="17">
        <f t="shared" si="2705"/>
        <v>36000</v>
      </c>
      <c r="H19195" s="17">
        <f t="shared" ca="1" si="2706"/>
        <v>67500</v>
      </c>
      <c r="I19195" s="17">
        <f t="shared" ca="1" si="2707"/>
        <v>0</v>
      </c>
      <c r="J19195" s="17">
        <f t="shared" ca="1" si="2708"/>
        <v>31500</v>
      </c>
    </row>
    <row r="19196" spans="1:10" x14ac:dyDescent="0.3">
      <c r="A19196" s="4">
        <v>19184</v>
      </c>
      <c r="B19196" s="4">
        <f t="shared" ca="1" si="2700"/>
        <v>0.8309139472836069</v>
      </c>
      <c r="C19196" s="4">
        <f t="shared" ca="1" si="2701"/>
        <v>85</v>
      </c>
      <c r="D19196" s="4">
        <f t="shared" si="2702"/>
        <v>50</v>
      </c>
      <c r="E19196" s="4">
        <f t="shared" ca="1" si="2703"/>
        <v>50</v>
      </c>
      <c r="F19196" s="4">
        <f t="shared" ca="1" si="2704"/>
        <v>0</v>
      </c>
      <c r="G19196" s="17">
        <f t="shared" si="2705"/>
        <v>36000</v>
      </c>
      <c r="H19196" s="17">
        <f t="shared" ca="1" si="2706"/>
        <v>67500</v>
      </c>
      <c r="I19196" s="17">
        <f t="shared" ca="1" si="2707"/>
        <v>0</v>
      </c>
      <c r="J19196" s="17">
        <f t="shared" ca="1" si="2708"/>
        <v>31500</v>
      </c>
    </row>
    <row r="19197" spans="1:10" x14ac:dyDescent="0.3">
      <c r="A19197" s="4">
        <v>19185</v>
      </c>
      <c r="B19197" s="4">
        <f t="shared" ca="1" si="2700"/>
        <v>0.96603004327456843</v>
      </c>
      <c r="C19197" s="4">
        <f t="shared" ca="1" si="2701"/>
        <v>100</v>
      </c>
      <c r="D19197" s="4">
        <f t="shared" si="2702"/>
        <v>50</v>
      </c>
      <c r="E19197" s="4">
        <f t="shared" ca="1" si="2703"/>
        <v>50</v>
      </c>
      <c r="F19197" s="4">
        <f t="shared" ca="1" si="2704"/>
        <v>0</v>
      </c>
      <c r="G19197" s="17">
        <f t="shared" si="2705"/>
        <v>36000</v>
      </c>
      <c r="H19197" s="17">
        <f t="shared" ca="1" si="2706"/>
        <v>67500</v>
      </c>
      <c r="I19197" s="17">
        <f t="shared" ca="1" si="2707"/>
        <v>0</v>
      </c>
      <c r="J19197" s="17">
        <f t="shared" ca="1" si="2708"/>
        <v>31500</v>
      </c>
    </row>
    <row r="19198" spans="1:10" x14ac:dyDescent="0.3">
      <c r="A19198" s="4">
        <v>19186</v>
      </c>
      <c r="B19198" s="4">
        <f t="shared" ca="1" si="2700"/>
        <v>0.10120249877312171</v>
      </c>
      <c r="C19198" s="4">
        <f t="shared" ca="1" si="2701"/>
        <v>25</v>
      </c>
      <c r="D19198" s="4">
        <f t="shared" si="2702"/>
        <v>50</v>
      </c>
      <c r="E19198" s="4">
        <f t="shared" ca="1" si="2703"/>
        <v>25</v>
      </c>
      <c r="F19198" s="4">
        <f t="shared" ca="1" si="2704"/>
        <v>25</v>
      </c>
      <c r="G19198" s="17">
        <f t="shared" si="2705"/>
        <v>36000</v>
      </c>
      <c r="H19198" s="17">
        <f t="shared" ca="1" si="2706"/>
        <v>33750</v>
      </c>
      <c r="I19198" s="17">
        <f t="shared" ca="1" si="2707"/>
        <v>1000</v>
      </c>
      <c r="J19198" s="17">
        <f t="shared" ca="1" si="2708"/>
        <v>-1250</v>
      </c>
    </row>
    <row r="19199" spans="1:10" x14ac:dyDescent="0.3">
      <c r="A19199" s="4">
        <v>19187</v>
      </c>
      <c r="B19199" s="4">
        <f t="shared" ca="1" si="2700"/>
        <v>4.6354497227502622E-2</v>
      </c>
      <c r="C19199" s="4">
        <f t="shared" ca="1" si="2701"/>
        <v>10</v>
      </c>
      <c r="D19199" s="4">
        <f t="shared" si="2702"/>
        <v>50</v>
      </c>
      <c r="E19199" s="4">
        <f t="shared" ca="1" si="2703"/>
        <v>10</v>
      </c>
      <c r="F19199" s="4">
        <f t="shared" ca="1" si="2704"/>
        <v>40</v>
      </c>
      <c r="G19199" s="17">
        <f t="shared" si="2705"/>
        <v>36000</v>
      </c>
      <c r="H19199" s="17">
        <f t="shared" ca="1" si="2706"/>
        <v>13500</v>
      </c>
      <c r="I19199" s="17">
        <f t="shared" ca="1" si="2707"/>
        <v>1600</v>
      </c>
      <c r="J19199" s="17">
        <f t="shared" ca="1" si="2708"/>
        <v>-20900</v>
      </c>
    </row>
    <row r="19200" spans="1:10" x14ac:dyDescent="0.3">
      <c r="A19200" s="4">
        <v>19188</v>
      </c>
      <c r="B19200" s="4">
        <f t="shared" ca="1" si="2700"/>
        <v>0.68068485401999967</v>
      </c>
      <c r="C19200" s="4">
        <f t="shared" ca="1" si="2701"/>
        <v>70</v>
      </c>
      <c r="D19200" s="4">
        <f t="shared" si="2702"/>
        <v>50</v>
      </c>
      <c r="E19200" s="4">
        <f t="shared" ca="1" si="2703"/>
        <v>50</v>
      </c>
      <c r="F19200" s="4">
        <f t="shared" ca="1" si="2704"/>
        <v>0</v>
      </c>
      <c r="G19200" s="17">
        <f t="shared" si="2705"/>
        <v>36000</v>
      </c>
      <c r="H19200" s="17">
        <f t="shared" ca="1" si="2706"/>
        <v>67500</v>
      </c>
      <c r="I19200" s="17">
        <f t="shared" ca="1" si="2707"/>
        <v>0</v>
      </c>
      <c r="J19200" s="17">
        <f t="shared" ca="1" si="2708"/>
        <v>31500</v>
      </c>
    </row>
    <row r="19201" spans="1:10" x14ac:dyDescent="0.3">
      <c r="A19201" s="4">
        <v>19189</v>
      </c>
      <c r="B19201" s="4">
        <f t="shared" ca="1" si="2700"/>
        <v>0.56992750356119448</v>
      </c>
      <c r="C19201" s="4">
        <f t="shared" ca="1" si="2701"/>
        <v>55</v>
      </c>
      <c r="D19201" s="4">
        <f t="shared" si="2702"/>
        <v>50</v>
      </c>
      <c r="E19201" s="4">
        <f t="shared" ca="1" si="2703"/>
        <v>50</v>
      </c>
      <c r="F19201" s="4">
        <f t="shared" ca="1" si="2704"/>
        <v>0</v>
      </c>
      <c r="G19201" s="17">
        <f t="shared" si="2705"/>
        <v>36000</v>
      </c>
      <c r="H19201" s="17">
        <f t="shared" ca="1" si="2706"/>
        <v>67500</v>
      </c>
      <c r="I19201" s="17">
        <f t="shared" ca="1" si="2707"/>
        <v>0</v>
      </c>
      <c r="J19201" s="17">
        <f t="shared" ca="1" si="2708"/>
        <v>31500</v>
      </c>
    </row>
    <row r="19202" spans="1:10" x14ac:dyDescent="0.3">
      <c r="A19202" s="4">
        <v>19190</v>
      </c>
      <c r="B19202" s="4">
        <f t="shared" ca="1" si="2700"/>
        <v>8.4478963036253019E-2</v>
      </c>
      <c r="C19202" s="4">
        <f t="shared" ca="1" si="2701"/>
        <v>25</v>
      </c>
      <c r="D19202" s="4">
        <f t="shared" si="2702"/>
        <v>50</v>
      </c>
      <c r="E19202" s="4">
        <f t="shared" ca="1" si="2703"/>
        <v>25</v>
      </c>
      <c r="F19202" s="4">
        <f t="shared" ca="1" si="2704"/>
        <v>25</v>
      </c>
      <c r="G19202" s="17">
        <f t="shared" si="2705"/>
        <v>36000</v>
      </c>
      <c r="H19202" s="17">
        <f t="shared" ca="1" si="2706"/>
        <v>33750</v>
      </c>
      <c r="I19202" s="17">
        <f t="shared" ca="1" si="2707"/>
        <v>1000</v>
      </c>
      <c r="J19202" s="17">
        <f t="shared" ca="1" si="2708"/>
        <v>-1250</v>
      </c>
    </row>
    <row r="19203" spans="1:10" x14ac:dyDescent="0.3">
      <c r="A19203" s="4">
        <v>19191</v>
      </c>
      <c r="B19203" s="4">
        <f t="shared" ca="1" si="2700"/>
        <v>0.66186547236539495</v>
      </c>
      <c r="C19203" s="4">
        <f t="shared" ca="1" si="2701"/>
        <v>70</v>
      </c>
      <c r="D19203" s="4">
        <f t="shared" si="2702"/>
        <v>50</v>
      </c>
      <c r="E19203" s="4">
        <f t="shared" ca="1" si="2703"/>
        <v>50</v>
      </c>
      <c r="F19203" s="4">
        <f t="shared" ca="1" si="2704"/>
        <v>0</v>
      </c>
      <c r="G19203" s="17">
        <f t="shared" si="2705"/>
        <v>36000</v>
      </c>
      <c r="H19203" s="17">
        <f t="shared" ca="1" si="2706"/>
        <v>67500</v>
      </c>
      <c r="I19203" s="17">
        <f t="shared" ca="1" si="2707"/>
        <v>0</v>
      </c>
      <c r="J19203" s="17">
        <f t="shared" ca="1" si="2708"/>
        <v>31500</v>
      </c>
    </row>
    <row r="19204" spans="1:10" x14ac:dyDescent="0.3">
      <c r="A19204" s="4">
        <v>19192</v>
      </c>
      <c r="B19204" s="4">
        <f t="shared" ca="1" si="2700"/>
        <v>0.16364765443975682</v>
      </c>
      <c r="C19204" s="4">
        <f t="shared" ca="1" si="2701"/>
        <v>25</v>
      </c>
      <c r="D19204" s="4">
        <f t="shared" si="2702"/>
        <v>50</v>
      </c>
      <c r="E19204" s="4">
        <f t="shared" ca="1" si="2703"/>
        <v>25</v>
      </c>
      <c r="F19204" s="4">
        <f t="shared" ca="1" si="2704"/>
        <v>25</v>
      </c>
      <c r="G19204" s="17">
        <f t="shared" si="2705"/>
        <v>36000</v>
      </c>
      <c r="H19204" s="17">
        <f t="shared" ca="1" si="2706"/>
        <v>33750</v>
      </c>
      <c r="I19204" s="17">
        <f t="shared" ca="1" si="2707"/>
        <v>1000</v>
      </c>
      <c r="J19204" s="17">
        <f t="shared" ca="1" si="2708"/>
        <v>-1250</v>
      </c>
    </row>
    <row r="19205" spans="1:10" x14ac:dyDescent="0.3">
      <c r="A19205" s="4">
        <v>19193</v>
      </c>
      <c r="B19205" s="4">
        <f t="shared" ca="1" si="2700"/>
        <v>0.21084010093744054</v>
      </c>
      <c r="C19205" s="4">
        <f t="shared" ca="1" si="2701"/>
        <v>40</v>
      </c>
      <c r="D19205" s="4">
        <f t="shared" si="2702"/>
        <v>50</v>
      </c>
      <c r="E19205" s="4">
        <f t="shared" ca="1" si="2703"/>
        <v>40</v>
      </c>
      <c r="F19205" s="4">
        <f t="shared" ca="1" si="2704"/>
        <v>10</v>
      </c>
      <c r="G19205" s="17">
        <f t="shared" si="2705"/>
        <v>36000</v>
      </c>
      <c r="H19205" s="17">
        <f t="shared" ca="1" si="2706"/>
        <v>54000</v>
      </c>
      <c r="I19205" s="17">
        <f t="shared" ca="1" si="2707"/>
        <v>400</v>
      </c>
      <c r="J19205" s="17">
        <f t="shared" ca="1" si="2708"/>
        <v>18400</v>
      </c>
    </row>
    <row r="19206" spans="1:10" x14ac:dyDescent="0.3">
      <c r="A19206" s="4">
        <v>19194</v>
      </c>
      <c r="B19206" s="4">
        <f t="shared" ca="1" si="2700"/>
        <v>0.25818537154148491</v>
      </c>
      <c r="C19206" s="4">
        <f t="shared" ca="1" si="2701"/>
        <v>40</v>
      </c>
      <c r="D19206" s="4">
        <f t="shared" si="2702"/>
        <v>50</v>
      </c>
      <c r="E19206" s="4">
        <f t="shared" ca="1" si="2703"/>
        <v>40</v>
      </c>
      <c r="F19206" s="4">
        <f t="shared" ca="1" si="2704"/>
        <v>10</v>
      </c>
      <c r="G19206" s="17">
        <f t="shared" si="2705"/>
        <v>36000</v>
      </c>
      <c r="H19206" s="17">
        <f t="shared" ca="1" si="2706"/>
        <v>54000</v>
      </c>
      <c r="I19206" s="17">
        <f t="shared" ca="1" si="2707"/>
        <v>400</v>
      </c>
      <c r="J19206" s="17">
        <f t="shared" ca="1" si="2708"/>
        <v>18400</v>
      </c>
    </row>
    <row r="19207" spans="1:10" x14ac:dyDescent="0.3">
      <c r="A19207" s="4">
        <v>19195</v>
      </c>
      <c r="B19207" s="4">
        <f t="shared" ca="1" si="2700"/>
        <v>0.17099668533835355</v>
      </c>
      <c r="C19207" s="4">
        <f t="shared" ca="1" si="2701"/>
        <v>25</v>
      </c>
      <c r="D19207" s="4">
        <f t="shared" si="2702"/>
        <v>50</v>
      </c>
      <c r="E19207" s="4">
        <f t="shared" ca="1" si="2703"/>
        <v>25</v>
      </c>
      <c r="F19207" s="4">
        <f t="shared" ca="1" si="2704"/>
        <v>25</v>
      </c>
      <c r="G19207" s="17">
        <f t="shared" si="2705"/>
        <v>36000</v>
      </c>
      <c r="H19207" s="17">
        <f t="shared" ca="1" si="2706"/>
        <v>33750</v>
      </c>
      <c r="I19207" s="17">
        <f t="shared" ca="1" si="2707"/>
        <v>1000</v>
      </c>
      <c r="J19207" s="17">
        <f t="shared" ca="1" si="2708"/>
        <v>-1250</v>
      </c>
    </row>
    <row r="19208" spans="1:10" x14ac:dyDescent="0.3">
      <c r="A19208" s="4">
        <v>19196</v>
      </c>
      <c r="B19208" s="4">
        <f t="shared" ca="1" si="2700"/>
        <v>0.97082932443928427</v>
      </c>
      <c r="C19208" s="4">
        <f t="shared" ca="1" si="2701"/>
        <v>100</v>
      </c>
      <c r="D19208" s="4">
        <f t="shared" si="2702"/>
        <v>50</v>
      </c>
      <c r="E19208" s="4">
        <f t="shared" ca="1" si="2703"/>
        <v>50</v>
      </c>
      <c r="F19208" s="4">
        <f t="shared" ca="1" si="2704"/>
        <v>0</v>
      </c>
      <c r="G19208" s="17">
        <f t="shared" si="2705"/>
        <v>36000</v>
      </c>
      <c r="H19208" s="17">
        <f t="shared" ca="1" si="2706"/>
        <v>67500</v>
      </c>
      <c r="I19208" s="17">
        <f t="shared" ca="1" si="2707"/>
        <v>0</v>
      </c>
      <c r="J19208" s="17">
        <f t="shared" ca="1" si="2708"/>
        <v>31500</v>
      </c>
    </row>
    <row r="19209" spans="1:10" x14ac:dyDescent="0.3">
      <c r="A19209" s="4">
        <v>19197</v>
      </c>
      <c r="B19209" s="4">
        <f t="shared" ca="1" si="2700"/>
        <v>0.38072513953554299</v>
      </c>
      <c r="C19209" s="4">
        <f t="shared" ca="1" si="2701"/>
        <v>55</v>
      </c>
      <c r="D19209" s="4">
        <f t="shared" si="2702"/>
        <v>50</v>
      </c>
      <c r="E19209" s="4">
        <f t="shared" ca="1" si="2703"/>
        <v>50</v>
      </c>
      <c r="F19209" s="4">
        <f t="shared" ca="1" si="2704"/>
        <v>0</v>
      </c>
      <c r="G19209" s="17">
        <f t="shared" si="2705"/>
        <v>36000</v>
      </c>
      <c r="H19209" s="17">
        <f t="shared" ca="1" si="2706"/>
        <v>67500</v>
      </c>
      <c r="I19209" s="17">
        <f t="shared" ca="1" si="2707"/>
        <v>0</v>
      </c>
      <c r="J19209" s="17">
        <f t="shared" ca="1" si="2708"/>
        <v>31500</v>
      </c>
    </row>
    <row r="19210" spans="1:10" x14ac:dyDescent="0.3">
      <c r="A19210" s="4">
        <v>19198</v>
      </c>
      <c r="B19210" s="4">
        <f t="shared" ca="1" si="2700"/>
        <v>0.59468493192918992</v>
      </c>
      <c r="C19210" s="4">
        <f t="shared" ca="1" si="2701"/>
        <v>70</v>
      </c>
      <c r="D19210" s="4">
        <f t="shared" si="2702"/>
        <v>50</v>
      </c>
      <c r="E19210" s="4">
        <f t="shared" ca="1" si="2703"/>
        <v>50</v>
      </c>
      <c r="F19210" s="4">
        <f t="shared" ca="1" si="2704"/>
        <v>0</v>
      </c>
      <c r="G19210" s="17">
        <f t="shared" si="2705"/>
        <v>36000</v>
      </c>
      <c r="H19210" s="17">
        <f t="shared" ca="1" si="2706"/>
        <v>67500</v>
      </c>
      <c r="I19210" s="17">
        <f t="shared" ca="1" si="2707"/>
        <v>0</v>
      </c>
      <c r="J19210" s="17">
        <f t="shared" ca="1" si="2708"/>
        <v>31500</v>
      </c>
    </row>
    <row r="19211" spans="1:10" x14ac:dyDescent="0.3">
      <c r="A19211" s="4">
        <v>19199</v>
      </c>
      <c r="B19211" s="4">
        <f t="shared" ca="1" si="2700"/>
        <v>0.74388839600967305</v>
      </c>
      <c r="C19211" s="4">
        <f t="shared" ca="1" si="2701"/>
        <v>70</v>
      </c>
      <c r="D19211" s="4">
        <f t="shared" si="2702"/>
        <v>50</v>
      </c>
      <c r="E19211" s="4">
        <f t="shared" ca="1" si="2703"/>
        <v>50</v>
      </c>
      <c r="F19211" s="4">
        <f t="shared" ca="1" si="2704"/>
        <v>0</v>
      </c>
      <c r="G19211" s="17">
        <f t="shared" si="2705"/>
        <v>36000</v>
      </c>
      <c r="H19211" s="17">
        <f t="shared" ca="1" si="2706"/>
        <v>67500</v>
      </c>
      <c r="I19211" s="17">
        <f t="shared" ca="1" si="2707"/>
        <v>0</v>
      </c>
      <c r="J19211" s="17">
        <f t="shared" ca="1" si="2708"/>
        <v>31500</v>
      </c>
    </row>
    <row r="19212" spans="1:10" x14ac:dyDescent="0.3">
      <c r="A19212" s="4">
        <v>19200</v>
      </c>
      <c r="B19212" s="4">
        <f t="shared" ca="1" si="2700"/>
        <v>0.78549927567437328</v>
      </c>
      <c r="C19212" s="4">
        <f t="shared" ca="1" si="2701"/>
        <v>85</v>
      </c>
      <c r="D19212" s="4">
        <f t="shared" si="2702"/>
        <v>50</v>
      </c>
      <c r="E19212" s="4">
        <f t="shared" ca="1" si="2703"/>
        <v>50</v>
      </c>
      <c r="F19212" s="4">
        <f t="shared" ca="1" si="2704"/>
        <v>0</v>
      </c>
      <c r="G19212" s="17">
        <f t="shared" si="2705"/>
        <v>36000</v>
      </c>
      <c r="H19212" s="17">
        <f t="shared" ca="1" si="2706"/>
        <v>67500</v>
      </c>
      <c r="I19212" s="17">
        <f t="shared" ca="1" si="2707"/>
        <v>0</v>
      </c>
      <c r="J19212" s="17">
        <f t="shared" ca="1" si="2708"/>
        <v>31500</v>
      </c>
    </row>
    <row r="19213" spans="1:10" x14ac:dyDescent="0.3">
      <c r="A19213" s="4">
        <v>19201</v>
      </c>
      <c r="B19213" s="4">
        <f t="shared" ca="1" si="2700"/>
        <v>0.58409588333607398</v>
      </c>
      <c r="C19213" s="4">
        <f t="shared" ca="1" si="2701"/>
        <v>70</v>
      </c>
      <c r="D19213" s="4">
        <f t="shared" si="2702"/>
        <v>50</v>
      </c>
      <c r="E19213" s="4">
        <f t="shared" ca="1" si="2703"/>
        <v>50</v>
      </c>
      <c r="F19213" s="4">
        <f t="shared" ca="1" si="2704"/>
        <v>0</v>
      </c>
      <c r="G19213" s="17">
        <f t="shared" si="2705"/>
        <v>36000</v>
      </c>
      <c r="H19213" s="17">
        <f t="shared" ca="1" si="2706"/>
        <v>67500</v>
      </c>
      <c r="I19213" s="17">
        <f t="shared" ca="1" si="2707"/>
        <v>0</v>
      </c>
      <c r="J19213" s="17">
        <f t="shared" ca="1" si="2708"/>
        <v>31500</v>
      </c>
    </row>
    <row r="19214" spans="1:10" x14ac:dyDescent="0.3">
      <c r="A19214" s="4">
        <v>19202</v>
      </c>
      <c r="B19214" s="4">
        <f t="shared" ref="B19214:B19277" ca="1" si="2709">RAND()</f>
        <v>0.94200613508807607</v>
      </c>
      <c r="C19214" s="4">
        <f t="shared" ref="C19214:C19277" ca="1" si="2710">LOOKUP(B19214,$E$3:$F$9,$D$3:$D$9)</f>
        <v>100</v>
      </c>
      <c r="D19214" s="4">
        <f t="shared" ref="D19214:D19277" si="2711">$I$6</f>
        <v>50</v>
      </c>
      <c r="E19214" s="4">
        <f t="shared" ca="1" si="2703"/>
        <v>50</v>
      </c>
      <c r="F19214" s="4">
        <f t="shared" ca="1" si="2704"/>
        <v>0</v>
      </c>
      <c r="G19214" s="17">
        <f t="shared" si="2705"/>
        <v>36000</v>
      </c>
      <c r="H19214" s="17">
        <f t="shared" ca="1" si="2706"/>
        <v>67500</v>
      </c>
      <c r="I19214" s="17">
        <f t="shared" ca="1" si="2707"/>
        <v>0</v>
      </c>
      <c r="J19214" s="17">
        <f t="shared" ca="1" si="2708"/>
        <v>31500</v>
      </c>
    </row>
    <row r="19215" spans="1:10" x14ac:dyDescent="0.3">
      <c r="A19215" s="4">
        <v>19203</v>
      </c>
      <c r="B19215" s="4">
        <f t="shared" ca="1" si="2709"/>
        <v>0.76647857947623621</v>
      </c>
      <c r="C19215" s="4">
        <f t="shared" ca="1" si="2710"/>
        <v>70</v>
      </c>
      <c r="D19215" s="4">
        <f t="shared" si="2711"/>
        <v>50</v>
      </c>
      <c r="E19215" s="4">
        <f t="shared" ca="1" si="2703"/>
        <v>50</v>
      </c>
      <c r="F19215" s="4">
        <f t="shared" ca="1" si="2704"/>
        <v>0</v>
      </c>
      <c r="G19215" s="17">
        <f t="shared" si="2705"/>
        <v>36000</v>
      </c>
      <c r="H19215" s="17">
        <f t="shared" ca="1" si="2706"/>
        <v>67500</v>
      </c>
      <c r="I19215" s="17">
        <f t="shared" ca="1" si="2707"/>
        <v>0</v>
      </c>
      <c r="J19215" s="17">
        <f t="shared" ca="1" si="2708"/>
        <v>31500</v>
      </c>
    </row>
    <row r="19216" spans="1:10" x14ac:dyDescent="0.3">
      <c r="A19216" s="4">
        <v>19204</v>
      </c>
      <c r="B19216" s="4">
        <f t="shared" ca="1" si="2709"/>
        <v>0.38312844206652719</v>
      </c>
      <c r="C19216" s="4">
        <f t="shared" ca="1" si="2710"/>
        <v>55</v>
      </c>
      <c r="D19216" s="4">
        <f t="shared" si="2711"/>
        <v>50</v>
      </c>
      <c r="E19216" s="4">
        <f t="shared" ca="1" si="2703"/>
        <v>50</v>
      </c>
      <c r="F19216" s="4">
        <f t="shared" ca="1" si="2704"/>
        <v>0</v>
      </c>
      <c r="G19216" s="17">
        <f t="shared" si="2705"/>
        <v>36000</v>
      </c>
      <c r="H19216" s="17">
        <f t="shared" ca="1" si="2706"/>
        <v>67500</v>
      </c>
      <c r="I19216" s="17">
        <f t="shared" ca="1" si="2707"/>
        <v>0</v>
      </c>
      <c r="J19216" s="17">
        <f t="shared" ca="1" si="2708"/>
        <v>31500</v>
      </c>
    </row>
    <row r="19217" spans="1:10" x14ac:dyDescent="0.3">
      <c r="A19217" s="4">
        <v>19205</v>
      </c>
      <c r="B19217" s="4">
        <f t="shared" ca="1" si="2709"/>
        <v>0.92355638028334308</v>
      </c>
      <c r="C19217" s="4">
        <f t="shared" ca="1" si="2710"/>
        <v>85</v>
      </c>
      <c r="D19217" s="4">
        <f t="shared" si="2711"/>
        <v>50</v>
      </c>
      <c r="E19217" s="4">
        <f t="shared" ca="1" si="2703"/>
        <v>50</v>
      </c>
      <c r="F19217" s="4">
        <f t="shared" ca="1" si="2704"/>
        <v>0</v>
      </c>
      <c r="G19217" s="17">
        <f t="shared" si="2705"/>
        <v>36000</v>
      </c>
      <c r="H19217" s="17">
        <f t="shared" ca="1" si="2706"/>
        <v>67500</v>
      </c>
      <c r="I19217" s="17">
        <f t="shared" ca="1" si="2707"/>
        <v>0</v>
      </c>
      <c r="J19217" s="17">
        <f t="shared" ca="1" si="2708"/>
        <v>31500</v>
      </c>
    </row>
    <row r="19218" spans="1:10" x14ac:dyDescent="0.3">
      <c r="A19218" s="4">
        <v>19206</v>
      </c>
      <c r="B19218" s="4">
        <f t="shared" ca="1" si="2709"/>
        <v>0.22806045307795753</v>
      </c>
      <c r="C19218" s="4">
        <f t="shared" ca="1" si="2710"/>
        <v>40</v>
      </c>
      <c r="D19218" s="4">
        <f t="shared" si="2711"/>
        <v>50</v>
      </c>
      <c r="E19218" s="4">
        <f t="shared" ca="1" si="2703"/>
        <v>40</v>
      </c>
      <c r="F19218" s="4">
        <f t="shared" ca="1" si="2704"/>
        <v>10</v>
      </c>
      <c r="G19218" s="17">
        <f t="shared" si="2705"/>
        <v>36000</v>
      </c>
      <c r="H19218" s="17">
        <f t="shared" ca="1" si="2706"/>
        <v>54000</v>
      </c>
      <c r="I19218" s="17">
        <f t="shared" ca="1" si="2707"/>
        <v>400</v>
      </c>
      <c r="J19218" s="17">
        <f t="shared" ca="1" si="2708"/>
        <v>18400</v>
      </c>
    </row>
    <row r="19219" spans="1:10" x14ac:dyDescent="0.3">
      <c r="A19219" s="4">
        <v>19207</v>
      </c>
      <c r="B19219" s="4">
        <f t="shared" ca="1" si="2709"/>
        <v>0.68555218350462166</v>
      </c>
      <c r="C19219" s="4">
        <f t="shared" ca="1" si="2710"/>
        <v>70</v>
      </c>
      <c r="D19219" s="4">
        <f t="shared" si="2711"/>
        <v>50</v>
      </c>
      <c r="E19219" s="4">
        <f t="shared" ca="1" si="2703"/>
        <v>50</v>
      </c>
      <c r="F19219" s="4">
        <f t="shared" ca="1" si="2704"/>
        <v>0</v>
      </c>
      <c r="G19219" s="17">
        <f t="shared" si="2705"/>
        <v>36000</v>
      </c>
      <c r="H19219" s="17">
        <f t="shared" ca="1" si="2706"/>
        <v>67500</v>
      </c>
      <c r="I19219" s="17">
        <f t="shared" ca="1" si="2707"/>
        <v>0</v>
      </c>
      <c r="J19219" s="17">
        <f t="shared" ca="1" si="2708"/>
        <v>31500</v>
      </c>
    </row>
    <row r="19220" spans="1:10" x14ac:dyDescent="0.3">
      <c r="A19220" s="4">
        <v>19208</v>
      </c>
      <c r="B19220" s="4">
        <f t="shared" ca="1" si="2709"/>
        <v>0.65966377826740419</v>
      </c>
      <c r="C19220" s="4">
        <f t="shared" ca="1" si="2710"/>
        <v>70</v>
      </c>
      <c r="D19220" s="4">
        <f t="shared" si="2711"/>
        <v>50</v>
      </c>
      <c r="E19220" s="4">
        <f t="shared" ca="1" si="2703"/>
        <v>50</v>
      </c>
      <c r="F19220" s="4">
        <f t="shared" ca="1" si="2704"/>
        <v>0</v>
      </c>
      <c r="G19220" s="17">
        <f t="shared" si="2705"/>
        <v>36000</v>
      </c>
      <c r="H19220" s="17">
        <f t="shared" ca="1" si="2706"/>
        <v>67500</v>
      </c>
      <c r="I19220" s="17">
        <f t="shared" ca="1" si="2707"/>
        <v>0</v>
      </c>
      <c r="J19220" s="17">
        <f t="shared" ca="1" si="2708"/>
        <v>31500</v>
      </c>
    </row>
    <row r="19221" spans="1:10" x14ac:dyDescent="0.3">
      <c r="A19221" s="4">
        <v>19209</v>
      </c>
      <c r="B19221" s="4">
        <f t="shared" ca="1" si="2709"/>
        <v>0.13525274133210019</v>
      </c>
      <c r="C19221" s="4">
        <f t="shared" ca="1" si="2710"/>
        <v>25</v>
      </c>
      <c r="D19221" s="4">
        <f t="shared" si="2711"/>
        <v>50</v>
      </c>
      <c r="E19221" s="4">
        <f t="shared" ca="1" si="2703"/>
        <v>25</v>
      </c>
      <c r="F19221" s="4">
        <f t="shared" ca="1" si="2704"/>
        <v>25</v>
      </c>
      <c r="G19221" s="17">
        <f t="shared" si="2705"/>
        <v>36000</v>
      </c>
      <c r="H19221" s="17">
        <f t="shared" ca="1" si="2706"/>
        <v>33750</v>
      </c>
      <c r="I19221" s="17">
        <f t="shared" ca="1" si="2707"/>
        <v>1000</v>
      </c>
      <c r="J19221" s="17">
        <f t="shared" ca="1" si="2708"/>
        <v>-1250</v>
      </c>
    </row>
    <row r="19222" spans="1:10" x14ac:dyDescent="0.3">
      <c r="A19222" s="4">
        <v>19210</v>
      </c>
      <c r="B19222" s="4">
        <f t="shared" ca="1" si="2709"/>
        <v>0.47897145360924442</v>
      </c>
      <c r="C19222" s="4">
        <f t="shared" ca="1" si="2710"/>
        <v>55</v>
      </c>
      <c r="D19222" s="4">
        <f t="shared" si="2711"/>
        <v>50</v>
      </c>
      <c r="E19222" s="4">
        <f t="shared" ca="1" si="2703"/>
        <v>50</v>
      </c>
      <c r="F19222" s="4">
        <f t="shared" ca="1" si="2704"/>
        <v>0</v>
      </c>
      <c r="G19222" s="17">
        <f t="shared" si="2705"/>
        <v>36000</v>
      </c>
      <c r="H19222" s="17">
        <f t="shared" ca="1" si="2706"/>
        <v>67500</v>
      </c>
      <c r="I19222" s="17">
        <f t="shared" ca="1" si="2707"/>
        <v>0</v>
      </c>
      <c r="J19222" s="17">
        <f t="shared" ca="1" si="2708"/>
        <v>31500</v>
      </c>
    </row>
    <row r="19223" spans="1:10" x14ac:dyDescent="0.3">
      <c r="A19223" s="4">
        <v>19211</v>
      </c>
      <c r="B19223" s="4">
        <f t="shared" ca="1" si="2709"/>
        <v>0.95852140551067966</v>
      </c>
      <c r="C19223" s="4">
        <f t="shared" ca="1" si="2710"/>
        <v>100</v>
      </c>
      <c r="D19223" s="4">
        <f t="shared" si="2711"/>
        <v>50</v>
      </c>
      <c r="E19223" s="4">
        <f t="shared" ca="1" si="2703"/>
        <v>50</v>
      </c>
      <c r="F19223" s="4">
        <f t="shared" ca="1" si="2704"/>
        <v>0</v>
      </c>
      <c r="G19223" s="17">
        <f t="shared" si="2705"/>
        <v>36000</v>
      </c>
      <c r="H19223" s="17">
        <f t="shared" ca="1" si="2706"/>
        <v>67500</v>
      </c>
      <c r="I19223" s="17">
        <f t="shared" ca="1" si="2707"/>
        <v>0</v>
      </c>
      <c r="J19223" s="17">
        <f t="shared" ca="1" si="2708"/>
        <v>31500</v>
      </c>
    </row>
    <row r="19224" spans="1:10" x14ac:dyDescent="0.3">
      <c r="A19224" s="4">
        <v>19212</v>
      </c>
      <c r="B19224" s="4">
        <f t="shared" ca="1" si="2709"/>
        <v>0.58128444164281623</v>
      </c>
      <c r="C19224" s="4">
        <f t="shared" ca="1" si="2710"/>
        <v>70</v>
      </c>
      <c r="D19224" s="4">
        <f t="shared" si="2711"/>
        <v>50</v>
      </c>
      <c r="E19224" s="4">
        <f t="shared" ca="1" si="2703"/>
        <v>50</v>
      </c>
      <c r="F19224" s="4">
        <f t="shared" ca="1" si="2704"/>
        <v>0</v>
      </c>
      <c r="G19224" s="17">
        <f t="shared" si="2705"/>
        <v>36000</v>
      </c>
      <c r="H19224" s="17">
        <f t="shared" ca="1" si="2706"/>
        <v>67500</v>
      </c>
      <c r="I19224" s="17">
        <f t="shared" ca="1" si="2707"/>
        <v>0</v>
      </c>
      <c r="J19224" s="17">
        <f t="shared" ca="1" si="2708"/>
        <v>31500</v>
      </c>
    </row>
    <row r="19225" spans="1:10" x14ac:dyDescent="0.3">
      <c r="A19225" s="4">
        <v>19213</v>
      </c>
      <c r="B19225" s="4">
        <f t="shared" ca="1" si="2709"/>
        <v>0.8342901805015327</v>
      </c>
      <c r="C19225" s="4">
        <f t="shared" ca="1" si="2710"/>
        <v>85</v>
      </c>
      <c r="D19225" s="4">
        <f t="shared" si="2711"/>
        <v>50</v>
      </c>
      <c r="E19225" s="4">
        <f t="shared" ca="1" si="2703"/>
        <v>50</v>
      </c>
      <c r="F19225" s="4">
        <f t="shared" ca="1" si="2704"/>
        <v>0</v>
      </c>
      <c r="G19225" s="17">
        <f t="shared" si="2705"/>
        <v>36000</v>
      </c>
      <c r="H19225" s="17">
        <f t="shared" ca="1" si="2706"/>
        <v>67500</v>
      </c>
      <c r="I19225" s="17">
        <f t="shared" ca="1" si="2707"/>
        <v>0</v>
      </c>
      <c r="J19225" s="17">
        <f t="shared" ca="1" si="2708"/>
        <v>31500</v>
      </c>
    </row>
    <row r="19226" spans="1:10" x14ac:dyDescent="0.3">
      <c r="A19226" s="4">
        <v>19214</v>
      </c>
      <c r="B19226" s="4">
        <f t="shared" ca="1" si="2709"/>
        <v>3.7840222644114019E-2</v>
      </c>
      <c r="C19226" s="4">
        <f t="shared" ca="1" si="2710"/>
        <v>10</v>
      </c>
      <c r="D19226" s="4">
        <f t="shared" si="2711"/>
        <v>50</v>
      </c>
      <c r="E19226" s="4">
        <f t="shared" ca="1" si="2703"/>
        <v>10</v>
      </c>
      <c r="F19226" s="4">
        <f t="shared" ca="1" si="2704"/>
        <v>40</v>
      </c>
      <c r="G19226" s="17">
        <f t="shared" si="2705"/>
        <v>36000</v>
      </c>
      <c r="H19226" s="17">
        <f t="shared" ca="1" si="2706"/>
        <v>13500</v>
      </c>
      <c r="I19226" s="17">
        <f t="shared" ca="1" si="2707"/>
        <v>1600</v>
      </c>
      <c r="J19226" s="17">
        <f t="shared" ca="1" si="2708"/>
        <v>-20900</v>
      </c>
    </row>
    <row r="19227" spans="1:10" x14ac:dyDescent="0.3">
      <c r="A19227" s="4">
        <v>19215</v>
      </c>
      <c r="B19227" s="4">
        <f t="shared" ca="1" si="2709"/>
        <v>0.4001064002261201</v>
      </c>
      <c r="C19227" s="4">
        <f t="shared" ca="1" si="2710"/>
        <v>55</v>
      </c>
      <c r="D19227" s="4">
        <f t="shared" si="2711"/>
        <v>50</v>
      </c>
      <c r="E19227" s="4">
        <f t="shared" ca="1" si="2703"/>
        <v>50</v>
      </c>
      <c r="F19227" s="4">
        <f t="shared" ca="1" si="2704"/>
        <v>0</v>
      </c>
      <c r="G19227" s="17">
        <f t="shared" si="2705"/>
        <v>36000</v>
      </c>
      <c r="H19227" s="17">
        <f t="shared" ca="1" si="2706"/>
        <v>67500</v>
      </c>
      <c r="I19227" s="17">
        <f t="shared" ca="1" si="2707"/>
        <v>0</v>
      </c>
      <c r="J19227" s="17">
        <f t="shared" ca="1" si="2708"/>
        <v>31500</v>
      </c>
    </row>
    <row r="19228" spans="1:10" x14ac:dyDescent="0.3">
      <c r="A19228" s="4">
        <v>19216</v>
      </c>
      <c r="B19228" s="4">
        <f t="shared" ca="1" si="2709"/>
        <v>0.35686999240089368</v>
      </c>
      <c r="C19228" s="4">
        <f t="shared" ca="1" si="2710"/>
        <v>55</v>
      </c>
      <c r="D19228" s="4">
        <f t="shared" si="2711"/>
        <v>50</v>
      </c>
      <c r="E19228" s="4">
        <f t="shared" ca="1" si="2703"/>
        <v>50</v>
      </c>
      <c r="F19228" s="4">
        <f t="shared" ca="1" si="2704"/>
        <v>0</v>
      </c>
      <c r="G19228" s="17">
        <f t="shared" si="2705"/>
        <v>36000</v>
      </c>
      <c r="H19228" s="17">
        <f t="shared" ca="1" si="2706"/>
        <v>67500</v>
      </c>
      <c r="I19228" s="17">
        <f t="shared" ca="1" si="2707"/>
        <v>0</v>
      </c>
      <c r="J19228" s="17">
        <f t="shared" ca="1" si="2708"/>
        <v>31500</v>
      </c>
    </row>
    <row r="19229" spans="1:10" x14ac:dyDescent="0.3">
      <c r="A19229" s="4">
        <v>19217</v>
      </c>
      <c r="B19229" s="4">
        <f t="shared" ca="1" si="2709"/>
        <v>0.98212692410464331</v>
      </c>
      <c r="C19229" s="4">
        <f t="shared" ca="1" si="2710"/>
        <v>100</v>
      </c>
      <c r="D19229" s="4">
        <f t="shared" si="2711"/>
        <v>50</v>
      </c>
      <c r="E19229" s="4">
        <f t="shared" ca="1" si="2703"/>
        <v>50</v>
      </c>
      <c r="F19229" s="4">
        <f t="shared" ca="1" si="2704"/>
        <v>0</v>
      </c>
      <c r="G19229" s="17">
        <f t="shared" si="2705"/>
        <v>36000</v>
      </c>
      <c r="H19229" s="17">
        <f t="shared" ca="1" si="2706"/>
        <v>67500</v>
      </c>
      <c r="I19229" s="17">
        <f t="shared" ca="1" si="2707"/>
        <v>0</v>
      </c>
      <c r="J19229" s="17">
        <f t="shared" ca="1" si="2708"/>
        <v>31500</v>
      </c>
    </row>
    <row r="19230" spans="1:10" x14ac:dyDescent="0.3">
      <c r="A19230" s="4">
        <v>19218</v>
      </c>
      <c r="B19230" s="4">
        <f t="shared" ca="1" si="2709"/>
        <v>0.4263712104259304</v>
      </c>
      <c r="C19230" s="4">
        <f t="shared" ca="1" si="2710"/>
        <v>55</v>
      </c>
      <c r="D19230" s="4">
        <f t="shared" si="2711"/>
        <v>50</v>
      </c>
      <c r="E19230" s="4">
        <f t="shared" ca="1" si="2703"/>
        <v>50</v>
      </c>
      <c r="F19230" s="4">
        <f t="shared" ca="1" si="2704"/>
        <v>0</v>
      </c>
      <c r="G19230" s="17">
        <f t="shared" si="2705"/>
        <v>36000</v>
      </c>
      <c r="H19230" s="17">
        <f t="shared" ca="1" si="2706"/>
        <v>67500</v>
      </c>
      <c r="I19230" s="17">
        <f t="shared" ca="1" si="2707"/>
        <v>0</v>
      </c>
      <c r="J19230" s="17">
        <f t="shared" ca="1" si="2708"/>
        <v>31500</v>
      </c>
    </row>
    <row r="19231" spans="1:10" x14ac:dyDescent="0.3">
      <c r="A19231" s="4">
        <v>19219</v>
      </c>
      <c r="B19231" s="4">
        <f t="shared" ca="1" si="2709"/>
        <v>0.3899716980020248</v>
      </c>
      <c r="C19231" s="4">
        <f t="shared" ca="1" si="2710"/>
        <v>55</v>
      </c>
      <c r="D19231" s="4">
        <f t="shared" si="2711"/>
        <v>50</v>
      </c>
      <c r="E19231" s="4">
        <f t="shared" ca="1" si="2703"/>
        <v>50</v>
      </c>
      <c r="F19231" s="4">
        <f t="shared" ca="1" si="2704"/>
        <v>0</v>
      </c>
      <c r="G19231" s="17">
        <f t="shared" si="2705"/>
        <v>36000</v>
      </c>
      <c r="H19231" s="17">
        <f t="shared" ca="1" si="2706"/>
        <v>67500</v>
      </c>
      <c r="I19231" s="17">
        <f t="shared" ca="1" si="2707"/>
        <v>0</v>
      </c>
      <c r="J19231" s="17">
        <f t="shared" ca="1" si="2708"/>
        <v>31500</v>
      </c>
    </row>
    <row r="19232" spans="1:10" x14ac:dyDescent="0.3">
      <c r="A19232" s="4">
        <v>19220</v>
      </c>
      <c r="B19232" s="4">
        <f t="shared" ca="1" si="2709"/>
        <v>0.34824211021927098</v>
      </c>
      <c r="C19232" s="4">
        <f t="shared" ca="1" si="2710"/>
        <v>55</v>
      </c>
      <c r="D19232" s="4">
        <f t="shared" si="2711"/>
        <v>50</v>
      </c>
      <c r="E19232" s="4">
        <f t="shared" ca="1" si="2703"/>
        <v>50</v>
      </c>
      <c r="F19232" s="4">
        <f t="shared" ca="1" si="2704"/>
        <v>0</v>
      </c>
      <c r="G19232" s="17">
        <f t="shared" si="2705"/>
        <v>36000</v>
      </c>
      <c r="H19232" s="17">
        <f t="shared" ca="1" si="2706"/>
        <v>67500</v>
      </c>
      <c r="I19232" s="17">
        <f t="shared" ca="1" si="2707"/>
        <v>0</v>
      </c>
      <c r="J19232" s="17">
        <f t="shared" ca="1" si="2708"/>
        <v>31500</v>
      </c>
    </row>
    <row r="19233" spans="1:10" x14ac:dyDescent="0.3">
      <c r="A19233" s="4">
        <v>19221</v>
      </c>
      <c r="B19233" s="4">
        <f t="shared" ca="1" si="2709"/>
        <v>3.4325712575105083E-2</v>
      </c>
      <c r="C19233" s="4">
        <f t="shared" ca="1" si="2710"/>
        <v>10</v>
      </c>
      <c r="D19233" s="4">
        <f t="shared" si="2711"/>
        <v>50</v>
      </c>
      <c r="E19233" s="4">
        <f t="shared" ca="1" si="2703"/>
        <v>10</v>
      </c>
      <c r="F19233" s="4">
        <f t="shared" ca="1" si="2704"/>
        <v>40</v>
      </c>
      <c r="G19233" s="17">
        <f t="shared" si="2705"/>
        <v>36000</v>
      </c>
      <c r="H19233" s="17">
        <f t="shared" ca="1" si="2706"/>
        <v>13500</v>
      </c>
      <c r="I19233" s="17">
        <f t="shared" ca="1" si="2707"/>
        <v>1600</v>
      </c>
      <c r="J19233" s="17">
        <f t="shared" ca="1" si="2708"/>
        <v>-20900</v>
      </c>
    </row>
    <row r="19234" spans="1:10" x14ac:dyDescent="0.3">
      <c r="A19234" s="4">
        <v>19222</v>
      </c>
      <c r="B19234" s="4">
        <f t="shared" ca="1" si="2709"/>
        <v>0.49446112219820493</v>
      </c>
      <c r="C19234" s="4">
        <f t="shared" ca="1" si="2710"/>
        <v>55</v>
      </c>
      <c r="D19234" s="4">
        <f t="shared" si="2711"/>
        <v>50</v>
      </c>
      <c r="E19234" s="4">
        <f t="shared" ca="1" si="2703"/>
        <v>50</v>
      </c>
      <c r="F19234" s="4">
        <f t="shared" ca="1" si="2704"/>
        <v>0</v>
      </c>
      <c r="G19234" s="17">
        <f t="shared" si="2705"/>
        <v>36000</v>
      </c>
      <c r="H19234" s="17">
        <f t="shared" ca="1" si="2706"/>
        <v>67500</v>
      </c>
      <c r="I19234" s="17">
        <f t="shared" ca="1" si="2707"/>
        <v>0</v>
      </c>
      <c r="J19234" s="17">
        <f t="shared" ca="1" si="2708"/>
        <v>31500</v>
      </c>
    </row>
    <row r="19235" spans="1:10" x14ac:dyDescent="0.3">
      <c r="A19235" s="4">
        <v>19223</v>
      </c>
      <c r="B19235" s="4">
        <f t="shared" ca="1" si="2709"/>
        <v>4.1756061564370395E-2</v>
      </c>
      <c r="C19235" s="4">
        <f t="shared" ca="1" si="2710"/>
        <v>10</v>
      </c>
      <c r="D19235" s="4">
        <f t="shared" si="2711"/>
        <v>50</v>
      </c>
      <c r="E19235" s="4">
        <f t="shared" ca="1" si="2703"/>
        <v>10</v>
      </c>
      <c r="F19235" s="4">
        <f t="shared" ca="1" si="2704"/>
        <v>40</v>
      </c>
      <c r="G19235" s="17">
        <f t="shared" si="2705"/>
        <v>36000</v>
      </c>
      <c r="H19235" s="17">
        <f t="shared" ca="1" si="2706"/>
        <v>13500</v>
      </c>
      <c r="I19235" s="17">
        <f t="shared" ca="1" si="2707"/>
        <v>1600</v>
      </c>
      <c r="J19235" s="17">
        <f t="shared" ca="1" si="2708"/>
        <v>-20900</v>
      </c>
    </row>
    <row r="19236" spans="1:10" x14ac:dyDescent="0.3">
      <c r="A19236" s="4">
        <v>19224</v>
      </c>
      <c r="B19236" s="4">
        <f t="shared" ca="1" si="2709"/>
        <v>0.63546012783746919</v>
      </c>
      <c r="C19236" s="4">
        <f t="shared" ca="1" si="2710"/>
        <v>70</v>
      </c>
      <c r="D19236" s="4">
        <f t="shared" si="2711"/>
        <v>50</v>
      </c>
      <c r="E19236" s="4">
        <f t="shared" ca="1" si="2703"/>
        <v>50</v>
      </c>
      <c r="F19236" s="4">
        <f t="shared" ca="1" si="2704"/>
        <v>0</v>
      </c>
      <c r="G19236" s="17">
        <f t="shared" si="2705"/>
        <v>36000</v>
      </c>
      <c r="H19236" s="17">
        <f t="shared" ca="1" si="2706"/>
        <v>67500</v>
      </c>
      <c r="I19236" s="17">
        <f t="shared" ca="1" si="2707"/>
        <v>0</v>
      </c>
      <c r="J19236" s="17">
        <f t="shared" ca="1" si="2708"/>
        <v>31500</v>
      </c>
    </row>
    <row r="19237" spans="1:10" x14ac:dyDescent="0.3">
      <c r="A19237" s="4">
        <v>19225</v>
      </c>
      <c r="B19237" s="4">
        <f t="shared" ca="1" si="2709"/>
        <v>0.66107650290350772</v>
      </c>
      <c r="C19237" s="4">
        <f t="shared" ca="1" si="2710"/>
        <v>70</v>
      </c>
      <c r="D19237" s="4">
        <f t="shared" si="2711"/>
        <v>50</v>
      </c>
      <c r="E19237" s="4">
        <f t="shared" ca="1" si="2703"/>
        <v>50</v>
      </c>
      <c r="F19237" s="4">
        <f t="shared" ca="1" si="2704"/>
        <v>0</v>
      </c>
      <c r="G19237" s="17">
        <f t="shared" si="2705"/>
        <v>36000</v>
      </c>
      <c r="H19237" s="17">
        <f t="shared" ca="1" si="2706"/>
        <v>67500</v>
      </c>
      <c r="I19237" s="17">
        <f t="shared" ca="1" si="2707"/>
        <v>0</v>
      </c>
      <c r="J19237" s="17">
        <f t="shared" ca="1" si="2708"/>
        <v>31500</v>
      </c>
    </row>
    <row r="19238" spans="1:10" x14ac:dyDescent="0.3">
      <c r="A19238" s="4">
        <v>19226</v>
      </c>
      <c r="B19238" s="4">
        <f t="shared" ca="1" si="2709"/>
        <v>0.49266490784707095</v>
      </c>
      <c r="C19238" s="4">
        <f t="shared" ca="1" si="2710"/>
        <v>55</v>
      </c>
      <c r="D19238" s="4">
        <f t="shared" si="2711"/>
        <v>50</v>
      </c>
      <c r="E19238" s="4">
        <f t="shared" ca="1" si="2703"/>
        <v>50</v>
      </c>
      <c r="F19238" s="4">
        <f t="shared" ca="1" si="2704"/>
        <v>0</v>
      </c>
      <c r="G19238" s="17">
        <f t="shared" si="2705"/>
        <v>36000</v>
      </c>
      <c r="H19238" s="17">
        <f t="shared" ca="1" si="2706"/>
        <v>67500</v>
      </c>
      <c r="I19238" s="17">
        <f t="shared" ca="1" si="2707"/>
        <v>0</v>
      </c>
      <c r="J19238" s="17">
        <f t="shared" ca="1" si="2708"/>
        <v>31500</v>
      </c>
    </row>
    <row r="19239" spans="1:10" x14ac:dyDescent="0.3">
      <c r="A19239" s="4">
        <v>19227</v>
      </c>
      <c r="B19239" s="4">
        <f t="shared" ca="1" si="2709"/>
        <v>0.42854051322748754</v>
      </c>
      <c r="C19239" s="4">
        <f t="shared" ca="1" si="2710"/>
        <v>55</v>
      </c>
      <c r="D19239" s="4">
        <f t="shared" si="2711"/>
        <v>50</v>
      </c>
      <c r="E19239" s="4">
        <f t="shared" ca="1" si="2703"/>
        <v>50</v>
      </c>
      <c r="F19239" s="4">
        <f t="shared" ca="1" si="2704"/>
        <v>0</v>
      </c>
      <c r="G19239" s="17">
        <f t="shared" si="2705"/>
        <v>36000</v>
      </c>
      <c r="H19239" s="17">
        <f t="shared" ca="1" si="2706"/>
        <v>67500</v>
      </c>
      <c r="I19239" s="17">
        <f t="shared" ca="1" si="2707"/>
        <v>0</v>
      </c>
      <c r="J19239" s="17">
        <f t="shared" ca="1" si="2708"/>
        <v>31500</v>
      </c>
    </row>
    <row r="19240" spans="1:10" x14ac:dyDescent="0.3">
      <c r="A19240" s="4">
        <v>19228</v>
      </c>
      <c r="B19240" s="4">
        <f t="shared" ca="1" si="2709"/>
        <v>0.79627131742001112</v>
      </c>
      <c r="C19240" s="4">
        <f t="shared" ca="1" si="2710"/>
        <v>85</v>
      </c>
      <c r="D19240" s="4">
        <f t="shared" si="2711"/>
        <v>50</v>
      </c>
      <c r="E19240" s="4">
        <f t="shared" ca="1" si="2703"/>
        <v>50</v>
      </c>
      <c r="F19240" s="4">
        <f t="shared" ca="1" si="2704"/>
        <v>0</v>
      </c>
      <c r="G19240" s="17">
        <f t="shared" si="2705"/>
        <v>36000</v>
      </c>
      <c r="H19240" s="17">
        <f t="shared" ca="1" si="2706"/>
        <v>67500</v>
      </c>
      <c r="I19240" s="17">
        <f t="shared" ca="1" si="2707"/>
        <v>0</v>
      </c>
      <c r="J19240" s="17">
        <f t="shared" ca="1" si="2708"/>
        <v>31500</v>
      </c>
    </row>
    <row r="19241" spans="1:10" x14ac:dyDescent="0.3">
      <c r="A19241" s="4">
        <v>19229</v>
      </c>
      <c r="B19241" s="4">
        <f t="shared" ca="1" si="2709"/>
        <v>0.24416140054947311</v>
      </c>
      <c r="C19241" s="4">
        <f t="shared" ca="1" si="2710"/>
        <v>40</v>
      </c>
      <c r="D19241" s="4">
        <f t="shared" si="2711"/>
        <v>50</v>
      </c>
      <c r="E19241" s="4">
        <f t="shared" ca="1" si="2703"/>
        <v>40</v>
      </c>
      <c r="F19241" s="4">
        <f t="shared" ca="1" si="2704"/>
        <v>10</v>
      </c>
      <c r="G19241" s="17">
        <f t="shared" si="2705"/>
        <v>36000</v>
      </c>
      <c r="H19241" s="17">
        <f t="shared" ca="1" si="2706"/>
        <v>54000</v>
      </c>
      <c r="I19241" s="17">
        <f t="shared" ca="1" si="2707"/>
        <v>400</v>
      </c>
      <c r="J19241" s="17">
        <f t="shared" ca="1" si="2708"/>
        <v>18400</v>
      </c>
    </row>
    <row r="19242" spans="1:10" x14ac:dyDescent="0.3">
      <c r="A19242" s="4">
        <v>19230</v>
      </c>
      <c r="B19242" s="4">
        <f t="shared" ca="1" si="2709"/>
        <v>0.5644003644522293</v>
      </c>
      <c r="C19242" s="4">
        <f t="shared" ca="1" si="2710"/>
        <v>55</v>
      </c>
      <c r="D19242" s="4">
        <f t="shared" si="2711"/>
        <v>50</v>
      </c>
      <c r="E19242" s="4">
        <f t="shared" ca="1" si="2703"/>
        <v>50</v>
      </c>
      <c r="F19242" s="4">
        <f t="shared" ca="1" si="2704"/>
        <v>0</v>
      </c>
      <c r="G19242" s="17">
        <f t="shared" si="2705"/>
        <v>36000</v>
      </c>
      <c r="H19242" s="17">
        <f t="shared" ca="1" si="2706"/>
        <v>67500</v>
      </c>
      <c r="I19242" s="17">
        <f t="shared" ca="1" si="2707"/>
        <v>0</v>
      </c>
      <c r="J19242" s="17">
        <f t="shared" ca="1" si="2708"/>
        <v>31500</v>
      </c>
    </row>
    <row r="19243" spans="1:10" x14ac:dyDescent="0.3">
      <c r="A19243" s="4">
        <v>19231</v>
      </c>
      <c r="B19243" s="4">
        <f t="shared" ca="1" si="2709"/>
        <v>0.63481243012940103</v>
      </c>
      <c r="C19243" s="4">
        <f t="shared" ca="1" si="2710"/>
        <v>70</v>
      </c>
      <c r="D19243" s="4">
        <f t="shared" si="2711"/>
        <v>50</v>
      </c>
      <c r="E19243" s="4">
        <f t="shared" ca="1" si="2703"/>
        <v>50</v>
      </c>
      <c r="F19243" s="4">
        <f t="shared" ca="1" si="2704"/>
        <v>0</v>
      </c>
      <c r="G19243" s="17">
        <f t="shared" si="2705"/>
        <v>36000</v>
      </c>
      <c r="H19243" s="17">
        <f t="shared" ca="1" si="2706"/>
        <v>67500</v>
      </c>
      <c r="I19243" s="17">
        <f t="shared" ca="1" si="2707"/>
        <v>0</v>
      </c>
      <c r="J19243" s="17">
        <f t="shared" ca="1" si="2708"/>
        <v>31500</v>
      </c>
    </row>
    <row r="19244" spans="1:10" x14ac:dyDescent="0.3">
      <c r="A19244" s="4">
        <v>19232</v>
      </c>
      <c r="B19244" s="4">
        <f t="shared" ca="1" si="2709"/>
        <v>2.6215457072544357E-2</v>
      </c>
      <c r="C19244" s="4">
        <f t="shared" ca="1" si="2710"/>
        <v>10</v>
      </c>
      <c r="D19244" s="4">
        <f t="shared" si="2711"/>
        <v>50</v>
      </c>
      <c r="E19244" s="4">
        <f t="shared" ca="1" si="2703"/>
        <v>10</v>
      </c>
      <c r="F19244" s="4">
        <f t="shared" ca="1" si="2704"/>
        <v>40</v>
      </c>
      <c r="G19244" s="17">
        <f t="shared" si="2705"/>
        <v>36000</v>
      </c>
      <c r="H19244" s="17">
        <f t="shared" ca="1" si="2706"/>
        <v>13500</v>
      </c>
      <c r="I19244" s="17">
        <f t="shared" ca="1" si="2707"/>
        <v>1600</v>
      </c>
      <c r="J19244" s="17">
        <f t="shared" ca="1" si="2708"/>
        <v>-20900</v>
      </c>
    </row>
    <row r="19245" spans="1:10" x14ac:dyDescent="0.3">
      <c r="A19245" s="4">
        <v>19233</v>
      </c>
      <c r="B19245" s="4">
        <f t="shared" ca="1" si="2709"/>
        <v>2.6483601575151505E-2</v>
      </c>
      <c r="C19245" s="4">
        <f t="shared" ca="1" si="2710"/>
        <v>10</v>
      </c>
      <c r="D19245" s="4">
        <f t="shared" si="2711"/>
        <v>50</v>
      </c>
      <c r="E19245" s="4">
        <f t="shared" ca="1" si="2703"/>
        <v>10</v>
      </c>
      <c r="F19245" s="4">
        <f t="shared" ca="1" si="2704"/>
        <v>40</v>
      </c>
      <c r="G19245" s="17">
        <f t="shared" si="2705"/>
        <v>36000</v>
      </c>
      <c r="H19245" s="17">
        <f t="shared" ca="1" si="2706"/>
        <v>13500</v>
      </c>
      <c r="I19245" s="17">
        <f t="shared" ca="1" si="2707"/>
        <v>1600</v>
      </c>
      <c r="J19245" s="17">
        <f t="shared" ca="1" si="2708"/>
        <v>-20900</v>
      </c>
    </row>
    <row r="19246" spans="1:10" x14ac:dyDescent="0.3">
      <c r="A19246" s="4">
        <v>19234</v>
      </c>
      <c r="B19246" s="4">
        <f t="shared" ca="1" si="2709"/>
        <v>8.7322842363537712E-2</v>
      </c>
      <c r="C19246" s="4">
        <f t="shared" ca="1" si="2710"/>
        <v>25</v>
      </c>
      <c r="D19246" s="4">
        <f t="shared" si="2711"/>
        <v>50</v>
      </c>
      <c r="E19246" s="4">
        <f t="shared" ca="1" si="2703"/>
        <v>25</v>
      </c>
      <c r="F19246" s="4">
        <f t="shared" ca="1" si="2704"/>
        <v>25</v>
      </c>
      <c r="G19246" s="17">
        <f t="shared" si="2705"/>
        <v>36000</v>
      </c>
      <c r="H19246" s="17">
        <f t="shared" ca="1" si="2706"/>
        <v>33750</v>
      </c>
      <c r="I19246" s="17">
        <f t="shared" ca="1" si="2707"/>
        <v>1000</v>
      </c>
      <c r="J19246" s="17">
        <f t="shared" ca="1" si="2708"/>
        <v>-1250</v>
      </c>
    </row>
    <row r="19247" spans="1:10" x14ac:dyDescent="0.3">
      <c r="A19247" s="4">
        <v>19235</v>
      </c>
      <c r="B19247" s="4">
        <f t="shared" ca="1" si="2709"/>
        <v>0.7351279189682639</v>
      </c>
      <c r="C19247" s="4">
        <f t="shared" ca="1" si="2710"/>
        <v>70</v>
      </c>
      <c r="D19247" s="4">
        <f t="shared" si="2711"/>
        <v>50</v>
      </c>
      <c r="E19247" s="4">
        <f t="shared" ca="1" si="2703"/>
        <v>50</v>
      </c>
      <c r="F19247" s="4">
        <f t="shared" ca="1" si="2704"/>
        <v>0</v>
      </c>
      <c r="G19247" s="17">
        <f t="shared" si="2705"/>
        <v>36000</v>
      </c>
      <c r="H19247" s="17">
        <f t="shared" ca="1" si="2706"/>
        <v>67500</v>
      </c>
      <c r="I19247" s="17">
        <f t="shared" ca="1" si="2707"/>
        <v>0</v>
      </c>
      <c r="J19247" s="17">
        <f t="shared" ca="1" si="2708"/>
        <v>31500</v>
      </c>
    </row>
    <row r="19248" spans="1:10" x14ac:dyDescent="0.3">
      <c r="A19248" s="4">
        <v>19236</v>
      </c>
      <c r="B19248" s="4">
        <f t="shared" ca="1" si="2709"/>
        <v>0.84599968391542757</v>
      </c>
      <c r="C19248" s="4">
        <f t="shared" ca="1" si="2710"/>
        <v>85</v>
      </c>
      <c r="D19248" s="4">
        <f t="shared" si="2711"/>
        <v>50</v>
      </c>
      <c r="E19248" s="4">
        <f t="shared" ca="1" si="2703"/>
        <v>50</v>
      </c>
      <c r="F19248" s="4">
        <f t="shared" ca="1" si="2704"/>
        <v>0</v>
      </c>
      <c r="G19248" s="17">
        <f t="shared" si="2705"/>
        <v>36000</v>
      </c>
      <c r="H19248" s="17">
        <f t="shared" ca="1" si="2706"/>
        <v>67500</v>
      </c>
      <c r="I19248" s="17">
        <f t="shared" ca="1" si="2707"/>
        <v>0</v>
      </c>
      <c r="J19248" s="17">
        <f t="shared" ca="1" si="2708"/>
        <v>31500</v>
      </c>
    </row>
    <row r="19249" spans="1:10" x14ac:dyDescent="0.3">
      <c r="A19249" s="4">
        <v>19237</v>
      </c>
      <c r="B19249" s="4">
        <f t="shared" ca="1" si="2709"/>
        <v>0.55804763183500328</v>
      </c>
      <c r="C19249" s="4">
        <f t="shared" ca="1" si="2710"/>
        <v>55</v>
      </c>
      <c r="D19249" s="4">
        <f t="shared" si="2711"/>
        <v>50</v>
      </c>
      <c r="E19249" s="4">
        <f t="shared" ca="1" si="2703"/>
        <v>50</v>
      </c>
      <c r="F19249" s="4">
        <f t="shared" ca="1" si="2704"/>
        <v>0</v>
      </c>
      <c r="G19249" s="17">
        <f t="shared" si="2705"/>
        <v>36000</v>
      </c>
      <c r="H19249" s="17">
        <f t="shared" ca="1" si="2706"/>
        <v>67500</v>
      </c>
      <c r="I19249" s="17">
        <f t="shared" ca="1" si="2707"/>
        <v>0</v>
      </c>
      <c r="J19249" s="17">
        <f t="shared" ca="1" si="2708"/>
        <v>31500</v>
      </c>
    </row>
    <row r="19250" spans="1:10" x14ac:dyDescent="0.3">
      <c r="A19250" s="4">
        <v>19238</v>
      </c>
      <c r="B19250" s="4">
        <f t="shared" ca="1" si="2709"/>
        <v>0.94809910986657053</v>
      </c>
      <c r="C19250" s="4">
        <f t="shared" ca="1" si="2710"/>
        <v>100</v>
      </c>
      <c r="D19250" s="4">
        <f t="shared" si="2711"/>
        <v>50</v>
      </c>
      <c r="E19250" s="4">
        <f t="shared" ca="1" si="2703"/>
        <v>50</v>
      </c>
      <c r="F19250" s="4">
        <f t="shared" ca="1" si="2704"/>
        <v>0</v>
      </c>
      <c r="G19250" s="17">
        <f t="shared" si="2705"/>
        <v>36000</v>
      </c>
      <c r="H19250" s="17">
        <f t="shared" ca="1" si="2706"/>
        <v>67500</v>
      </c>
      <c r="I19250" s="17">
        <f t="shared" ca="1" si="2707"/>
        <v>0</v>
      </c>
      <c r="J19250" s="17">
        <f t="shared" ca="1" si="2708"/>
        <v>31500</v>
      </c>
    </row>
    <row r="19251" spans="1:10" x14ac:dyDescent="0.3">
      <c r="A19251" s="4">
        <v>19239</v>
      </c>
      <c r="B19251" s="4">
        <f t="shared" ca="1" si="2709"/>
        <v>0.95435371772927169</v>
      </c>
      <c r="C19251" s="4">
        <f t="shared" ca="1" si="2710"/>
        <v>100</v>
      </c>
      <c r="D19251" s="4">
        <f t="shared" si="2711"/>
        <v>50</v>
      </c>
      <c r="E19251" s="4">
        <f t="shared" ca="1" si="2703"/>
        <v>50</v>
      </c>
      <c r="F19251" s="4">
        <f t="shared" ca="1" si="2704"/>
        <v>0</v>
      </c>
      <c r="G19251" s="17">
        <f t="shared" si="2705"/>
        <v>36000</v>
      </c>
      <c r="H19251" s="17">
        <f t="shared" ca="1" si="2706"/>
        <v>67500</v>
      </c>
      <c r="I19251" s="17">
        <f t="shared" ca="1" si="2707"/>
        <v>0</v>
      </c>
      <c r="J19251" s="17">
        <f t="shared" ca="1" si="2708"/>
        <v>31500</v>
      </c>
    </row>
    <row r="19252" spans="1:10" x14ac:dyDescent="0.3">
      <c r="A19252" s="4">
        <v>19240</v>
      </c>
      <c r="B19252" s="4">
        <f t="shared" ca="1" si="2709"/>
        <v>0.32634683627464678</v>
      </c>
      <c r="C19252" s="4">
        <f t="shared" ca="1" si="2710"/>
        <v>40</v>
      </c>
      <c r="D19252" s="4">
        <f t="shared" si="2711"/>
        <v>50</v>
      </c>
      <c r="E19252" s="4">
        <f t="shared" ca="1" si="2703"/>
        <v>40</v>
      </c>
      <c r="F19252" s="4">
        <f t="shared" ca="1" si="2704"/>
        <v>10</v>
      </c>
      <c r="G19252" s="17">
        <f t="shared" si="2705"/>
        <v>36000</v>
      </c>
      <c r="H19252" s="17">
        <f t="shared" ca="1" si="2706"/>
        <v>54000</v>
      </c>
      <c r="I19252" s="17">
        <f t="shared" ca="1" si="2707"/>
        <v>400</v>
      </c>
      <c r="J19252" s="17">
        <f t="shared" ca="1" si="2708"/>
        <v>18400</v>
      </c>
    </row>
    <row r="19253" spans="1:10" x14ac:dyDescent="0.3">
      <c r="A19253" s="4">
        <v>19241</v>
      </c>
      <c r="B19253" s="4">
        <f t="shared" ca="1" si="2709"/>
        <v>0.35913373510233471</v>
      </c>
      <c r="C19253" s="4">
        <f t="shared" ca="1" si="2710"/>
        <v>55</v>
      </c>
      <c r="D19253" s="4">
        <f t="shared" si="2711"/>
        <v>50</v>
      </c>
      <c r="E19253" s="4">
        <f t="shared" ca="1" si="2703"/>
        <v>50</v>
      </c>
      <c r="F19253" s="4">
        <f t="shared" ca="1" si="2704"/>
        <v>0</v>
      </c>
      <c r="G19253" s="17">
        <f t="shared" si="2705"/>
        <v>36000</v>
      </c>
      <c r="H19253" s="17">
        <f t="shared" ca="1" si="2706"/>
        <v>67500</v>
      </c>
      <c r="I19253" s="17">
        <f t="shared" ca="1" si="2707"/>
        <v>0</v>
      </c>
      <c r="J19253" s="17">
        <f t="shared" ca="1" si="2708"/>
        <v>31500</v>
      </c>
    </row>
    <row r="19254" spans="1:10" x14ac:dyDescent="0.3">
      <c r="A19254" s="4">
        <v>19242</v>
      </c>
      <c r="B19254" s="4">
        <f t="shared" ca="1" si="2709"/>
        <v>0.85547615476649619</v>
      </c>
      <c r="C19254" s="4">
        <f t="shared" ca="1" si="2710"/>
        <v>85</v>
      </c>
      <c r="D19254" s="4">
        <f t="shared" si="2711"/>
        <v>50</v>
      </c>
      <c r="E19254" s="4">
        <f t="shared" ca="1" si="2703"/>
        <v>50</v>
      </c>
      <c r="F19254" s="4">
        <f t="shared" ca="1" si="2704"/>
        <v>0</v>
      </c>
      <c r="G19254" s="17">
        <f t="shared" si="2705"/>
        <v>36000</v>
      </c>
      <c r="H19254" s="17">
        <f t="shared" ca="1" si="2706"/>
        <v>67500</v>
      </c>
      <c r="I19254" s="17">
        <f t="shared" ca="1" si="2707"/>
        <v>0</v>
      </c>
      <c r="J19254" s="17">
        <f t="shared" ca="1" si="2708"/>
        <v>31500</v>
      </c>
    </row>
    <row r="19255" spans="1:10" x14ac:dyDescent="0.3">
      <c r="A19255" s="4">
        <v>19243</v>
      </c>
      <c r="B19255" s="4">
        <f t="shared" ca="1" si="2709"/>
        <v>0.94384288124145721</v>
      </c>
      <c r="C19255" s="4">
        <f t="shared" ca="1" si="2710"/>
        <v>100</v>
      </c>
      <c r="D19255" s="4">
        <f t="shared" si="2711"/>
        <v>50</v>
      </c>
      <c r="E19255" s="4">
        <f t="shared" ca="1" si="2703"/>
        <v>50</v>
      </c>
      <c r="F19255" s="4">
        <f t="shared" ca="1" si="2704"/>
        <v>0</v>
      </c>
      <c r="G19255" s="17">
        <f t="shared" si="2705"/>
        <v>36000</v>
      </c>
      <c r="H19255" s="17">
        <f t="shared" ca="1" si="2706"/>
        <v>67500</v>
      </c>
      <c r="I19255" s="17">
        <f t="shared" ca="1" si="2707"/>
        <v>0</v>
      </c>
      <c r="J19255" s="17">
        <f t="shared" ca="1" si="2708"/>
        <v>31500</v>
      </c>
    </row>
    <row r="19256" spans="1:10" x14ac:dyDescent="0.3">
      <c r="A19256" s="4">
        <v>19244</v>
      </c>
      <c r="B19256" s="4">
        <f t="shared" ca="1" si="2709"/>
        <v>0.98256862271602541</v>
      </c>
      <c r="C19256" s="4">
        <f t="shared" ca="1" si="2710"/>
        <v>100</v>
      </c>
      <c r="D19256" s="4">
        <f t="shared" si="2711"/>
        <v>50</v>
      </c>
      <c r="E19256" s="4">
        <f t="shared" ca="1" si="2703"/>
        <v>50</v>
      </c>
      <c r="F19256" s="4">
        <f t="shared" ca="1" si="2704"/>
        <v>0</v>
      </c>
      <c r="G19256" s="17">
        <f t="shared" si="2705"/>
        <v>36000</v>
      </c>
      <c r="H19256" s="17">
        <f t="shared" ca="1" si="2706"/>
        <v>67500</v>
      </c>
      <c r="I19256" s="17">
        <f t="shared" ca="1" si="2707"/>
        <v>0</v>
      </c>
      <c r="J19256" s="17">
        <f t="shared" ca="1" si="2708"/>
        <v>31500</v>
      </c>
    </row>
    <row r="19257" spans="1:10" x14ac:dyDescent="0.3">
      <c r="A19257" s="4">
        <v>19245</v>
      </c>
      <c r="B19257" s="4">
        <f t="shared" ca="1" si="2709"/>
        <v>0.55068312719042889</v>
      </c>
      <c r="C19257" s="4">
        <f t="shared" ca="1" si="2710"/>
        <v>55</v>
      </c>
      <c r="D19257" s="4">
        <f t="shared" si="2711"/>
        <v>50</v>
      </c>
      <c r="E19257" s="4">
        <f t="shared" ca="1" si="2703"/>
        <v>50</v>
      </c>
      <c r="F19257" s="4">
        <f t="shared" ca="1" si="2704"/>
        <v>0</v>
      </c>
      <c r="G19257" s="17">
        <f t="shared" si="2705"/>
        <v>36000</v>
      </c>
      <c r="H19257" s="17">
        <f t="shared" ca="1" si="2706"/>
        <v>67500</v>
      </c>
      <c r="I19257" s="17">
        <f t="shared" ca="1" si="2707"/>
        <v>0</v>
      </c>
      <c r="J19257" s="17">
        <f t="shared" ca="1" si="2708"/>
        <v>31500</v>
      </c>
    </row>
    <row r="19258" spans="1:10" x14ac:dyDescent="0.3">
      <c r="A19258" s="4">
        <v>19246</v>
      </c>
      <c r="B19258" s="4">
        <f t="shared" ca="1" si="2709"/>
        <v>0.27054720337924343</v>
      </c>
      <c r="C19258" s="4">
        <f t="shared" ca="1" si="2710"/>
        <v>40</v>
      </c>
      <c r="D19258" s="4">
        <f t="shared" si="2711"/>
        <v>50</v>
      </c>
      <c r="E19258" s="4">
        <f t="shared" ref="E19258:E19321" ca="1" si="2712">MIN(C19258:D19258)</f>
        <v>40</v>
      </c>
      <c r="F19258" s="4">
        <f t="shared" ref="F19258:F19321" ca="1" si="2713">D19258-E19258</f>
        <v>10</v>
      </c>
      <c r="G19258" s="17">
        <f t="shared" ref="G19258:G19321" si="2714">D19258*$I$2</f>
        <v>36000</v>
      </c>
      <c r="H19258" s="17">
        <f t="shared" ref="H19258:H19321" ca="1" si="2715">E19258*$I$3</f>
        <v>54000</v>
      </c>
      <c r="I19258" s="17">
        <f t="shared" ref="I19258:I19321" ca="1" si="2716">F19258*$I$4</f>
        <v>400</v>
      </c>
      <c r="J19258" s="17">
        <f t="shared" ref="J19258:J19321" ca="1" si="2717">H19258+I19258-G19258</f>
        <v>18400</v>
      </c>
    </row>
    <row r="19259" spans="1:10" x14ac:dyDescent="0.3">
      <c r="A19259" s="4">
        <v>19247</v>
      </c>
      <c r="B19259" s="4">
        <f t="shared" ca="1" si="2709"/>
        <v>0.89903949717768983</v>
      </c>
      <c r="C19259" s="4">
        <f t="shared" ca="1" si="2710"/>
        <v>85</v>
      </c>
      <c r="D19259" s="4">
        <f t="shared" si="2711"/>
        <v>50</v>
      </c>
      <c r="E19259" s="4">
        <f t="shared" ca="1" si="2712"/>
        <v>50</v>
      </c>
      <c r="F19259" s="4">
        <f t="shared" ca="1" si="2713"/>
        <v>0</v>
      </c>
      <c r="G19259" s="17">
        <f t="shared" si="2714"/>
        <v>36000</v>
      </c>
      <c r="H19259" s="17">
        <f t="shared" ca="1" si="2715"/>
        <v>67500</v>
      </c>
      <c r="I19259" s="17">
        <f t="shared" ca="1" si="2716"/>
        <v>0</v>
      </c>
      <c r="J19259" s="17">
        <f t="shared" ca="1" si="2717"/>
        <v>31500</v>
      </c>
    </row>
    <row r="19260" spans="1:10" x14ac:dyDescent="0.3">
      <c r="A19260" s="4">
        <v>19248</v>
      </c>
      <c r="B19260" s="4">
        <f t="shared" ca="1" si="2709"/>
        <v>0.2415223543714522</v>
      </c>
      <c r="C19260" s="4">
        <f t="shared" ca="1" si="2710"/>
        <v>40</v>
      </c>
      <c r="D19260" s="4">
        <f t="shared" si="2711"/>
        <v>50</v>
      </c>
      <c r="E19260" s="4">
        <f t="shared" ca="1" si="2712"/>
        <v>40</v>
      </c>
      <c r="F19260" s="4">
        <f t="shared" ca="1" si="2713"/>
        <v>10</v>
      </c>
      <c r="G19260" s="17">
        <f t="shared" si="2714"/>
        <v>36000</v>
      </c>
      <c r="H19260" s="17">
        <f t="shared" ca="1" si="2715"/>
        <v>54000</v>
      </c>
      <c r="I19260" s="17">
        <f t="shared" ca="1" si="2716"/>
        <v>400</v>
      </c>
      <c r="J19260" s="17">
        <f t="shared" ca="1" si="2717"/>
        <v>18400</v>
      </c>
    </row>
    <row r="19261" spans="1:10" x14ac:dyDescent="0.3">
      <c r="A19261" s="4">
        <v>19249</v>
      </c>
      <c r="B19261" s="4">
        <f t="shared" ca="1" si="2709"/>
        <v>0.43966955838785693</v>
      </c>
      <c r="C19261" s="4">
        <f t="shared" ca="1" si="2710"/>
        <v>55</v>
      </c>
      <c r="D19261" s="4">
        <f t="shared" si="2711"/>
        <v>50</v>
      </c>
      <c r="E19261" s="4">
        <f t="shared" ca="1" si="2712"/>
        <v>50</v>
      </c>
      <c r="F19261" s="4">
        <f t="shared" ca="1" si="2713"/>
        <v>0</v>
      </c>
      <c r="G19261" s="17">
        <f t="shared" si="2714"/>
        <v>36000</v>
      </c>
      <c r="H19261" s="17">
        <f t="shared" ca="1" si="2715"/>
        <v>67500</v>
      </c>
      <c r="I19261" s="17">
        <f t="shared" ca="1" si="2716"/>
        <v>0</v>
      </c>
      <c r="J19261" s="17">
        <f t="shared" ca="1" si="2717"/>
        <v>31500</v>
      </c>
    </row>
    <row r="19262" spans="1:10" x14ac:dyDescent="0.3">
      <c r="A19262" s="4">
        <v>19250</v>
      </c>
      <c r="B19262" s="4">
        <f t="shared" ca="1" si="2709"/>
        <v>0.33579711211502827</v>
      </c>
      <c r="C19262" s="4">
        <f t="shared" ca="1" si="2710"/>
        <v>55</v>
      </c>
      <c r="D19262" s="4">
        <f t="shared" si="2711"/>
        <v>50</v>
      </c>
      <c r="E19262" s="4">
        <f t="shared" ca="1" si="2712"/>
        <v>50</v>
      </c>
      <c r="F19262" s="4">
        <f t="shared" ca="1" si="2713"/>
        <v>0</v>
      </c>
      <c r="G19262" s="17">
        <f t="shared" si="2714"/>
        <v>36000</v>
      </c>
      <c r="H19262" s="17">
        <f t="shared" ca="1" si="2715"/>
        <v>67500</v>
      </c>
      <c r="I19262" s="17">
        <f t="shared" ca="1" si="2716"/>
        <v>0</v>
      </c>
      <c r="J19262" s="17">
        <f t="shared" ca="1" si="2717"/>
        <v>31500</v>
      </c>
    </row>
    <row r="19263" spans="1:10" x14ac:dyDescent="0.3">
      <c r="A19263" s="4">
        <v>19251</v>
      </c>
      <c r="B19263" s="4">
        <f t="shared" ca="1" si="2709"/>
        <v>0.76914786081232545</v>
      </c>
      <c r="C19263" s="4">
        <f t="shared" ca="1" si="2710"/>
        <v>70</v>
      </c>
      <c r="D19263" s="4">
        <f t="shared" si="2711"/>
        <v>50</v>
      </c>
      <c r="E19263" s="4">
        <f t="shared" ca="1" si="2712"/>
        <v>50</v>
      </c>
      <c r="F19263" s="4">
        <f t="shared" ca="1" si="2713"/>
        <v>0</v>
      </c>
      <c r="G19263" s="17">
        <f t="shared" si="2714"/>
        <v>36000</v>
      </c>
      <c r="H19263" s="17">
        <f t="shared" ca="1" si="2715"/>
        <v>67500</v>
      </c>
      <c r="I19263" s="17">
        <f t="shared" ca="1" si="2716"/>
        <v>0</v>
      </c>
      <c r="J19263" s="17">
        <f t="shared" ca="1" si="2717"/>
        <v>31500</v>
      </c>
    </row>
    <row r="19264" spans="1:10" x14ac:dyDescent="0.3">
      <c r="A19264" s="4">
        <v>19252</v>
      </c>
      <c r="B19264" s="4">
        <f t="shared" ca="1" si="2709"/>
        <v>0.85513951193019688</v>
      </c>
      <c r="C19264" s="4">
        <f t="shared" ca="1" si="2710"/>
        <v>85</v>
      </c>
      <c r="D19264" s="4">
        <f t="shared" si="2711"/>
        <v>50</v>
      </c>
      <c r="E19264" s="4">
        <f t="shared" ca="1" si="2712"/>
        <v>50</v>
      </c>
      <c r="F19264" s="4">
        <f t="shared" ca="1" si="2713"/>
        <v>0</v>
      </c>
      <c r="G19264" s="17">
        <f t="shared" si="2714"/>
        <v>36000</v>
      </c>
      <c r="H19264" s="17">
        <f t="shared" ca="1" si="2715"/>
        <v>67500</v>
      </c>
      <c r="I19264" s="17">
        <f t="shared" ca="1" si="2716"/>
        <v>0</v>
      </c>
      <c r="J19264" s="17">
        <f t="shared" ca="1" si="2717"/>
        <v>31500</v>
      </c>
    </row>
    <row r="19265" spans="1:10" x14ac:dyDescent="0.3">
      <c r="A19265" s="4">
        <v>19253</v>
      </c>
      <c r="B19265" s="4">
        <f t="shared" ca="1" si="2709"/>
        <v>0.42336471024022415</v>
      </c>
      <c r="C19265" s="4">
        <f t="shared" ca="1" si="2710"/>
        <v>55</v>
      </c>
      <c r="D19265" s="4">
        <f t="shared" si="2711"/>
        <v>50</v>
      </c>
      <c r="E19265" s="4">
        <f t="shared" ca="1" si="2712"/>
        <v>50</v>
      </c>
      <c r="F19265" s="4">
        <f t="shared" ca="1" si="2713"/>
        <v>0</v>
      </c>
      <c r="G19265" s="17">
        <f t="shared" si="2714"/>
        <v>36000</v>
      </c>
      <c r="H19265" s="17">
        <f t="shared" ca="1" si="2715"/>
        <v>67500</v>
      </c>
      <c r="I19265" s="17">
        <f t="shared" ca="1" si="2716"/>
        <v>0</v>
      </c>
      <c r="J19265" s="17">
        <f t="shared" ca="1" si="2717"/>
        <v>31500</v>
      </c>
    </row>
    <row r="19266" spans="1:10" x14ac:dyDescent="0.3">
      <c r="A19266" s="4">
        <v>19254</v>
      </c>
      <c r="B19266" s="4">
        <f t="shared" ca="1" si="2709"/>
        <v>0.10070031907526944</v>
      </c>
      <c r="C19266" s="4">
        <f t="shared" ca="1" si="2710"/>
        <v>25</v>
      </c>
      <c r="D19266" s="4">
        <f t="shared" si="2711"/>
        <v>50</v>
      </c>
      <c r="E19266" s="4">
        <f t="shared" ca="1" si="2712"/>
        <v>25</v>
      </c>
      <c r="F19266" s="4">
        <f t="shared" ca="1" si="2713"/>
        <v>25</v>
      </c>
      <c r="G19266" s="17">
        <f t="shared" si="2714"/>
        <v>36000</v>
      </c>
      <c r="H19266" s="17">
        <f t="shared" ca="1" si="2715"/>
        <v>33750</v>
      </c>
      <c r="I19266" s="17">
        <f t="shared" ca="1" si="2716"/>
        <v>1000</v>
      </c>
      <c r="J19266" s="17">
        <f t="shared" ca="1" si="2717"/>
        <v>-1250</v>
      </c>
    </row>
    <row r="19267" spans="1:10" x14ac:dyDescent="0.3">
      <c r="A19267" s="4">
        <v>19255</v>
      </c>
      <c r="B19267" s="4">
        <f t="shared" ca="1" si="2709"/>
        <v>0.18807679650925269</v>
      </c>
      <c r="C19267" s="4">
        <f t="shared" ca="1" si="2710"/>
        <v>40</v>
      </c>
      <c r="D19267" s="4">
        <f t="shared" si="2711"/>
        <v>50</v>
      </c>
      <c r="E19267" s="4">
        <f t="shared" ca="1" si="2712"/>
        <v>40</v>
      </c>
      <c r="F19267" s="4">
        <f t="shared" ca="1" si="2713"/>
        <v>10</v>
      </c>
      <c r="G19267" s="17">
        <f t="shared" si="2714"/>
        <v>36000</v>
      </c>
      <c r="H19267" s="17">
        <f t="shared" ca="1" si="2715"/>
        <v>54000</v>
      </c>
      <c r="I19267" s="17">
        <f t="shared" ca="1" si="2716"/>
        <v>400</v>
      </c>
      <c r="J19267" s="17">
        <f t="shared" ca="1" si="2717"/>
        <v>18400</v>
      </c>
    </row>
    <row r="19268" spans="1:10" x14ac:dyDescent="0.3">
      <c r="A19268" s="4">
        <v>19256</v>
      </c>
      <c r="B19268" s="4">
        <f t="shared" ca="1" si="2709"/>
        <v>0.24907518649385185</v>
      </c>
      <c r="C19268" s="4">
        <f t="shared" ca="1" si="2710"/>
        <v>40</v>
      </c>
      <c r="D19268" s="4">
        <f t="shared" si="2711"/>
        <v>50</v>
      </c>
      <c r="E19268" s="4">
        <f t="shared" ca="1" si="2712"/>
        <v>40</v>
      </c>
      <c r="F19268" s="4">
        <f t="shared" ca="1" si="2713"/>
        <v>10</v>
      </c>
      <c r="G19268" s="17">
        <f t="shared" si="2714"/>
        <v>36000</v>
      </c>
      <c r="H19268" s="17">
        <f t="shared" ca="1" si="2715"/>
        <v>54000</v>
      </c>
      <c r="I19268" s="17">
        <f t="shared" ca="1" si="2716"/>
        <v>400</v>
      </c>
      <c r="J19268" s="17">
        <f t="shared" ca="1" si="2717"/>
        <v>18400</v>
      </c>
    </row>
    <row r="19269" spans="1:10" x14ac:dyDescent="0.3">
      <c r="A19269" s="4">
        <v>19257</v>
      </c>
      <c r="B19269" s="4">
        <f t="shared" ca="1" si="2709"/>
        <v>0.71812919561826605</v>
      </c>
      <c r="C19269" s="4">
        <f t="shared" ca="1" si="2710"/>
        <v>70</v>
      </c>
      <c r="D19269" s="4">
        <f t="shared" si="2711"/>
        <v>50</v>
      </c>
      <c r="E19269" s="4">
        <f t="shared" ca="1" si="2712"/>
        <v>50</v>
      </c>
      <c r="F19269" s="4">
        <f t="shared" ca="1" si="2713"/>
        <v>0</v>
      </c>
      <c r="G19269" s="17">
        <f t="shared" si="2714"/>
        <v>36000</v>
      </c>
      <c r="H19269" s="17">
        <f t="shared" ca="1" si="2715"/>
        <v>67500</v>
      </c>
      <c r="I19269" s="17">
        <f t="shared" ca="1" si="2716"/>
        <v>0</v>
      </c>
      <c r="J19269" s="17">
        <f t="shared" ca="1" si="2717"/>
        <v>31500</v>
      </c>
    </row>
    <row r="19270" spans="1:10" x14ac:dyDescent="0.3">
      <c r="A19270" s="4">
        <v>19258</v>
      </c>
      <c r="B19270" s="4">
        <f t="shared" ca="1" si="2709"/>
        <v>0.89921658788466652</v>
      </c>
      <c r="C19270" s="4">
        <f t="shared" ca="1" si="2710"/>
        <v>85</v>
      </c>
      <c r="D19270" s="4">
        <f t="shared" si="2711"/>
        <v>50</v>
      </c>
      <c r="E19270" s="4">
        <f t="shared" ca="1" si="2712"/>
        <v>50</v>
      </c>
      <c r="F19270" s="4">
        <f t="shared" ca="1" si="2713"/>
        <v>0</v>
      </c>
      <c r="G19270" s="17">
        <f t="shared" si="2714"/>
        <v>36000</v>
      </c>
      <c r="H19270" s="17">
        <f t="shared" ca="1" si="2715"/>
        <v>67500</v>
      </c>
      <c r="I19270" s="17">
        <f t="shared" ca="1" si="2716"/>
        <v>0</v>
      </c>
      <c r="J19270" s="17">
        <f t="shared" ca="1" si="2717"/>
        <v>31500</v>
      </c>
    </row>
    <row r="19271" spans="1:10" x14ac:dyDescent="0.3">
      <c r="A19271" s="4">
        <v>19259</v>
      </c>
      <c r="B19271" s="4">
        <f t="shared" ca="1" si="2709"/>
        <v>0.90649972874953488</v>
      </c>
      <c r="C19271" s="4">
        <f t="shared" ca="1" si="2710"/>
        <v>85</v>
      </c>
      <c r="D19271" s="4">
        <f t="shared" si="2711"/>
        <v>50</v>
      </c>
      <c r="E19271" s="4">
        <f t="shared" ca="1" si="2712"/>
        <v>50</v>
      </c>
      <c r="F19271" s="4">
        <f t="shared" ca="1" si="2713"/>
        <v>0</v>
      </c>
      <c r="G19271" s="17">
        <f t="shared" si="2714"/>
        <v>36000</v>
      </c>
      <c r="H19271" s="17">
        <f t="shared" ca="1" si="2715"/>
        <v>67500</v>
      </c>
      <c r="I19271" s="17">
        <f t="shared" ca="1" si="2716"/>
        <v>0</v>
      </c>
      <c r="J19271" s="17">
        <f t="shared" ca="1" si="2717"/>
        <v>31500</v>
      </c>
    </row>
    <row r="19272" spans="1:10" x14ac:dyDescent="0.3">
      <c r="A19272" s="4">
        <v>19260</v>
      </c>
      <c r="B19272" s="4">
        <f t="shared" ca="1" si="2709"/>
        <v>0.69288748679742562</v>
      </c>
      <c r="C19272" s="4">
        <f t="shared" ca="1" si="2710"/>
        <v>70</v>
      </c>
      <c r="D19272" s="4">
        <f t="shared" si="2711"/>
        <v>50</v>
      </c>
      <c r="E19272" s="4">
        <f t="shared" ca="1" si="2712"/>
        <v>50</v>
      </c>
      <c r="F19272" s="4">
        <f t="shared" ca="1" si="2713"/>
        <v>0</v>
      </c>
      <c r="G19272" s="17">
        <f t="shared" si="2714"/>
        <v>36000</v>
      </c>
      <c r="H19272" s="17">
        <f t="shared" ca="1" si="2715"/>
        <v>67500</v>
      </c>
      <c r="I19272" s="17">
        <f t="shared" ca="1" si="2716"/>
        <v>0</v>
      </c>
      <c r="J19272" s="17">
        <f t="shared" ca="1" si="2717"/>
        <v>31500</v>
      </c>
    </row>
    <row r="19273" spans="1:10" x14ac:dyDescent="0.3">
      <c r="A19273" s="4">
        <v>19261</v>
      </c>
      <c r="B19273" s="4">
        <f t="shared" ca="1" si="2709"/>
        <v>0.78136286678820988</v>
      </c>
      <c r="C19273" s="4">
        <f t="shared" ca="1" si="2710"/>
        <v>85</v>
      </c>
      <c r="D19273" s="4">
        <f t="shared" si="2711"/>
        <v>50</v>
      </c>
      <c r="E19273" s="4">
        <f t="shared" ca="1" si="2712"/>
        <v>50</v>
      </c>
      <c r="F19273" s="4">
        <f t="shared" ca="1" si="2713"/>
        <v>0</v>
      </c>
      <c r="G19273" s="17">
        <f t="shared" si="2714"/>
        <v>36000</v>
      </c>
      <c r="H19273" s="17">
        <f t="shared" ca="1" si="2715"/>
        <v>67500</v>
      </c>
      <c r="I19273" s="17">
        <f t="shared" ca="1" si="2716"/>
        <v>0</v>
      </c>
      <c r="J19273" s="17">
        <f t="shared" ca="1" si="2717"/>
        <v>31500</v>
      </c>
    </row>
    <row r="19274" spans="1:10" x14ac:dyDescent="0.3">
      <c r="A19274" s="4">
        <v>19262</v>
      </c>
      <c r="B19274" s="4">
        <f t="shared" ca="1" si="2709"/>
        <v>0.67980142001373367</v>
      </c>
      <c r="C19274" s="4">
        <f t="shared" ca="1" si="2710"/>
        <v>70</v>
      </c>
      <c r="D19274" s="4">
        <f t="shared" si="2711"/>
        <v>50</v>
      </c>
      <c r="E19274" s="4">
        <f t="shared" ca="1" si="2712"/>
        <v>50</v>
      </c>
      <c r="F19274" s="4">
        <f t="shared" ca="1" si="2713"/>
        <v>0</v>
      </c>
      <c r="G19274" s="17">
        <f t="shared" si="2714"/>
        <v>36000</v>
      </c>
      <c r="H19274" s="17">
        <f t="shared" ca="1" si="2715"/>
        <v>67500</v>
      </c>
      <c r="I19274" s="17">
        <f t="shared" ca="1" si="2716"/>
        <v>0</v>
      </c>
      <c r="J19274" s="17">
        <f t="shared" ca="1" si="2717"/>
        <v>31500</v>
      </c>
    </row>
    <row r="19275" spans="1:10" x14ac:dyDescent="0.3">
      <c r="A19275" s="4">
        <v>19263</v>
      </c>
      <c r="B19275" s="4">
        <f t="shared" ca="1" si="2709"/>
        <v>0.17482987131444283</v>
      </c>
      <c r="C19275" s="4">
        <f t="shared" ca="1" si="2710"/>
        <v>25</v>
      </c>
      <c r="D19275" s="4">
        <f t="shared" si="2711"/>
        <v>50</v>
      </c>
      <c r="E19275" s="4">
        <f t="shared" ca="1" si="2712"/>
        <v>25</v>
      </c>
      <c r="F19275" s="4">
        <f t="shared" ca="1" si="2713"/>
        <v>25</v>
      </c>
      <c r="G19275" s="17">
        <f t="shared" si="2714"/>
        <v>36000</v>
      </c>
      <c r="H19275" s="17">
        <f t="shared" ca="1" si="2715"/>
        <v>33750</v>
      </c>
      <c r="I19275" s="17">
        <f t="shared" ca="1" si="2716"/>
        <v>1000</v>
      </c>
      <c r="J19275" s="17">
        <f t="shared" ca="1" si="2717"/>
        <v>-1250</v>
      </c>
    </row>
    <row r="19276" spans="1:10" x14ac:dyDescent="0.3">
      <c r="A19276" s="4">
        <v>19264</v>
      </c>
      <c r="B19276" s="4">
        <f t="shared" ca="1" si="2709"/>
        <v>9.8976423383639878E-3</v>
      </c>
      <c r="C19276" s="4">
        <f t="shared" ca="1" si="2710"/>
        <v>10</v>
      </c>
      <c r="D19276" s="4">
        <f t="shared" si="2711"/>
        <v>50</v>
      </c>
      <c r="E19276" s="4">
        <f t="shared" ca="1" si="2712"/>
        <v>10</v>
      </c>
      <c r="F19276" s="4">
        <f t="shared" ca="1" si="2713"/>
        <v>40</v>
      </c>
      <c r="G19276" s="17">
        <f t="shared" si="2714"/>
        <v>36000</v>
      </c>
      <c r="H19276" s="17">
        <f t="shared" ca="1" si="2715"/>
        <v>13500</v>
      </c>
      <c r="I19276" s="17">
        <f t="shared" ca="1" si="2716"/>
        <v>1600</v>
      </c>
      <c r="J19276" s="17">
        <f t="shared" ca="1" si="2717"/>
        <v>-20900</v>
      </c>
    </row>
    <row r="19277" spans="1:10" x14ac:dyDescent="0.3">
      <c r="A19277" s="4">
        <v>19265</v>
      </c>
      <c r="B19277" s="4">
        <f t="shared" ca="1" si="2709"/>
        <v>0.10150982883593529</v>
      </c>
      <c r="C19277" s="4">
        <f t="shared" ca="1" si="2710"/>
        <v>25</v>
      </c>
      <c r="D19277" s="4">
        <f t="shared" si="2711"/>
        <v>50</v>
      </c>
      <c r="E19277" s="4">
        <f t="shared" ca="1" si="2712"/>
        <v>25</v>
      </c>
      <c r="F19277" s="4">
        <f t="shared" ca="1" si="2713"/>
        <v>25</v>
      </c>
      <c r="G19277" s="17">
        <f t="shared" si="2714"/>
        <v>36000</v>
      </c>
      <c r="H19277" s="17">
        <f t="shared" ca="1" si="2715"/>
        <v>33750</v>
      </c>
      <c r="I19277" s="17">
        <f t="shared" ca="1" si="2716"/>
        <v>1000</v>
      </c>
      <c r="J19277" s="17">
        <f t="shared" ca="1" si="2717"/>
        <v>-1250</v>
      </c>
    </row>
    <row r="19278" spans="1:10" x14ac:dyDescent="0.3">
      <c r="A19278" s="4">
        <v>19266</v>
      </c>
      <c r="B19278" s="4">
        <f t="shared" ref="B19278:B19341" ca="1" si="2718">RAND()</f>
        <v>1.8609908846585643E-2</v>
      </c>
      <c r="C19278" s="4">
        <f t="shared" ref="C19278:C19341" ca="1" si="2719">LOOKUP(B19278,$E$3:$F$9,$D$3:$D$9)</f>
        <v>10</v>
      </c>
      <c r="D19278" s="4">
        <f t="shared" ref="D19278:D19341" si="2720">$I$6</f>
        <v>50</v>
      </c>
      <c r="E19278" s="4">
        <f t="shared" ca="1" si="2712"/>
        <v>10</v>
      </c>
      <c r="F19278" s="4">
        <f t="shared" ca="1" si="2713"/>
        <v>40</v>
      </c>
      <c r="G19278" s="17">
        <f t="shared" si="2714"/>
        <v>36000</v>
      </c>
      <c r="H19278" s="17">
        <f t="shared" ca="1" si="2715"/>
        <v>13500</v>
      </c>
      <c r="I19278" s="17">
        <f t="shared" ca="1" si="2716"/>
        <v>1600</v>
      </c>
      <c r="J19278" s="17">
        <f t="shared" ca="1" si="2717"/>
        <v>-20900</v>
      </c>
    </row>
    <row r="19279" spans="1:10" x14ac:dyDescent="0.3">
      <c r="A19279" s="4">
        <v>19267</v>
      </c>
      <c r="B19279" s="4">
        <f t="shared" ca="1" si="2718"/>
        <v>0.96153145767337567</v>
      </c>
      <c r="C19279" s="4">
        <f t="shared" ca="1" si="2719"/>
        <v>100</v>
      </c>
      <c r="D19279" s="4">
        <f t="shared" si="2720"/>
        <v>50</v>
      </c>
      <c r="E19279" s="4">
        <f t="shared" ca="1" si="2712"/>
        <v>50</v>
      </c>
      <c r="F19279" s="4">
        <f t="shared" ca="1" si="2713"/>
        <v>0</v>
      </c>
      <c r="G19279" s="17">
        <f t="shared" si="2714"/>
        <v>36000</v>
      </c>
      <c r="H19279" s="17">
        <f t="shared" ca="1" si="2715"/>
        <v>67500</v>
      </c>
      <c r="I19279" s="17">
        <f t="shared" ca="1" si="2716"/>
        <v>0</v>
      </c>
      <c r="J19279" s="17">
        <f t="shared" ca="1" si="2717"/>
        <v>31500</v>
      </c>
    </row>
    <row r="19280" spans="1:10" x14ac:dyDescent="0.3">
      <c r="A19280" s="4">
        <v>19268</v>
      </c>
      <c r="B19280" s="4">
        <f t="shared" ca="1" si="2718"/>
        <v>0.9954605082100767</v>
      </c>
      <c r="C19280" s="4">
        <f t="shared" ca="1" si="2719"/>
        <v>100</v>
      </c>
      <c r="D19280" s="4">
        <f t="shared" si="2720"/>
        <v>50</v>
      </c>
      <c r="E19280" s="4">
        <f t="shared" ca="1" si="2712"/>
        <v>50</v>
      </c>
      <c r="F19280" s="4">
        <f t="shared" ca="1" si="2713"/>
        <v>0</v>
      </c>
      <c r="G19280" s="17">
        <f t="shared" si="2714"/>
        <v>36000</v>
      </c>
      <c r="H19280" s="17">
        <f t="shared" ca="1" si="2715"/>
        <v>67500</v>
      </c>
      <c r="I19280" s="17">
        <f t="shared" ca="1" si="2716"/>
        <v>0</v>
      </c>
      <c r="J19280" s="17">
        <f t="shared" ca="1" si="2717"/>
        <v>31500</v>
      </c>
    </row>
    <row r="19281" spans="1:10" x14ac:dyDescent="0.3">
      <c r="A19281" s="4">
        <v>19269</v>
      </c>
      <c r="B19281" s="4">
        <f t="shared" ca="1" si="2718"/>
        <v>0.14080041808853572</v>
      </c>
      <c r="C19281" s="4">
        <f t="shared" ca="1" si="2719"/>
        <v>25</v>
      </c>
      <c r="D19281" s="4">
        <f t="shared" si="2720"/>
        <v>50</v>
      </c>
      <c r="E19281" s="4">
        <f t="shared" ca="1" si="2712"/>
        <v>25</v>
      </c>
      <c r="F19281" s="4">
        <f t="shared" ca="1" si="2713"/>
        <v>25</v>
      </c>
      <c r="G19281" s="17">
        <f t="shared" si="2714"/>
        <v>36000</v>
      </c>
      <c r="H19281" s="17">
        <f t="shared" ca="1" si="2715"/>
        <v>33750</v>
      </c>
      <c r="I19281" s="17">
        <f t="shared" ca="1" si="2716"/>
        <v>1000</v>
      </c>
      <c r="J19281" s="17">
        <f t="shared" ca="1" si="2717"/>
        <v>-1250</v>
      </c>
    </row>
    <row r="19282" spans="1:10" x14ac:dyDescent="0.3">
      <c r="A19282" s="4">
        <v>19270</v>
      </c>
      <c r="B19282" s="4">
        <f t="shared" ca="1" si="2718"/>
        <v>0.6657062904572999</v>
      </c>
      <c r="C19282" s="4">
        <f t="shared" ca="1" si="2719"/>
        <v>70</v>
      </c>
      <c r="D19282" s="4">
        <f t="shared" si="2720"/>
        <v>50</v>
      </c>
      <c r="E19282" s="4">
        <f t="shared" ca="1" si="2712"/>
        <v>50</v>
      </c>
      <c r="F19282" s="4">
        <f t="shared" ca="1" si="2713"/>
        <v>0</v>
      </c>
      <c r="G19282" s="17">
        <f t="shared" si="2714"/>
        <v>36000</v>
      </c>
      <c r="H19282" s="17">
        <f t="shared" ca="1" si="2715"/>
        <v>67500</v>
      </c>
      <c r="I19282" s="17">
        <f t="shared" ca="1" si="2716"/>
        <v>0</v>
      </c>
      <c r="J19282" s="17">
        <f t="shared" ca="1" si="2717"/>
        <v>31500</v>
      </c>
    </row>
    <row r="19283" spans="1:10" x14ac:dyDescent="0.3">
      <c r="A19283" s="4">
        <v>19271</v>
      </c>
      <c r="B19283" s="4">
        <f t="shared" ca="1" si="2718"/>
        <v>0.31607742266604533</v>
      </c>
      <c r="C19283" s="4">
        <f t="shared" ca="1" si="2719"/>
        <v>40</v>
      </c>
      <c r="D19283" s="4">
        <f t="shared" si="2720"/>
        <v>50</v>
      </c>
      <c r="E19283" s="4">
        <f t="shared" ca="1" si="2712"/>
        <v>40</v>
      </c>
      <c r="F19283" s="4">
        <f t="shared" ca="1" si="2713"/>
        <v>10</v>
      </c>
      <c r="G19283" s="17">
        <f t="shared" si="2714"/>
        <v>36000</v>
      </c>
      <c r="H19283" s="17">
        <f t="shared" ca="1" si="2715"/>
        <v>54000</v>
      </c>
      <c r="I19283" s="17">
        <f t="shared" ca="1" si="2716"/>
        <v>400</v>
      </c>
      <c r="J19283" s="17">
        <f t="shared" ca="1" si="2717"/>
        <v>18400</v>
      </c>
    </row>
    <row r="19284" spans="1:10" x14ac:dyDescent="0.3">
      <c r="A19284" s="4">
        <v>19272</v>
      </c>
      <c r="B19284" s="4">
        <f t="shared" ca="1" si="2718"/>
        <v>0.20201527351504678</v>
      </c>
      <c r="C19284" s="4">
        <f t="shared" ca="1" si="2719"/>
        <v>40</v>
      </c>
      <c r="D19284" s="4">
        <f t="shared" si="2720"/>
        <v>50</v>
      </c>
      <c r="E19284" s="4">
        <f t="shared" ca="1" si="2712"/>
        <v>40</v>
      </c>
      <c r="F19284" s="4">
        <f t="shared" ca="1" si="2713"/>
        <v>10</v>
      </c>
      <c r="G19284" s="17">
        <f t="shared" si="2714"/>
        <v>36000</v>
      </c>
      <c r="H19284" s="17">
        <f t="shared" ca="1" si="2715"/>
        <v>54000</v>
      </c>
      <c r="I19284" s="17">
        <f t="shared" ca="1" si="2716"/>
        <v>400</v>
      </c>
      <c r="J19284" s="17">
        <f t="shared" ca="1" si="2717"/>
        <v>18400</v>
      </c>
    </row>
    <row r="19285" spans="1:10" x14ac:dyDescent="0.3">
      <c r="A19285" s="4">
        <v>19273</v>
      </c>
      <c r="B19285" s="4">
        <f t="shared" ca="1" si="2718"/>
        <v>0.98131627314478342</v>
      </c>
      <c r="C19285" s="4">
        <f t="shared" ca="1" si="2719"/>
        <v>100</v>
      </c>
      <c r="D19285" s="4">
        <f t="shared" si="2720"/>
        <v>50</v>
      </c>
      <c r="E19285" s="4">
        <f t="shared" ca="1" si="2712"/>
        <v>50</v>
      </c>
      <c r="F19285" s="4">
        <f t="shared" ca="1" si="2713"/>
        <v>0</v>
      </c>
      <c r="G19285" s="17">
        <f t="shared" si="2714"/>
        <v>36000</v>
      </c>
      <c r="H19285" s="17">
        <f t="shared" ca="1" si="2715"/>
        <v>67500</v>
      </c>
      <c r="I19285" s="17">
        <f t="shared" ca="1" si="2716"/>
        <v>0</v>
      </c>
      <c r="J19285" s="17">
        <f t="shared" ca="1" si="2717"/>
        <v>31500</v>
      </c>
    </row>
    <row r="19286" spans="1:10" x14ac:dyDescent="0.3">
      <c r="A19286" s="4">
        <v>19274</v>
      </c>
      <c r="B19286" s="4">
        <f t="shared" ca="1" si="2718"/>
        <v>0.75085290885774891</v>
      </c>
      <c r="C19286" s="4">
        <f t="shared" ca="1" si="2719"/>
        <v>70</v>
      </c>
      <c r="D19286" s="4">
        <f t="shared" si="2720"/>
        <v>50</v>
      </c>
      <c r="E19286" s="4">
        <f t="shared" ca="1" si="2712"/>
        <v>50</v>
      </c>
      <c r="F19286" s="4">
        <f t="shared" ca="1" si="2713"/>
        <v>0</v>
      </c>
      <c r="G19286" s="17">
        <f t="shared" si="2714"/>
        <v>36000</v>
      </c>
      <c r="H19286" s="17">
        <f t="shared" ca="1" si="2715"/>
        <v>67500</v>
      </c>
      <c r="I19286" s="17">
        <f t="shared" ca="1" si="2716"/>
        <v>0</v>
      </c>
      <c r="J19286" s="17">
        <f t="shared" ca="1" si="2717"/>
        <v>31500</v>
      </c>
    </row>
    <row r="19287" spans="1:10" x14ac:dyDescent="0.3">
      <c r="A19287" s="4">
        <v>19275</v>
      </c>
      <c r="B19287" s="4">
        <f t="shared" ca="1" si="2718"/>
        <v>0.83511110384098997</v>
      </c>
      <c r="C19287" s="4">
        <f t="shared" ca="1" si="2719"/>
        <v>85</v>
      </c>
      <c r="D19287" s="4">
        <f t="shared" si="2720"/>
        <v>50</v>
      </c>
      <c r="E19287" s="4">
        <f t="shared" ca="1" si="2712"/>
        <v>50</v>
      </c>
      <c r="F19287" s="4">
        <f t="shared" ca="1" si="2713"/>
        <v>0</v>
      </c>
      <c r="G19287" s="17">
        <f t="shared" si="2714"/>
        <v>36000</v>
      </c>
      <c r="H19287" s="17">
        <f t="shared" ca="1" si="2715"/>
        <v>67500</v>
      </c>
      <c r="I19287" s="17">
        <f t="shared" ca="1" si="2716"/>
        <v>0</v>
      </c>
      <c r="J19287" s="17">
        <f t="shared" ca="1" si="2717"/>
        <v>31500</v>
      </c>
    </row>
    <row r="19288" spans="1:10" x14ac:dyDescent="0.3">
      <c r="A19288" s="4">
        <v>19276</v>
      </c>
      <c r="B19288" s="4">
        <f t="shared" ca="1" si="2718"/>
        <v>0.52060410658688905</v>
      </c>
      <c r="C19288" s="4">
        <f t="shared" ca="1" si="2719"/>
        <v>55</v>
      </c>
      <c r="D19288" s="4">
        <f t="shared" si="2720"/>
        <v>50</v>
      </c>
      <c r="E19288" s="4">
        <f t="shared" ca="1" si="2712"/>
        <v>50</v>
      </c>
      <c r="F19288" s="4">
        <f t="shared" ca="1" si="2713"/>
        <v>0</v>
      </c>
      <c r="G19288" s="17">
        <f t="shared" si="2714"/>
        <v>36000</v>
      </c>
      <c r="H19288" s="17">
        <f t="shared" ca="1" si="2715"/>
        <v>67500</v>
      </c>
      <c r="I19288" s="17">
        <f t="shared" ca="1" si="2716"/>
        <v>0</v>
      </c>
      <c r="J19288" s="17">
        <f t="shared" ca="1" si="2717"/>
        <v>31500</v>
      </c>
    </row>
    <row r="19289" spans="1:10" x14ac:dyDescent="0.3">
      <c r="A19289" s="4">
        <v>19277</v>
      </c>
      <c r="B19289" s="4">
        <f t="shared" ca="1" si="2718"/>
        <v>0.17260994981771594</v>
      </c>
      <c r="C19289" s="4">
        <f t="shared" ca="1" si="2719"/>
        <v>25</v>
      </c>
      <c r="D19289" s="4">
        <f t="shared" si="2720"/>
        <v>50</v>
      </c>
      <c r="E19289" s="4">
        <f t="shared" ca="1" si="2712"/>
        <v>25</v>
      </c>
      <c r="F19289" s="4">
        <f t="shared" ca="1" si="2713"/>
        <v>25</v>
      </c>
      <c r="G19289" s="17">
        <f t="shared" si="2714"/>
        <v>36000</v>
      </c>
      <c r="H19289" s="17">
        <f t="shared" ca="1" si="2715"/>
        <v>33750</v>
      </c>
      <c r="I19289" s="17">
        <f t="shared" ca="1" si="2716"/>
        <v>1000</v>
      </c>
      <c r="J19289" s="17">
        <f t="shared" ca="1" si="2717"/>
        <v>-1250</v>
      </c>
    </row>
    <row r="19290" spans="1:10" x14ac:dyDescent="0.3">
      <c r="A19290" s="4">
        <v>19278</v>
      </c>
      <c r="B19290" s="4">
        <f t="shared" ca="1" si="2718"/>
        <v>0.86689025071147152</v>
      </c>
      <c r="C19290" s="4">
        <f t="shared" ca="1" si="2719"/>
        <v>85</v>
      </c>
      <c r="D19290" s="4">
        <f t="shared" si="2720"/>
        <v>50</v>
      </c>
      <c r="E19290" s="4">
        <f t="shared" ca="1" si="2712"/>
        <v>50</v>
      </c>
      <c r="F19290" s="4">
        <f t="shared" ca="1" si="2713"/>
        <v>0</v>
      </c>
      <c r="G19290" s="17">
        <f t="shared" si="2714"/>
        <v>36000</v>
      </c>
      <c r="H19290" s="17">
        <f t="shared" ca="1" si="2715"/>
        <v>67500</v>
      </c>
      <c r="I19290" s="17">
        <f t="shared" ca="1" si="2716"/>
        <v>0</v>
      </c>
      <c r="J19290" s="17">
        <f t="shared" ca="1" si="2717"/>
        <v>31500</v>
      </c>
    </row>
    <row r="19291" spans="1:10" x14ac:dyDescent="0.3">
      <c r="A19291" s="4">
        <v>19279</v>
      </c>
      <c r="B19291" s="4">
        <f t="shared" ca="1" si="2718"/>
        <v>0.56588037972515248</v>
      </c>
      <c r="C19291" s="4">
        <f t="shared" ca="1" si="2719"/>
        <v>55</v>
      </c>
      <c r="D19291" s="4">
        <f t="shared" si="2720"/>
        <v>50</v>
      </c>
      <c r="E19291" s="4">
        <f t="shared" ca="1" si="2712"/>
        <v>50</v>
      </c>
      <c r="F19291" s="4">
        <f t="shared" ca="1" si="2713"/>
        <v>0</v>
      </c>
      <c r="G19291" s="17">
        <f t="shared" si="2714"/>
        <v>36000</v>
      </c>
      <c r="H19291" s="17">
        <f t="shared" ca="1" si="2715"/>
        <v>67500</v>
      </c>
      <c r="I19291" s="17">
        <f t="shared" ca="1" si="2716"/>
        <v>0</v>
      </c>
      <c r="J19291" s="17">
        <f t="shared" ca="1" si="2717"/>
        <v>31500</v>
      </c>
    </row>
    <row r="19292" spans="1:10" x14ac:dyDescent="0.3">
      <c r="A19292" s="4">
        <v>19280</v>
      </c>
      <c r="B19292" s="4">
        <f t="shared" ca="1" si="2718"/>
        <v>0.67366264688992072</v>
      </c>
      <c r="C19292" s="4">
        <f t="shared" ca="1" si="2719"/>
        <v>70</v>
      </c>
      <c r="D19292" s="4">
        <f t="shared" si="2720"/>
        <v>50</v>
      </c>
      <c r="E19292" s="4">
        <f t="shared" ca="1" si="2712"/>
        <v>50</v>
      </c>
      <c r="F19292" s="4">
        <f t="shared" ca="1" si="2713"/>
        <v>0</v>
      </c>
      <c r="G19292" s="17">
        <f t="shared" si="2714"/>
        <v>36000</v>
      </c>
      <c r="H19292" s="17">
        <f t="shared" ca="1" si="2715"/>
        <v>67500</v>
      </c>
      <c r="I19292" s="17">
        <f t="shared" ca="1" si="2716"/>
        <v>0</v>
      </c>
      <c r="J19292" s="17">
        <f t="shared" ca="1" si="2717"/>
        <v>31500</v>
      </c>
    </row>
    <row r="19293" spans="1:10" x14ac:dyDescent="0.3">
      <c r="A19293" s="4">
        <v>19281</v>
      </c>
      <c r="B19293" s="4">
        <f t="shared" ca="1" si="2718"/>
        <v>0.49317791362950758</v>
      </c>
      <c r="C19293" s="4">
        <f t="shared" ca="1" si="2719"/>
        <v>55</v>
      </c>
      <c r="D19293" s="4">
        <f t="shared" si="2720"/>
        <v>50</v>
      </c>
      <c r="E19293" s="4">
        <f t="shared" ca="1" si="2712"/>
        <v>50</v>
      </c>
      <c r="F19293" s="4">
        <f t="shared" ca="1" si="2713"/>
        <v>0</v>
      </c>
      <c r="G19293" s="17">
        <f t="shared" si="2714"/>
        <v>36000</v>
      </c>
      <c r="H19293" s="17">
        <f t="shared" ca="1" si="2715"/>
        <v>67500</v>
      </c>
      <c r="I19293" s="17">
        <f t="shared" ca="1" si="2716"/>
        <v>0</v>
      </c>
      <c r="J19293" s="17">
        <f t="shared" ca="1" si="2717"/>
        <v>31500</v>
      </c>
    </row>
    <row r="19294" spans="1:10" x14ac:dyDescent="0.3">
      <c r="A19294" s="4">
        <v>19282</v>
      </c>
      <c r="B19294" s="4">
        <f t="shared" ca="1" si="2718"/>
        <v>0.62078242107461057</v>
      </c>
      <c r="C19294" s="4">
        <f t="shared" ca="1" si="2719"/>
        <v>70</v>
      </c>
      <c r="D19294" s="4">
        <f t="shared" si="2720"/>
        <v>50</v>
      </c>
      <c r="E19294" s="4">
        <f t="shared" ca="1" si="2712"/>
        <v>50</v>
      </c>
      <c r="F19294" s="4">
        <f t="shared" ca="1" si="2713"/>
        <v>0</v>
      </c>
      <c r="G19294" s="17">
        <f t="shared" si="2714"/>
        <v>36000</v>
      </c>
      <c r="H19294" s="17">
        <f t="shared" ca="1" si="2715"/>
        <v>67500</v>
      </c>
      <c r="I19294" s="17">
        <f t="shared" ca="1" si="2716"/>
        <v>0</v>
      </c>
      <c r="J19294" s="17">
        <f t="shared" ca="1" si="2717"/>
        <v>31500</v>
      </c>
    </row>
    <row r="19295" spans="1:10" x14ac:dyDescent="0.3">
      <c r="A19295" s="4">
        <v>19283</v>
      </c>
      <c r="B19295" s="4">
        <f t="shared" ca="1" si="2718"/>
        <v>0.3371763028753203</v>
      </c>
      <c r="C19295" s="4">
        <f t="shared" ca="1" si="2719"/>
        <v>55</v>
      </c>
      <c r="D19295" s="4">
        <f t="shared" si="2720"/>
        <v>50</v>
      </c>
      <c r="E19295" s="4">
        <f t="shared" ca="1" si="2712"/>
        <v>50</v>
      </c>
      <c r="F19295" s="4">
        <f t="shared" ca="1" si="2713"/>
        <v>0</v>
      </c>
      <c r="G19295" s="17">
        <f t="shared" si="2714"/>
        <v>36000</v>
      </c>
      <c r="H19295" s="17">
        <f t="shared" ca="1" si="2715"/>
        <v>67500</v>
      </c>
      <c r="I19295" s="17">
        <f t="shared" ca="1" si="2716"/>
        <v>0</v>
      </c>
      <c r="J19295" s="17">
        <f t="shared" ca="1" si="2717"/>
        <v>31500</v>
      </c>
    </row>
    <row r="19296" spans="1:10" x14ac:dyDescent="0.3">
      <c r="A19296" s="4">
        <v>19284</v>
      </c>
      <c r="B19296" s="4">
        <f t="shared" ca="1" si="2718"/>
        <v>0.279052669905266</v>
      </c>
      <c r="C19296" s="4">
        <f t="shared" ca="1" si="2719"/>
        <v>40</v>
      </c>
      <c r="D19296" s="4">
        <f t="shared" si="2720"/>
        <v>50</v>
      </c>
      <c r="E19296" s="4">
        <f t="shared" ca="1" si="2712"/>
        <v>40</v>
      </c>
      <c r="F19296" s="4">
        <f t="shared" ca="1" si="2713"/>
        <v>10</v>
      </c>
      <c r="G19296" s="17">
        <f t="shared" si="2714"/>
        <v>36000</v>
      </c>
      <c r="H19296" s="17">
        <f t="shared" ca="1" si="2715"/>
        <v>54000</v>
      </c>
      <c r="I19296" s="17">
        <f t="shared" ca="1" si="2716"/>
        <v>400</v>
      </c>
      <c r="J19296" s="17">
        <f t="shared" ca="1" si="2717"/>
        <v>18400</v>
      </c>
    </row>
    <row r="19297" spans="1:10" x14ac:dyDescent="0.3">
      <c r="A19297" s="4">
        <v>19285</v>
      </c>
      <c r="B19297" s="4">
        <f t="shared" ca="1" si="2718"/>
        <v>0.6366560885832484</v>
      </c>
      <c r="C19297" s="4">
        <f t="shared" ca="1" si="2719"/>
        <v>70</v>
      </c>
      <c r="D19297" s="4">
        <f t="shared" si="2720"/>
        <v>50</v>
      </c>
      <c r="E19297" s="4">
        <f t="shared" ca="1" si="2712"/>
        <v>50</v>
      </c>
      <c r="F19297" s="4">
        <f t="shared" ca="1" si="2713"/>
        <v>0</v>
      </c>
      <c r="G19297" s="17">
        <f t="shared" si="2714"/>
        <v>36000</v>
      </c>
      <c r="H19297" s="17">
        <f t="shared" ca="1" si="2715"/>
        <v>67500</v>
      </c>
      <c r="I19297" s="17">
        <f t="shared" ca="1" si="2716"/>
        <v>0</v>
      </c>
      <c r="J19297" s="17">
        <f t="shared" ca="1" si="2717"/>
        <v>31500</v>
      </c>
    </row>
    <row r="19298" spans="1:10" x14ac:dyDescent="0.3">
      <c r="A19298" s="4">
        <v>19286</v>
      </c>
      <c r="B19298" s="4">
        <f t="shared" ca="1" si="2718"/>
        <v>0.41295924727567634</v>
      </c>
      <c r="C19298" s="4">
        <f t="shared" ca="1" si="2719"/>
        <v>55</v>
      </c>
      <c r="D19298" s="4">
        <f t="shared" si="2720"/>
        <v>50</v>
      </c>
      <c r="E19298" s="4">
        <f t="shared" ca="1" si="2712"/>
        <v>50</v>
      </c>
      <c r="F19298" s="4">
        <f t="shared" ca="1" si="2713"/>
        <v>0</v>
      </c>
      <c r="G19298" s="17">
        <f t="shared" si="2714"/>
        <v>36000</v>
      </c>
      <c r="H19298" s="17">
        <f t="shared" ca="1" si="2715"/>
        <v>67500</v>
      </c>
      <c r="I19298" s="17">
        <f t="shared" ca="1" si="2716"/>
        <v>0</v>
      </c>
      <c r="J19298" s="17">
        <f t="shared" ca="1" si="2717"/>
        <v>31500</v>
      </c>
    </row>
    <row r="19299" spans="1:10" x14ac:dyDescent="0.3">
      <c r="A19299" s="4">
        <v>19287</v>
      </c>
      <c r="B19299" s="4">
        <f t="shared" ca="1" si="2718"/>
        <v>0.13143532969593397</v>
      </c>
      <c r="C19299" s="4">
        <f t="shared" ca="1" si="2719"/>
        <v>25</v>
      </c>
      <c r="D19299" s="4">
        <f t="shared" si="2720"/>
        <v>50</v>
      </c>
      <c r="E19299" s="4">
        <f t="shared" ca="1" si="2712"/>
        <v>25</v>
      </c>
      <c r="F19299" s="4">
        <f t="shared" ca="1" si="2713"/>
        <v>25</v>
      </c>
      <c r="G19299" s="17">
        <f t="shared" si="2714"/>
        <v>36000</v>
      </c>
      <c r="H19299" s="17">
        <f t="shared" ca="1" si="2715"/>
        <v>33750</v>
      </c>
      <c r="I19299" s="17">
        <f t="shared" ca="1" si="2716"/>
        <v>1000</v>
      </c>
      <c r="J19299" s="17">
        <f t="shared" ca="1" si="2717"/>
        <v>-1250</v>
      </c>
    </row>
    <row r="19300" spans="1:10" x14ac:dyDescent="0.3">
      <c r="A19300" s="4">
        <v>19288</v>
      </c>
      <c r="B19300" s="4">
        <f t="shared" ca="1" si="2718"/>
        <v>0.61434262860584865</v>
      </c>
      <c r="C19300" s="4">
        <f t="shared" ca="1" si="2719"/>
        <v>70</v>
      </c>
      <c r="D19300" s="4">
        <f t="shared" si="2720"/>
        <v>50</v>
      </c>
      <c r="E19300" s="4">
        <f t="shared" ca="1" si="2712"/>
        <v>50</v>
      </c>
      <c r="F19300" s="4">
        <f t="shared" ca="1" si="2713"/>
        <v>0</v>
      </c>
      <c r="G19300" s="17">
        <f t="shared" si="2714"/>
        <v>36000</v>
      </c>
      <c r="H19300" s="17">
        <f t="shared" ca="1" si="2715"/>
        <v>67500</v>
      </c>
      <c r="I19300" s="17">
        <f t="shared" ca="1" si="2716"/>
        <v>0</v>
      </c>
      <c r="J19300" s="17">
        <f t="shared" ca="1" si="2717"/>
        <v>31500</v>
      </c>
    </row>
    <row r="19301" spans="1:10" x14ac:dyDescent="0.3">
      <c r="A19301" s="4">
        <v>19289</v>
      </c>
      <c r="B19301" s="4">
        <f t="shared" ca="1" si="2718"/>
        <v>0.45977360154498625</v>
      </c>
      <c r="C19301" s="4">
        <f t="shared" ca="1" si="2719"/>
        <v>55</v>
      </c>
      <c r="D19301" s="4">
        <f t="shared" si="2720"/>
        <v>50</v>
      </c>
      <c r="E19301" s="4">
        <f t="shared" ca="1" si="2712"/>
        <v>50</v>
      </c>
      <c r="F19301" s="4">
        <f t="shared" ca="1" si="2713"/>
        <v>0</v>
      </c>
      <c r="G19301" s="17">
        <f t="shared" si="2714"/>
        <v>36000</v>
      </c>
      <c r="H19301" s="17">
        <f t="shared" ca="1" si="2715"/>
        <v>67500</v>
      </c>
      <c r="I19301" s="17">
        <f t="shared" ca="1" si="2716"/>
        <v>0</v>
      </c>
      <c r="J19301" s="17">
        <f t="shared" ca="1" si="2717"/>
        <v>31500</v>
      </c>
    </row>
    <row r="19302" spans="1:10" x14ac:dyDescent="0.3">
      <c r="A19302" s="4">
        <v>19290</v>
      </c>
      <c r="B19302" s="4">
        <f t="shared" ca="1" si="2718"/>
        <v>9.225469958565069E-2</v>
      </c>
      <c r="C19302" s="4">
        <f t="shared" ca="1" si="2719"/>
        <v>25</v>
      </c>
      <c r="D19302" s="4">
        <f t="shared" si="2720"/>
        <v>50</v>
      </c>
      <c r="E19302" s="4">
        <f t="shared" ca="1" si="2712"/>
        <v>25</v>
      </c>
      <c r="F19302" s="4">
        <f t="shared" ca="1" si="2713"/>
        <v>25</v>
      </c>
      <c r="G19302" s="17">
        <f t="shared" si="2714"/>
        <v>36000</v>
      </c>
      <c r="H19302" s="17">
        <f t="shared" ca="1" si="2715"/>
        <v>33750</v>
      </c>
      <c r="I19302" s="17">
        <f t="shared" ca="1" si="2716"/>
        <v>1000</v>
      </c>
      <c r="J19302" s="17">
        <f t="shared" ca="1" si="2717"/>
        <v>-1250</v>
      </c>
    </row>
    <row r="19303" spans="1:10" x14ac:dyDescent="0.3">
      <c r="A19303" s="4">
        <v>19291</v>
      </c>
      <c r="B19303" s="4">
        <f t="shared" ca="1" si="2718"/>
        <v>0.17341912797653625</v>
      </c>
      <c r="C19303" s="4">
        <f t="shared" ca="1" si="2719"/>
        <v>25</v>
      </c>
      <c r="D19303" s="4">
        <f t="shared" si="2720"/>
        <v>50</v>
      </c>
      <c r="E19303" s="4">
        <f t="shared" ca="1" si="2712"/>
        <v>25</v>
      </c>
      <c r="F19303" s="4">
        <f t="shared" ca="1" si="2713"/>
        <v>25</v>
      </c>
      <c r="G19303" s="17">
        <f t="shared" si="2714"/>
        <v>36000</v>
      </c>
      <c r="H19303" s="17">
        <f t="shared" ca="1" si="2715"/>
        <v>33750</v>
      </c>
      <c r="I19303" s="17">
        <f t="shared" ca="1" si="2716"/>
        <v>1000</v>
      </c>
      <c r="J19303" s="17">
        <f t="shared" ca="1" si="2717"/>
        <v>-1250</v>
      </c>
    </row>
    <row r="19304" spans="1:10" x14ac:dyDescent="0.3">
      <c r="A19304" s="4">
        <v>19292</v>
      </c>
      <c r="B19304" s="4">
        <f t="shared" ca="1" si="2718"/>
        <v>0.2705373688393008</v>
      </c>
      <c r="C19304" s="4">
        <f t="shared" ca="1" si="2719"/>
        <v>40</v>
      </c>
      <c r="D19304" s="4">
        <f t="shared" si="2720"/>
        <v>50</v>
      </c>
      <c r="E19304" s="4">
        <f t="shared" ca="1" si="2712"/>
        <v>40</v>
      </c>
      <c r="F19304" s="4">
        <f t="shared" ca="1" si="2713"/>
        <v>10</v>
      </c>
      <c r="G19304" s="17">
        <f t="shared" si="2714"/>
        <v>36000</v>
      </c>
      <c r="H19304" s="17">
        <f t="shared" ca="1" si="2715"/>
        <v>54000</v>
      </c>
      <c r="I19304" s="17">
        <f t="shared" ca="1" si="2716"/>
        <v>400</v>
      </c>
      <c r="J19304" s="17">
        <f t="shared" ca="1" si="2717"/>
        <v>18400</v>
      </c>
    </row>
    <row r="19305" spans="1:10" x14ac:dyDescent="0.3">
      <c r="A19305" s="4">
        <v>19293</v>
      </c>
      <c r="B19305" s="4">
        <f t="shared" ca="1" si="2718"/>
        <v>0.37611197950833208</v>
      </c>
      <c r="C19305" s="4">
        <f t="shared" ca="1" si="2719"/>
        <v>55</v>
      </c>
      <c r="D19305" s="4">
        <f t="shared" si="2720"/>
        <v>50</v>
      </c>
      <c r="E19305" s="4">
        <f t="shared" ca="1" si="2712"/>
        <v>50</v>
      </c>
      <c r="F19305" s="4">
        <f t="shared" ca="1" si="2713"/>
        <v>0</v>
      </c>
      <c r="G19305" s="17">
        <f t="shared" si="2714"/>
        <v>36000</v>
      </c>
      <c r="H19305" s="17">
        <f t="shared" ca="1" si="2715"/>
        <v>67500</v>
      </c>
      <c r="I19305" s="17">
        <f t="shared" ca="1" si="2716"/>
        <v>0</v>
      </c>
      <c r="J19305" s="17">
        <f t="shared" ca="1" si="2717"/>
        <v>31500</v>
      </c>
    </row>
    <row r="19306" spans="1:10" x14ac:dyDescent="0.3">
      <c r="A19306" s="4">
        <v>19294</v>
      </c>
      <c r="B19306" s="4">
        <f t="shared" ca="1" si="2718"/>
        <v>0.35027779582156349</v>
      </c>
      <c r="C19306" s="4">
        <f t="shared" ca="1" si="2719"/>
        <v>55</v>
      </c>
      <c r="D19306" s="4">
        <f t="shared" si="2720"/>
        <v>50</v>
      </c>
      <c r="E19306" s="4">
        <f t="shared" ca="1" si="2712"/>
        <v>50</v>
      </c>
      <c r="F19306" s="4">
        <f t="shared" ca="1" si="2713"/>
        <v>0</v>
      </c>
      <c r="G19306" s="17">
        <f t="shared" si="2714"/>
        <v>36000</v>
      </c>
      <c r="H19306" s="17">
        <f t="shared" ca="1" si="2715"/>
        <v>67500</v>
      </c>
      <c r="I19306" s="17">
        <f t="shared" ca="1" si="2716"/>
        <v>0</v>
      </c>
      <c r="J19306" s="17">
        <f t="shared" ca="1" si="2717"/>
        <v>31500</v>
      </c>
    </row>
    <row r="19307" spans="1:10" x14ac:dyDescent="0.3">
      <c r="A19307" s="4">
        <v>19295</v>
      </c>
      <c r="B19307" s="4">
        <f t="shared" ca="1" si="2718"/>
        <v>0.42326742273994711</v>
      </c>
      <c r="C19307" s="4">
        <f t="shared" ca="1" si="2719"/>
        <v>55</v>
      </c>
      <c r="D19307" s="4">
        <f t="shared" si="2720"/>
        <v>50</v>
      </c>
      <c r="E19307" s="4">
        <f t="shared" ca="1" si="2712"/>
        <v>50</v>
      </c>
      <c r="F19307" s="4">
        <f t="shared" ca="1" si="2713"/>
        <v>0</v>
      </c>
      <c r="G19307" s="17">
        <f t="shared" si="2714"/>
        <v>36000</v>
      </c>
      <c r="H19307" s="17">
        <f t="shared" ca="1" si="2715"/>
        <v>67500</v>
      </c>
      <c r="I19307" s="17">
        <f t="shared" ca="1" si="2716"/>
        <v>0</v>
      </c>
      <c r="J19307" s="17">
        <f t="shared" ca="1" si="2717"/>
        <v>31500</v>
      </c>
    </row>
    <row r="19308" spans="1:10" x14ac:dyDescent="0.3">
      <c r="A19308" s="4">
        <v>19296</v>
      </c>
      <c r="B19308" s="4">
        <f t="shared" ca="1" si="2718"/>
        <v>0.16272161906285187</v>
      </c>
      <c r="C19308" s="4">
        <f t="shared" ca="1" si="2719"/>
        <v>25</v>
      </c>
      <c r="D19308" s="4">
        <f t="shared" si="2720"/>
        <v>50</v>
      </c>
      <c r="E19308" s="4">
        <f t="shared" ca="1" si="2712"/>
        <v>25</v>
      </c>
      <c r="F19308" s="4">
        <f t="shared" ca="1" si="2713"/>
        <v>25</v>
      </c>
      <c r="G19308" s="17">
        <f t="shared" si="2714"/>
        <v>36000</v>
      </c>
      <c r="H19308" s="17">
        <f t="shared" ca="1" si="2715"/>
        <v>33750</v>
      </c>
      <c r="I19308" s="17">
        <f t="shared" ca="1" si="2716"/>
        <v>1000</v>
      </c>
      <c r="J19308" s="17">
        <f t="shared" ca="1" si="2717"/>
        <v>-1250</v>
      </c>
    </row>
    <row r="19309" spans="1:10" x14ac:dyDescent="0.3">
      <c r="A19309" s="4">
        <v>19297</v>
      </c>
      <c r="B19309" s="4">
        <f t="shared" ca="1" si="2718"/>
        <v>0.10339153198747308</v>
      </c>
      <c r="C19309" s="4">
        <f t="shared" ca="1" si="2719"/>
        <v>25</v>
      </c>
      <c r="D19309" s="4">
        <f t="shared" si="2720"/>
        <v>50</v>
      </c>
      <c r="E19309" s="4">
        <f t="shared" ca="1" si="2712"/>
        <v>25</v>
      </c>
      <c r="F19309" s="4">
        <f t="shared" ca="1" si="2713"/>
        <v>25</v>
      </c>
      <c r="G19309" s="17">
        <f t="shared" si="2714"/>
        <v>36000</v>
      </c>
      <c r="H19309" s="17">
        <f t="shared" ca="1" si="2715"/>
        <v>33750</v>
      </c>
      <c r="I19309" s="17">
        <f t="shared" ca="1" si="2716"/>
        <v>1000</v>
      </c>
      <c r="J19309" s="17">
        <f t="shared" ca="1" si="2717"/>
        <v>-1250</v>
      </c>
    </row>
    <row r="19310" spans="1:10" x14ac:dyDescent="0.3">
      <c r="A19310" s="4">
        <v>19298</v>
      </c>
      <c r="B19310" s="4">
        <f t="shared" ca="1" si="2718"/>
        <v>0.50985072705741818</v>
      </c>
      <c r="C19310" s="4">
        <f t="shared" ca="1" si="2719"/>
        <v>55</v>
      </c>
      <c r="D19310" s="4">
        <f t="shared" si="2720"/>
        <v>50</v>
      </c>
      <c r="E19310" s="4">
        <f t="shared" ca="1" si="2712"/>
        <v>50</v>
      </c>
      <c r="F19310" s="4">
        <f t="shared" ca="1" si="2713"/>
        <v>0</v>
      </c>
      <c r="G19310" s="17">
        <f t="shared" si="2714"/>
        <v>36000</v>
      </c>
      <c r="H19310" s="17">
        <f t="shared" ca="1" si="2715"/>
        <v>67500</v>
      </c>
      <c r="I19310" s="17">
        <f t="shared" ca="1" si="2716"/>
        <v>0</v>
      </c>
      <c r="J19310" s="17">
        <f t="shared" ca="1" si="2717"/>
        <v>31500</v>
      </c>
    </row>
    <row r="19311" spans="1:10" x14ac:dyDescent="0.3">
      <c r="A19311" s="4">
        <v>19299</v>
      </c>
      <c r="B19311" s="4">
        <f t="shared" ca="1" si="2718"/>
        <v>0.78192212608484901</v>
      </c>
      <c r="C19311" s="4">
        <f t="shared" ca="1" si="2719"/>
        <v>85</v>
      </c>
      <c r="D19311" s="4">
        <f t="shared" si="2720"/>
        <v>50</v>
      </c>
      <c r="E19311" s="4">
        <f t="shared" ca="1" si="2712"/>
        <v>50</v>
      </c>
      <c r="F19311" s="4">
        <f t="shared" ca="1" si="2713"/>
        <v>0</v>
      </c>
      <c r="G19311" s="17">
        <f t="shared" si="2714"/>
        <v>36000</v>
      </c>
      <c r="H19311" s="17">
        <f t="shared" ca="1" si="2715"/>
        <v>67500</v>
      </c>
      <c r="I19311" s="17">
        <f t="shared" ca="1" si="2716"/>
        <v>0</v>
      </c>
      <c r="J19311" s="17">
        <f t="shared" ca="1" si="2717"/>
        <v>31500</v>
      </c>
    </row>
    <row r="19312" spans="1:10" x14ac:dyDescent="0.3">
      <c r="A19312" s="4">
        <v>19300</v>
      </c>
      <c r="B19312" s="4">
        <f t="shared" ca="1" si="2718"/>
        <v>0.94066125213097496</v>
      </c>
      <c r="C19312" s="4">
        <f t="shared" ca="1" si="2719"/>
        <v>100</v>
      </c>
      <c r="D19312" s="4">
        <f t="shared" si="2720"/>
        <v>50</v>
      </c>
      <c r="E19312" s="4">
        <f t="shared" ca="1" si="2712"/>
        <v>50</v>
      </c>
      <c r="F19312" s="4">
        <f t="shared" ca="1" si="2713"/>
        <v>0</v>
      </c>
      <c r="G19312" s="17">
        <f t="shared" si="2714"/>
        <v>36000</v>
      </c>
      <c r="H19312" s="17">
        <f t="shared" ca="1" si="2715"/>
        <v>67500</v>
      </c>
      <c r="I19312" s="17">
        <f t="shared" ca="1" si="2716"/>
        <v>0</v>
      </c>
      <c r="J19312" s="17">
        <f t="shared" ca="1" si="2717"/>
        <v>31500</v>
      </c>
    </row>
    <row r="19313" spans="1:10" x14ac:dyDescent="0.3">
      <c r="A19313" s="4">
        <v>19301</v>
      </c>
      <c r="B19313" s="4">
        <f t="shared" ca="1" si="2718"/>
        <v>0.84576741539207445</v>
      </c>
      <c r="C19313" s="4">
        <f t="shared" ca="1" si="2719"/>
        <v>85</v>
      </c>
      <c r="D19313" s="4">
        <f t="shared" si="2720"/>
        <v>50</v>
      </c>
      <c r="E19313" s="4">
        <f t="shared" ca="1" si="2712"/>
        <v>50</v>
      </c>
      <c r="F19313" s="4">
        <f t="shared" ca="1" si="2713"/>
        <v>0</v>
      </c>
      <c r="G19313" s="17">
        <f t="shared" si="2714"/>
        <v>36000</v>
      </c>
      <c r="H19313" s="17">
        <f t="shared" ca="1" si="2715"/>
        <v>67500</v>
      </c>
      <c r="I19313" s="17">
        <f t="shared" ca="1" si="2716"/>
        <v>0</v>
      </c>
      <c r="J19313" s="17">
        <f t="shared" ca="1" si="2717"/>
        <v>31500</v>
      </c>
    </row>
    <row r="19314" spans="1:10" x14ac:dyDescent="0.3">
      <c r="A19314" s="4">
        <v>19302</v>
      </c>
      <c r="B19314" s="4">
        <f t="shared" ca="1" si="2718"/>
        <v>0.39902222976859647</v>
      </c>
      <c r="C19314" s="4">
        <f t="shared" ca="1" si="2719"/>
        <v>55</v>
      </c>
      <c r="D19314" s="4">
        <f t="shared" si="2720"/>
        <v>50</v>
      </c>
      <c r="E19314" s="4">
        <f t="shared" ca="1" si="2712"/>
        <v>50</v>
      </c>
      <c r="F19314" s="4">
        <f t="shared" ca="1" si="2713"/>
        <v>0</v>
      </c>
      <c r="G19314" s="17">
        <f t="shared" si="2714"/>
        <v>36000</v>
      </c>
      <c r="H19314" s="17">
        <f t="shared" ca="1" si="2715"/>
        <v>67500</v>
      </c>
      <c r="I19314" s="17">
        <f t="shared" ca="1" si="2716"/>
        <v>0</v>
      </c>
      <c r="J19314" s="17">
        <f t="shared" ca="1" si="2717"/>
        <v>31500</v>
      </c>
    </row>
    <row r="19315" spans="1:10" x14ac:dyDescent="0.3">
      <c r="A19315" s="4">
        <v>19303</v>
      </c>
      <c r="B19315" s="4">
        <f t="shared" ca="1" si="2718"/>
        <v>0.99825646469915774</v>
      </c>
      <c r="C19315" s="4">
        <f t="shared" ca="1" si="2719"/>
        <v>100</v>
      </c>
      <c r="D19315" s="4">
        <f t="shared" si="2720"/>
        <v>50</v>
      </c>
      <c r="E19315" s="4">
        <f t="shared" ca="1" si="2712"/>
        <v>50</v>
      </c>
      <c r="F19315" s="4">
        <f t="shared" ca="1" si="2713"/>
        <v>0</v>
      </c>
      <c r="G19315" s="17">
        <f t="shared" si="2714"/>
        <v>36000</v>
      </c>
      <c r="H19315" s="17">
        <f t="shared" ca="1" si="2715"/>
        <v>67500</v>
      </c>
      <c r="I19315" s="17">
        <f t="shared" ca="1" si="2716"/>
        <v>0</v>
      </c>
      <c r="J19315" s="17">
        <f t="shared" ca="1" si="2717"/>
        <v>31500</v>
      </c>
    </row>
    <row r="19316" spans="1:10" x14ac:dyDescent="0.3">
      <c r="A19316" s="4">
        <v>19304</v>
      </c>
      <c r="B19316" s="4">
        <f t="shared" ca="1" si="2718"/>
        <v>2.7942946797775536E-2</v>
      </c>
      <c r="C19316" s="4">
        <f t="shared" ca="1" si="2719"/>
        <v>10</v>
      </c>
      <c r="D19316" s="4">
        <f t="shared" si="2720"/>
        <v>50</v>
      </c>
      <c r="E19316" s="4">
        <f t="shared" ca="1" si="2712"/>
        <v>10</v>
      </c>
      <c r="F19316" s="4">
        <f t="shared" ca="1" si="2713"/>
        <v>40</v>
      </c>
      <c r="G19316" s="17">
        <f t="shared" si="2714"/>
        <v>36000</v>
      </c>
      <c r="H19316" s="17">
        <f t="shared" ca="1" si="2715"/>
        <v>13500</v>
      </c>
      <c r="I19316" s="17">
        <f t="shared" ca="1" si="2716"/>
        <v>1600</v>
      </c>
      <c r="J19316" s="17">
        <f t="shared" ca="1" si="2717"/>
        <v>-20900</v>
      </c>
    </row>
    <row r="19317" spans="1:10" x14ac:dyDescent="0.3">
      <c r="A19317" s="4">
        <v>19305</v>
      </c>
      <c r="B19317" s="4">
        <f t="shared" ca="1" si="2718"/>
        <v>0.68931784320214584</v>
      </c>
      <c r="C19317" s="4">
        <f t="shared" ca="1" si="2719"/>
        <v>70</v>
      </c>
      <c r="D19317" s="4">
        <f t="shared" si="2720"/>
        <v>50</v>
      </c>
      <c r="E19317" s="4">
        <f t="shared" ca="1" si="2712"/>
        <v>50</v>
      </c>
      <c r="F19317" s="4">
        <f t="shared" ca="1" si="2713"/>
        <v>0</v>
      </c>
      <c r="G19317" s="17">
        <f t="shared" si="2714"/>
        <v>36000</v>
      </c>
      <c r="H19317" s="17">
        <f t="shared" ca="1" si="2715"/>
        <v>67500</v>
      </c>
      <c r="I19317" s="17">
        <f t="shared" ca="1" si="2716"/>
        <v>0</v>
      </c>
      <c r="J19317" s="17">
        <f t="shared" ca="1" si="2717"/>
        <v>31500</v>
      </c>
    </row>
    <row r="19318" spans="1:10" x14ac:dyDescent="0.3">
      <c r="A19318" s="4">
        <v>19306</v>
      </c>
      <c r="B19318" s="4">
        <f t="shared" ca="1" si="2718"/>
        <v>0.76572763321312309</v>
      </c>
      <c r="C19318" s="4">
        <f t="shared" ca="1" si="2719"/>
        <v>70</v>
      </c>
      <c r="D19318" s="4">
        <f t="shared" si="2720"/>
        <v>50</v>
      </c>
      <c r="E19318" s="4">
        <f t="shared" ca="1" si="2712"/>
        <v>50</v>
      </c>
      <c r="F19318" s="4">
        <f t="shared" ca="1" si="2713"/>
        <v>0</v>
      </c>
      <c r="G19318" s="17">
        <f t="shared" si="2714"/>
        <v>36000</v>
      </c>
      <c r="H19318" s="17">
        <f t="shared" ca="1" si="2715"/>
        <v>67500</v>
      </c>
      <c r="I19318" s="17">
        <f t="shared" ca="1" si="2716"/>
        <v>0</v>
      </c>
      <c r="J19318" s="17">
        <f t="shared" ca="1" si="2717"/>
        <v>31500</v>
      </c>
    </row>
    <row r="19319" spans="1:10" x14ac:dyDescent="0.3">
      <c r="A19319" s="4">
        <v>19307</v>
      </c>
      <c r="B19319" s="4">
        <f t="shared" ca="1" si="2718"/>
        <v>0.54252522433889183</v>
      </c>
      <c r="C19319" s="4">
        <f t="shared" ca="1" si="2719"/>
        <v>55</v>
      </c>
      <c r="D19319" s="4">
        <f t="shared" si="2720"/>
        <v>50</v>
      </c>
      <c r="E19319" s="4">
        <f t="shared" ca="1" si="2712"/>
        <v>50</v>
      </c>
      <c r="F19319" s="4">
        <f t="shared" ca="1" si="2713"/>
        <v>0</v>
      </c>
      <c r="G19319" s="17">
        <f t="shared" si="2714"/>
        <v>36000</v>
      </c>
      <c r="H19319" s="17">
        <f t="shared" ca="1" si="2715"/>
        <v>67500</v>
      </c>
      <c r="I19319" s="17">
        <f t="shared" ca="1" si="2716"/>
        <v>0</v>
      </c>
      <c r="J19319" s="17">
        <f t="shared" ca="1" si="2717"/>
        <v>31500</v>
      </c>
    </row>
    <row r="19320" spans="1:10" x14ac:dyDescent="0.3">
      <c r="A19320" s="4">
        <v>19308</v>
      </c>
      <c r="B19320" s="4">
        <f t="shared" ca="1" si="2718"/>
        <v>0.1361267652334387</v>
      </c>
      <c r="C19320" s="4">
        <f t="shared" ca="1" si="2719"/>
        <v>25</v>
      </c>
      <c r="D19320" s="4">
        <f t="shared" si="2720"/>
        <v>50</v>
      </c>
      <c r="E19320" s="4">
        <f t="shared" ca="1" si="2712"/>
        <v>25</v>
      </c>
      <c r="F19320" s="4">
        <f t="shared" ca="1" si="2713"/>
        <v>25</v>
      </c>
      <c r="G19320" s="17">
        <f t="shared" si="2714"/>
        <v>36000</v>
      </c>
      <c r="H19320" s="17">
        <f t="shared" ca="1" si="2715"/>
        <v>33750</v>
      </c>
      <c r="I19320" s="17">
        <f t="shared" ca="1" si="2716"/>
        <v>1000</v>
      </c>
      <c r="J19320" s="17">
        <f t="shared" ca="1" si="2717"/>
        <v>-1250</v>
      </c>
    </row>
    <row r="19321" spans="1:10" x14ac:dyDescent="0.3">
      <c r="A19321" s="4">
        <v>19309</v>
      </c>
      <c r="B19321" s="4">
        <f t="shared" ca="1" si="2718"/>
        <v>0.19313106037415173</v>
      </c>
      <c r="C19321" s="4">
        <f t="shared" ca="1" si="2719"/>
        <v>40</v>
      </c>
      <c r="D19321" s="4">
        <f t="shared" si="2720"/>
        <v>50</v>
      </c>
      <c r="E19321" s="4">
        <f t="shared" ca="1" si="2712"/>
        <v>40</v>
      </c>
      <c r="F19321" s="4">
        <f t="shared" ca="1" si="2713"/>
        <v>10</v>
      </c>
      <c r="G19321" s="17">
        <f t="shared" si="2714"/>
        <v>36000</v>
      </c>
      <c r="H19321" s="17">
        <f t="shared" ca="1" si="2715"/>
        <v>54000</v>
      </c>
      <c r="I19321" s="17">
        <f t="shared" ca="1" si="2716"/>
        <v>400</v>
      </c>
      <c r="J19321" s="17">
        <f t="shared" ca="1" si="2717"/>
        <v>18400</v>
      </c>
    </row>
    <row r="19322" spans="1:10" x14ac:dyDescent="0.3">
      <c r="A19322" s="4">
        <v>19310</v>
      </c>
      <c r="B19322" s="4">
        <f t="shared" ca="1" si="2718"/>
        <v>0.4982015937756763</v>
      </c>
      <c r="C19322" s="4">
        <f t="shared" ca="1" si="2719"/>
        <v>55</v>
      </c>
      <c r="D19322" s="4">
        <f t="shared" si="2720"/>
        <v>50</v>
      </c>
      <c r="E19322" s="4">
        <f t="shared" ref="E19322:E19385" ca="1" si="2721">MIN(C19322:D19322)</f>
        <v>50</v>
      </c>
      <c r="F19322" s="4">
        <f t="shared" ref="F19322:F19385" ca="1" si="2722">D19322-E19322</f>
        <v>0</v>
      </c>
      <c r="G19322" s="17">
        <f t="shared" ref="G19322:G19385" si="2723">D19322*$I$2</f>
        <v>36000</v>
      </c>
      <c r="H19322" s="17">
        <f t="shared" ref="H19322:H19385" ca="1" si="2724">E19322*$I$3</f>
        <v>67500</v>
      </c>
      <c r="I19322" s="17">
        <f t="shared" ref="I19322:I19385" ca="1" si="2725">F19322*$I$4</f>
        <v>0</v>
      </c>
      <c r="J19322" s="17">
        <f t="shared" ref="J19322:J19385" ca="1" si="2726">H19322+I19322-G19322</f>
        <v>31500</v>
      </c>
    </row>
    <row r="19323" spans="1:10" x14ac:dyDescent="0.3">
      <c r="A19323" s="4">
        <v>19311</v>
      </c>
      <c r="B19323" s="4">
        <f t="shared" ca="1" si="2718"/>
        <v>0.40047940585768005</v>
      </c>
      <c r="C19323" s="4">
        <f t="shared" ca="1" si="2719"/>
        <v>55</v>
      </c>
      <c r="D19323" s="4">
        <f t="shared" si="2720"/>
        <v>50</v>
      </c>
      <c r="E19323" s="4">
        <f t="shared" ca="1" si="2721"/>
        <v>50</v>
      </c>
      <c r="F19323" s="4">
        <f t="shared" ca="1" si="2722"/>
        <v>0</v>
      </c>
      <c r="G19323" s="17">
        <f t="shared" si="2723"/>
        <v>36000</v>
      </c>
      <c r="H19323" s="17">
        <f t="shared" ca="1" si="2724"/>
        <v>67500</v>
      </c>
      <c r="I19323" s="17">
        <f t="shared" ca="1" si="2725"/>
        <v>0</v>
      </c>
      <c r="J19323" s="17">
        <f t="shared" ca="1" si="2726"/>
        <v>31500</v>
      </c>
    </row>
    <row r="19324" spans="1:10" x14ac:dyDescent="0.3">
      <c r="A19324" s="4">
        <v>19312</v>
      </c>
      <c r="B19324" s="4">
        <f t="shared" ca="1" si="2718"/>
        <v>1.5025715949894547E-3</v>
      </c>
      <c r="C19324" s="4">
        <f t="shared" ca="1" si="2719"/>
        <v>10</v>
      </c>
      <c r="D19324" s="4">
        <f t="shared" si="2720"/>
        <v>50</v>
      </c>
      <c r="E19324" s="4">
        <f t="shared" ca="1" si="2721"/>
        <v>10</v>
      </c>
      <c r="F19324" s="4">
        <f t="shared" ca="1" si="2722"/>
        <v>40</v>
      </c>
      <c r="G19324" s="17">
        <f t="shared" si="2723"/>
        <v>36000</v>
      </c>
      <c r="H19324" s="17">
        <f t="shared" ca="1" si="2724"/>
        <v>13500</v>
      </c>
      <c r="I19324" s="17">
        <f t="shared" ca="1" si="2725"/>
        <v>1600</v>
      </c>
      <c r="J19324" s="17">
        <f t="shared" ca="1" si="2726"/>
        <v>-20900</v>
      </c>
    </row>
    <row r="19325" spans="1:10" x14ac:dyDescent="0.3">
      <c r="A19325" s="4">
        <v>19313</v>
      </c>
      <c r="B19325" s="4">
        <f t="shared" ca="1" si="2718"/>
        <v>0.474463677512447</v>
      </c>
      <c r="C19325" s="4">
        <f t="shared" ca="1" si="2719"/>
        <v>55</v>
      </c>
      <c r="D19325" s="4">
        <f t="shared" si="2720"/>
        <v>50</v>
      </c>
      <c r="E19325" s="4">
        <f t="shared" ca="1" si="2721"/>
        <v>50</v>
      </c>
      <c r="F19325" s="4">
        <f t="shared" ca="1" si="2722"/>
        <v>0</v>
      </c>
      <c r="G19325" s="17">
        <f t="shared" si="2723"/>
        <v>36000</v>
      </c>
      <c r="H19325" s="17">
        <f t="shared" ca="1" si="2724"/>
        <v>67500</v>
      </c>
      <c r="I19325" s="17">
        <f t="shared" ca="1" si="2725"/>
        <v>0</v>
      </c>
      <c r="J19325" s="17">
        <f t="shared" ca="1" si="2726"/>
        <v>31500</v>
      </c>
    </row>
    <row r="19326" spans="1:10" x14ac:dyDescent="0.3">
      <c r="A19326" s="4">
        <v>19314</v>
      </c>
      <c r="B19326" s="4">
        <f t="shared" ca="1" si="2718"/>
        <v>0.4457165132425448</v>
      </c>
      <c r="C19326" s="4">
        <f t="shared" ca="1" si="2719"/>
        <v>55</v>
      </c>
      <c r="D19326" s="4">
        <f t="shared" si="2720"/>
        <v>50</v>
      </c>
      <c r="E19326" s="4">
        <f t="shared" ca="1" si="2721"/>
        <v>50</v>
      </c>
      <c r="F19326" s="4">
        <f t="shared" ca="1" si="2722"/>
        <v>0</v>
      </c>
      <c r="G19326" s="17">
        <f t="shared" si="2723"/>
        <v>36000</v>
      </c>
      <c r="H19326" s="17">
        <f t="shared" ca="1" si="2724"/>
        <v>67500</v>
      </c>
      <c r="I19326" s="17">
        <f t="shared" ca="1" si="2725"/>
        <v>0</v>
      </c>
      <c r="J19326" s="17">
        <f t="shared" ca="1" si="2726"/>
        <v>31500</v>
      </c>
    </row>
    <row r="19327" spans="1:10" x14ac:dyDescent="0.3">
      <c r="A19327" s="4">
        <v>19315</v>
      </c>
      <c r="B19327" s="4">
        <f t="shared" ca="1" si="2718"/>
        <v>0.28107561231874434</v>
      </c>
      <c r="C19327" s="4">
        <f t="shared" ca="1" si="2719"/>
        <v>40</v>
      </c>
      <c r="D19327" s="4">
        <f t="shared" si="2720"/>
        <v>50</v>
      </c>
      <c r="E19327" s="4">
        <f t="shared" ca="1" si="2721"/>
        <v>40</v>
      </c>
      <c r="F19327" s="4">
        <f t="shared" ca="1" si="2722"/>
        <v>10</v>
      </c>
      <c r="G19327" s="17">
        <f t="shared" si="2723"/>
        <v>36000</v>
      </c>
      <c r="H19327" s="17">
        <f t="shared" ca="1" si="2724"/>
        <v>54000</v>
      </c>
      <c r="I19327" s="17">
        <f t="shared" ca="1" si="2725"/>
        <v>400</v>
      </c>
      <c r="J19327" s="17">
        <f t="shared" ca="1" si="2726"/>
        <v>18400</v>
      </c>
    </row>
    <row r="19328" spans="1:10" x14ac:dyDescent="0.3">
      <c r="A19328" s="4">
        <v>19316</v>
      </c>
      <c r="B19328" s="4">
        <f t="shared" ca="1" si="2718"/>
        <v>0.50363011821806358</v>
      </c>
      <c r="C19328" s="4">
        <f t="shared" ca="1" si="2719"/>
        <v>55</v>
      </c>
      <c r="D19328" s="4">
        <f t="shared" si="2720"/>
        <v>50</v>
      </c>
      <c r="E19328" s="4">
        <f t="shared" ca="1" si="2721"/>
        <v>50</v>
      </c>
      <c r="F19328" s="4">
        <f t="shared" ca="1" si="2722"/>
        <v>0</v>
      </c>
      <c r="G19328" s="17">
        <f t="shared" si="2723"/>
        <v>36000</v>
      </c>
      <c r="H19328" s="17">
        <f t="shared" ca="1" si="2724"/>
        <v>67500</v>
      </c>
      <c r="I19328" s="17">
        <f t="shared" ca="1" si="2725"/>
        <v>0</v>
      </c>
      <c r="J19328" s="17">
        <f t="shared" ca="1" si="2726"/>
        <v>31500</v>
      </c>
    </row>
    <row r="19329" spans="1:10" x14ac:dyDescent="0.3">
      <c r="A19329" s="4">
        <v>19317</v>
      </c>
      <c r="B19329" s="4">
        <f t="shared" ca="1" si="2718"/>
        <v>2.7645082385322262E-2</v>
      </c>
      <c r="C19329" s="4">
        <f t="shared" ca="1" si="2719"/>
        <v>10</v>
      </c>
      <c r="D19329" s="4">
        <f t="shared" si="2720"/>
        <v>50</v>
      </c>
      <c r="E19329" s="4">
        <f t="shared" ca="1" si="2721"/>
        <v>10</v>
      </c>
      <c r="F19329" s="4">
        <f t="shared" ca="1" si="2722"/>
        <v>40</v>
      </c>
      <c r="G19329" s="17">
        <f t="shared" si="2723"/>
        <v>36000</v>
      </c>
      <c r="H19329" s="17">
        <f t="shared" ca="1" si="2724"/>
        <v>13500</v>
      </c>
      <c r="I19329" s="17">
        <f t="shared" ca="1" si="2725"/>
        <v>1600</v>
      </c>
      <c r="J19329" s="17">
        <f t="shared" ca="1" si="2726"/>
        <v>-20900</v>
      </c>
    </row>
    <row r="19330" spans="1:10" x14ac:dyDescent="0.3">
      <c r="A19330" s="4">
        <v>19318</v>
      </c>
      <c r="B19330" s="4">
        <f t="shared" ca="1" si="2718"/>
        <v>0.62451197438178196</v>
      </c>
      <c r="C19330" s="4">
        <f t="shared" ca="1" si="2719"/>
        <v>70</v>
      </c>
      <c r="D19330" s="4">
        <f t="shared" si="2720"/>
        <v>50</v>
      </c>
      <c r="E19330" s="4">
        <f t="shared" ca="1" si="2721"/>
        <v>50</v>
      </c>
      <c r="F19330" s="4">
        <f t="shared" ca="1" si="2722"/>
        <v>0</v>
      </c>
      <c r="G19330" s="17">
        <f t="shared" si="2723"/>
        <v>36000</v>
      </c>
      <c r="H19330" s="17">
        <f t="shared" ca="1" si="2724"/>
        <v>67500</v>
      </c>
      <c r="I19330" s="17">
        <f t="shared" ca="1" si="2725"/>
        <v>0</v>
      </c>
      <c r="J19330" s="17">
        <f t="shared" ca="1" si="2726"/>
        <v>31500</v>
      </c>
    </row>
    <row r="19331" spans="1:10" x14ac:dyDescent="0.3">
      <c r="A19331" s="4">
        <v>19319</v>
      </c>
      <c r="B19331" s="4">
        <f t="shared" ca="1" si="2718"/>
        <v>0.98135344077292441</v>
      </c>
      <c r="C19331" s="4">
        <f t="shared" ca="1" si="2719"/>
        <v>100</v>
      </c>
      <c r="D19331" s="4">
        <f t="shared" si="2720"/>
        <v>50</v>
      </c>
      <c r="E19331" s="4">
        <f t="shared" ca="1" si="2721"/>
        <v>50</v>
      </c>
      <c r="F19331" s="4">
        <f t="shared" ca="1" si="2722"/>
        <v>0</v>
      </c>
      <c r="G19331" s="17">
        <f t="shared" si="2723"/>
        <v>36000</v>
      </c>
      <c r="H19331" s="17">
        <f t="shared" ca="1" si="2724"/>
        <v>67500</v>
      </c>
      <c r="I19331" s="17">
        <f t="shared" ca="1" si="2725"/>
        <v>0</v>
      </c>
      <c r="J19331" s="17">
        <f t="shared" ca="1" si="2726"/>
        <v>31500</v>
      </c>
    </row>
    <row r="19332" spans="1:10" x14ac:dyDescent="0.3">
      <c r="A19332" s="4">
        <v>19320</v>
      </c>
      <c r="B19332" s="4">
        <f t="shared" ca="1" si="2718"/>
        <v>0.73394530732550145</v>
      </c>
      <c r="C19332" s="4">
        <f t="shared" ca="1" si="2719"/>
        <v>70</v>
      </c>
      <c r="D19332" s="4">
        <f t="shared" si="2720"/>
        <v>50</v>
      </c>
      <c r="E19332" s="4">
        <f t="shared" ca="1" si="2721"/>
        <v>50</v>
      </c>
      <c r="F19332" s="4">
        <f t="shared" ca="1" si="2722"/>
        <v>0</v>
      </c>
      <c r="G19332" s="17">
        <f t="shared" si="2723"/>
        <v>36000</v>
      </c>
      <c r="H19332" s="17">
        <f t="shared" ca="1" si="2724"/>
        <v>67500</v>
      </c>
      <c r="I19332" s="17">
        <f t="shared" ca="1" si="2725"/>
        <v>0</v>
      </c>
      <c r="J19332" s="17">
        <f t="shared" ca="1" si="2726"/>
        <v>31500</v>
      </c>
    </row>
    <row r="19333" spans="1:10" x14ac:dyDescent="0.3">
      <c r="A19333" s="4">
        <v>19321</v>
      </c>
      <c r="B19333" s="4">
        <f t="shared" ca="1" si="2718"/>
        <v>0.93474884757945365</v>
      </c>
      <c r="C19333" s="4">
        <f t="shared" ca="1" si="2719"/>
        <v>100</v>
      </c>
      <c r="D19333" s="4">
        <f t="shared" si="2720"/>
        <v>50</v>
      </c>
      <c r="E19333" s="4">
        <f t="shared" ca="1" si="2721"/>
        <v>50</v>
      </c>
      <c r="F19333" s="4">
        <f t="shared" ca="1" si="2722"/>
        <v>0</v>
      </c>
      <c r="G19333" s="17">
        <f t="shared" si="2723"/>
        <v>36000</v>
      </c>
      <c r="H19333" s="17">
        <f t="shared" ca="1" si="2724"/>
        <v>67500</v>
      </c>
      <c r="I19333" s="17">
        <f t="shared" ca="1" si="2725"/>
        <v>0</v>
      </c>
      <c r="J19333" s="17">
        <f t="shared" ca="1" si="2726"/>
        <v>31500</v>
      </c>
    </row>
    <row r="19334" spans="1:10" x14ac:dyDescent="0.3">
      <c r="A19334" s="4">
        <v>19322</v>
      </c>
      <c r="B19334" s="4">
        <f t="shared" ca="1" si="2718"/>
        <v>0.23056997416781666</v>
      </c>
      <c r="C19334" s="4">
        <f t="shared" ca="1" si="2719"/>
        <v>40</v>
      </c>
      <c r="D19334" s="4">
        <f t="shared" si="2720"/>
        <v>50</v>
      </c>
      <c r="E19334" s="4">
        <f t="shared" ca="1" si="2721"/>
        <v>40</v>
      </c>
      <c r="F19334" s="4">
        <f t="shared" ca="1" si="2722"/>
        <v>10</v>
      </c>
      <c r="G19334" s="17">
        <f t="shared" si="2723"/>
        <v>36000</v>
      </c>
      <c r="H19334" s="17">
        <f t="shared" ca="1" si="2724"/>
        <v>54000</v>
      </c>
      <c r="I19334" s="17">
        <f t="shared" ca="1" si="2725"/>
        <v>400</v>
      </c>
      <c r="J19334" s="17">
        <f t="shared" ca="1" si="2726"/>
        <v>18400</v>
      </c>
    </row>
    <row r="19335" spans="1:10" x14ac:dyDescent="0.3">
      <c r="A19335" s="4">
        <v>19323</v>
      </c>
      <c r="B19335" s="4">
        <f t="shared" ca="1" si="2718"/>
        <v>0.6819382916967669</v>
      </c>
      <c r="C19335" s="4">
        <f t="shared" ca="1" si="2719"/>
        <v>70</v>
      </c>
      <c r="D19335" s="4">
        <f t="shared" si="2720"/>
        <v>50</v>
      </c>
      <c r="E19335" s="4">
        <f t="shared" ca="1" si="2721"/>
        <v>50</v>
      </c>
      <c r="F19335" s="4">
        <f t="shared" ca="1" si="2722"/>
        <v>0</v>
      </c>
      <c r="G19335" s="17">
        <f t="shared" si="2723"/>
        <v>36000</v>
      </c>
      <c r="H19335" s="17">
        <f t="shared" ca="1" si="2724"/>
        <v>67500</v>
      </c>
      <c r="I19335" s="17">
        <f t="shared" ca="1" si="2725"/>
        <v>0</v>
      </c>
      <c r="J19335" s="17">
        <f t="shared" ca="1" si="2726"/>
        <v>31500</v>
      </c>
    </row>
    <row r="19336" spans="1:10" x14ac:dyDescent="0.3">
      <c r="A19336" s="4">
        <v>19324</v>
      </c>
      <c r="B19336" s="4">
        <f t="shared" ca="1" si="2718"/>
        <v>0.68646164935200327</v>
      </c>
      <c r="C19336" s="4">
        <f t="shared" ca="1" si="2719"/>
        <v>70</v>
      </c>
      <c r="D19336" s="4">
        <f t="shared" si="2720"/>
        <v>50</v>
      </c>
      <c r="E19336" s="4">
        <f t="shared" ca="1" si="2721"/>
        <v>50</v>
      </c>
      <c r="F19336" s="4">
        <f t="shared" ca="1" si="2722"/>
        <v>0</v>
      </c>
      <c r="G19336" s="17">
        <f t="shared" si="2723"/>
        <v>36000</v>
      </c>
      <c r="H19336" s="17">
        <f t="shared" ca="1" si="2724"/>
        <v>67500</v>
      </c>
      <c r="I19336" s="17">
        <f t="shared" ca="1" si="2725"/>
        <v>0</v>
      </c>
      <c r="J19336" s="17">
        <f t="shared" ca="1" si="2726"/>
        <v>31500</v>
      </c>
    </row>
    <row r="19337" spans="1:10" x14ac:dyDescent="0.3">
      <c r="A19337" s="4">
        <v>19325</v>
      </c>
      <c r="B19337" s="4">
        <f t="shared" ca="1" si="2718"/>
        <v>0.40090779376203722</v>
      </c>
      <c r="C19337" s="4">
        <f t="shared" ca="1" si="2719"/>
        <v>55</v>
      </c>
      <c r="D19337" s="4">
        <f t="shared" si="2720"/>
        <v>50</v>
      </c>
      <c r="E19337" s="4">
        <f t="shared" ca="1" si="2721"/>
        <v>50</v>
      </c>
      <c r="F19337" s="4">
        <f t="shared" ca="1" si="2722"/>
        <v>0</v>
      </c>
      <c r="G19337" s="17">
        <f t="shared" si="2723"/>
        <v>36000</v>
      </c>
      <c r="H19337" s="17">
        <f t="shared" ca="1" si="2724"/>
        <v>67500</v>
      </c>
      <c r="I19337" s="17">
        <f t="shared" ca="1" si="2725"/>
        <v>0</v>
      </c>
      <c r="J19337" s="17">
        <f t="shared" ca="1" si="2726"/>
        <v>31500</v>
      </c>
    </row>
    <row r="19338" spans="1:10" x14ac:dyDescent="0.3">
      <c r="A19338" s="4">
        <v>19326</v>
      </c>
      <c r="B19338" s="4">
        <f t="shared" ca="1" si="2718"/>
        <v>0.21040201366980438</v>
      </c>
      <c r="C19338" s="4">
        <f t="shared" ca="1" si="2719"/>
        <v>40</v>
      </c>
      <c r="D19338" s="4">
        <f t="shared" si="2720"/>
        <v>50</v>
      </c>
      <c r="E19338" s="4">
        <f t="shared" ca="1" si="2721"/>
        <v>40</v>
      </c>
      <c r="F19338" s="4">
        <f t="shared" ca="1" si="2722"/>
        <v>10</v>
      </c>
      <c r="G19338" s="17">
        <f t="shared" si="2723"/>
        <v>36000</v>
      </c>
      <c r="H19338" s="17">
        <f t="shared" ca="1" si="2724"/>
        <v>54000</v>
      </c>
      <c r="I19338" s="17">
        <f t="shared" ca="1" si="2725"/>
        <v>400</v>
      </c>
      <c r="J19338" s="17">
        <f t="shared" ca="1" si="2726"/>
        <v>18400</v>
      </c>
    </row>
    <row r="19339" spans="1:10" x14ac:dyDescent="0.3">
      <c r="A19339" s="4">
        <v>19327</v>
      </c>
      <c r="B19339" s="4">
        <f t="shared" ca="1" si="2718"/>
        <v>0.77665277799026644</v>
      </c>
      <c r="C19339" s="4">
        <f t="shared" ca="1" si="2719"/>
        <v>70</v>
      </c>
      <c r="D19339" s="4">
        <f t="shared" si="2720"/>
        <v>50</v>
      </c>
      <c r="E19339" s="4">
        <f t="shared" ca="1" si="2721"/>
        <v>50</v>
      </c>
      <c r="F19339" s="4">
        <f t="shared" ca="1" si="2722"/>
        <v>0</v>
      </c>
      <c r="G19339" s="17">
        <f t="shared" si="2723"/>
        <v>36000</v>
      </c>
      <c r="H19339" s="17">
        <f t="shared" ca="1" si="2724"/>
        <v>67500</v>
      </c>
      <c r="I19339" s="17">
        <f t="shared" ca="1" si="2725"/>
        <v>0</v>
      </c>
      <c r="J19339" s="17">
        <f t="shared" ca="1" si="2726"/>
        <v>31500</v>
      </c>
    </row>
    <row r="19340" spans="1:10" x14ac:dyDescent="0.3">
      <c r="A19340" s="4">
        <v>19328</v>
      </c>
      <c r="B19340" s="4">
        <f t="shared" ca="1" si="2718"/>
        <v>0.6629352699844373</v>
      </c>
      <c r="C19340" s="4">
        <f t="shared" ca="1" si="2719"/>
        <v>70</v>
      </c>
      <c r="D19340" s="4">
        <f t="shared" si="2720"/>
        <v>50</v>
      </c>
      <c r="E19340" s="4">
        <f t="shared" ca="1" si="2721"/>
        <v>50</v>
      </c>
      <c r="F19340" s="4">
        <f t="shared" ca="1" si="2722"/>
        <v>0</v>
      </c>
      <c r="G19340" s="17">
        <f t="shared" si="2723"/>
        <v>36000</v>
      </c>
      <c r="H19340" s="17">
        <f t="shared" ca="1" si="2724"/>
        <v>67500</v>
      </c>
      <c r="I19340" s="17">
        <f t="shared" ca="1" si="2725"/>
        <v>0</v>
      </c>
      <c r="J19340" s="17">
        <f t="shared" ca="1" si="2726"/>
        <v>31500</v>
      </c>
    </row>
    <row r="19341" spans="1:10" x14ac:dyDescent="0.3">
      <c r="A19341" s="4">
        <v>19329</v>
      </c>
      <c r="B19341" s="4">
        <f t="shared" ca="1" si="2718"/>
        <v>1.6414853260567686E-2</v>
      </c>
      <c r="C19341" s="4">
        <f t="shared" ca="1" si="2719"/>
        <v>10</v>
      </c>
      <c r="D19341" s="4">
        <f t="shared" si="2720"/>
        <v>50</v>
      </c>
      <c r="E19341" s="4">
        <f t="shared" ca="1" si="2721"/>
        <v>10</v>
      </c>
      <c r="F19341" s="4">
        <f t="shared" ca="1" si="2722"/>
        <v>40</v>
      </c>
      <c r="G19341" s="17">
        <f t="shared" si="2723"/>
        <v>36000</v>
      </c>
      <c r="H19341" s="17">
        <f t="shared" ca="1" si="2724"/>
        <v>13500</v>
      </c>
      <c r="I19341" s="17">
        <f t="shared" ca="1" si="2725"/>
        <v>1600</v>
      </c>
      <c r="J19341" s="17">
        <f t="shared" ca="1" si="2726"/>
        <v>-20900</v>
      </c>
    </row>
    <row r="19342" spans="1:10" x14ac:dyDescent="0.3">
      <c r="A19342" s="4">
        <v>19330</v>
      </c>
      <c r="B19342" s="4">
        <f t="shared" ref="B19342:B19405" ca="1" si="2727">RAND()</f>
        <v>0.94840985068935835</v>
      </c>
      <c r="C19342" s="4">
        <f t="shared" ref="C19342:C19405" ca="1" si="2728">LOOKUP(B19342,$E$3:$F$9,$D$3:$D$9)</f>
        <v>100</v>
      </c>
      <c r="D19342" s="4">
        <f t="shared" ref="D19342:D19405" si="2729">$I$6</f>
        <v>50</v>
      </c>
      <c r="E19342" s="4">
        <f t="shared" ca="1" si="2721"/>
        <v>50</v>
      </c>
      <c r="F19342" s="4">
        <f t="shared" ca="1" si="2722"/>
        <v>0</v>
      </c>
      <c r="G19342" s="17">
        <f t="shared" si="2723"/>
        <v>36000</v>
      </c>
      <c r="H19342" s="17">
        <f t="shared" ca="1" si="2724"/>
        <v>67500</v>
      </c>
      <c r="I19342" s="17">
        <f t="shared" ca="1" si="2725"/>
        <v>0</v>
      </c>
      <c r="J19342" s="17">
        <f t="shared" ca="1" si="2726"/>
        <v>31500</v>
      </c>
    </row>
    <row r="19343" spans="1:10" x14ac:dyDescent="0.3">
      <c r="A19343" s="4">
        <v>19331</v>
      </c>
      <c r="B19343" s="4">
        <f t="shared" ca="1" si="2727"/>
        <v>0.45987917144370583</v>
      </c>
      <c r="C19343" s="4">
        <f t="shared" ca="1" si="2728"/>
        <v>55</v>
      </c>
      <c r="D19343" s="4">
        <f t="shared" si="2729"/>
        <v>50</v>
      </c>
      <c r="E19343" s="4">
        <f t="shared" ca="1" si="2721"/>
        <v>50</v>
      </c>
      <c r="F19343" s="4">
        <f t="shared" ca="1" si="2722"/>
        <v>0</v>
      </c>
      <c r="G19343" s="17">
        <f t="shared" si="2723"/>
        <v>36000</v>
      </c>
      <c r="H19343" s="17">
        <f t="shared" ca="1" si="2724"/>
        <v>67500</v>
      </c>
      <c r="I19343" s="17">
        <f t="shared" ca="1" si="2725"/>
        <v>0</v>
      </c>
      <c r="J19343" s="17">
        <f t="shared" ca="1" si="2726"/>
        <v>31500</v>
      </c>
    </row>
    <row r="19344" spans="1:10" x14ac:dyDescent="0.3">
      <c r="A19344" s="4">
        <v>19332</v>
      </c>
      <c r="B19344" s="4">
        <f t="shared" ca="1" si="2727"/>
        <v>0.87073132458912128</v>
      </c>
      <c r="C19344" s="4">
        <f t="shared" ca="1" si="2728"/>
        <v>85</v>
      </c>
      <c r="D19344" s="4">
        <f t="shared" si="2729"/>
        <v>50</v>
      </c>
      <c r="E19344" s="4">
        <f t="shared" ca="1" si="2721"/>
        <v>50</v>
      </c>
      <c r="F19344" s="4">
        <f t="shared" ca="1" si="2722"/>
        <v>0</v>
      </c>
      <c r="G19344" s="17">
        <f t="shared" si="2723"/>
        <v>36000</v>
      </c>
      <c r="H19344" s="17">
        <f t="shared" ca="1" si="2724"/>
        <v>67500</v>
      </c>
      <c r="I19344" s="17">
        <f t="shared" ca="1" si="2725"/>
        <v>0</v>
      </c>
      <c r="J19344" s="17">
        <f t="shared" ca="1" si="2726"/>
        <v>31500</v>
      </c>
    </row>
    <row r="19345" spans="1:10" x14ac:dyDescent="0.3">
      <c r="A19345" s="4">
        <v>19333</v>
      </c>
      <c r="B19345" s="4">
        <f t="shared" ca="1" si="2727"/>
        <v>0.32052519153565051</v>
      </c>
      <c r="C19345" s="4">
        <f t="shared" ca="1" si="2728"/>
        <v>40</v>
      </c>
      <c r="D19345" s="4">
        <f t="shared" si="2729"/>
        <v>50</v>
      </c>
      <c r="E19345" s="4">
        <f t="shared" ca="1" si="2721"/>
        <v>40</v>
      </c>
      <c r="F19345" s="4">
        <f t="shared" ca="1" si="2722"/>
        <v>10</v>
      </c>
      <c r="G19345" s="17">
        <f t="shared" si="2723"/>
        <v>36000</v>
      </c>
      <c r="H19345" s="17">
        <f t="shared" ca="1" si="2724"/>
        <v>54000</v>
      </c>
      <c r="I19345" s="17">
        <f t="shared" ca="1" si="2725"/>
        <v>400</v>
      </c>
      <c r="J19345" s="17">
        <f t="shared" ca="1" si="2726"/>
        <v>18400</v>
      </c>
    </row>
    <row r="19346" spans="1:10" x14ac:dyDescent="0.3">
      <c r="A19346" s="4">
        <v>19334</v>
      </c>
      <c r="B19346" s="4">
        <f t="shared" ca="1" si="2727"/>
        <v>0.83810121415390892</v>
      </c>
      <c r="C19346" s="4">
        <f t="shared" ca="1" si="2728"/>
        <v>85</v>
      </c>
      <c r="D19346" s="4">
        <f t="shared" si="2729"/>
        <v>50</v>
      </c>
      <c r="E19346" s="4">
        <f t="shared" ca="1" si="2721"/>
        <v>50</v>
      </c>
      <c r="F19346" s="4">
        <f t="shared" ca="1" si="2722"/>
        <v>0</v>
      </c>
      <c r="G19346" s="17">
        <f t="shared" si="2723"/>
        <v>36000</v>
      </c>
      <c r="H19346" s="17">
        <f t="shared" ca="1" si="2724"/>
        <v>67500</v>
      </c>
      <c r="I19346" s="17">
        <f t="shared" ca="1" si="2725"/>
        <v>0</v>
      </c>
      <c r="J19346" s="17">
        <f t="shared" ca="1" si="2726"/>
        <v>31500</v>
      </c>
    </row>
    <row r="19347" spans="1:10" x14ac:dyDescent="0.3">
      <c r="A19347" s="4">
        <v>19335</v>
      </c>
      <c r="B19347" s="4">
        <f t="shared" ca="1" si="2727"/>
        <v>0.11810421573902119</v>
      </c>
      <c r="C19347" s="4">
        <f t="shared" ca="1" si="2728"/>
        <v>25</v>
      </c>
      <c r="D19347" s="4">
        <f t="shared" si="2729"/>
        <v>50</v>
      </c>
      <c r="E19347" s="4">
        <f t="shared" ca="1" si="2721"/>
        <v>25</v>
      </c>
      <c r="F19347" s="4">
        <f t="shared" ca="1" si="2722"/>
        <v>25</v>
      </c>
      <c r="G19347" s="17">
        <f t="shared" si="2723"/>
        <v>36000</v>
      </c>
      <c r="H19347" s="17">
        <f t="shared" ca="1" si="2724"/>
        <v>33750</v>
      </c>
      <c r="I19347" s="17">
        <f t="shared" ca="1" si="2725"/>
        <v>1000</v>
      </c>
      <c r="J19347" s="17">
        <f t="shared" ca="1" si="2726"/>
        <v>-1250</v>
      </c>
    </row>
    <row r="19348" spans="1:10" x14ac:dyDescent="0.3">
      <c r="A19348" s="4">
        <v>19336</v>
      </c>
      <c r="B19348" s="4">
        <f t="shared" ca="1" si="2727"/>
        <v>0.26879665617847914</v>
      </c>
      <c r="C19348" s="4">
        <f t="shared" ca="1" si="2728"/>
        <v>40</v>
      </c>
      <c r="D19348" s="4">
        <f t="shared" si="2729"/>
        <v>50</v>
      </c>
      <c r="E19348" s="4">
        <f t="shared" ca="1" si="2721"/>
        <v>40</v>
      </c>
      <c r="F19348" s="4">
        <f t="shared" ca="1" si="2722"/>
        <v>10</v>
      </c>
      <c r="G19348" s="17">
        <f t="shared" si="2723"/>
        <v>36000</v>
      </c>
      <c r="H19348" s="17">
        <f t="shared" ca="1" si="2724"/>
        <v>54000</v>
      </c>
      <c r="I19348" s="17">
        <f t="shared" ca="1" si="2725"/>
        <v>400</v>
      </c>
      <c r="J19348" s="17">
        <f t="shared" ca="1" si="2726"/>
        <v>18400</v>
      </c>
    </row>
    <row r="19349" spans="1:10" x14ac:dyDescent="0.3">
      <c r="A19349" s="4">
        <v>19337</v>
      </c>
      <c r="B19349" s="4">
        <f t="shared" ca="1" si="2727"/>
        <v>0.63170163411154701</v>
      </c>
      <c r="C19349" s="4">
        <f t="shared" ca="1" si="2728"/>
        <v>70</v>
      </c>
      <c r="D19349" s="4">
        <f t="shared" si="2729"/>
        <v>50</v>
      </c>
      <c r="E19349" s="4">
        <f t="shared" ca="1" si="2721"/>
        <v>50</v>
      </c>
      <c r="F19349" s="4">
        <f t="shared" ca="1" si="2722"/>
        <v>0</v>
      </c>
      <c r="G19349" s="17">
        <f t="shared" si="2723"/>
        <v>36000</v>
      </c>
      <c r="H19349" s="17">
        <f t="shared" ca="1" si="2724"/>
        <v>67500</v>
      </c>
      <c r="I19349" s="17">
        <f t="shared" ca="1" si="2725"/>
        <v>0</v>
      </c>
      <c r="J19349" s="17">
        <f t="shared" ca="1" si="2726"/>
        <v>31500</v>
      </c>
    </row>
    <row r="19350" spans="1:10" x14ac:dyDescent="0.3">
      <c r="A19350" s="4">
        <v>19338</v>
      </c>
      <c r="B19350" s="4">
        <f t="shared" ca="1" si="2727"/>
        <v>0.43124987731166631</v>
      </c>
      <c r="C19350" s="4">
        <f t="shared" ca="1" si="2728"/>
        <v>55</v>
      </c>
      <c r="D19350" s="4">
        <f t="shared" si="2729"/>
        <v>50</v>
      </c>
      <c r="E19350" s="4">
        <f t="shared" ca="1" si="2721"/>
        <v>50</v>
      </c>
      <c r="F19350" s="4">
        <f t="shared" ca="1" si="2722"/>
        <v>0</v>
      </c>
      <c r="G19350" s="17">
        <f t="shared" si="2723"/>
        <v>36000</v>
      </c>
      <c r="H19350" s="17">
        <f t="shared" ca="1" si="2724"/>
        <v>67500</v>
      </c>
      <c r="I19350" s="17">
        <f t="shared" ca="1" si="2725"/>
        <v>0</v>
      </c>
      <c r="J19350" s="17">
        <f t="shared" ca="1" si="2726"/>
        <v>31500</v>
      </c>
    </row>
    <row r="19351" spans="1:10" x14ac:dyDescent="0.3">
      <c r="A19351" s="4">
        <v>19339</v>
      </c>
      <c r="B19351" s="4">
        <f t="shared" ca="1" si="2727"/>
        <v>4.0932262171136435E-2</v>
      </c>
      <c r="C19351" s="4">
        <f t="shared" ca="1" si="2728"/>
        <v>10</v>
      </c>
      <c r="D19351" s="4">
        <f t="shared" si="2729"/>
        <v>50</v>
      </c>
      <c r="E19351" s="4">
        <f t="shared" ca="1" si="2721"/>
        <v>10</v>
      </c>
      <c r="F19351" s="4">
        <f t="shared" ca="1" si="2722"/>
        <v>40</v>
      </c>
      <c r="G19351" s="17">
        <f t="shared" si="2723"/>
        <v>36000</v>
      </c>
      <c r="H19351" s="17">
        <f t="shared" ca="1" si="2724"/>
        <v>13500</v>
      </c>
      <c r="I19351" s="17">
        <f t="shared" ca="1" si="2725"/>
        <v>1600</v>
      </c>
      <c r="J19351" s="17">
        <f t="shared" ca="1" si="2726"/>
        <v>-20900</v>
      </c>
    </row>
    <row r="19352" spans="1:10" x14ac:dyDescent="0.3">
      <c r="A19352" s="4">
        <v>19340</v>
      </c>
      <c r="B19352" s="4">
        <f t="shared" ca="1" si="2727"/>
        <v>0.75600583862942783</v>
      </c>
      <c r="C19352" s="4">
        <f t="shared" ca="1" si="2728"/>
        <v>70</v>
      </c>
      <c r="D19352" s="4">
        <f t="shared" si="2729"/>
        <v>50</v>
      </c>
      <c r="E19352" s="4">
        <f t="shared" ca="1" si="2721"/>
        <v>50</v>
      </c>
      <c r="F19352" s="4">
        <f t="shared" ca="1" si="2722"/>
        <v>0</v>
      </c>
      <c r="G19352" s="17">
        <f t="shared" si="2723"/>
        <v>36000</v>
      </c>
      <c r="H19352" s="17">
        <f t="shared" ca="1" si="2724"/>
        <v>67500</v>
      </c>
      <c r="I19352" s="17">
        <f t="shared" ca="1" si="2725"/>
        <v>0</v>
      </c>
      <c r="J19352" s="17">
        <f t="shared" ca="1" si="2726"/>
        <v>31500</v>
      </c>
    </row>
    <row r="19353" spans="1:10" x14ac:dyDescent="0.3">
      <c r="A19353" s="4">
        <v>19341</v>
      </c>
      <c r="B19353" s="4">
        <f t="shared" ca="1" si="2727"/>
        <v>0.9614583561856106</v>
      </c>
      <c r="C19353" s="4">
        <f t="shared" ca="1" si="2728"/>
        <v>100</v>
      </c>
      <c r="D19353" s="4">
        <f t="shared" si="2729"/>
        <v>50</v>
      </c>
      <c r="E19353" s="4">
        <f t="shared" ca="1" si="2721"/>
        <v>50</v>
      </c>
      <c r="F19353" s="4">
        <f t="shared" ca="1" si="2722"/>
        <v>0</v>
      </c>
      <c r="G19353" s="17">
        <f t="shared" si="2723"/>
        <v>36000</v>
      </c>
      <c r="H19353" s="17">
        <f t="shared" ca="1" si="2724"/>
        <v>67500</v>
      </c>
      <c r="I19353" s="17">
        <f t="shared" ca="1" si="2725"/>
        <v>0</v>
      </c>
      <c r="J19353" s="17">
        <f t="shared" ca="1" si="2726"/>
        <v>31500</v>
      </c>
    </row>
    <row r="19354" spans="1:10" x14ac:dyDescent="0.3">
      <c r="A19354" s="4">
        <v>19342</v>
      </c>
      <c r="B19354" s="4">
        <f t="shared" ca="1" si="2727"/>
        <v>0.30409591118139456</v>
      </c>
      <c r="C19354" s="4">
        <f t="shared" ca="1" si="2728"/>
        <v>40</v>
      </c>
      <c r="D19354" s="4">
        <f t="shared" si="2729"/>
        <v>50</v>
      </c>
      <c r="E19354" s="4">
        <f t="shared" ca="1" si="2721"/>
        <v>40</v>
      </c>
      <c r="F19354" s="4">
        <f t="shared" ca="1" si="2722"/>
        <v>10</v>
      </c>
      <c r="G19354" s="17">
        <f t="shared" si="2723"/>
        <v>36000</v>
      </c>
      <c r="H19354" s="17">
        <f t="shared" ca="1" si="2724"/>
        <v>54000</v>
      </c>
      <c r="I19354" s="17">
        <f t="shared" ca="1" si="2725"/>
        <v>400</v>
      </c>
      <c r="J19354" s="17">
        <f t="shared" ca="1" si="2726"/>
        <v>18400</v>
      </c>
    </row>
    <row r="19355" spans="1:10" x14ac:dyDescent="0.3">
      <c r="A19355" s="4">
        <v>19343</v>
      </c>
      <c r="B19355" s="4">
        <f t="shared" ca="1" si="2727"/>
        <v>0.3621595842431713</v>
      </c>
      <c r="C19355" s="4">
        <f t="shared" ca="1" si="2728"/>
        <v>55</v>
      </c>
      <c r="D19355" s="4">
        <f t="shared" si="2729"/>
        <v>50</v>
      </c>
      <c r="E19355" s="4">
        <f t="shared" ca="1" si="2721"/>
        <v>50</v>
      </c>
      <c r="F19355" s="4">
        <f t="shared" ca="1" si="2722"/>
        <v>0</v>
      </c>
      <c r="G19355" s="17">
        <f t="shared" si="2723"/>
        <v>36000</v>
      </c>
      <c r="H19355" s="17">
        <f t="shared" ca="1" si="2724"/>
        <v>67500</v>
      </c>
      <c r="I19355" s="17">
        <f t="shared" ca="1" si="2725"/>
        <v>0</v>
      </c>
      <c r="J19355" s="17">
        <f t="shared" ca="1" si="2726"/>
        <v>31500</v>
      </c>
    </row>
    <row r="19356" spans="1:10" x14ac:dyDescent="0.3">
      <c r="A19356" s="4">
        <v>19344</v>
      </c>
      <c r="B19356" s="4">
        <f t="shared" ca="1" si="2727"/>
        <v>0.31795451120717511</v>
      </c>
      <c r="C19356" s="4">
        <f t="shared" ca="1" si="2728"/>
        <v>40</v>
      </c>
      <c r="D19356" s="4">
        <f t="shared" si="2729"/>
        <v>50</v>
      </c>
      <c r="E19356" s="4">
        <f t="shared" ca="1" si="2721"/>
        <v>40</v>
      </c>
      <c r="F19356" s="4">
        <f t="shared" ca="1" si="2722"/>
        <v>10</v>
      </c>
      <c r="G19356" s="17">
        <f t="shared" si="2723"/>
        <v>36000</v>
      </c>
      <c r="H19356" s="17">
        <f t="shared" ca="1" si="2724"/>
        <v>54000</v>
      </c>
      <c r="I19356" s="17">
        <f t="shared" ca="1" si="2725"/>
        <v>400</v>
      </c>
      <c r="J19356" s="17">
        <f t="shared" ca="1" si="2726"/>
        <v>18400</v>
      </c>
    </row>
    <row r="19357" spans="1:10" x14ac:dyDescent="0.3">
      <c r="A19357" s="4">
        <v>19345</v>
      </c>
      <c r="B19357" s="4">
        <f t="shared" ca="1" si="2727"/>
        <v>0.80482126072866689</v>
      </c>
      <c r="C19357" s="4">
        <f t="shared" ca="1" si="2728"/>
        <v>85</v>
      </c>
      <c r="D19357" s="4">
        <f t="shared" si="2729"/>
        <v>50</v>
      </c>
      <c r="E19357" s="4">
        <f t="shared" ca="1" si="2721"/>
        <v>50</v>
      </c>
      <c r="F19357" s="4">
        <f t="shared" ca="1" si="2722"/>
        <v>0</v>
      </c>
      <c r="G19357" s="17">
        <f t="shared" si="2723"/>
        <v>36000</v>
      </c>
      <c r="H19357" s="17">
        <f t="shared" ca="1" si="2724"/>
        <v>67500</v>
      </c>
      <c r="I19357" s="17">
        <f t="shared" ca="1" si="2725"/>
        <v>0</v>
      </c>
      <c r="J19357" s="17">
        <f t="shared" ca="1" si="2726"/>
        <v>31500</v>
      </c>
    </row>
    <row r="19358" spans="1:10" x14ac:dyDescent="0.3">
      <c r="A19358" s="4">
        <v>19346</v>
      </c>
      <c r="B19358" s="4">
        <f t="shared" ca="1" si="2727"/>
        <v>0.7404488291618333</v>
      </c>
      <c r="C19358" s="4">
        <f t="shared" ca="1" si="2728"/>
        <v>70</v>
      </c>
      <c r="D19358" s="4">
        <f t="shared" si="2729"/>
        <v>50</v>
      </c>
      <c r="E19358" s="4">
        <f t="shared" ca="1" si="2721"/>
        <v>50</v>
      </c>
      <c r="F19358" s="4">
        <f t="shared" ca="1" si="2722"/>
        <v>0</v>
      </c>
      <c r="G19358" s="17">
        <f t="shared" si="2723"/>
        <v>36000</v>
      </c>
      <c r="H19358" s="17">
        <f t="shared" ca="1" si="2724"/>
        <v>67500</v>
      </c>
      <c r="I19358" s="17">
        <f t="shared" ca="1" si="2725"/>
        <v>0</v>
      </c>
      <c r="J19358" s="17">
        <f t="shared" ca="1" si="2726"/>
        <v>31500</v>
      </c>
    </row>
    <row r="19359" spans="1:10" x14ac:dyDescent="0.3">
      <c r="A19359" s="4">
        <v>19347</v>
      </c>
      <c r="B19359" s="4">
        <f t="shared" ca="1" si="2727"/>
        <v>0.25202913346597133</v>
      </c>
      <c r="C19359" s="4">
        <f t="shared" ca="1" si="2728"/>
        <v>40</v>
      </c>
      <c r="D19359" s="4">
        <f t="shared" si="2729"/>
        <v>50</v>
      </c>
      <c r="E19359" s="4">
        <f t="shared" ca="1" si="2721"/>
        <v>40</v>
      </c>
      <c r="F19359" s="4">
        <f t="shared" ca="1" si="2722"/>
        <v>10</v>
      </c>
      <c r="G19359" s="17">
        <f t="shared" si="2723"/>
        <v>36000</v>
      </c>
      <c r="H19359" s="17">
        <f t="shared" ca="1" si="2724"/>
        <v>54000</v>
      </c>
      <c r="I19359" s="17">
        <f t="shared" ca="1" si="2725"/>
        <v>400</v>
      </c>
      <c r="J19359" s="17">
        <f t="shared" ca="1" si="2726"/>
        <v>18400</v>
      </c>
    </row>
    <row r="19360" spans="1:10" x14ac:dyDescent="0.3">
      <c r="A19360" s="4">
        <v>19348</v>
      </c>
      <c r="B19360" s="4">
        <f t="shared" ca="1" si="2727"/>
        <v>0.92594891884916608</v>
      </c>
      <c r="C19360" s="4">
        <f t="shared" ca="1" si="2728"/>
        <v>85</v>
      </c>
      <c r="D19360" s="4">
        <f t="shared" si="2729"/>
        <v>50</v>
      </c>
      <c r="E19360" s="4">
        <f t="shared" ca="1" si="2721"/>
        <v>50</v>
      </c>
      <c r="F19360" s="4">
        <f t="shared" ca="1" si="2722"/>
        <v>0</v>
      </c>
      <c r="G19360" s="17">
        <f t="shared" si="2723"/>
        <v>36000</v>
      </c>
      <c r="H19360" s="17">
        <f t="shared" ca="1" si="2724"/>
        <v>67500</v>
      </c>
      <c r="I19360" s="17">
        <f t="shared" ca="1" si="2725"/>
        <v>0</v>
      </c>
      <c r="J19360" s="17">
        <f t="shared" ca="1" si="2726"/>
        <v>31500</v>
      </c>
    </row>
    <row r="19361" spans="1:10" x14ac:dyDescent="0.3">
      <c r="A19361" s="4">
        <v>19349</v>
      </c>
      <c r="B19361" s="4">
        <f t="shared" ca="1" si="2727"/>
        <v>0.15516319122434952</v>
      </c>
      <c r="C19361" s="4">
        <f t="shared" ca="1" si="2728"/>
        <v>25</v>
      </c>
      <c r="D19361" s="4">
        <f t="shared" si="2729"/>
        <v>50</v>
      </c>
      <c r="E19361" s="4">
        <f t="shared" ca="1" si="2721"/>
        <v>25</v>
      </c>
      <c r="F19361" s="4">
        <f t="shared" ca="1" si="2722"/>
        <v>25</v>
      </c>
      <c r="G19361" s="17">
        <f t="shared" si="2723"/>
        <v>36000</v>
      </c>
      <c r="H19361" s="17">
        <f t="shared" ca="1" si="2724"/>
        <v>33750</v>
      </c>
      <c r="I19361" s="17">
        <f t="shared" ca="1" si="2725"/>
        <v>1000</v>
      </c>
      <c r="J19361" s="17">
        <f t="shared" ca="1" si="2726"/>
        <v>-1250</v>
      </c>
    </row>
    <row r="19362" spans="1:10" x14ac:dyDescent="0.3">
      <c r="A19362" s="4">
        <v>19350</v>
      </c>
      <c r="B19362" s="4">
        <f t="shared" ca="1" si="2727"/>
        <v>0.24014163223618679</v>
      </c>
      <c r="C19362" s="4">
        <f t="shared" ca="1" si="2728"/>
        <v>40</v>
      </c>
      <c r="D19362" s="4">
        <f t="shared" si="2729"/>
        <v>50</v>
      </c>
      <c r="E19362" s="4">
        <f t="shared" ca="1" si="2721"/>
        <v>40</v>
      </c>
      <c r="F19362" s="4">
        <f t="shared" ca="1" si="2722"/>
        <v>10</v>
      </c>
      <c r="G19362" s="17">
        <f t="shared" si="2723"/>
        <v>36000</v>
      </c>
      <c r="H19362" s="17">
        <f t="shared" ca="1" si="2724"/>
        <v>54000</v>
      </c>
      <c r="I19362" s="17">
        <f t="shared" ca="1" si="2725"/>
        <v>400</v>
      </c>
      <c r="J19362" s="17">
        <f t="shared" ca="1" si="2726"/>
        <v>18400</v>
      </c>
    </row>
    <row r="19363" spans="1:10" x14ac:dyDescent="0.3">
      <c r="A19363" s="4">
        <v>19351</v>
      </c>
      <c r="B19363" s="4">
        <f t="shared" ca="1" si="2727"/>
        <v>0.50721336211438384</v>
      </c>
      <c r="C19363" s="4">
        <f t="shared" ca="1" si="2728"/>
        <v>55</v>
      </c>
      <c r="D19363" s="4">
        <f t="shared" si="2729"/>
        <v>50</v>
      </c>
      <c r="E19363" s="4">
        <f t="shared" ca="1" si="2721"/>
        <v>50</v>
      </c>
      <c r="F19363" s="4">
        <f t="shared" ca="1" si="2722"/>
        <v>0</v>
      </c>
      <c r="G19363" s="17">
        <f t="shared" si="2723"/>
        <v>36000</v>
      </c>
      <c r="H19363" s="17">
        <f t="shared" ca="1" si="2724"/>
        <v>67500</v>
      </c>
      <c r="I19363" s="17">
        <f t="shared" ca="1" si="2725"/>
        <v>0</v>
      </c>
      <c r="J19363" s="17">
        <f t="shared" ca="1" si="2726"/>
        <v>31500</v>
      </c>
    </row>
    <row r="19364" spans="1:10" x14ac:dyDescent="0.3">
      <c r="A19364" s="4">
        <v>19352</v>
      </c>
      <c r="B19364" s="4">
        <f t="shared" ca="1" si="2727"/>
        <v>0.116290974705481</v>
      </c>
      <c r="C19364" s="4">
        <f t="shared" ca="1" si="2728"/>
        <v>25</v>
      </c>
      <c r="D19364" s="4">
        <f t="shared" si="2729"/>
        <v>50</v>
      </c>
      <c r="E19364" s="4">
        <f t="shared" ca="1" si="2721"/>
        <v>25</v>
      </c>
      <c r="F19364" s="4">
        <f t="shared" ca="1" si="2722"/>
        <v>25</v>
      </c>
      <c r="G19364" s="17">
        <f t="shared" si="2723"/>
        <v>36000</v>
      </c>
      <c r="H19364" s="17">
        <f t="shared" ca="1" si="2724"/>
        <v>33750</v>
      </c>
      <c r="I19364" s="17">
        <f t="shared" ca="1" si="2725"/>
        <v>1000</v>
      </c>
      <c r="J19364" s="17">
        <f t="shared" ca="1" si="2726"/>
        <v>-1250</v>
      </c>
    </row>
    <row r="19365" spans="1:10" x14ac:dyDescent="0.3">
      <c r="A19365" s="4">
        <v>19353</v>
      </c>
      <c r="B19365" s="4">
        <f t="shared" ca="1" si="2727"/>
        <v>0.13602969296432232</v>
      </c>
      <c r="C19365" s="4">
        <f t="shared" ca="1" si="2728"/>
        <v>25</v>
      </c>
      <c r="D19365" s="4">
        <f t="shared" si="2729"/>
        <v>50</v>
      </c>
      <c r="E19365" s="4">
        <f t="shared" ca="1" si="2721"/>
        <v>25</v>
      </c>
      <c r="F19365" s="4">
        <f t="shared" ca="1" si="2722"/>
        <v>25</v>
      </c>
      <c r="G19365" s="17">
        <f t="shared" si="2723"/>
        <v>36000</v>
      </c>
      <c r="H19365" s="17">
        <f t="shared" ca="1" si="2724"/>
        <v>33750</v>
      </c>
      <c r="I19365" s="17">
        <f t="shared" ca="1" si="2725"/>
        <v>1000</v>
      </c>
      <c r="J19365" s="17">
        <f t="shared" ca="1" si="2726"/>
        <v>-1250</v>
      </c>
    </row>
    <row r="19366" spans="1:10" x14ac:dyDescent="0.3">
      <c r="A19366" s="4">
        <v>19354</v>
      </c>
      <c r="B19366" s="4">
        <f t="shared" ca="1" si="2727"/>
        <v>0.822489338507712</v>
      </c>
      <c r="C19366" s="4">
        <f t="shared" ca="1" si="2728"/>
        <v>85</v>
      </c>
      <c r="D19366" s="4">
        <f t="shared" si="2729"/>
        <v>50</v>
      </c>
      <c r="E19366" s="4">
        <f t="shared" ca="1" si="2721"/>
        <v>50</v>
      </c>
      <c r="F19366" s="4">
        <f t="shared" ca="1" si="2722"/>
        <v>0</v>
      </c>
      <c r="G19366" s="17">
        <f t="shared" si="2723"/>
        <v>36000</v>
      </c>
      <c r="H19366" s="17">
        <f t="shared" ca="1" si="2724"/>
        <v>67500</v>
      </c>
      <c r="I19366" s="17">
        <f t="shared" ca="1" si="2725"/>
        <v>0</v>
      </c>
      <c r="J19366" s="17">
        <f t="shared" ca="1" si="2726"/>
        <v>31500</v>
      </c>
    </row>
    <row r="19367" spans="1:10" x14ac:dyDescent="0.3">
      <c r="A19367" s="4">
        <v>19355</v>
      </c>
      <c r="B19367" s="4">
        <f t="shared" ca="1" si="2727"/>
        <v>0.99595324137838159</v>
      </c>
      <c r="C19367" s="4">
        <f t="shared" ca="1" si="2728"/>
        <v>100</v>
      </c>
      <c r="D19367" s="4">
        <f t="shared" si="2729"/>
        <v>50</v>
      </c>
      <c r="E19367" s="4">
        <f t="shared" ca="1" si="2721"/>
        <v>50</v>
      </c>
      <c r="F19367" s="4">
        <f t="shared" ca="1" si="2722"/>
        <v>0</v>
      </c>
      <c r="G19367" s="17">
        <f t="shared" si="2723"/>
        <v>36000</v>
      </c>
      <c r="H19367" s="17">
        <f t="shared" ca="1" si="2724"/>
        <v>67500</v>
      </c>
      <c r="I19367" s="17">
        <f t="shared" ca="1" si="2725"/>
        <v>0</v>
      </c>
      <c r="J19367" s="17">
        <f t="shared" ca="1" si="2726"/>
        <v>31500</v>
      </c>
    </row>
    <row r="19368" spans="1:10" x14ac:dyDescent="0.3">
      <c r="A19368" s="4">
        <v>19356</v>
      </c>
      <c r="B19368" s="4">
        <f t="shared" ca="1" si="2727"/>
        <v>0.92117110887593179</v>
      </c>
      <c r="C19368" s="4">
        <f t="shared" ca="1" si="2728"/>
        <v>85</v>
      </c>
      <c r="D19368" s="4">
        <f t="shared" si="2729"/>
        <v>50</v>
      </c>
      <c r="E19368" s="4">
        <f t="shared" ca="1" si="2721"/>
        <v>50</v>
      </c>
      <c r="F19368" s="4">
        <f t="shared" ca="1" si="2722"/>
        <v>0</v>
      </c>
      <c r="G19368" s="17">
        <f t="shared" si="2723"/>
        <v>36000</v>
      </c>
      <c r="H19368" s="17">
        <f t="shared" ca="1" si="2724"/>
        <v>67500</v>
      </c>
      <c r="I19368" s="17">
        <f t="shared" ca="1" si="2725"/>
        <v>0</v>
      </c>
      <c r="J19368" s="17">
        <f t="shared" ca="1" si="2726"/>
        <v>31500</v>
      </c>
    </row>
    <row r="19369" spans="1:10" x14ac:dyDescent="0.3">
      <c r="A19369" s="4">
        <v>19357</v>
      </c>
      <c r="B19369" s="4">
        <f t="shared" ca="1" si="2727"/>
        <v>0.39463403663180319</v>
      </c>
      <c r="C19369" s="4">
        <f t="shared" ca="1" si="2728"/>
        <v>55</v>
      </c>
      <c r="D19369" s="4">
        <f t="shared" si="2729"/>
        <v>50</v>
      </c>
      <c r="E19369" s="4">
        <f t="shared" ca="1" si="2721"/>
        <v>50</v>
      </c>
      <c r="F19369" s="4">
        <f t="shared" ca="1" si="2722"/>
        <v>0</v>
      </c>
      <c r="G19369" s="17">
        <f t="shared" si="2723"/>
        <v>36000</v>
      </c>
      <c r="H19369" s="17">
        <f t="shared" ca="1" si="2724"/>
        <v>67500</v>
      </c>
      <c r="I19369" s="17">
        <f t="shared" ca="1" si="2725"/>
        <v>0</v>
      </c>
      <c r="J19369" s="17">
        <f t="shared" ca="1" si="2726"/>
        <v>31500</v>
      </c>
    </row>
    <row r="19370" spans="1:10" x14ac:dyDescent="0.3">
      <c r="A19370" s="4">
        <v>19358</v>
      </c>
      <c r="B19370" s="4">
        <f t="shared" ca="1" si="2727"/>
        <v>0.86269221734944401</v>
      </c>
      <c r="C19370" s="4">
        <f t="shared" ca="1" si="2728"/>
        <v>85</v>
      </c>
      <c r="D19370" s="4">
        <f t="shared" si="2729"/>
        <v>50</v>
      </c>
      <c r="E19370" s="4">
        <f t="shared" ca="1" si="2721"/>
        <v>50</v>
      </c>
      <c r="F19370" s="4">
        <f t="shared" ca="1" si="2722"/>
        <v>0</v>
      </c>
      <c r="G19370" s="17">
        <f t="shared" si="2723"/>
        <v>36000</v>
      </c>
      <c r="H19370" s="17">
        <f t="shared" ca="1" si="2724"/>
        <v>67500</v>
      </c>
      <c r="I19370" s="17">
        <f t="shared" ca="1" si="2725"/>
        <v>0</v>
      </c>
      <c r="J19370" s="17">
        <f t="shared" ca="1" si="2726"/>
        <v>31500</v>
      </c>
    </row>
    <row r="19371" spans="1:10" x14ac:dyDescent="0.3">
      <c r="A19371" s="4">
        <v>19359</v>
      </c>
      <c r="B19371" s="4">
        <f t="shared" ca="1" si="2727"/>
        <v>0.54636533507501184</v>
      </c>
      <c r="C19371" s="4">
        <f t="shared" ca="1" si="2728"/>
        <v>55</v>
      </c>
      <c r="D19371" s="4">
        <f t="shared" si="2729"/>
        <v>50</v>
      </c>
      <c r="E19371" s="4">
        <f t="shared" ca="1" si="2721"/>
        <v>50</v>
      </c>
      <c r="F19371" s="4">
        <f t="shared" ca="1" si="2722"/>
        <v>0</v>
      </c>
      <c r="G19371" s="17">
        <f t="shared" si="2723"/>
        <v>36000</v>
      </c>
      <c r="H19371" s="17">
        <f t="shared" ca="1" si="2724"/>
        <v>67500</v>
      </c>
      <c r="I19371" s="17">
        <f t="shared" ca="1" si="2725"/>
        <v>0</v>
      </c>
      <c r="J19371" s="17">
        <f t="shared" ca="1" si="2726"/>
        <v>31500</v>
      </c>
    </row>
    <row r="19372" spans="1:10" x14ac:dyDescent="0.3">
      <c r="A19372" s="4">
        <v>19360</v>
      </c>
      <c r="B19372" s="4">
        <f t="shared" ca="1" si="2727"/>
        <v>5.4531041699511618E-2</v>
      </c>
      <c r="C19372" s="4">
        <f t="shared" ca="1" si="2728"/>
        <v>10</v>
      </c>
      <c r="D19372" s="4">
        <f t="shared" si="2729"/>
        <v>50</v>
      </c>
      <c r="E19372" s="4">
        <f t="shared" ca="1" si="2721"/>
        <v>10</v>
      </c>
      <c r="F19372" s="4">
        <f t="shared" ca="1" si="2722"/>
        <v>40</v>
      </c>
      <c r="G19372" s="17">
        <f t="shared" si="2723"/>
        <v>36000</v>
      </c>
      <c r="H19372" s="17">
        <f t="shared" ca="1" si="2724"/>
        <v>13500</v>
      </c>
      <c r="I19372" s="17">
        <f t="shared" ca="1" si="2725"/>
        <v>1600</v>
      </c>
      <c r="J19372" s="17">
        <f t="shared" ca="1" si="2726"/>
        <v>-20900</v>
      </c>
    </row>
    <row r="19373" spans="1:10" x14ac:dyDescent="0.3">
      <c r="A19373" s="4">
        <v>19361</v>
      </c>
      <c r="B19373" s="4">
        <f t="shared" ca="1" si="2727"/>
        <v>0.87929704070189063</v>
      </c>
      <c r="C19373" s="4">
        <f t="shared" ca="1" si="2728"/>
        <v>85</v>
      </c>
      <c r="D19373" s="4">
        <f t="shared" si="2729"/>
        <v>50</v>
      </c>
      <c r="E19373" s="4">
        <f t="shared" ca="1" si="2721"/>
        <v>50</v>
      </c>
      <c r="F19373" s="4">
        <f t="shared" ca="1" si="2722"/>
        <v>0</v>
      </c>
      <c r="G19373" s="17">
        <f t="shared" si="2723"/>
        <v>36000</v>
      </c>
      <c r="H19373" s="17">
        <f t="shared" ca="1" si="2724"/>
        <v>67500</v>
      </c>
      <c r="I19373" s="17">
        <f t="shared" ca="1" si="2725"/>
        <v>0</v>
      </c>
      <c r="J19373" s="17">
        <f t="shared" ca="1" si="2726"/>
        <v>31500</v>
      </c>
    </row>
    <row r="19374" spans="1:10" x14ac:dyDescent="0.3">
      <c r="A19374" s="4">
        <v>19362</v>
      </c>
      <c r="B19374" s="4">
        <f t="shared" ca="1" si="2727"/>
        <v>0.32743133025676996</v>
      </c>
      <c r="C19374" s="4">
        <f t="shared" ca="1" si="2728"/>
        <v>40</v>
      </c>
      <c r="D19374" s="4">
        <f t="shared" si="2729"/>
        <v>50</v>
      </c>
      <c r="E19374" s="4">
        <f t="shared" ca="1" si="2721"/>
        <v>40</v>
      </c>
      <c r="F19374" s="4">
        <f t="shared" ca="1" si="2722"/>
        <v>10</v>
      </c>
      <c r="G19374" s="17">
        <f t="shared" si="2723"/>
        <v>36000</v>
      </c>
      <c r="H19374" s="17">
        <f t="shared" ca="1" si="2724"/>
        <v>54000</v>
      </c>
      <c r="I19374" s="17">
        <f t="shared" ca="1" si="2725"/>
        <v>400</v>
      </c>
      <c r="J19374" s="17">
        <f t="shared" ca="1" si="2726"/>
        <v>18400</v>
      </c>
    </row>
    <row r="19375" spans="1:10" x14ac:dyDescent="0.3">
      <c r="A19375" s="4">
        <v>19363</v>
      </c>
      <c r="B19375" s="4">
        <f t="shared" ca="1" si="2727"/>
        <v>6.8371977467964418E-2</v>
      </c>
      <c r="C19375" s="4">
        <f t="shared" ca="1" si="2728"/>
        <v>10</v>
      </c>
      <c r="D19375" s="4">
        <f t="shared" si="2729"/>
        <v>50</v>
      </c>
      <c r="E19375" s="4">
        <f t="shared" ca="1" si="2721"/>
        <v>10</v>
      </c>
      <c r="F19375" s="4">
        <f t="shared" ca="1" si="2722"/>
        <v>40</v>
      </c>
      <c r="G19375" s="17">
        <f t="shared" si="2723"/>
        <v>36000</v>
      </c>
      <c r="H19375" s="17">
        <f t="shared" ca="1" si="2724"/>
        <v>13500</v>
      </c>
      <c r="I19375" s="17">
        <f t="shared" ca="1" si="2725"/>
        <v>1600</v>
      </c>
      <c r="J19375" s="17">
        <f t="shared" ca="1" si="2726"/>
        <v>-20900</v>
      </c>
    </row>
    <row r="19376" spans="1:10" x14ac:dyDescent="0.3">
      <c r="A19376" s="4">
        <v>19364</v>
      </c>
      <c r="B19376" s="4">
        <f t="shared" ca="1" si="2727"/>
        <v>0.95227411573674214</v>
      </c>
      <c r="C19376" s="4">
        <f t="shared" ca="1" si="2728"/>
        <v>100</v>
      </c>
      <c r="D19376" s="4">
        <f t="shared" si="2729"/>
        <v>50</v>
      </c>
      <c r="E19376" s="4">
        <f t="shared" ca="1" si="2721"/>
        <v>50</v>
      </c>
      <c r="F19376" s="4">
        <f t="shared" ca="1" si="2722"/>
        <v>0</v>
      </c>
      <c r="G19376" s="17">
        <f t="shared" si="2723"/>
        <v>36000</v>
      </c>
      <c r="H19376" s="17">
        <f t="shared" ca="1" si="2724"/>
        <v>67500</v>
      </c>
      <c r="I19376" s="17">
        <f t="shared" ca="1" si="2725"/>
        <v>0</v>
      </c>
      <c r="J19376" s="17">
        <f t="shared" ca="1" si="2726"/>
        <v>31500</v>
      </c>
    </row>
    <row r="19377" spans="1:10" x14ac:dyDescent="0.3">
      <c r="A19377" s="4">
        <v>19365</v>
      </c>
      <c r="B19377" s="4">
        <f t="shared" ca="1" si="2727"/>
        <v>0.5833324769618462</v>
      </c>
      <c r="C19377" s="4">
        <f t="shared" ca="1" si="2728"/>
        <v>70</v>
      </c>
      <c r="D19377" s="4">
        <f t="shared" si="2729"/>
        <v>50</v>
      </c>
      <c r="E19377" s="4">
        <f t="shared" ca="1" si="2721"/>
        <v>50</v>
      </c>
      <c r="F19377" s="4">
        <f t="shared" ca="1" si="2722"/>
        <v>0</v>
      </c>
      <c r="G19377" s="17">
        <f t="shared" si="2723"/>
        <v>36000</v>
      </c>
      <c r="H19377" s="17">
        <f t="shared" ca="1" si="2724"/>
        <v>67500</v>
      </c>
      <c r="I19377" s="17">
        <f t="shared" ca="1" si="2725"/>
        <v>0</v>
      </c>
      <c r="J19377" s="17">
        <f t="shared" ca="1" si="2726"/>
        <v>31500</v>
      </c>
    </row>
    <row r="19378" spans="1:10" x14ac:dyDescent="0.3">
      <c r="A19378" s="4">
        <v>19366</v>
      </c>
      <c r="B19378" s="4">
        <f t="shared" ca="1" si="2727"/>
        <v>9.7675783675755135E-2</v>
      </c>
      <c r="C19378" s="4">
        <f t="shared" ca="1" si="2728"/>
        <v>25</v>
      </c>
      <c r="D19378" s="4">
        <f t="shared" si="2729"/>
        <v>50</v>
      </c>
      <c r="E19378" s="4">
        <f t="shared" ca="1" si="2721"/>
        <v>25</v>
      </c>
      <c r="F19378" s="4">
        <f t="shared" ca="1" si="2722"/>
        <v>25</v>
      </c>
      <c r="G19378" s="17">
        <f t="shared" si="2723"/>
        <v>36000</v>
      </c>
      <c r="H19378" s="17">
        <f t="shared" ca="1" si="2724"/>
        <v>33750</v>
      </c>
      <c r="I19378" s="17">
        <f t="shared" ca="1" si="2725"/>
        <v>1000</v>
      </c>
      <c r="J19378" s="17">
        <f t="shared" ca="1" si="2726"/>
        <v>-1250</v>
      </c>
    </row>
    <row r="19379" spans="1:10" x14ac:dyDescent="0.3">
      <c r="A19379" s="4">
        <v>19367</v>
      </c>
      <c r="B19379" s="4">
        <f t="shared" ca="1" si="2727"/>
        <v>0.17531363254017063</v>
      </c>
      <c r="C19379" s="4">
        <f t="shared" ca="1" si="2728"/>
        <v>25</v>
      </c>
      <c r="D19379" s="4">
        <f t="shared" si="2729"/>
        <v>50</v>
      </c>
      <c r="E19379" s="4">
        <f t="shared" ca="1" si="2721"/>
        <v>25</v>
      </c>
      <c r="F19379" s="4">
        <f t="shared" ca="1" si="2722"/>
        <v>25</v>
      </c>
      <c r="G19379" s="17">
        <f t="shared" si="2723"/>
        <v>36000</v>
      </c>
      <c r="H19379" s="17">
        <f t="shared" ca="1" si="2724"/>
        <v>33750</v>
      </c>
      <c r="I19379" s="17">
        <f t="shared" ca="1" si="2725"/>
        <v>1000</v>
      </c>
      <c r="J19379" s="17">
        <f t="shared" ca="1" si="2726"/>
        <v>-1250</v>
      </c>
    </row>
    <row r="19380" spans="1:10" x14ac:dyDescent="0.3">
      <c r="A19380" s="4">
        <v>19368</v>
      </c>
      <c r="B19380" s="4">
        <f t="shared" ca="1" si="2727"/>
        <v>0.95205314542784669</v>
      </c>
      <c r="C19380" s="4">
        <f t="shared" ca="1" si="2728"/>
        <v>100</v>
      </c>
      <c r="D19380" s="4">
        <f t="shared" si="2729"/>
        <v>50</v>
      </c>
      <c r="E19380" s="4">
        <f t="shared" ca="1" si="2721"/>
        <v>50</v>
      </c>
      <c r="F19380" s="4">
        <f t="shared" ca="1" si="2722"/>
        <v>0</v>
      </c>
      <c r="G19380" s="17">
        <f t="shared" si="2723"/>
        <v>36000</v>
      </c>
      <c r="H19380" s="17">
        <f t="shared" ca="1" si="2724"/>
        <v>67500</v>
      </c>
      <c r="I19380" s="17">
        <f t="shared" ca="1" si="2725"/>
        <v>0</v>
      </c>
      <c r="J19380" s="17">
        <f t="shared" ca="1" si="2726"/>
        <v>31500</v>
      </c>
    </row>
    <row r="19381" spans="1:10" x14ac:dyDescent="0.3">
      <c r="A19381" s="4">
        <v>19369</v>
      </c>
      <c r="B19381" s="4">
        <f t="shared" ca="1" si="2727"/>
        <v>0.37429254135928836</v>
      </c>
      <c r="C19381" s="4">
        <f t="shared" ca="1" si="2728"/>
        <v>55</v>
      </c>
      <c r="D19381" s="4">
        <f t="shared" si="2729"/>
        <v>50</v>
      </c>
      <c r="E19381" s="4">
        <f t="shared" ca="1" si="2721"/>
        <v>50</v>
      </c>
      <c r="F19381" s="4">
        <f t="shared" ca="1" si="2722"/>
        <v>0</v>
      </c>
      <c r="G19381" s="17">
        <f t="shared" si="2723"/>
        <v>36000</v>
      </c>
      <c r="H19381" s="17">
        <f t="shared" ca="1" si="2724"/>
        <v>67500</v>
      </c>
      <c r="I19381" s="17">
        <f t="shared" ca="1" si="2725"/>
        <v>0</v>
      </c>
      <c r="J19381" s="17">
        <f t="shared" ca="1" si="2726"/>
        <v>31500</v>
      </c>
    </row>
    <row r="19382" spans="1:10" x14ac:dyDescent="0.3">
      <c r="A19382" s="4">
        <v>19370</v>
      </c>
      <c r="B19382" s="4">
        <f t="shared" ca="1" si="2727"/>
        <v>0.4225558497225349</v>
      </c>
      <c r="C19382" s="4">
        <f t="shared" ca="1" si="2728"/>
        <v>55</v>
      </c>
      <c r="D19382" s="4">
        <f t="shared" si="2729"/>
        <v>50</v>
      </c>
      <c r="E19382" s="4">
        <f t="shared" ca="1" si="2721"/>
        <v>50</v>
      </c>
      <c r="F19382" s="4">
        <f t="shared" ca="1" si="2722"/>
        <v>0</v>
      </c>
      <c r="G19382" s="17">
        <f t="shared" si="2723"/>
        <v>36000</v>
      </c>
      <c r="H19382" s="17">
        <f t="shared" ca="1" si="2724"/>
        <v>67500</v>
      </c>
      <c r="I19382" s="17">
        <f t="shared" ca="1" si="2725"/>
        <v>0</v>
      </c>
      <c r="J19382" s="17">
        <f t="shared" ca="1" si="2726"/>
        <v>31500</v>
      </c>
    </row>
    <row r="19383" spans="1:10" x14ac:dyDescent="0.3">
      <c r="A19383" s="4">
        <v>19371</v>
      </c>
      <c r="B19383" s="4">
        <f t="shared" ca="1" si="2727"/>
        <v>0.73047408333610675</v>
      </c>
      <c r="C19383" s="4">
        <f t="shared" ca="1" si="2728"/>
        <v>70</v>
      </c>
      <c r="D19383" s="4">
        <f t="shared" si="2729"/>
        <v>50</v>
      </c>
      <c r="E19383" s="4">
        <f t="shared" ca="1" si="2721"/>
        <v>50</v>
      </c>
      <c r="F19383" s="4">
        <f t="shared" ca="1" si="2722"/>
        <v>0</v>
      </c>
      <c r="G19383" s="17">
        <f t="shared" si="2723"/>
        <v>36000</v>
      </c>
      <c r="H19383" s="17">
        <f t="shared" ca="1" si="2724"/>
        <v>67500</v>
      </c>
      <c r="I19383" s="17">
        <f t="shared" ca="1" si="2725"/>
        <v>0</v>
      </c>
      <c r="J19383" s="17">
        <f t="shared" ca="1" si="2726"/>
        <v>31500</v>
      </c>
    </row>
    <row r="19384" spans="1:10" x14ac:dyDescent="0.3">
      <c r="A19384" s="4">
        <v>19372</v>
      </c>
      <c r="B19384" s="4">
        <f t="shared" ca="1" si="2727"/>
        <v>4.9409129563152576E-2</v>
      </c>
      <c r="C19384" s="4">
        <f t="shared" ca="1" si="2728"/>
        <v>10</v>
      </c>
      <c r="D19384" s="4">
        <f t="shared" si="2729"/>
        <v>50</v>
      </c>
      <c r="E19384" s="4">
        <f t="shared" ca="1" si="2721"/>
        <v>10</v>
      </c>
      <c r="F19384" s="4">
        <f t="shared" ca="1" si="2722"/>
        <v>40</v>
      </c>
      <c r="G19384" s="17">
        <f t="shared" si="2723"/>
        <v>36000</v>
      </c>
      <c r="H19384" s="17">
        <f t="shared" ca="1" si="2724"/>
        <v>13500</v>
      </c>
      <c r="I19384" s="17">
        <f t="shared" ca="1" si="2725"/>
        <v>1600</v>
      </c>
      <c r="J19384" s="17">
        <f t="shared" ca="1" si="2726"/>
        <v>-20900</v>
      </c>
    </row>
    <row r="19385" spans="1:10" x14ac:dyDescent="0.3">
      <c r="A19385" s="4">
        <v>19373</v>
      </c>
      <c r="B19385" s="4">
        <f t="shared" ca="1" si="2727"/>
        <v>0.40808334613466213</v>
      </c>
      <c r="C19385" s="4">
        <f t="shared" ca="1" si="2728"/>
        <v>55</v>
      </c>
      <c r="D19385" s="4">
        <f t="shared" si="2729"/>
        <v>50</v>
      </c>
      <c r="E19385" s="4">
        <f t="shared" ca="1" si="2721"/>
        <v>50</v>
      </c>
      <c r="F19385" s="4">
        <f t="shared" ca="1" si="2722"/>
        <v>0</v>
      </c>
      <c r="G19385" s="17">
        <f t="shared" si="2723"/>
        <v>36000</v>
      </c>
      <c r="H19385" s="17">
        <f t="shared" ca="1" si="2724"/>
        <v>67500</v>
      </c>
      <c r="I19385" s="17">
        <f t="shared" ca="1" si="2725"/>
        <v>0</v>
      </c>
      <c r="J19385" s="17">
        <f t="shared" ca="1" si="2726"/>
        <v>31500</v>
      </c>
    </row>
    <row r="19386" spans="1:10" x14ac:dyDescent="0.3">
      <c r="A19386" s="4">
        <v>19374</v>
      </c>
      <c r="B19386" s="4">
        <f t="shared" ca="1" si="2727"/>
        <v>0.13520665984117675</v>
      </c>
      <c r="C19386" s="4">
        <f t="shared" ca="1" si="2728"/>
        <v>25</v>
      </c>
      <c r="D19386" s="4">
        <f t="shared" si="2729"/>
        <v>50</v>
      </c>
      <c r="E19386" s="4">
        <f t="shared" ref="E19386:E19449" ca="1" si="2730">MIN(C19386:D19386)</f>
        <v>25</v>
      </c>
      <c r="F19386" s="4">
        <f t="shared" ref="F19386:F19449" ca="1" si="2731">D19386-E19386</f>
        <v>25</v>
      </c>
      <c r="G19386" s="17">
        <f t="shared" ref="G19386:G19449" si="2732">D19386*$I$2</f>
        <v>36000</v>
      </c>
      <c r="H19386" s="17">
        <f t="shared" ref="H19386:H19449" ca="1" si="2733">E19386*$I$3</f>
        <v>33750</v>
      </c>
      <c r="I19386" s="17">
        <f t="shared" ref="I19386:I19449" ca="1" si="2734">F19386*$I$4</f>
        <v>1000</v>
      </c>
      <c r="J19386" s="17">
        <f t="shared" ref="J19386:J19449" ca="1" si="2735">H19386+I19386-G19386</f>
        <v>-1250</v>
      </c>
    </row>
    <row r="19387" spans="1:10" x14ac:dyDescent="0.3">
      <c r="A19387" s="4">
        <v>19375</v>
      </c>
      <c r="B19387" s="4">
        <f t="shared" ca="1" si="2727"/>
        <v>0.384834401000266</v>
      </c>
      <c r="C19387" s="4">
        <f t="shared" ca="1" si="2728"/>
        <v>55</v>
      </c>
      <c r="D19387" s="4">
        <f t="shared" si="2729"/>
        <v>50</v>
      </c>
      <c r="E19387" s="4">
        <f t="shared" ca="1" si="2730"/>
        <v>50</v>
      </c>
      <c r="F19387" s="4">
        <f t="shared" ca="1" si="2731"/>
        <v>0</v>
      </c>
      <c r="G19387" s="17">
        <f t="shared" si="2732"/>
        <v>36000</v>
      </c>
      <c r="H19387" s="17">
        <f t="shared" ca="1" si="2733"/>
        <v>67500</v>
      </c>
      <c r="I19387" s="17">
        <f t="shared" ca="1" si="2734"/>
        <v>0</v>
      </c>
      <c r="J19387" s="17">
        <f t="shared" ca="1" si="2735"/>
        <v>31500</v>
      </c>
    </row>
    <row r="19388" spans="1:10" x14ac:dyDescent="0.3">
      <c r="A19388" s="4">
        <v>19376</v>
      </c>
      <c r="B19388" s="4">
        <f t="shared" ca="1" si="2727"/>
        <v>0.75466509381142532</v>
      </c>
      <c r="C19388" s="4">
        <f t="shared" ca="1" si="2728"/>
        <v>70</v>
      </c>
      <c r="D19388" s="4">
        <f t="shared" si="2729"/>
        <v>50</v>
      </c>
      <c r="E19388" s="4">
        <f t="shared" ca="1" si="2730"/>
        <v>50</v>
      </c>
      <c r="F19388" s="4">
        <f t="shared" ca="1" si="2731"/>
        <v>0</v>
      </c>
      <c r="G19388" s="17">
        <f t="shared" si="2732"/>
        <v>36000</v>
      </c>
      <c r="H19388" s="17">
        <f t="shared" ca="1" si="2733"/>
        <v>67500</v>
      </c>
      <c r="I19388" s="17">
        <f t="shared" ca="1" si="2734"/>
        <v>0</v>
      </c>
      <c r="J19388" s="17">
        <f t="shared" ca="1" si="2735"/>
        <v>31500</v>
      </c>
    </row>
    <row r="19389" spans="1:10" x14ac:dyDescent="0.3">
      <c r="A19389" s="4">
        <v>19377</v>
      </c>
      <c r="B19389" s="4">
        <f t="shared" ca="1" si="2727"/>
        <v>0.93335376353505262</v>
      </c>
      <c r="C19389" s="4">
        <f t="shared" ca="1" si="2728"/>
        <v>100</v>
      </c>
      <c r="D19389" s="4">
        <f t="shared" si="2729"/>
        <v>50</v>
      </c>
      <c r="E19389" s="4">
        <f t="shared" ca="1" si="2730"/>
        <v>50</v>
      </c>
      <c r="F19389" s="4">
        <f t="shared" ca="1" si="2731"/>
        <v>0</v>
      </c>
      <c r="G19389" s="17">
        <f t="shared" si="2732"/>
        <v>36000</v>
      </c>
      <c r="H19389" s="17">
        <f t="shared" ca="1" si="2733"/>
        <v>67500</v>
      </c>
      <c r="I19389" s="17">
        <f t="shared" ca="1" si="2734"/>
        <v>0</v>
      </c>
      <c r="J19389" s="17">
        <f t="shared" ca="1" si="2735"/>
        <v>31500</v>
      </c>
    </row>
    <row r="19390" spans="1:10" x14ac:dyDescent="0.3">
      <c r="A19390" s="4">
        <v>19378</v>
      </c>
      <c r="B19390" s="4">
        <f t="shared" ca="1" si="2727"/>
        <v>0.33469232289265283</v>
      </c>
      <c r="C19390" s="4">
        <f t="shared" ca="1" si="2728"/>
        <v>55</v>
      </c>
      <c r="D19390" s="4">
        <f t="shared" si="2729"/>
        <v>50</v>
      </c>
      <c r="E19390" s="4">
        <f t="shared" ca="1" si="2730"/>
        <v>50</v>
      </c>
      <c r="F19390" s="4">
        <f t="shared" ca="1" si="2731"/>
        <v>0</v>
      </c>
      <c r="G19390" s="17">
        <f t="shared" si="2732"/>
        <v>36000</v>
      </c>
      <c r="H19390" s="17">
        <f t="shared" ca="1" si="2733"/>
        <v>67500</v>
      </c>
      <c r="I19390" s="17">
        <f t="shared" ca="1" si="2734"/>
        <v>0</v>
      </c>
      <c r="J19390" s="17">
        <f t="shared" ca="1" si="2735"/>
        <v>31500</v>
      </c>
    </row>
    <row r="19391" spans="1:10" x14ac:dyDescent="0.3">
      <c r="A19391" s="4">
        <v>19379</v>
      </c>
      <c r="B19391" s="4">
        <f t="shared" ca="1" si="2727"/>
        <v>8.3064664242497588E-2</v>
      </c>
      <c r="C19391" s="4">
        <f t="shared" ca="1" si="2728"/>
        <v>25</v>
      </c>
      <c r="D19391" s="4">
        <f t="shared" si="2729"/>
        <v>50</v>
      </c>
      <c r="E19391" s="4">
        <f t="shared" ca="1" si="2730"/>
        <v>25</v>
      </c>
      <c r="F19391" s="4">
        <f t="shared" ca="1" si="2731"/>
        <v>25</v>
      </c>
      <c r="G19391" s="17">
        <f t="shared" si="2732"/>
        <v>36000</v>
      </c>
      <c r="H19391" s="17">
        <f t="shared" ca="1" si="2733"/>
        <v>33750</v>
      </c>
      <c r="I19391" s="17">
        <f t="shared" ca="1" si="2734"/>
        <v>1000</v>
      </c>
      <c r="J19391" s="17">
        <f t="shared" ca="1" si="2735"/>
        <v>-1250</v>
      </c>
    </row>
    <row r="19392" spans="1:10" x14ac:dyDescent="0.3">
      <c r="A19392" s="4">
        <v>19380</v>
      </c>
      <c r="B19392" s="4">
        <f t="shared" ca="1" si="2727"/>
        <v>0.98864741633959585</v>
      </c>
      <c r="C19392" s="4">
        <f t="shared" ca="1" si="2728"/>
        <v>100</v>
      </c>
      <c r="D19392" s="4">
        <f t="shared" si="2729"/>
        <v>50</v>
      </c>
      <c r="E19392" s="4">
        <f t="shared" ca="1" si="2730"/>
        <v>50</v>
      </c>
      <c r="F19392" s="4">
        <f t="shared" ca="1" si="2731"/>
        <v>0</v>
      </c>
      <c r="G19392" s="17">
        <f t="shared" si="2732"/>
        <v>36000</v>
      </c>
      <c r="H19392" s="17">
        <f t="shared" ca="1" si="2733"/>
        <v>67500</v>
      </c>
      <c r="I19392" s="17">
        <f t="shared" ca="1" si="2734"/>
        <v>0</v>
      </c>
      <c r="J19392" s="17">
        <f t="shared" ca="1" si="2735"/>
        <v>31500</v>
      </c>
    </row>
    <row r="19393" spans="1:10" x14ac:dyDescent="0.3">
      <c r="A19393" s="4">
        <v>19381</v>
      </c>
      <c r="B19393" s="4">
        <f t="shared" ca="1" si="2727"/>
        <v>0.41714631891611509</v>
      </c>
      <c r="C19393" s="4">
        <f t="shared" ca="1" si="2728"/>
        <v>55</v>
      </c>
      <c r="D19393" s="4">
        <f t="shared" si="2729"/>
        <v>50</v>
      </c>
      <c r="E19393" s="4">
        <f t="shared" ca="1" si="2730"/>
        <v>50</v>
      </c>
      <c r="F19393" s="4">
        <f t="shared" ca="1" si="2731"/>
        <v>0</v>
      </c>
      <c r="G19393" s="17">
        <f t="shared" si="2732"/>
        <v>36000</v>
      </c>
      <c r="H19393" s="17">
        <f t="shared" ca="1" si="2733"/>
        <v>67500</v>
      </c>
      <c r="I19393" s="17">
        <f t="shared" ca="1" si="2734"/>
        <v>0</v>
      </c>
      <c r="J19393" s="17">
        <f t="shared" ca="1" si="2735"/>
        <v>31500</v>
      </c>
    </row>
    <row r="19394" spans="1:10" x14ac:dyDescent="0.3">
      <c r="A19394" s="4">
        <v>19382</v>
      </c>
      <c r="B19394" s="4">
        <f t="shared" ca="1" si="2727"/>
        <v>0.44667284850139388</v>
      </c>
      <c r="C19394" s="4">
        <f t="shared" ca="1" si="2728"/>
        <v>55</v>
      </c>
      <c r="D19394" s="4">
        <f t="shared" si="2729"/>
        <v>50</v>
      </c>
      <c r="E19394" s="4">
        <f t="shared" ca="1" si="2730"/>
        <v>50</v>
      </c>
      <c r="F19394" s="4">
        <f t="shared" ca="1" si="2731"/>
        <v>0</v>
      </c>
      <c r="G19394" s="17">
        <f t="shared" si="2732"/>
        <v>36000</v>
      </c>
      <c r="H19394" s="17">
        <f t="shared" ca="1" si="2733"/>
        <v>67500</v>
      </c>
      <c r="I19394" s="17">
        <f t="shared" ca="1" si="2734"/>
        <v>0</v>
      </c>
      <c r="J19394" s="17">
        <f t="shared" ca="1" si="2735"/>
        <v>31500</v>
      </c>
    </row>
    <row r="19395" spans="1:10" x14ac:dyDescent="0.3">
      <c r="A19395" s="4">
        <v>19383</v>
      </c>
      <c r="B19395" s="4">
        <f t="shared" ca="1" si="2727"/>
        <v>0.47855804550769387</v>
      </c>
      <c r="C19395" s="4">
        <f t="shared" ca="1" si="2728"/>
        <v>55</v>
      </c>
      <c r="D19395" s="4">
        <f t="shared" si="2729"/>
        <v>50</v>
      </c>
      <c r="E19395" s="4">
        <f t="shared" ca="1" si="2730"/>
        <v>50</v>
      </c>
      <c r="F19395" s="4">
        <f t="shared" ca="1" si="2731"/>
        <v>0</v>
      </c>
      <c r="G19395" s="17">
        <f t="shared" si="2732"/>
        <v>36000</v>
      </c>
      <c r="H19395" s="17">
        <f t="shared" ca="1" si="2733"/>
        <v>67500</v>
      </c>
      <c r="I19395" s="17">
        <f t="shared" ca="1" si="2734"/>
        <v>0</v>
      </c>
      <c r="J19395" s="17">
        <f t="shared" ca="1" si="2735"/>
        <v>31500</v>
      </c>
    </row>
    <row r="19396" spans="1:10" x14ac:dyDescent="0.3">
      <c r="A19396" s="4">
        <v>19384</v>
      </c>
      <c r="B19396" s="4">
        <f t="shared" ca="1" si="2727"/>
        <v>0.25327031965001046</v>
      </c>
      <c r="C19396" s="4">
        <f t="shared" ca="1" si="2728"/>
        <v>40</v>
      </c>
      <c r="D19396" s="4">
        <f t="shared" si="2729"/>
        <v>50</v>
      </c>
      <c r="E19396" s="4">
        <f t="shared" ca="1" si="2730"/>
        <v>40</v>
      </c>
      <c r="F19396" s="4">
        <f t="shared" ca="1" si="2731"/>
        <v>10</v>
      </c>
      <c r="G19396" s="17">
        <f t="shared" si="2732"/>
        <v>36000</v>
      </c>
      <c r="H19396" s="17">
        <f t="shared" ca="1" si="2733"/>
        <v>54000</v>
      </c>
      <c r="I19396" s="17">
        <f t="shared" ca="1" si="2734"/>
        <v>400</v>
      </c>
      <c r="J19396" s="17">
        <f t="shared" ca="1" si="2735"/>
        <v>18400</v>
      </c>
    </row>
    <row r="19397" spans="1:10" x14ac:dyDescent="0.3">
      <c r="A19397" s="4">
        <v>19385</v>
      </c>
      <c r="B19397" s="4">
        <f t="shared" ca="1" si="2727"/>
        <v>0.13678041121712359</v>
      </c>
      <c r="C19397" s="4">
        <f t="shared" ca="1" si="2728"/>
        <v>25</v>
      </c>
      <c r="D19397" s="4">
        <f t="shared" si="2729"/>
        <v>50</v>
      </c>
      <c r="E19397" s="4">
        <f t="shared" ca="1" si="2730"/>
        <v>25</v>
      </c>
      <c r="F19397" s="4">
        <f t="shared" ca="1" si="2731"/>
        <v>25</v>
      </c>
      <c r="G19397" s="17">
        <f t="shared" si="2732"/>
        <v>36000</v>
      </c>
      <c r="H19397" s="17">
        <f t="shared" ca="1" si="2733"/>
        <v>33750</v>
      </c>
      <c r="I19397" s="17">
        <f t="shared" ca="1" si="2734"/>
        <v>1000</v>
      </c>
      <c r="J19397" s="17">
        <f t="shared" ca="1" si="2735"/>
        <v>-1250</v>
      </c>
    </row>
    <row r="19398" spans="1:10" x14ac:dyDescent="0.3">
      <c r="A19398" s="4">
        <v>19386</v>
      </c>
      <c r="B19398" s="4">
        <f t="shared" ca="1" si="2727"/>
        <v>0.80469556029816269</v>
      </c>
      <c r="C19398" s="4">
        <f t="shared" ca="1" si="2728"/>
        <v>85</v>
      </c>
      <c r="D19398" s="4">
        <f t="shared" si="2729"/>
        <v>50</v>
      </c>
      <c r="E19398" s="4">
        <f t="shared" ca="1" si="2730"/>
        <v>50</v>
      </c>
      <c r="F19398" s="4">
        <f t="shared" ca="1" si="2731"/>
        <v>0</v>
      </c>
      <c r="G19398" s="17">
        <f t="shared" si="2732"/>
        <v>36000</v>
      </c>
      <c r="H19398" s="17">
        <f t="shared" ca="1" si="2733"/>
        <v>67500</v>
      </c>
      <c r="I19398" s="17">
        <f t="shared" ca="1" si="2734"/>
        <v>0</v>
      </c>
      <c r="J19398" s="17">
        <f t="shared" ca="1" si="2735"/>
        <v>31500</v>
      </c>
    </row>
    <row r="19399" spans="1:10" x14ac:dyDescent="0.3">
      <c r="A19399" s="4">
        <v>19387</v>
      </c>
      <c r="B19399" s="4">
        <f t="shared" ca="1" si="2727"/>
        <v>0.51414803045215618</v>
      </c>
      <c r="C19399" s="4">
        <f t="shared" ca="1" si="2728"/>
        <v>55</v>
      </c>
      <c r="D19399" s="4">
        <f t="shared" si="2729"/>
        <v>50</v>
      </c>
      <c r="E19399" s="4">
        <f t="shared" ca="1" si="2730"/>
        <v>50</v>
      </c>
      <c r="F19399" s="4">
        <f t="shared" ca="1" si="2731"/>
        <v>0</v>
      </c>
      <c r="G19399" s="17">
        <f t="shared" si="2732"/>
        <v>36000</v>
      </c>
      <c r="H19399" s="17">
        <f t="shared" ca="1" si="2733"/>
        <v>67500</v>
      </c>
      <c r="I19399" s="17">
        <f t="shared" ca="1" si="2734"/>
        <v>0</v>
      </c>
      <c r="J19399" s="17">
        <f t="shared" ca="1" si="2735"/>
        <v>31500</v>
      </c>
    </row>
    <row r="19400" spans="1:10" x14ac:dyDescent="0.3">
      <c r="A19400" s="4">
        <v>19388</v>
      </c>
      <c r="B19400" s="4">
        <f t="shared" ca="1" si="2727"/>
        <v>0.71851230602277716</v>
      </c>
      <c r="C19400" s="4">
        <f t="shared" ca="1" si="2728"/>
        <v>70</v>
      </c>
      <c r="D19400" s="4">
        <f t="shared" si="2729"/>
        <v>50</v>
      </c>
      <c r="E19400" s="4">
        <f t="shared" ca="1" si="2730"/>
        <v>50</v>
      </c>
      <c r="F19400" s="4">
        <f t="shared" ca="1" si="2731"/>
        <v>0</v>
      </c>
      <c r="G19400" s="17">
        <f t="shared" si="2732"/>
        <v>36000</v>
      </c>
      <c r="H19400" s="17">
        <f t="shared" ca="1" si="2733"/>
        <v>67500</v>
      </c>
      <c r="I19400" s="17">
        <f t="shared" ca="1" si="2734"/>
        <v>0</v>
      </c>
      <c r="J19400" s="17">
        <f t="shared" ca="1" si="2735"/>
        <v>31500</v>
      </c>
    </row>
    <row r="19401" spans="1:10" x14ac:dyDescent="0.3">
      <c r="A19401" s="4">
        <v>19389</v>
      </c>
      <c r="B19401" s="4">
        <f t="shared" ca="1" si="2727"/>
        <v>0.31056115126195016</v>
      </c>
      <c r="C19401" s="4">
        <f t="shared" ca="1" si="2728"/>
        <v>40</v>
      </c>
      <c r="D19401" s="4">
        <f t="shared" si="2729"/>
        <v>50</v>
      </c>
      <c r="E19401" s="4">
        <f t="shared" ca="1" si="2730"/>
        <v>40</v>
      </c>
      <c r="F19401" s="4">
        <f t="shared" ca="1" si="2731"/>
        <v>10</v>
      </c>
      <c r="G19401" s="17">
        <f t="shared" si="2732"/>
        <v>36000</v>
      </c>
      <c r="H19401" s="17">
        <f t="shared" ca="1" si="2733"/>
        <v>54000</v>
      </c>
      <c r="I19401" s="17">
        <f t="shared" ca="1" si="2734"/>
        <v>400</v>
      </c>
      <c r="J19401" s="17">
        <f t="shared" ca="1" si="2735"/>
        <v>18400</v>
      </c>
    </row>
    <row r="19402" spans="1:10" x14ac:dyDescent="0.3">
      <c r="A19402" s="4">
        <v>19390</v>
      </c>
      <c r="B19402" s="4">
        <f t="shared" ca="1" si="2727"/>
        <v>0.84350242318667512</v>
      </c>
      <c r="C19402" s="4">
        <f t="shared" ca="1" si="2728"/>
        <v>85</v>
      </c>
      <c r="D19402" s="4">
        <f t="shared" si="2729"/>
        <v>50</v>
      </c>
      <c r="E19402" s="4">
        <f t="shared" ca="1" si="2730"/>
        <v>50</v>
      </c>
      <c r="F19402" s="4">
        <f t="shared" ca="1" si="2731"/>
        <v>0</v>
      </c>
      <c r="G19402" s="17">
        <f t="shared" si="2732"/>
        <v>36000</v>
      </c>
      <c r="H19402" s="17">
        <f t="shared" ca="1" si="2733"/>
        <v>67500</v>
      </c>
      <c r="I19402" s="17">
        <f t="shared" ca="1" si="2734"/>
        <v>0</v>
      </c>
      <c r="J19402" s="17">
        <f t="shared" ca="1" si="2735"/>
        <v>31500</v>
      </c>
    </row>
    <row r="19403" spans="1:10" x14ac:dyDescent="0.3">
      <c r="A19403" s="4">
        <v>19391</v>
      </c>
      <c r="B19403" s="4">
        <f t="shared" ca="1" si="2727"/>
        <v>0.74988074998641241</v>
      </c>
      <c r="C19403" s="4">
        <f t="shared" ca="1" si="2728"/>
        <v>70</v>
      </c>
      <c r="D19403" s="4">
        <f t="shared" si="2729"/>
        <v>50</v>
      </c>
      <c r="E19403" s="4">
        <f t="shared" ca="1" si="2730"/>
        <v>50</v>
      </c>
      <c r="F19403" s="4">
        <f t="shared" ca="1" si="2731"/>
        <v>0</v>
      </c>
      <c r="G19403" s="17">
        <f t="shared" si="2732"/>
        <v>36000</v>
      </c>
      <c r="H19403" s="17">
        <f t="shared" ca="1" si="2733"/>
        <v>67500</v>
      </c>
      <c r="I19403" s="17">
        <f t="shared" ca="1" si="2734"/>
        <v>0</v>
      </c>
      <c r="J19403" s="17">
        <f t="shared" ca="1" si="2735"/>
        <v>31500</v>
      </c>
    </row>
    <row r="19404" spans="1:10" x14ac:dyDescent="0.3">
      <c r="A19404" s="4">
        <v>19392</v>
      </c>
      <c r="B19404" s="4">
        <f t="shared" ca="1" si="2727"/>
        <v>0.65988381645641758</v>
      </c>
      <c r="C19404" s="4">
        <f t="shared" ca="1" si="2728"/>
        <v>70</v>
      </c>
      <c r="D19404" s="4">
        <f t="shared" si="2729"/>
        <v>50</v>
      </c>
      <c r="E19404" s="4">
        <f t="shared" ca="1" si="2730"/>
        <v>50</v>
      </c>
      <c r="F19404" s="4">
        <f t="shared" ca="1" si="2731"/>
        <v>0</v>
      </c>
      <c r="G19404" s="17">
        <f t="shared" si="2732"/>
        <v>36000</v>
      </c>
      <c r="H19404" s="17">
        <f t="shared" ca="1" si="2733"/>
        <v>67500</v>
      </c>
      <c r="I19404" s="17">
        <f t="shared" ca="1" si="2734"/>
        <v>0</v>
      </c>
      <c r="J19404" s="17">
        <f t="shared" ca="1" si="2735"/>
        <v>31500</v>
      </c>
    </row>
    <row r="19405" spans="1:10" x14ac:dyDescent="0.3">
      <c r="A19405" s="4">
        <v>19393</v>
      </c>
      <c r="B19405" s="4">
        <f t="shared" ca="1" si="2727"/>
        <v>0.5575406788496462</v>
      </c>
      <c r="C19405" s="4">
        <f t="shared" ca="1" si="2728"/>
        <v>55</v>
      </c>
      <c r="D19405" s="4">
        <f t="shared" si="2729"/>
        <v>50</v>
      </c>
      <c r="E19405" s="4">
        <f t="shared" ca="1" si="2730"/>
        <v>50</v>
      </c>
      <c r="F19405" s="4">
        <f t="shared" ca="1" si="2731"/>
        <v>0</v>
      </c>
      <c r="G19405" s="17">
        <f t="shared" si="2732"/>
        <v>36000</v>
      </c>
      <c r="H19405" s="17">
        <f t="shared" ca="1" si="2733"/>
        <v>67500</v>
      </c>
      <c r="I19405" s="17">
        <f t="shared" ca="1" si="2734"/>
        <v>0</v>
      </c>
      <c r="J19405" s="17">
        <f t="shared" ca="1" si="2735"/>
        <v>31500</v>
      </c>
    </row>
    <row r="19406" spans="1:10" x14ac:dyDescent="0.3">
      <c r="A19406" s="4">
        <v>19394</v>
      </c>
      <c r="B19406" s="4">
        <f t="shared" ref="B19406:B19469" ca="1" si="2736">RAND()</f>
        <v>0.8525608008924791</v>
      </c>
      <c r="C19406" s="4">
        <f t="shared" ref="C19406:C19469" ca="1" si="2737">LOOKUP(B19406,$E$3:$F$9,$D$3:$D$9)</f>
        <v>85</v>
      </c>
      <c r="D19406" s="4">
        <f t="shared" ref="D19406:D19469" si="2738">$I$6</f>
        <v>50</v>
      </c>
      <c r="E19406" s="4">
        <f t="shared" ca="1" si="2730"/>
        <v>50</v>
      </c>
      <c r="F19406" s="4">
        <f t="shared" ca="1" si="2731"/>
        <v>0</v>
      </c>
      <c r="G19406" s="17">
        <f t="shared" si="2732"/>
        <v>36000</v>
      </c>
      <c r="H19406" s="17">
        <f t="shared" ca="1" si="2733"/>
        <v>67500</v>
      </c>
      <c r="I19406" s="17">
        <f t="shared" ca="1" si="2734"/>
        <v>0</v>
      </c>
      <c r="J19406" s="17">
        <f t="shared" ca="1" si="2735"/>
        <v>31500</v>
      </c>
    </row>
    <row r="19407" spans="1:10" x14ac:dyDescent="0.3">
      <c r="A19407" s="4">
        <v>19395</v>
      </c>
      <c r="B19407" s="4">
        <f t="shared" ca="1" si="2736"/>
        <v>0.5741500716356629</v>
      </c>
      <c r="C19407" s="4">
        <f t="shared" ca="1" si="2737"/>
        <v>70</v>
      </c>
      <c r="D19407" s="4">
        <f t="shared" si="2738"/>
        <v>50</v>
      </c>
      <c r="E19407" s="4">
        <f t="shared" ca="1" si="2730"/>
        <v>50</v>
      </c>
      <c r="F19407" s="4">
        <f t="shared" ca="1" si="2731"/>
        <v>0</v>
      </c>
      <c r="G19407" s="17">
        <f t="shared" si="2732"/>
        <v>36000</v>
      </c>
      <c r="H19407" s="17">
        <f t="shared" ca="1" si="2733"/>
        <v>67500</v>
      </c>
      <c r="I19407" s="17">
        <f t="shared" ca="1" si="2734"/>
        <v>0</v>
      </c>
      <c r="J19407" s="17">
        <f t="shared" ca="1" si="2735"/>
        <v>31500</v>
      </c>
    </row>
    <row r="19408" spans="1:10" x14ac:dyDescent="0.3">
      <c r="A19408" s="4">
        <v>19396</v>
      </c>
      <c r="B19408" s="4">
        <f t="shared" ca="1" si="2736"/>
        <v>0.40989342240107352</v>
      </c>
      <c r="C19408" s="4">
        <f t="shared" ca="1" si="2737"/>
        <v>55</v>
      </c>
      <c r="D19408" s="4">
        <f t="shared" si="2738"/>
        <v>50</v>
      </c>
      <c r="E19408" s="4">
        <f t="shared" ca="1" si="2730"/>
        <v>50</v>
      </c>
      <c r="F19408" s="4">
        <f t="shared" ca="1" si="2731"/>
        <v>0</v>
      </c>
      <c r="G19408" s="17">
        <f t="shared" si="2732"/>
        <v>36000</v>
      </c>
      <c r="H19408" s="17">
        <f t="shared" ca="1" si="2733"/>
        <v>67500</v>
      </c>
      <c r="I19408" s="17">
        <f t="shared" ca="1" si="2734"/>
        <v>0</v>
      </c>
      <c r="J19408" s="17">
        <f t="shared" ca="1" si="2735"/>
        <v>31500</v>
      </c>
    </row>
    <row r="19409" spans="1:10" x14ac:dyDescent="0.3">
      <c r="A19409" s="4">
        <v>19397</v>
      </c>
      <c r="B19409" s="4">
        <f t="shared" ca="1" si="2736"/>
        <v>0.96807979020119705</v>
      </c>
      <c r="C19409" s="4">
        <f t="shared" ca="1" si="2737"/>
        <v>100</v>
      </c>
      <c r="D19409" s="4">
        <f t="shared" si="2738"/>
        <v>50</v>
      </c>
      <c r="E19409" s="4">
        <f t="shared" ca="1" si="2730"/>
        <v>50</v>
      </c>
      <c r="F19409" s="4">
        <f t="shared" ca="1" si="2731"/>
        <v>0</v>
      </c>
      <c r="G19409" s="17">
        <f t="shared" si="2732"/>
        <v>36000</v>
      </c>
      <c r="H19409" s="17">
        <f t="shared" ca="1" si="2733"/>
        <v>67500</v>
      </c>
      <c r="I19409" s="17">
        <f t="shared" ca="1" si="2734"/>
        <v>0</v>
      </c>
      <c r="J19409" s="17">
        <f t="shared" ca="1" si="2735"/>
        <v>31500</v>
      </c>
    </row>
    <row r="19410" spans="1:10" x14ac:dyDescent="0.3">
      <c r="A19410" s="4">
        <v>19398</v>
      </c>
      <c r="B19410" s="4">
        <f t="shared" ca="1" si="2736"/>
        <v>0.2677634777263358</v>
      </c>
      <c r="C19410" s="4">
        <f t="shared" ca="1" si="2737"/>
        <v>40</v>
      </c>
      <c r="D19410" s="4">
        <f t="shared" si="2738"/>
        <v>50</v>
      </c>
      <c r="E19410" s="4">
        <f t="shared" ca="1" si="2730"/>
        <v>40</v>
      </c>
      <c r="F19410" s="4">
        <f t="shared" ca="1" si="2731"/>
        <v>10</v>
      </c>
      <c r="G19410" s="17">
        <f t="shared" si="2732"/>
        <v>36000</v>
      </c>
      <c r="H19410" s="17">
        <f t="shared" ca="1" si="2733"/>
        <v>54000</v>
      </c>
      <c r="I19410" s="17">
        <f t="shared" ca="1" si="2734"/>
        <v>400</v>
      </c>
      <c r="J19410" s="17">
        <f t="shared" ca="1" si="2735"/>
        <v>18400</v>
      </c>
    </row>
    <row r="19411" spans="1:10" x14ac:dyDescent="0.3">
      <c r="A19411" s="4">
        <v>19399</v>
      </c>
      <c r="B19411" s="4">
        <f t="shared" ca="1" si="2736"/>
        <v>0.99525372409179047</v>
      </c>
      <c r="C19411" s="4">
        <f t="shared" ca="1" si="2737"/>
        <v>100</v>
      </c>
      <c r="D19411" s="4">
        <f t="shared" si="2738"/>
        <v>50</v>
      </c>
      <c r="E19411" s="4">
        <f t="shared" ca="1" si="2730"/>
        <v>50</v>
      </c>
      <c r="F19411" s="4">
        <f t="shared" ca="1" si="2731"/>
        <v>0</v>
      </c>
      <c r="G19411" s="17">
        <f t="shared" si="2732"/>
        <v>36000</v>
      </c>
      <c r="H19411" s="17">
        <f t="shared" ca="1" si="2733"/>
        <v>67500</v>
      </c>
      <c r="I19411" s="17">
        <f t="shared" ca="1" si="2734"/>
        <v>0</v>
      </c>
      <c r="J19411" s="17">
        <f t="shared" ca="1" si="2735"/>
        <v>31500</v>
      </c>
    </row>
    <row r="19412" spans="1:10" x14ac:dyDescent="0.3">
      <c r="A19412" s="4">
        <v>19400</v>
      </c>
      <c r="B19412" s="4">
        <f t="shared" ca="1" si="2736"/>
        <v>0.82712318111830452</v>
      </c>
      <c r="C19412" s="4">
        <f t="shared" ca="1" si="2737"/>
        <v>85</v>
      </c>
      <c r="D19412" s="4">
        <f t="shared" si="2738"/>
        <v>50</v>
      </c>
      <c r="E19412" s="4">
        <f t="shared" ca="1" si="2730"/>
        <v>50</v>
      </c>
      <c r="F19412" s="4">
        <f t="shared" ca="1" si="2731"/>
        <v>0</v>
      </c>
      <c r="G19412" s="17">
        <f t="shared" si="2732"/>
        <v>36000</v>
      </c>
      <c r="H19412" s="17">
        <f t="shared" ca="1" si="2733"/>
        <v>67500</v>
      </c>
      <c r="I19412" s="17">
        <f t="shared" ca="1" si="2734"/>
        <v>0</v>
      </c>
      <c r="J19412" s="17">
        <f t="shared" ca="1" si="2735"/>
        <v>31500</v>
      </c>
    </row>
    <row r="19413" spans="1:10" x14ac:dyDescent="0.3">
      <c r="A19413" s="4">
        <v>19401</v>
      </c>
      <c r="B19413" s="4">
        <f t="shared" ca="1" si="2736"/>
        <v>0.23401713451032391</v>
      </c>
      <c r="C19413" s="4">
        <f t="shared" ca="1" si="2737"/>
        <v>40</v>
      </c>
      <c r="D19413" s="4">
        <f t="shared" si="2738"/>
        <v>50</v>
      </c>
      <c r="E19413" s="4">
        <f t="shared" ca="1" si="2730"/>
        <v>40</v>
      </c>
      <c r="F19413" s="4">
        <f t="shared" ca="1" si="2731"/>
        <v>10</v>
      </c>
      <c r="G19413" s="17">
        <f t="shared" si="2732"/>
        <v>36000</v>
      </c>
      <c r="H19413" s="17">
        <f t="shared" ca="1" si="2733"/>
        <v>54000</v>
      </c>
      <c r="I19413" s="17">
        <f t="shared" ca="1" si="2734"/>
        <v>400</v>
      </c>
      <c r="J19413" s="17">
        <f t="shared" ca="1" si="2735"/>
        <v>18400</v>
      </c>
    </row>
    <row r="19414" spans="1:10" x14ac:dyDescent="0.3">
      <c r="A19414" s="4">
        <v>19402</v>
      </c>
      <c r="B19414" s="4">
        <f t="shared" ca="1" si="2736"/>
        <v>0.52548561374879643</v>
      </c>
      <c r="C19414" s="4">
        <f t="shared" ca="1" si="2737"/>
        <v>55</v>
      </c>
      <c r="D19414" s="4">
        <f t="shared" si="2738"/>
        <v>50</v>
      </c>
      <c r="E19414" s="4">
        <f t="shared" ca="1" si="2730"/>
        <v>50</v>
      </c>
      <c r="F19414" s="4">
        <f t="shared" ca="1" si="2731"/>
        <v>0</v>
      </c>
      <c r="G19414" s="17">
        <f t="shared" si="2732"/>
        <v>36000</v>
      </c>
      <c r="H19414" s="17">
        <f t="shared" ca="1" si="2733"/>
        <v>67500</v>
      </c>
      <c r="I19414" s="17">
        <f t="shared" ca="1" si="2734"/>
        <v>0</v>
      </c>
      <c r="J19414" s="17">
        <f t="shared" ca="1" si="2735"/>
        <v>31500</v>
      </c>
    </row>
    <row r="19415" spans="1:10" x14ac:dyDescent="0.3">
      <c r="A19415" s="4">
        <v>19403</v>
      </c>
      <c r="B19415" s="4">
        <f t="shared" ca="1" si="2736"/>
        <v>0.76280993009472176</v>
      </c>
      <c r="C19415" s="4">
        <f t="shared" ca="1" si="2737"/>
        <v>70</v>
      </c>
      <c r="D19415" s="4">
        <f t="shared" si="2738"/>
        <v>50</v>
      </c>
      <c r="E19415" s="4">
        <f t="shared" ca="1" si="2730"/>
        <v>50</v>
      </c>
      <c r="F19415" s="4">
        <f t="shared" ca="1" si="2731"/>
        <v>0</v>
      </c>
      <c r="G19415" s="17">
        <f t="shared" si="2732"/>
        <v>36000</v>
      </c>
      <c r="H19415" s="17">
        <f t="shared" ca="1" si="2733"/>
        <v>67500</v>
      </c>
      <c r="I19415" s="17">
        <f t="shared" ca="1" si="2734"/>
        <v>0</v>
      </c>
      <c r="J19415" s="17">
        <f t="shared" ca="1" si="2735"/>
        <v>31500</v>
      </c>
    </row>
    <row r="19416" spans="1:10" x14ac:dyDescent="0.3">
      <c r="A19416" s="4">
        <v>19404</v>
      </c>
      <c r="B19416" s="4">
        <f t="shared" ca="1" si="2736"/>
        <v>0.43904741800031333</v>
      </c>
      <c r="C19416" s="4">
        <f t="shared" ca="1" si="2737"/>
        <v>55</v>
      </c>
      <c r="D19416" s="4">
        <f t="shared" si="2738"/>
        <v>50</v>
      </c>
      <c r="E19416" s="4">
        <f t="shared" ca="1" si="2730"/>
        <v>50</v>
      </c>
      <c r="F19416" s="4">
        <f t="shared" ca="1" si="2731"/>
        <v>0</v>
      </c>
      <c r="G19416" s="17">
        <f t="shared" si="2732"/>
        <v>36000</v>
      </c>
      <c r="H19416" s="17">
        <f t="shared" ca="1" si="2733"/>
        <v>67500</v>
      </c>
      <c r="I19416" s="17">
        <f t="shared" ca="1" si="2734"/>
        <v>0</v>
      </c>
      <c r="J19416" s="17">
        <f t="shared" ca="1" si="2735"/>
        <v>31500</v>
      </c>
    </row>
    <row r="19417" spans="1:10" x14ac:dyDescent="0.3">
      <c r="A19417" s="4">
        <v>19405</v>
      </c>
      <c r="B19417" s="4">
        <f t="shared" ca="1" si="2736"/>
        <v>0.21888240835907158</v>
      </c>
      <c r="C19417" s="4">
        <f t="shared" ca="1" si="2737"/>
        <v>40</v>
      </c>
      <c r="D19417" s="4">
        <f t="shared" si="2738"/>
        <v>50</v>
      </c>
      <c r="E19417" s="4">
        <f t="shared" ca="1" si="2730"/>
        <v>40</v>
      </c>
      <c r="F19417" s="4">
        <f t="shared" ca="1" si="2731"/>
        <v>10</v>
      </c>
      <c r="G19417" s="17">
        <f t="shared" si="2732"/>
        <v>36000</v>
      </c>
      <c r="H19417" s="17">
        <f t="shared" ca="1" si="2733"/>
        <v>54000</v>
      </c>
      <c r="I19417" s="17">
        <f t="shared" ca="1" si="2734"/>
        <v>400</v>
      </c>
      <c r="J19417" s="17">
        <f t="shared" ca="1" si="2735"/>
        <v>18400</v>
      </c>
    </row>
    <row r="19418" spans="1:10" x14ac:dyDescent="0.3">
      <c r="A19418" s="4">
        <v>19406</v>
      </c>
      <c r="B19418" s="4">
        <f t="shared" ca="1" si="2736"/>
        <v>0.15795899036793015</v>
      </c>
      <c r="C19418" s="4">
        <f t="shared" ca="1" si="2737"/>
        <v>25</v>
      </c>
      <c r="D19418" s="4">
        <f t="shared" si="2738"/>
        <v>50</v>
      </c>
      <c r="E19418" s="4">
        <f t="shared" ca="1" si="2730"/>
        <v>25</v>
      </c>
      <c r="F19418" s="4">
        <f t="shared" ca="1" si="2731"/>
        <v>25</v>
      </c>
      <c r="G19418" s="17">
        <f t="shared" si="2732"/>
        <v>36000</v>
      </c>
      <c r="H19418" s="17">
        <f t="shared" ca="1" si="2733"/>
        <v>33750</v>
      </c>
      <c r="I19418" s="17">
        <f t="shared" ca="1" si="2734"/>
        <v>1000</v>
      </c>
      <c r="J19418" s="17">
        <f t="shared" ca="1" si="2735"/>
        <v>-1250</v>
      </c>
    </row>
    <row r="19419" spans="1:10" x14ac:dyDescent="0.3">
      <c r="A19419" s="4">
        <v>19407</v>
      </c>
      <c r="B19419" s="4">
        <f t="shared" ca="1" si="2736"/>
        <v>1.2549355571773058E-2</v>
      </c>
      <c r="C19419" s="4">
        <f t="shared" ca="1" si="2737"/>
        <v>10</v>
      </c>
      <c r="D19419" s="4">
        <f t="shared" si="2738"/>
        <v>50</v>
      </c>
      <c r="E19419" s="4">
        <f t="shared" ca="1" si="2730"/>
        <v>10</v>
      </c>
      <c r="F19419" s="4">
        <f t="shared" ca="1" si="2731"/>
        <v>40</v>
      </c>
      <c r="G19419" s="17">
        <f t="shared" si="2732"/>
        <v>36000</v>
      </c>
      <c r="H19419" s="17">
        <f t="shared" ca="1" si="2733"/>
        <v>13500</v>
      </c>
      <c r="I19419" s="17">
        <f t="shared" ca="1" si="2734"/>
        <v>1600</v>
      </c>
      <c r="J19419" s="17">
        <f t="shared" ca="1" si="2735"/>
        <v>-20900</v>
      </c>
    </row>
    <row r="19420" spans="1:10" x14ac:dyDescent="0.3">
      <c r="A19420" s="4">
        <v>19408</v>
      </c>
      <c r="B19420" s="4">
        <f t="shared" ca="1" si="2736"/>
        <v>0.49806189988997907</v>
      </c>
      <c r="C19420" s="4">
        <f t="shared" ca="1" si="2737"/>
        <v>55</v>
      </c>
      <c r="D19420" s="4">
        <f t="shared" si="2738"/>
        <v>50</v>
      </c>
      <c r="E19420" s="4">
        <f t="shared" ca="1" si="2730"/>
        <v>50</v>
      </c>
      <c r="F19420" s="4">
        <f t="shared" ca="1" si="2731"/>
        <v>0</v>
      </c>
      <c r="G19420" s="17">
        <f t="shared" si="2732"/>
        <v>36000</v>
      </c>
      <c r="H19420" s="17">
        <f t="shared" ca="1" si="2733"/>
        <v>67500</v>
      </c>
      <c r="I19420" s="17">
        <f t="shared" ca="1" si="2734"/>
        <v>0</v>
      </c>
      <c r="J19420" s="17">
        <f t="shared" ca="1" si="2735"/>
        <v>31500</v>
      </c>
    </row>
    <row r="19421" spans="1:10" x14ac:dyDescent="0.3">
      <c r="A19421" s="4">
        <v>19409</v>
      </c>
      <c r="B19421" s="4">
        <f t="shared" ca="1" si="2736"/>
        <v>0.95786297698420086</v>
      </c>
      <c r="C19421" s="4">
        <f t="shared" ca="1" si="2737"/>
        <v>100</v>
      </c>
      <c r="D19421" s="4">
        <f t="shared" si="2738"/>
        <v>50</v>
      </c>
      <c r="E19421" s="4">
        <f t="shared" ca="1" si="2730"/>
        <v>50</v>
      </c>
      <c r="F19421" s="4">
        <f t="shared" ca="1" si="2731"/>
        <v>0</v>
      </c>
      <c r="G19421" s="17">
        <f t="shared" si="2732"/>
        <v>36000</v>
      </c>
      <c r="H19421" s="17">
        <f t="shared" ca="1" si="2733"/>
        <v>67500</v>
      </c>
      <c r="I19421" s="17">
        <f t="shared" ca="1" si="2734"/>
        <v>0</v>
      </c>
      <c r="J19421" s="17">
        <f t="shared" ca="1" si="2735"/>
        <v>31500</v>
      </c>
    </row>
    <row r="19422" spans="1:10" x14ac:dyDescent="0.3">
      <c r="A19422" s="4">
        <v>19410</v>
      </c>
      <c r="B19422" s="4">
        <f t="shared" ca="1" si="2736"/>
        <v>0.68249568622879475</v>
      </c>
      <c r="C19422" s="4">
        <f t="shared" ca="1" si="2737"/>
        <v>70</v>
      </c>
      <c r="D19422" s="4">
        <f t="shared" si="2738"/>
        <v>50</v>
      </c>
      <c r="E19422" s="4">
        <f t="shared" ca="1" si="2730"/>
        <v>50</v>
      </c>
      <c r="F19422" s="4">
        <f t="shared" ca="1" si="2731"/>
        <v>0</v>
      </c>
      <c r="G19422" s="17">
        <f t="shared" si="2732"/>
        <v>36000</v>
      </c>
      <c r="H19422" s="17">
        <f t="shared" ca="1" si="2733"/>
        <v>67500</v>
      </c>
      <c r="I19422" s="17">
        <f t="shared" ca="1" si="2734"/>
        <v>0</v>
      </c>
      <c r="J19422" s="17">
        <f t="shared" ca="1" si="2735"/>
        <v>31500</v>
      </c>
    </row>
    <row r="19423" spans="1:10" x14ac:dyDescent="0.3">
      <c r="A19423" s="4">
        <v>19411</v>
      </c>
      <c r="B19423" s="4">
        <f t="shared" ca="1" si="2736"/>
        <v>0.83294952909714171</v>
      </c>
      <c r="C19423" s="4">
        <f t="shared" ca="1" si="2737"/>
        <v>85</v>
      </c>
      <c r="D19423" s="4">
        <f t="shared" si="2738"/>
        <v>50</v>
      </c>
      <c r="E19423" s="4">
        <f t="shared" ca="1" si="2730"/>
        <v>50</v>
      </c>
      <c r="F19423" s="4">
        <f t="shared" ca="1" si="2731"/>
        <v>0</v>
      </c>
      <c r="G19423" s="17">
        <f t="shared" si="2732"/>
        <v>36000</v>
      </c>
      <c r="H19423" s="17">
        <f t="shared" ca="1" si="2733"/>
        <v>67500</v>
      </c>
      <c r="I19423" s="17">
        <f t="shared" ca="1" si="2734"/>
        <v>0</v>
      </c>
      <c r="J19423" s="17">
        <f t="shared" ca="1" si="2735"/>
        <v>31500</v>
      </c>
    </row>
    <row r="19424" spans="1:10" x14ac:dyDescent="0.3">
      <c r="A19424" s="4">
        <v>19412</v>
      </c>
      <c r="B19424" s="4">
        <f t="shared" ca="1" si="2736"/>
        <v>0.92252949202906065</v>
      </c>
      <c r="C19424" s="4">
        <f t="shared" ca="1" si="2737"/>
        <v>85</v>
      </c>
      <c r="D19424" s="4">
        <f t="shared" si="2738"/>
        <v>50</v>
      </c>
      <c r="E19424" s="4">
        <f t="shared" ca="1" si="2730"/>
        <v>50</v>
      </c>
      <c r="F19424" s="4">
        <f t="shared" ca="1" si="2731"/>
        <v>0</v>
      </c>
      <c r="G19424" s="17">
        <f t="shared" si="2732"/>
        <v>36000</v>
      </c>
      <c r="H19424" s="17">
        <f t="shared" ca="1" si="2733"/>
        <v>67500</v>
      </c>
      <c r="I19424" s="17">
        <f t="shared" ca="1" si="2734"/>
        <v>0</v>
      </c>
      <c r="J19424" s="17">
        <f t="shared" ca="1" si="2735"/>
        <v>31500</v>
      </c>
    </row>
    <row r="19425" spans="1:10" x14ac:dyDescent="0.3">
      <c r="A19425" s="4">
        <v>19413</v>
      </c>
      <c r="B19425" s="4">
        <f t="shared" ca="1" si="2736"/>
        <v>0.23190071154907532</v>
      </c>
      <c r="C19425" s="4">
        <f t="shared" ca="1" si="2737"/>
        <v>40</v>
      </c>
      <c r="D19425" s="4">
        <f t="shared" si="2738"/>
        <v>50</v>
      </c>
      <c r="E19425" s="4">
        <f t="shared" ca="1" si="2730"/>
        <v>40</v>
      </c>
      <c r="F19425" s="4">
        <f t="shared" ca="1" si="2731"/>
        <v>10</v>
      </c>
      <c r="G19425" s="17">
        <f t="shared" si="2732"/>
        <v>36000</v>
      </c>
      <c r="H19425" s="17">
        <f t="shared" ca="1" si="2733"/>
        <v>54000</v>
      </c>
      <c r="I19425" s="17">
        <f t="shared" ca="1" si="2734"/>
        <v>400</v>
      </c>
      <c r="J19425" s="17">
        <f t="shared" ca="1" si="2735"/>
        <v>18400</v>
      </c>
    </row>
    <row r="19426" spans="1:10" x14ac:dyDescent="0.3">
      <c r="A19426" s="4">
        <v>19414</v>
      </c>
      <c r="B19426" s="4">
        <f t="shared" ca="1" si="2736"/>
        <v>0.82092930378706885</v>
      </c>
      <c r="C19426" s="4">
        <f t="shared" ca="1" si="2737"/>
        <v>85</v>
      </c>
      <c r="D19426" s="4">
        <f t="shared" si="2738"/>
        <v>50</v>
      </c>
      <c r="E19426" s="4">
        <f t="shared" ca="1" si="2730"/>
        <v>50</v>
      </c>
      <c r="F19426" s="4">
        <f t="shared" ca="1" si="2731"/>
        <v>0</v>
      </c>
      <c r="G19426" s="17">
        <f t="shared" si="2732"/>
        <v>36000</v>
      </c>
      <c r="H19426" s="17">
        <f t="shared" ca="1" si="2733"/>
        <v>67500</v>
      </c>
      <c r="I19426" s="17">
        <f t="shared" ca="1" si="2734"/>
        <v>0</v>
      </c>
      <c r="J19426" s="17">
        <f t="shared" ca="1" si="2735"/>
        <v>31500</v>
      </c>
    </row>
    <row r="19427" spans="1:10" x14ac:dyDescent="0.3">
      <c r="A19427" s="4">
        <v>19415</v>
      </c>
      <c r="B19427" s="4">
        <f t="shared" ca="1" si="2736"/>
        <v>0.25932930574634938</v>
      </c>
      <c r="C19427" s="4">
        <f t="shared" ca="1" si="2737"/>
        <v>40</v>
      </c>
      <c r="D19427" s="4">
        <f t="shared" si="2738"/>
        <v>50</v>
      </c>
      <c r="E19427" s="4">
        <f t="shared" ca="1" si="2730"/>
        <v>40</v>
      </c>
      <c r="F19427" s="4">
        <f t="shared" ca="1" si="2731"/>
        <v>10</v>
      </c>
      <c r="G19427" s="17">
        <f t="shared" si="2732"/>
        <v>36000</v>
      </c>
      <c r="H19427" s="17">
        <f t="shared" ca="1" si="2733"/>
        <v>54000</v>
      </c>
      <c r="I19427" s="17">
        <f t="shared" ca="1" si="2734"/>
        <v>400</v>
      </c>
      <c r="J19427" s="17">
        <f t="shared" ca="1" si="2735"/>
        <v>18400</v>
      </c>
    </row>
    <row r="19428" spans="1:10" x14ac:dyDescent="0.3">
      <c r="A19428" s="4">
        <v>19416</v>
      </c>
      <c r="B19428" s="4">
        <f t="shared" ca="1" si="2736"/>
        <v>0.30246105171302773</v>
      </c>
      <c r="C19428" s="4">
        <f t="shared" ca="1" si="2737"/>
        <v>40</v>
      </c>
      <c r="D19428" s="4">
        <f t="shared" si="2738"/>
        <v>50</v>
      </c>
      <c r="E19428" s="4">
        <f t="shared" ca="1" si="2730"/>
        <v>40</v>
      </c>
      <c r="F19428" s="4">
        <f t="shared" ca="1" si="2731"/>
        <v>10</v>
      </c>
      <c r="G19428" s="17">
        <f t="shared" si="2732"/>
        <v>36000</v>
      </c>
      <c r="H19428" s="17">
        <f t="shared" ca="1" si="2733"/>
        <v>54000</v>
      </c>
      <c r="I19428" s="17">
        <f t="shared" ca="1" si="2734"/>
        <v>400</v>
      </c>
      <c r="J19428" s="17">
        <f t="shared" ca="1" si="2735"/>
        <v>18400</v>
      </c>
    </row>
    <row r="19429" spans="1:10" x14ac:dyDescent="0.3">
      <c r="A19429" s="4">
        <v>19417</v>
      </c>
      <c r="B19429" s="4">
        <f t="shared" ca="1" si="2736"/>
        <v>5.926025810545732E-2</v>
      </c>
      <c r="C19429" s="4">
        <f t="shared" ca="1" si="2737"/>
        <v>10</v>
      </c>
      <c r="D19429" s="4">
        <f t="shared" si="2738"/>
        <v>50</v>
      </c>
      <c r="E19429" s="4">
        <f t="shared" ca="1" si="2730"/>
        <v>10</v>
      </c>
      <c r="F19429" s="4">
        <f t="shared" ca="1" si="2731"/>
        <v>40</v>
      </c>
      <c r="G19429" s="17">
        <f t="shared" si="2732"/>
        <v>36000</v>
      </c>
      <c r="H19429" s="17">
        <f t="shared" ca="1" si="2733"/>
        <v>13500</v>
      </c>
      <c r="I19429" s="17">
        <f t="shared" ca="1" si="2734"/>
        <v>1600</v>
      </c>
      <c r="J19429" s="17">
        <f t="shared" ca="1" si="2735"/>
        <v>-20900</v>
      </c>
    </row>
    <row r="19430" spans="1:10" x14ac:dyDescent="0.3">
      <c r="A19430" s="4">
        <v>19418</v>
      </c>
      <c r="B19430" s="4">
        <f t="shared" ca="1" si="2736"/>
        <v>0.97171694684122822</v>
      </c>
      <c r="C19430" s="4">
        <f t="shared" ca="1" si="2737"/>
        <v>100</v>
      </c>
      <c r="D19430" s="4">
        <f t="shared" si="2738"/>
        <v>50</v>
      </c>
      <c r="E19430" s="4">
        <f t="shared" ca="1" si="2730"/>
        <v>50</v>
      </c>
      <c r="F19430" s="4">
        <f t="shared" ca="1" si="2731"/>
        <v>0</v>
      </c>
      <c r="G19430" s="17">
        <f t="shared" si="2732"/>
        <v>36000</v>
      </c>
      <c r="H19430" s="17">
        <f t="shared" ca="1" si="2733"/>
        <v>67500</v>
      </c>
      <c r="I19430" s="17">
        <f t="shared" ca="1" si="2734"/>
        <v>0</v>
      </c>
      <c r="J19430" s="17">
        <f t="shared" ca="1" si="2735"/>
        <v>31500</v>
      </c>
    </row>
    <row r="19431" spans="1:10" x14ac:dyDescent="0.3">
      <c r="A19431" s="4">
        <v>19419</v>
      </c>
      <c r="B19431" s="4">
        <f t="shared" ca="1" si="2736"/>
        <v>0.7493801490436085</v>
      </c>
      <c r="C19431" s="4">
        <f t="shared" ca="1" si="2737"/>
        <v>70</v>
      </c>
      <c r="D19431" s="4">
        <f t="shared" si="2738"/>
        <v>50</v>
      </c>
      <c r="E19431" s="4">
        <f t="shared" ca="1" si="2730"/>
        <v>50</v>
      </c>
      <c r="F19431" s="4">
        <f t="shared" ca="1" si="2731"/>
        <v>0</v>
      </c>
      <c r="G19431" s="17">
        <f t="shared" si="2732"/>
        <v>36000</v>
      </c>
      <c r="H19431" s="17">
        <f t="shared" ca="1" si="2733"/>
        <v>67500</v>
      </c>
      <c r="I19431" s="17">
        <f t="shared" ca="1" si="2734"/>
        <v>0</v>
      </c>
      <c r="J19431" s="17">
        <f t="shared" ca="1" si="2735"/>
        <v>31500</v>
      </c>
    </row>
    <row r="19432" spans="1:10" x14ac:dyDescent="0.3">
      <c r="A19432" s="4">
        <v>19420</v>
      </c>
      <c r="B19432" s="4">
        <f t="shared" ca="1" si="2736"/>
        <v>0.80281851341407351</v>
      </c>
      <c r="C19432" s="4">
        <f t="shared" ca="1" si="2737"/>
        <v>85</v>
      </c>
      <c r="D19432" s="4">
        <f t="shared" si="2738"/>
        <v>50</v>
      </c>
      <c r="E19432" s="4">
        <f t="shared" ca="1" si="2730"/>
        <v>50</v>
      </c>
      <c r="F19432" s="4">
        <f t="shared" ca="1" si="2731"/>
        <v>0</v>
      </c>
      <c r="G19432" s="17">
        <f t="shared" si="2732"/>
        <v>36000</v>
      </c>
      <c r="H19432" s="17">
        <f t="shared" ca="1" si="2733"/>
        <v>67500</v>
      </c>
      <c r="I19432" s="17">
        <f t="shared" ca="1" si="2734"/>
        <v>0</v>
      </c>
      <c r="J19432" s="17">
        <f t="shared" ca="1" si="2735"/>
        <v>31500</v>
      </c>
    </row>
    <row r="19433" spans="1:10" x14ac:dyDescent="0.3">
      <c r="A19433" s="4">
        <v>19421</v>
      </c>
      <c r="B19433" s="4">
        <f t="shared" ca="1" si="2736"/>
        <v>0.54661301574731169</v>
      </c>
      <c r="C19433" s="4">
        <f t="shared" ca="1" si="2737"/>
        <v>55</v>
      </c>
      <c r="D19433" s="4">
        <f t="shared" si="2738"/>
        <v>50</v>
      </c>
      <c r="E19433" s="4">
        <f t="shared" ca="1" si="2730"/>
        <v>50</v>
      </c>
      <c r="F19433" s="4">
        <f t="shared" ca="1" si="2731"/>
        <v>0</v>
      </c>
      <c r="G19433" s="17">
        <f t="shared" si="2732"/>
        <v>36000</v>
      </c>
      <c r="H19433" s="17">
        <f t="shared" ca="1" si="2733"/>
        <v>67500</v>
      </c>
      <c r="I19433" s="17">
        <f t="shared" ca="1" si="2734"/>
        <v>0</v>
      </c>
      <c r="J19433" s="17">
        <f t="shared" ca="1" si="2735"/>
        <v>31500</v>
      </c>
    </row>
    <row r="19434" spans="1:10" x14ac:dyDescent="0.3">
      <c r="A19434" s="4">
        <v>19422</v>
      </c>
      <c r="B19434" s="4">
        <f t="shared" ca="1" si="2736"/>
        <v>0.71737064218979973</v>
      </c>
      <c r="C19434" s="4">
        <f t="shared" ca="1" si="2737"/>
        <v>70</v>
      </c>
      <c r="D19434" s="4">
        <f t="shared" si="2738"/>
        <v>50</v>
      </c>
      <c r="E19434" s="4">
        <f t="shared" ca="1" si="2730"/>
        <v>50</v>
      </c>
      <c r="F19434" s="4">
        <f t="shared" ca="1" si="2731"/>
        <v>0</v>
      </c>
      <c r="G19434" s="17">
        <f t="shared" si="2732"/>
        <v>36000</v>
      </c>
      <c r="H19434" s="17">
        <f t="shared" ca="1" si="2733"/>
        <v>67500</v>
      </c>
      <c r="I19434" s="17">
        <f t="shared" ca="1" si="2734"/>
        <v>0</v>
      </c>
      <c r="J19434" s="17">
        <f t="shared" ca="1" si="2735"/>
        <v>31500</v>
      </c>
    </row>
    <row r="19435" spans="1:10" x14ac:dyDescent="0.3">
      <c r="A19435" s="4">
        <v>19423</v>
      </c>
      <c r="B19435" s="4">
        <f t="shared" ca="1" si="2736"/>
        <v>0.28720791290267911</v>
      </c>
      <c r="C19435" s="4">
        <f t="shared" ca="1" si="2737"/>
        <v>40</v>
      </c>
      <c r="D19435" s="4">
        <f t="shared" si="2738"/>
        <v>50</v>
      </c>
      <c r="E19435" s="4">
        <f t="shared" ca="1" si="2730"/>
        <v>40</v>
      </c>
      <c r="F19435" s="4">
        <f t="shared" ca="1" si="2731"/>
        <v>10</v>
      </c>
      <c r="G19435" s="17">
        <f t="shared" si="2732"/>
        <v>36000</v>
      </c>
      <c r="H19435" s="17">
        <f t="shared" ca="1" si="2733"/>
        <v>54000</v>
      </c>
      <c r="I19435" s="17">
        <f t="shared" ca="1" si="2734"/>
        <v>400</v>
      </c>
      <c r="J19435" s="17">
        <f t="shared" ca="1" si="2735"/>
        <v>18400</v>
      </c>
    </row>
    <row r="19436" spans="1:10" x14ac:dyDescent="0.3">
      <c r="A19436" s="4">
        <v>19424</v>
      </c>
      <c r="B19436" s="4">
        <f t="shared" ca="1" si="2736"/>
        <v>0.24975322268623557</v>
      </c>
      <c r="C19436" s="4">
        <f t="shared" ca="1" si="2737"/>
        <v>40</v>
      </c>
      <c r="D19436" s="4">
        <f t="shared" si="2738"/>
        <v>50</v>
      </c>
      <c r="E19436" s="4">
        <f t="shared" ca="1" si="2730"/>
        <v>40</v>
      </c>
      <c r="F19436" s="4">
        <f t="shared" ca="1" si="2731"/>
        <v>10</v>
      </c>
      <c r="G19436" s="17">
        <f t="shared" si="2732"/>
        <v>36000</v>
      </c>
      <c r="H19436" s="17">
        <f t="shared" ca="1" si="2733"/>
        <v>54000</v>
      </c>
      <c r="I19436" s="17">
        <f t="shared" ca="1" si="2734"/>
        <v>400</v>
      </c>
      <c r="J19436" s="17">
        <f t="shared" ca="1" si="2735"/>
        <v>18400</v>
      </c>
    </row>
    <row r="19437" spans="1:10" x14ac:dyDescent="0.3">
      <c r="A19437" s="4">
        <v>19425</v>
      </c>
      <c r="B19437" s="4">
        <f t="shared" ca="1" si="2736"/>
        <v>5.4364239758669664E-2</v>
      </c>
      <c r="C19437" s="4">
        <f t="shared" ca="1" si="2737"/>
        <v>10</v>
      </c>
      <c r="D19437" s="4">
        <f t="shared" si="2738"/>
        <v>50</v>
      </c>
      <c r="E19437" s="4">
        <f t="shared" ca="1" si="2730"/>
        <v>10</v>
      </c>
      <c r="F19437" s="4">
        <f t="shared" ca="1" si="2731"/>
        <v>40</v>
      </c>
      <c r="G19437" s="17">
        <f t="shared" si="2732"/>
        <v>36000</v>
      </c>
      <c r="H19437" s="17">
        <f t="shared" ca="1" si="2733"/>
        <v>13500</v>
      </c>
      <c r="I19437" s="17">
        <f t="shared" ca="1" si="2734"/>
        <v>1600</v>
      </c>
      <c r="J19437" s="17">
        <f t="shared" ca="1" si="2735"/>
        <v>-20900</v>
      </c>
    </row>
    <row r="19438" spans="1:10" x14ac:dyDescent="0.3">
      <c r="A19438" s="4">
        <v>19426</v>
      </c>
      <c r="B19438" s="4">
        <f t="shared" ca="1" si="2736"/>
        <v>0.5809680611564717</v>
      </c>
      <c r="C19438" s="4">
        <f t="shared" ca="1" si="2737"/>
        <v>70</v>
      </c>
      <c r="D19438" s="4">
        <f t="shared" si="2738"/>
        <v>50</v>
      </c>
      <c r="E19438" s="4">
        <f t="shared" ca="1" si="2730"/>
        <v>50</v>
      </c>
      <c r="F19438" s="4">
        <f t="shared" ca="1" si="2731"/>
        <v>0</v>
      </c>
      <c r="G19438" s="17">
        <f t="shared" si="2732"/>
        <v>36000</v>
      </c>
      <c r="H19438" s="17">
        <f t="shared" ca="1" si="2733"/>
        <v>67500</v>
      </c>
      <c r="I19438" s="17">
        <f t="shared" ca="1" si="2734"/>
        <v>0</v>
      </c>
      <c r="J19438" s="17">
        <f t="shared" ca="1" si="2735"/>
        <v>31500</v>
      </c>
    </row>
    <row r="19439" spans="1:10" x14ac:dyDescent="0.3">
      <c r="A19439" s="4">
        <v>19427</v>
      </c>
      <c r="B19439" s="4">
        <f t="shared" ca="1" si="2736"/>
        <v>0.69117298527642546</v>
      </c>
      <c r="C19439" s="4">
        <f t="shared" ca="1" si="2737"/>
        <v>70</v>
      </c>
      <c r="D19439" s="4">
        <f t="shared" si="2738"/>
        <v>50</v>
      </c>
      <c r="E19439" s="4">
        <f t="shared" ca="1" si="2730"/>
        <v>50</v>
      </c>
      <c r="F19439" s="4">
        <f t="shared" ca="1" si="2731"/>
        <v>0</v>
      </c>
      <c r="G19439" s="17">
        <f t="shared" si="2732"/>
        <v>36000</v>
      </c>
      <c r="H19439" s="17">
        <f t="shared" ca="1" si="2733"/>
        <v>67500</v>
      </c>
      <c r="I19439" s="17">
        <f t="shared" ca="1" si="2734"/>
        <v>0</v>
      </c>
      <c r="J19439" s="17">
        <f t="shared" ca="1" si="2735"/>
        <v>31500</v>
      </c>
    </row>
    <row r="19440" spans="1:10" x14ac:dyDescent="0.3">
      <c r="A19440" s="4">
        <v>19428</v>
      </c>
      <c r="B19440" s="4">
        <f t="shared" ca="1" si="2736"/>
        <v>0.12336230593165176</v>
      </c>
      <c r="C19440" s="4">
        <f t="shared" ca="1" si="2737"/>
        <v>25</v>
      </c>
      <c r="D19440" s="4">
        <f t="shared" si="2738"/>
        <v>50</v>
      </c>
      <c r="E19440" s="4">
        <f t="shared" ca="1" si="2730"/>
        <v>25</v>
      </c>
      <c r="F19440" s="4">
        <f t="shared" ca="1" si="2731"/>
        <v>25</v>
      </c>
      <c r="G19440" s="17">
        <f t="shared" si="2732"/>
        <v>36000</v>
      </c>
      <c r="H19440" s="17">
        <f t="shared" ca="1" si="2733"/>
        <v>33750</v>
      </c>
      <c r="I19440" s="17">
        <f t="shared" ca="1" si="2734"/>
        <v>1000</v>
      </c>
      <c r="J19440" s="17">
        <f t="shared" ca="1" si="2735"/>
        <v>-1250</v>
      </c>
    </row>
    <row r="19441" spans="1:10" x14ac:dyDescent="0.3">
      <c r="A19441" s="4">
        <v>19429</v>
      </c>
      <c r="B19441" s="4">
        <f t="shared" ca="1" si="2736"/>
        <v>0.61902667141726508</v>
      </c>
      <c r="C19441" s="4">
        <f t="shared" ca="1" si="2737"/>
        <v>70</v>
      </c>
      <c r="D19441" s="4">
        <f t="shared" si="2738"/>
        <v>50</v>
      </c>
      <c r="E19441" s="4">
        <f t="shared" ca="1" si="2730"/>
        <v>50</v>
      </c>
      <c r="F19441" s="4">
        <f t="shared" ca="1" si="2731"/>
        <v>0</v>
      </c>
      <c r="G19441" s="17">
        <f t="shared" si="2732"/>
        <v>36000</v>
      </c>
      <c r="H19441" s="17">
        <f t="shared" ca="1" si="2733"/>
        <v>67500</v>
      </c>
      <c r="I19441" s="17">
        <f t="shared" ca="1" si="2734"/>
        <v>0</v>
      </c>
      <c r="J19441" s="17">
        <f t="shared" ca="1" si="2735"/>
        <v>31500</v>
      </c>
    </row>
    <row r="19442" spans="1:10" x14ac:dyDescent="0.3">
      <c r="A19442" s="4">
        <v>19430</v>
      </c>
      <c r="B19442" s="4">
        <f t="shared" ca="1" si="2736"/>
        <v>0.69236233397662961</v>
      </c>
      <c r="C19442" s="4">
        <f t="shared" ca="1" si="2737"/>
        <v>70</v>
      </c>
      <c r="D19442" s="4">
        <f t="shared" si="2738"/>
        <v>50</v>
      </c>
      <c r="E19442" s="4">
        <f t="shared" ca="1" si="2730"/>
        <v>50</v>
      </c>
      <c r="F19442" s="4">
        <f t="shared" ca="1" si="2731"/>
        <v>0</v>
      </c>
      <c r="G19442" s="17">
        <f t="shared" si="2732"/>
        <v>36000</v>
      </c>
      <c r="H19442" s="17">
        <f t="shared" ca="1" si="2733"/>
        <v>67500</v>
      </c>
      <c r="I19442" s="17">
        <f t="shared" ca="1" si="2734"/>
        <v>0</v>
      </c>
      <c r="J19442" s="17">
        <f t="shared" ca="1" si="2735"/>
        <v>31500</v>
      </c>
    </row>
    <row r="19443" spans="1:10" x14ac:dyDescent="0.3">
      <c r="A19443" s="4">
        <v>19431</v>
      </c>
      <c r="B19443" s="4">
        <f t="shared" ca="1" si="2736"/>
        <v>0.68762850977518908</v>
      </c>
      <c r="C19443" s="4">
        <f t="shared" ca="1" si="2737"/>
        <v>70</v>
      </c>
      <c r="D19443" s="4">
        <f t="shared" si="2738"/>
        <v>50</v>
      </c>
      <c r="E19443" s="4">
        <f t="shared" ca="1" si="2730"/>
        <v>50</v>
      </c>
      <c r="F19443" s="4">
        <f t="shared" ca="1" si="2731"/>
        <v>0</v>
      </c>
      <c r="G19443" s="17">
        <f t="shared" si="2732"/>
        <v>36000</v>
      </c>
      <c r="H19443" s="17">
        <f t="shared" ca="1" si="2733"/>
        <v>67500</v>
      </c>
      <c r="I19443" s="17">
        <f t="shared" ca="1" si="2734"/>
        <v>0</v>
      </c>
      <c r="J19443" s="17">
        <f t="shared" ca="1" si="2735"/>
        <v>31500</v>
      </c>
    </row>
    <row r="19444" spans="1:10" x14ac:dyDescent="0.3">
      <c r="A19444" s="4">
        <v>19432</v>
      </c>
      <c r="B19444" s="4">
        <f t="shared" ca="1" si="2736"/>
        <v>0.56541420191306746</v>
      </c>
      <c r="C19444" s="4">
        <f t="shared" ca="1" si="2737"/>
        <v>55</v>
      </c>
      <c r="D19444" s="4">
        <f t="shared" si="2738"/>
        <v>50</v>
      </c>
      <c r="E19444" s="4">
        <f t="shared" ca="1" si="2730"/>
        <v>50</v>
      </c>
      <c r="F19444" s="4">
        <f t="shared" ca="1" si="2731"/>
        <v>0</v>
      </c>
      <c r="G19444" s="17">
        <f t="shared" si="2732"/>
        <v>36000</v>
      </c>
      <c r="H19444" s="17">
        <f t="shared" ca="1" si="2733"/>
        <v>67500</v>
      </c>
      <c r="I19444" s="17">
        <f t="shared" ca="1" si="2734"/>
        <v>0</v>
      </c>
      <c r="J19444" s="17">
        <f t="shared" ca="1" si="2735"/>
        <v>31500</v>
      </c>
    </row>
    <row r="19445" spans="1:10" x14ac:dyDescent="0.3">
      <c r="A19445" s="4">
        <v>19433</v>
      </c>
      <c r="B19445" s="4">
        <f t="shared" ca="1" si="2736"/>
        <v>0.79273040342932788</v>
      </c>
      <c r="C19445" s="4">
        <f t="shared" ca="1" si="2737"/>
        <v>85</v>
      </c>
      <c r="D19445" s="4">
        <f t="shared" si="2738"/>
        <v>50</v>
      </c>
      <c r="E19445" s="4">
        <f t="shared" ca="1" si="2730"/>
        <v>50</v>
      </c>
      <c r="F19445" s="4">
        <f t="shared" ca="1" si="2731"/>
        <v>0</v>
      </c>
      <c r="G19445" s="17">
        <f t="shared" si="2732"/>
        <v>36000</v>
      </c>
      <c r="H19445" s="17">
        <f t="shared" ca="1" si="2733"/>
        <v>67500</v>
      </c>
      <c r="I19445" s="17">
        <f t="shared" ca="1" si="2734"/>
        <v>0</v>
      </c>
      <c r="J19445" s="17">
        <f t="shared" ca="1" si="2735"/>
        <v>31500</v>
      </c>
    </row>
    <row r="19446" spans="1:10" x14ac:dyDescent="0.3">
      <c r="A19446" s="4">
        <v>19434</v>
      </c>
      <c r="B19446" s="4">
        <f t="shared" ca="1" si="2736"/>
        <v>0.58200961026951092</v>
      </c>
      <c r="C19446" s="4">
        <f t="shared" ca="1" si="2737"/>
        <v>70</v>
      </c>
      <c r="D19446" s="4">
        <f t="shared" si="2738"/>
        <v>50</v>
      </c>
      <c r="E19446" s="4">
        <f t="shared" ca="1" si="2730"/>
        <v>50</v>
      </c>
      <c r="F19446" s="4">
        <f t="shared" ca="1" si="2731"/>
        <v>0</v>
      </c>
      <c r="G19446" s="17">
        <f t="shared" si="2732"/>
        <v>36000</v>
      </c>
      <c r="H19446" s="17">
        <f t="shared" ca="1" si="2733"/>
        <v>67500</v>
      </c>
      <c r="I19446" s="17">
        <f t="shared" ca="1" si="2734"/>
        <v>0</v>
      </c>
      <c r="J19446" s="17">
        <f t="shared" ca="1" si="2735"/>
        <v>31500</v>
      </c>
    </row>
    <row r="19447" spans="1:10" x14ac:dyDescent="0.3">
      <c r="A19447" s="4">
        <v>19435</v>
      </c>
      <c r="B19447" s="4">
        <f t="shared" ca="1" si="2736"/>
        <v>0.23758085939824303</v>
      </c>
      <c r="C19447" s="4">
        <f t="shared" ca="1" si="2737"/>
        <v>40</v>
      </c>
      <c r="D19447" s="4">
        <f t="shared" si="2738"/>
        <v>50</v>
      </c>
      <c r="E19447" s="4">
        <f t="shared" ca="1" si="2730"/>
        <v>40</v>
      </c>
      <c r="F19447" s="4">
        <f t="shared" ca="1" si="2731"/>
        <v>10</v>
      </c>
      <c r="G19447" s="17">
        <f t="shared" si="2732"/>
        <v>36000</v>
      </c>
      <c r="H19447" s="17">
        <f t="shared" ca="1" si="2733"/>
        <v>54000</v>
      </c>
      <c r="I19447" s="17">
        <f t="shared" ca="1" si="2734"/>
        <v>400</v>
      </c>
      <c r="J19447" s="17">
        <f t="shared" ca="1" si="2735"/>
        <v>18400</v>
      </c>
    </row>
    <row r="19448" spans="1:10" x14ac:dyDescent="0.3">
      <c r="A19448" s="4">
        <v>19436</v>
      </c>
      <c r="B19448" s="4">
        <f t="shared" ca="1" si="2736"/>
        <v>1.8886710529543604E-2</v>
      </c>
      <c r="C19448" s="4">
        <f t="shared" ca="1" si="2737"/>
        <v>10</v>
      </c>
      <c r="D19448" s="4">
        <f t="shared" si="2738"/>
        <v>50</v>
      </c>
      <c r="E19448" s="4">
        <f t="shared" ca="1" si="2730"/>
        <v>10</v>
      </c>
      <c r="F19448" s="4">
        <f t="shared" ca="1" si="2731"/>
        <v>40</v>
      </c>
      <c r="G19448" s="17">
        <f t="shared" si="2732"/>
        <v>36000</v>
      </c>
      <c r="H19448" s="17">
        <f t="shared" ca="1" si="2733"/>
        <v>13500</v>
      </c>
      <c r="I19448" s="17">
        <f t="shared" ca="1" si="2734"/>
        <v>1600</v>
      </c>
      <c r="J19448" s="17">
        <f t="shared" ca="1" si="2735"/>
        <v>-20900</v>
      </c>
    </row>
    <row r="19449" spans="1:10" x14ac:dyDescent="0.3">
      <c r="A19449" s="4">
        <v>19437</v>
      </c>
      <c r="B19449" s="4">
        <f t="shared" ca="1" si="2736"/>
        <v>0.66523452542336603</v>
      </c>
      <c r="C19449" s="4">
        <f t="shared" ca="1" si="2737"/>
        <v>70</v>
      </c>
      <c r="D19449" s="4">
        <f t="shared" si="2738"/>
        <v>50</v>
      </c>
      <c r="E19449" s="4">
        <f t="shared" ca="1" si="2730"/>
        <v>50</v>
      </c>
      <c r="F19449" s="4">
        <f t="shared" ca="1" si="2731"/>
        <v>0</v>
      </c>
      <c r="G19449" s="17">
        <f t="shared" si="2732"/>
        <v>36000</v>
      </c>
      <c r="H19449" s="17">
        <f t="shared" ca="1" si="2733"/>
        <v>67500</v>
      </c>
      <c r="I19449" s="17">
        <f t="shared" ca="1" si="2734"/>
        <v>0</v>
      </c>
      <c r="J19449" s="17">
        <f t="shared" ca="1" si="2735"/>
        <v>31500</v>
      </c>
    </row>
    <row r="19450" spans="1:10" x14ac:dyDescent="0.3">
      <c r="A19450" s="4">
        <v>19438</v>
      </c>
      <c r="B19450" s="4">
        <f t="shared" ca="1" si="2736"/>
        <v>0.30019445612666673</v>
      </c>
      <c r="C19450" s="4">
        <f t="shared" ca="1" si="2737"/>
        <v>40</v>
      </c>
      <c r="D19450" s="4">
        <f t="shared" si="2738"/>
        <v>50</v>
      </c>
      <c r="E19450" s="4">
        <f t="shared" ref="E19450:E19513" ca="1" si="2739">MIN(C19450:D19450)</f>
        <v>40</v>
      </c>
      <c r="F19450" s="4">
        <f t="shared" ref="F19450:F19513" ca="1" si="2740">D19450-E19450</f>
        <v>10</v>
      </c>
      <c r="G19450" s="17">
        <f t="shared" ref="G19450:G19513" si="2741">D19450*$I$2</f>
        <v>36000</v>
      </c>
      <c r="H19450" s="17">
        <f t="shared" ref="H19450:H19513" ca="1" si="2742">E19450*$I$3</f>
        <v>54000</v>
      </c>
      <c r="I19450" s="17">
        <f t="shared" ref="I19450:I19513" ca="1" si="2743">F19450*$I$4</f>
        <v>400</v>
      </c>
      <c r="J19450" s="17">
        <f t="shared" ref="J19450:J19513" ca="1" si="2744">H19450+I19450-G19450</f>
        <v>18400</v>
      </c>
    </row>
    <row r="19451" spans="1:10" x14ac:dyDescent="0.3">
      <c r="A19451" s="4">
        <v>19439</v>
      </c>
      <c r="B19451" s="4">
        <f t="shared" ca="1" si="2736"/>
        <v>0.53853480248161767</v>
      </c>
      <c r="C19451" s="4">
        <f t="shared" ca="1" si="2737"/>
        <v>55</v>
      </c>
      <c r="D19451" s="4">
        <f t="shared" si="2738"/>
        <v>50</v>
      </c>
      <c r="E19451" s="4">
        <f t="shared" ca="1" si="2739"/>
        <v>50</v>
      </c>
      <c r="F19451" s="4">
        <f t="shared" ca="1" si="2740"/>
        <v>0</v>
      </c>
      <c r="G19451" s="17">
        <f t="shared" si="2741"/>
        <v>36000</v>
      </c>
      <c r="H19451" s="17">
        <f t="shared" ca="1" si="2742"/>
        <v>67500</v>
      </c>
      <c r="I19451" s="17">
        <f t="shared" ca="1" si="2743"/>
        <v>0</v>
      </c>
      <c r="J19451" s="17">
        <f t="shared" ca="1" si="2744"/>
        <v>31500</v>
      </c>
    </row>
    <row r="19452" spans="1:10" x14ac:dyDescent="0.3">
      <c r="A19452" s="4">
        <v>19440</v>
      </c>
      <c r="B19452" s="4">
        <f t="shared" ca="1" si="2736"/>
        <v>8.8524163732971783E-2</v>
      </c>
      <c r="C19452" s="4">
        <f t="shared" ca="1" si="2737"/>
        <v>25</v>
      </c>
      <c r="D19452" s="4">
        <f t="shared" si="2738"/>
        <v>50</v>
      </c>
      <c r="E19452" s="4">
        <f t="shared" ca="1" si="2739"/>
        <v>25</v>
      </c>
      <c r="F19452" s="4">
        <f t="shared" ca="1" si="2740"/>
        <v>25</v>
      </c>
      <c r="G19452" s="17">
        <f t="shared" si="2741"/>
        <v>36000</v>
      </c>
      <c r="H19452" s="17">
        <f t="shared" ca="1" si="2742"/>
        <v>33750</v>
      </c>
      <c r="I19452" s="17">
        <f t="shared" ca="1" si="2743"/>
        <v>1000</v>
      </c>
      <c r="J19452" s="17">
        <f t="shared" ca="1" si="2744"/>
        <v>-1250</v>
      </c>
    </row>
    <row r="19453" spans="1:10" x14ac:dyDescent="0.3">
      <c r="A19453" s="4">
        <v>19441</v>
      </c>
      <c r="B19453" s="4">
        <f t="shared" ca="1" si="2736"/>
        <v>0.33788411504331939</v>
      </c>
      <c r="C19453" s="4">
        <f t="shared" ca="1" si="2737"/>
        <v>55</v>
      </c>
      <c r="D19453" s="4">
        <f t="shared" si="2738"/>
        <v>50</v>
      </c>
      <c r="E19453" s="4">
        <f t="shared" ca="1" si="2739"/>
        <v>50</v>
      </c>
      <c r="F19453" s="4">
        <f t="shared" ca="1" si="2740"/>
        <v>0</v>
      </c>
      <c r="G19453" s="17">
        <f t="shared" si="2741"/>
        <v>36000</v>
      </c>
      <c r="H19453" s="17">
        <f t="shared" ca="1" si="2742"/>
        <v>67500</v>
      </c>
      <c r="I19453" s="17">
        <f t="shared" ca="1" si="2743"/>
        <v>0</v>
      </c>
      <c r="J19453" s="17">
        <f t="shared" ca="1" si="2744"/>
        <v>31500</v>
      </c>
    </row>
    <row r="19454" spans="1:10" x14ac:dyDescent="0.3">
      <c r="A19454" s="4">
        <v>19442</v>
      </c>
      <c r="B19454" s="4">
        <f t="shared" ca="1" si="2736"/>
        <v>0.45186343315696043</v>
      </c>
      <c r="C19454" s="4">
        <f t="shared" ca="1" si="2737"/>
        <v>55</v>
      </c>
      <c r="D19454" s="4">
        <f t="shared" si="2738"/>
        <v>50</v>
      </c>
      <c r="E19454" s="4">
        <f t="shared" ca="1" si="2739"/>
        <v>50</v>
      </c>
      <c r="F19454" s="4">
        <f t="shared" ca="1" si="2740"/>
        <v>0</v>
      </c>
      <c r="G19454" s="17">
        <f t="shared" si="2741"/>
        <v>36000</v>
      </c>
      <c r="H19454" s="17">
        <f t="shared" ca="1" si="2742"/>
        <v>67500</v>
      </c>
      <c r="I19454" s="17">
        <f t="shared" ca="1" si="2743"/>
        <v>0</v>
      </c>
      <c r="J19454" s="17">
        <f t="shared" ca="1" si="2744"/>
        <v>31500</v>
      </c>
    </row>
    <row r="19455" spans="1:10" x14ac:dyDescent="0.3">
      <c r="A19455" s="4">
        <v>19443</v>
      </c>
      <c r="B19455" s="4">
        <f t="shared" ca="1" si="2736"/>
        <v>0.75958759497446293</v>
      </c>
      <c r="C19455" s="4">
        <f t="shared" ca="1" si="2737"/>
        <v>70</v>
      </c>
      <c r="D19455" s="4">
        <f t="shared" si="2738"/>
        <v>50</v>
      </c>
      <c r="E19455" s="4">
        <f t="shared" ca="1" si="2739"/>
        <v>50</v>
      </c>
      <c r="F19455" s="4">
        <f t="shared" ca="1" si="2740"/>
        <v>0</v>
      </c>
      <c r="G19455" s="17">
        <f t="shared" si="2741"/>
        <v>36000</v>
      </c>
      <c r="H19455" s="17">
        <f t="shared" ca="1" si="2742"/>
        <v>67500</v>
      </c>
      <c r="I19455" s="17">
        <f t="shared" ca="1" si="2743"/>
        <v>0</v>
      </c>
      <c r="J19455" s="17">
        <f t="shared" ca="1" si="2744"/>
        <v>31500</v>
      </c>
    </row>
    <row r="19456" spans="1:10" x14ac:dyDescent="0.3">
      <c r="A19456" s="4">
        <v>19444</v>
      </c>
      <c r="B19456" s="4">
        <f t="shared" ca="1" si="2736"/>
        <v>0.35498812405529134</v>
      </c>
      <c r="C19456" s="4">
        <f t="shared" ca="1" si="2737"/>
        <v>55</v>
      </c>
      <c r="D19456" s="4">
        <f t="shared" si="2738"/>
        <v>50</v>
      </c>
      <c r="E19456" s="4">
        <f t="shared" ca="1" si="2739"/>
        <v>50</v>
      </c>
      <c r="F19456" s="4">
        <f t="shared" ca="1" si="2740"/>
        <v>0</v>
      </c>
      <c r="G19456" s="17">
        <f t="shared" si="2741"/>
        <v>36000</v>
      </c>
      <c r="H19456" s="17">
        <f t="shared" ca="1" si="2742"/>
        <v>67500</v>
      </c>
      <c r="I19456" s="17">
        <f t="shared" ca="1" si="2743"/>
        <v>0</v>
      </c>
      <c r="J19456" s="17">
        <f t="shared" ca="1" si="2744"/>
        <v>31500</v>
      </c>
    </row>
    <row r="19457" spans="1:10" x14ac:dyDescent="0.3">
      <c r="A19457" s="4">
        <v>19445</v>
      </c>
      <c r="B19457" s="4">
        <f t="shared" ca="1" si="2736"/>
        <v>0.32313001356134186</v>
      </c>
      <c r="C19457" s="4">
        <f t="shared" ca="1" si="2737"/>
        <v>40</v>
      </c>
      <c r="D19457" s="4">
        <f t="shared" si="2738"/>
        <v>50</v>
      </c>
      <c r="E19457" s="4">
        <f t="shared" ca="1" si="2739"/>
        <v>40</v>
      </c>
      <c r="F19457" s="4">
        <f t="shared" ca="1" si="2740"/>
        <v>10</v>
      </c>
      <c r="G19457" s="17">
        <f t="shared" si="2741"/>
        <v>36000</v>
      </c>
      <c r="H19457" s="17">
        <f t="shared" ca="1" si="2742"/>
        <v>54000</v>
      </c>
      <c r="I19457" s="17">
        <f t="shared" ca="1" si="2743"/>
        <v>400</v>
      </c>
      <c r="J19457" s="17">
        <f t="shared" ca="1" si="2744"/>
        <v>18400</v>
      </c>
    </row>
    <row r="19458" spans="1:10" x14ac:dyDescent="0.3">
      <c r="A19458" s="4">
        <v>19446</v>
      </c>
      <c r="B19458" s="4">
        <f t="shared" ca="1" si="2736"/>
        <v>0.7908213897039218</v>
      </c>
      <c r="C19458" s="4">
        <f t="shared" ca="1" si="2737"/>
        <v>85</v>
      </c>
      <c r="D19458" s="4">
        <f t="shared" si="2738"/>
        <v>50</v>
      </c>
      <c r="E19458" s="4">
        <f t="shared" ca="1" si="2739"/>
        <v>50</v>
      </c>
      <c r="F19458" s="4">
        <f t="shared" ca="1" si="2740"/>
        <v>0</v>
      </c>
      <c r="G19458" s="17">
        <f t="shared" si="2741"/>
        <v>36000</v>
      </c>
      <c r="H19458" s="17">
        <f t="shared" ca="1" si="2742"/>
        <v>67500</v>
      </c>
      <c r="I19458" s="17">
        <f t="shared" ca="1" si="2743"/>
        <v>0</v>
      </c>
      <c r="J19458" s="17">
        <f t="shared" ca="1" si="2744"/>
        <v>31500</v>
      </c>
    </row>
    <row r="19459" spans="1:10" x14ac:dyDescent="0.3">
      <c r="A19459" s="4">
        <v>19447</v>
      </c>
      <c r="B19459" s="4">
        <f t="shared" ca="1" si="2736"/>
        <v>0.4509044739410546</v>
      </c>
      <c r="C19459" s="4">
        <f t="shared" ca="1" si="2737"/>
        <v>55</v>
      </c>
      <c r="D19459" s="4">
        <f t="shared" si="2738"/>
        <v>50</v>
      </c>
      <c r="E19459" s="4">
        <f t="shared" ca="1" si="2739"/>
        <v>50</v>
      </c>
      <c r="F19459" s="4">
        <f t="shared" ca="1" si="2740"/>
        <v>0</v>
      </c>
      <c r="G19459" s="17">
        <f t="shared" si="2741"/>
        <v>36000</v>
      </c>
      <c r="H19459" s="17">
        <f t="shared" ca="1" si="2742"/>
        <v>67500</v>
      </c>
      <c r="I19459" s="17">
        <f t="shared" ca="1" si="2743"/>
        <v>0</v>
      </c>
      <c r="J19459" s="17">
        <f t="shared" ca="1" si="2744"/>
        <v>31500</v>
      </c>
    </row>
    <row r="19460" spans="1:10" x14ac:dyDescent="0.3">
      <c r="A19460" s="4">
        <v>19448</v>
      </c>
      <c r="B19460" s="4">
        <f t="shared" ca="1" si="2736"/>
        <v>0.56110696460912057</v>
      </c>
      <c r="C19460" s="4">
        <f t="shared" ca="1" si="2737"/>
        <v>55</v>
      </c>
      <c r="D19460" s="4">
        <f t="shared" si="2738"/>
        <v>50</v>
      </c>
      <c r="E19460" s="4">
        <f t="shared" ca="1" si="2739"/>
        <v>50</v>
      </c>
      <c r="F19460" s="4">
        <f t="shared" ca="1" si="2740"/>
        <v>0</v>
      </c>
      <c r="G19460" s="17">
        <f t="shared" si="2741"/>
        <v>36000</v>
      </c>
      <c r="H19460" s="17">
        <f t="shared" ca="1" si="2742"/>
        <v>67500</v>
      </c>
      <c r="I19460" s="17">
        <f t="shared" ca="1" si="2743"/>
        <v>0</v>
      </c>
      <c r="J19460" s="17">
        <f t="shared" ca="1" si="2744"/>
        <v>31500</v>
      </c>
    </row>
    <row r="19461" spans="1:10" x14ac:dyDescent="0.3">
      <c r="A19461" s="4">
        <v>19449</v>
      </c>
      <c r="B19461" s="4">
        <f t="shared" ca="1" si="2736"/>
        <v>0.73716411928429793</v>
      </c>
      <c r="C19461" s="4">
        <f t="shared" ca="1" si="2737"/>
        <v>70</v>
      </c>
      <c r="D19461" s="4">
        <f t="shared" si="2738"/>
        <v>50</v>
      </c>
      <c r="E19461" s="4">
        <f t="shared" ca="1" si="2739"/>
        <v>50</v>
      </c>
      <c r="F19461" s="4">
        <f t="shared" ca="1" si="2740"/>
        <v>0</v>
      </c>
      <c r="G19461" s="17">
        <f t="shared" si="2741"/>
        <v>36000</v>
      </c>
      <c r="H19461" s="17">
        <f t="shared" ca="1" si="2742"/>
        <v>67500</v>
      </c>
      <c r="I19461" s="17">
        <f t="shared" ca="1" si="2743"/>
        <v>0</v>
      </c>
      <c r="J19461" s="17">
        <f t="shared" ca="1" si="2744"/>
        <v>31500</v>
      </c>
    </row>
    <row r="19462" spans="1:10" x14ac:dyDescent="0.3">
      <c r="A19462" s="4">
        <v>19450</v>
      </c>
      <c r="B19462" s="4">
        <f t="shared" ca="1" si="2736"/>
        <v>0.13034310711471431</v>
      </c>
      <c r="C19462" s="4">
        <f t="shared" ca="1" si="2737"/>
        <v>25</v>
      </c>
      <c r="D19462" s="4">
        <f t="shared" si="2738"/>
        <v>50</v>
      </c>
      <c r="E19462" s="4">
        <f t="shared" ca="1" si="2739"/>
        <v>25</v>
      </c>
      <c r="F19462" s="4">
        <f t="shared" ca="1" si="2740"/>
        <v>25</v>
      </c>
      <c r="G19462" s="17">
        <f t="shared" si="2741"/>
        <v>36000</v>
      </c>
      <c r="H19462" s="17">
        <f t="shared" ca="1" si="2742"/>
        <v>33750</v>
      </c>
      <c r="I19462" s="17">
        <f t="shared" ca="1" si="2743"/>
        <v>1000</v>
      </c>
      <c r="J19462" s="17">
        <f t="shared" ca="1" si="2744"/>
        <v>-1250</v>
      </c>
    </row>
    <row r="19463" spans="1:10" x14ac:dyDescent="0.3">
      <c r="A19463" s="4">
        <v>19451</v>
      </c>
      <c r="B19463" s="4">
        <f t="shared" ca="1" si="2736"/>
        <v>0.85122542834271775</v>
      </c>
      <c r="C19463" s="4">
        <f t="shared" ca="1" si="2737"/>
        <v>85</v>
      </c>
      <c r="D19463" s="4">
        <f t="shared" si="2738"/>
        <v>50</v>
      </c>
      <c r="E19463" s="4">
        <f t="shared" ca="1" si="2739"/>
        <v>50</v>
      </c>
      <c r="F19463" s="4">
        <f t="shared" ca="1" si="2740"/>
        <v>0</v>
      </c>
      <c r="G19463" s="17">
        <f t="shared" si="2741"/>
        <v>36000</v>
      </c>
      <c r="H19463" s="17">
        <f t="shared" ca="1" si="2742"/>
        <v>67500</v>
      </c>
      <c r="I19463" s="17">
        <f t="shared" ca="1" si="2743"/>
        <v>0</v>
      </c>
      <c r="J19463" s="17">
        <f t="shared" ca="1" si="2744"/>
        <v>31500</v>
      </c>
    </row>
    <row r="19464" spans="1:10" x14ac:dyDescent="0.3">
      <c r="A19464" s="4">
        <v>19452</v>
      </c>
      <c r="B19464" s="4">
        <f t="shared" ca="1" si="2736"/>
        <v>0.10235231314154225</v>
      </c>
      <c r="C19464" s="4">
        <f t="shared" ca="1" si="2737"/>
        <v>25</v>
      </c>
      <c r="D19464" s="4">
        <f t="shared" si="2738"/>
        <v>50</v>
      </c>
      <c r="E19464" s="4">
        <f t="shared" ca="1" si="2739"/>
        <v>25</v>
      </c>
      <c r="F19464" s="4">
        <f t="shared" ca="1" si="2740"/>
        <v>25</v>
      </c>
      <c r="G19464" s="17">
        <f t="shared" si="2741"/>
        <v>36000</v>
      </c>
      <c r="H19464" s="17">
        <f t="shared" ca="1" si="2742"/>
        <v>33750</v>
      </c>
      <c r="I19464" s="17">
        <f t="shared" ca="1" si="2743"/>
        <v>1000</v>
      </c>
      <c r="J19464" s="17">
        <f t="shared" ca="1" si="2744"/>
        <v>-1250</v>
      </c>
    </row>
    <row r="19465" spans="1:10" x14ac:dyDescent="0.3">
      <c r="A19465" s="4">
        <v>19453</v>
      </c>
      <c r="B19465" s="4">
        <f t="shared" ca="1" si="2736"/>
        <v>0.8519662217571683</v>
      </c>
      <c r="C19465" s="4">
        <f t="shared" ca="1" si="2737"/>
        <v>85</v>
      </c>
      <c r="D19465" s="4">
        <f t="shared" si="2738"/>
        <v>50</v>
      </c>
      <c r="E19465" s="4">
        <f t="shared" ca="1" si="2739"/>
        <v>50</v>
      </c>
      <c r="F19465" s="4">
        <f t="shared" ca="1" si="2740"/>
        <v>0</v>
      </c>
      <c r="G19465" s="17">
        <f t="shared" si="2741"/>
        <v>36000</v>
      </c>
      <c r="H19465" s="17">
        <f t="shared" ca="1" si="2742"/>
        <v>67500</v>
      </c>
      <c r="I19465" s="17">
        <f t="shared" ca="1" si="2743"/>
        <v>0</v>
      </c>
      <c r="J19465" s="17">
        <f t="shared" ca="1" si="2744"/>
        <v>31500</v>
      </c>
    </row>
    <row r="19466" spans="1:10" x14ac:dyDescent="0.3">
      <c r="A19466" s="4">
        <v>19454</v>
      </c>
      <c r="B19466" s="4">
        <f t="shared" ca="1" si="2736"/>
        <v>0.47622608741056194</v>
      </c>
      <c r="C19466" s="4">
        <f t="shared" ca="1" si="2737"/>
        <v>55</v>
      </c>
      <c r="D19466" s="4">
        <f t="shared" si="2738"/>
        <v>50</v>
      </c>
      <c r="E19466" s="4">
        <f t="shared" ca="1" si="2739"/>
        <v>50</v>
      </c>
      <c r="F19466" s="4">
        <f t="shared" ca="1" si="2740"/>
        <v>0</v>
      </c>
      <c r="G19466" s="17">
        <f t="shared" si="2741"/>
        <v>36000</v>
      </c>
      <c r="H19466" s="17">
        <f t="shared" ca="1" si="2742"/>
        <v>67500</v>
      </c>
      <c r="I19466" s="17">
        <f t="shared" ca="1" si="2743"/>
        <v>0</v>
      </c>
      <c r="J19466" s="17">
        <f t="shared" ca="1" si="2744"/>
        <v>31500</v>
      </c>
    </row>
    <row r="19467" spans="1:10" x14ac:dyDescent="0.3">
      <c r="A19467" s="4">
        <v>19455</v>
      </c>
      <c r="B19467" s="4">
        <f t="shared" ca="1" si="2736"/>
        <v>0.96677168608529507</v>
      </c>
      <c r="C19467" s="4">
        <f t="shared" ca="1" si="2737"/>
        <v>100</v>
      </c>
      <c r="D19467" s="4">
        <f t="shared" si="2738"/>
        <v>50</v>
      </c>
      <c r="E19467" s="4">
        <f t="shared" ca="1" si="2739"/>
        <v>50</v>
      </c>
      <c r="F19467" s="4">
        <f t="shared" ca="1" si="2740"/>
        <v>0</v>
      </c>
      <c r="G19467" s="17">
        <f t="shared" si="2741"/>
        <v>36000</v>
      </c>
      <c r="H19467" s="17">
        <f t="shared" ca="1" si="2742"/>
        <v>67500</v>
      </c>
      <c r="I19467" s="17">
        <f t="shared" ca="1" si="2743"/>
        <v>0</v>
      </c>
      <c r="J19467" s="17">
        <f t="shared" ca="1" si="2744"/>
        <v>31500</v>
      </c>
    </row>
    <row r="19468" spans="1:10" x14ac:dyDescent="0.3">
      <c r="A19468" s="4">
        <v>19456</v>
      </c>
      <c r="B19468" s="4">
        <f t="shared" ca="1" si="2736"/>
        <v>0.23532001498131028</v>
      </c>
      <c r="C19468" s="4">
        <f t="shared" ca="1" si="2737"/>
        <v>40</v>
      </c>
      <c r="D19468" s="4">
        <f t="shared" si="2738"/>
        <v>50</v>
      </c>
      <c r="E19468" s="4">
        <f t="shared" ca="1" si="2739"/>
        <v>40</v>
      </c>
      <c r="F19468" s="4">
        <f t="shared" ca="1" si="2740"/>
        <v>10</v>
      </c>
      <c r="G19468" s="17">
        <f t="shared" si="2741"/>
        <v>36000</v>
      </c>
      <c r="H19468" s="17">
        <f t="shared" ca="1" si="2742"/>
        <v>54000</v>
      </c>
      <c r="I19468" s="17">
        <f t="shared" ca="1" si="2743"/>
        <v>400</v>
      </c>
      <c r="J19468" s="17">
        <f t="shared" ca="1" si="2744"/>
        <v>18400</v>
      </c>
    </row>
    <row r="19469" spans="1:10" x14ac:dyDescent="0.3">
      <c r="A19469" s="4">
        <v>19457</v>
      </c>
      <c r="B19469" s="4">
        <f t="shared" ca="1" si="2736"/>
        <v>0.26405806969137391</v>
      </c>
      <c r="C19469" s="4">
        <f t="shared" ca="1" si="2737"/>
        <v>40</v>
      </c>
      <c r="D19469" s="4">
        <f t="shared" si="2738"/>
        <v>50</v>
      </c>
      <c r="E19469" s="4">
        <f t="shared" ca="1" si="2739"/>
        <v>40</v>
      </c>
      <c r="F19469" s="4">
        <f t="shared" ca="1" si="2740"/>
        <v>10</v>
      </c>
      <c r="G19469" s="17">
        <f t="shared" si="2741"/>
        <v>36000</v>
      </c>
      <c r="H19469" s="17">
        <f t="shared" ca="1" si="2742"/>
        <v>54000</v>
      </c>
      <c r="I19469" s="17">
        <f t="shared" ca="1" si="2743"/>
        <v>400</v>
      </c>
      <c r="J19469" s="17">
        <f t="shared" ca="1" si="2744"/>
        <v>18400</v>
      </c>
    </row>
    <row r="19470" spans="1:10" x14ac:dyDescent="0.3">
      <c r="A19470" s="4">
        <v>19458</v>
      </c>
      <c r="B19470" s="4">
        <f t="shared" ref="B19470:B19533" ca="1" si="2745">RAND()</f>
        <v>2.3787900139963236E-2</v>
      </c>
      <c r="C19470" s="4">
        <f t="shared" ref="C19470:C19533" ca="1" si="2746">LOOKUP(B19470,$E$3:$F$9,$D$3:$D$9)</f>
        <v>10</v>
      </c>
      <c r="D19470" s="4">
        <f t="shared" ref="D19470:D19533" si="2747">$I$6</f>
        <v>50</v>
      </c>
      <c r="E19470" s="4">
        <f t="shared" ca="1" si="2739"/>
        <v>10</v>
      </c>
      <c r="F19470" s="4">
        <f t="shared" ca="1" si="2740"/>
        <v>40</v>
      </c>
      <c r="G19470" s="17">
        <f t="shared" si="2741"/>
        <v>36000</v>
      </c>
      <c r="H19470" s="17">
        <f t="shared" ca="1" si="2742"/>
        <v>13500</v>
      </c>
      <c r="I19470" s="17">
        <f t="shared" ca="1" si="2743"/>
        <v>1600</v>
      </c>
      <c r="J19470" s="17">
        <f t="shared" ca="1" si="2744"/>
        <v>-20900</v>
      </c>
    </row>
    <row r="19471" spans="1:10" x14ac:dyDescent="0.3">
      <c r="A19471" s="4">
        <v>19459</v>
      </c>
      <c r="B19471" s="4">
        <f t="shared" ca="1" si="2745"/>
        <v>0.71706902339763101</v>
      </c>
      <c r="C19471" s="4">
        <f t="shared" ca="1" si="2746"/>
        <v>70</v>
      </c>
      <c r="D19471" s="4">
        <f t="shared" si="2747"/>
        <v>50</v>
      </c>
      <c r="E19471" s="4">
        <f t="shared" ca="1" si="2739"/>
        <v>50</v>
      </c>
      <c r="F19471" s="4">
        <f t="shared" ca="1" si="2740"/>
        <v>0</v>
      </c>
      <c r="G19471" s="17">
        <f t="shared" si="2741"/>
        <v>36000</v>
      </c>
      <c r="H19471" s="17">
        <f t="shared" ca="1" si="2742"/>
        <v>67500</v>
      </c>
      <c r="I19471" s="17">
        <f t="shared" ca="1" si="2743"/>
        <v>0</v>
      </c>
      <c r="J19471" s="17">
        <f t="shared" ca="1" si="2744"/>
        <v>31500</v>
      </c>
    </row>
    <row r="19472" spans="1:10" x14ac:dyDescent="0.3">
      <c r="A19472" s="4">
        <v>19460</v>
      </c>
      <c r="B19472" s="4">
        <f t="shared" ca="1" si="2745"/>
        <v>0.87841774726936317</v>
      </c>
      <c r="C19472" s="4">
        <f t="shared" ca="1" si="2746"/>
        <v>85</v>
      </c>
      <c r="D19472" s="4">
        <f t="shared" si="2747"/>
        <v>50</v>
      </c>
      <c r="E19472" s="4">
        <f t="shared" ca="1" si="2739"/>
        <v>50</v>
      </c>
      <c r="F19472" s="4">
        <f t="shared" ca="1" si="2740"/>
        <v>0</v>
      </c>
      <c r="G19472" s="17">
        <f t="shared" si="2741"/>
        <v>36000</v>
      </c>
      <c r="H19472" s="17">
        <f t="shared" ca="1" si="2742"/>
        <v>67500</v>
      </c>
      <c r="I19472" s="17">
        <f t="shared" ca="1" si="2743"/>
        <v>0</v>
      </c>
      <c r="J19472" s="17">
        <f t="shared" ca="1" si="2744"/>
        <v>31500</v>
      </c>
    </row>
    <row r="19473" spans="1:10" x14ac:dyDescent="0.3">
      <c r="A19473" s="4">
        <v>19461</v>
      </c>
      <c r="B19473" s="4">
        <f t="shared" ca="1" si="2745"/>
        <v>0.88140362290223084</v>
      </c>
      <c r="C19473" s="4">
        <f t="shared" ca="1" si="2746"/>
        <v>85</v>
      </c>
      <c r="D19473" s="4">
        <f t="shared" si="2747"/>
        <v>50</v>
      </c>
      <c r="E19473" s="4">
        <f t="shared" ca="1" si="2739"/>
        <v>50</v>
      </c>
      <c r="F19473" s="4">
        <f t="shared" ca="1" si="2740"/>
        <v>0</v>
      </c>
      <c r="G19473" s="17">
        <f t="shared" si="2741"/>
        <v>36000</v>
      </c>
      <c r="H19473" s="17">
        <f t="shared" ca="1" si="2742"/>
        <v>67500</v>
      </c>
      <c r="I19473" s="17">
        <f t="shared" ca="1" si="2743"/>
        <v>0</v>
      </c>
      <c r="J19473" s="17">
        <f t="shared" ca="1" si="2744"/>
        <v>31500</v>
      </c>
    </row>
    <row r="19474" spans="1:10" x14ac:dyDescent="0.3">
      <c r="A19474" s="4">
        <v>19462</v>
      </c>
      <c r="B19474" s="4">
        <f t="shared" ca="1" si="2745"/>
        <v>0.89617103131236253</v>
      </c>
      <c r="C19474" s="4">
        <f t="shared" ca="1" si="2746"/>
        <v>85</v>
      </c>
      <c r="D19474" s="4">
        <f t="shared" si="2747"/>
        <v>50</v>
      </c>
      <c r="E19474" s="4">
        <f t="shared" ca="1" si="2739"/>
        <v>50</v>
      </c>
      <c r="F19474" s="4">
        <f t="shared" ca="1" si="2740"/>
        <v>0</v>
      </c>
      <c r="G19474" s="17">
        <f t="shared" si="2741"/>
        <v>36000</v>
      </c>
      <c r="H19474" s="17">
        <f t="shared" ca="1" si="2742"/>
        <v>67500</v>
      </c>
      <c r="I19474" s="17">
        <f t="shared" ca="1" si="2743"/>
        <v>0</v>
      </c>
      <c r="J19474" s="17">
        <f t="shared" ca="1" si="2744"/>
        <v>31500</v>
      </c>
    </row>
    <row r="19475" spans="1:10" x14ac:dyDescent="0.3">
      <c r="A19475" s="4">
        <v>19463</v>
      </c>
      <c r="B19475" s="4">
        <f t="shared" ca="1" si="2745"/>
        <v>0.91107423271048127</v>
      </c>
      <c r="C19475" s="4">
        <f t="shared" ca="1" si="2746"/>
        <v>85</v>
      </c>
      <c r="D19475" s="4">
        <f t="shared" si="2747"/>
        <v>50</v>
      </c>
      <c r="E19475" s="4">
        <f t="shared" ca="1" si="2739"/>
        <v>50</v>
      </c>
      <c r="F19475" s="4">
        <f t="shared" ca="1" si="2740"/>
        <v>0</v>
      </c>
      <c r="G19475" s="17">
        <f t="shared" si="2741"/>
        <v>36000</v>
      </c>
      <c r="H19475" s="17">
        <f t="shared" ca="1" si="2742"/>
        <v>67500</v>
      </c>
      <c r="I19475" s="17">
        <f t="shared" ca="1" si="2743"/>
        <v>0</v>
      </c>
      <c r="J19475" s="17">
        <f t="shared" ca="1" si="2744"/>
        <v>31500</v>
      </c>
    </row>
    <row r="19476" spans="1:10" x14ac:dyDescent="0.3">
      <c r="A19476" s="4">
        <v>19464</v>
      </c>
      <c r="B19476" s="4">
        <f t="shared" ca="1" si="2745"/>
        <v>0.81913236432651892</v>
      </c>
      <c r="C19476" s="4">
        <f t="shared" ca="1" si="2746"/>
        <v>85</v>
      </c>
      <c r="D19476" s="4">
        <f t="shared" si="2747"/>
        <v>50</v>
      </c>
      <c r="E19476" s="4">
        <f t="shared" ca="1" si="2739"/>
        <v>50</v>
      </c>
      <c r="F19476" s="4">
        <f t="shared" ca="1" si="2740"/>
        <v>0</v>
      </c>
      <c r="G19476" s="17">
        <f t="shared" si="2741"/>
        <v>36000</v>
      </c>
      <c r="H19476" s="17">
        <f t="shared" ca="1" si="2742"/>
        <v>67500</v>
      </c>
      <c r="I19476" s="17">
        <f t="shared" ca="1" si="2743"/>
        <v>0</v>
      </c>
      <c r="J19476" s="17">
        <f t="shared" ca="1" si="2744"/>
        <v>31500</v>
      </c>
    </row>
    <row r="19477" spans="1:10" x14ac:dyDescent="0.3">
      <c r="A19477" s="4">
        <v>19465</v>
      </c>
      <c r="B19477" s="4">
        <f t="shared" ca="1" si="2745"/>
        <v>5.2308651523120475E-2</v>
      </c>
      <c r="C19477" s="4">
        <f t="shared" ca="1" si="2746"/>
        <v>10</v>
      </c>
      <c r="D19477" s="4">
        <f t="shared" si="2747"/>
        <v>50</v>
      </c>
      <c r="E19477" s="4">
        <f t="shared" ca="1" si="2739"/>
        <v>10</v>
      </c>
      <c r="F19477" s="4">
        <f t="shared" ca="1" si="2740"/>
        <v>40</v>
      </c>
      <c r="G19477" s="17">
        <f t="shared" si="2741"/>
        <v>36000</v>
      </c>
      <c r="H19477" s="17">
        <f t="shared" ca="1" si="2742"/>
        <v>13500</v>
      </c>
      <c r="I19477" s="17">
        <f t="shared" ca="1" si="2743"/>
        <v>1600</v>
      </c>
      <c r="J19477" s="17">
        <f t="shared" ca="1" si="2744"/>
        <v>-20900</v>
      </c>
    </row>
    <row r="19478" spans="1:10" x14ac:dyDescent="0.3">
      <c r="A19478" s="4">
        <v>19466</v>
      </c>
      <c r="B19478" s="4">
        <f t="shared" ca="1" si="2745"/>
        <v>0.68097619667134546</v>
      </c>
      <c r="C19478" s="4">
        <f t="shared" ca="1" si="2746"/>
        <v>70</v>
      </c>
      <c r="D19478" s="4">
        <f t="shared" si="2747"/>
        <v>50</v>
      </c>
      <c r="E19478" s="4">
        <f t="shared" ca="1" si="2739"/>
        <v>50</v>
      </c>
      <c r="F19478" s="4">
        <f t="shared" ca="1" si="2740"/>
        <v>0</v>
      </c>
      <c r="G19478" s="17">
        <f t="shared" si="2741"/>
        <v>36000</v>
      </c>
      <c r="H19478" s="17">
        <f t="shared" ca="1" si="2742"/>
        <v>67500</v>
      </c>
      <c r="I19478" s="17">
        <f t="shared" ca="1" si="2743"/>
        <v>0</v>
      </c>
      <c r="J19478" s="17">
        <f t="shared" ca="1" si="2744"/>
        <v>31500</v>
      </c>
    </row>
    <row r="19479" spans="1:10" x14ac:dyDescent="0.3">
      <c r="A19479" s="4">
        <v>19467</v>
      </c>
      <c r="B19479" s="4">
        <f t="shared" ca="1" si="2745"/>
        <v>0.20174974192675232</v>
      </c>
      <c r="C19479" s="4">
        <f t="shared" ca="1" si="2746"/>
        <v>40</v>
      </c>
      <c r="D19479" s="4">
        <f t="shared" si="2747"/>
        <v>50</v>
      </c>
      <c r="E19479" s="4">
        <f t="shared" ca="1" si="2739"/>
        <v>40</v>
      </c>
      <c r="F19479" s="4">
        <f t="shared" ca="1" si="2740"/>
        <v>10</v>
      </c>
      <c r="G19479" s="17">
        <f t="shared" si="2741"/>
        <v>36000</v>
      </c>
      <c r="H19479" s="17">
        <f t="shared" ca="1" si="2742"/>
        <v>54000</v>
      </c>
      <c r="I19479" s="17">
        <f t="shared" ca="1" si="2743"/>
        <v>400</v>
      </c>
      <c r="J19479" s="17">
        <f t="shared" ca="1" si="2744"/>
        <v>18400</v>
      </c>
    </row>
    <row r="19480" spans="1:10" x14ac:dyDescent="0.3">
      <c r="A19480" s="4">
        <v>19468</v>
      </c>
      <c r="B19480" s="4">
        <f t="shared" ca="1" si="2745"/>
        <v>0.6722351923908606</v>
      </c>
      <c r="C19480" s="4">
        <f t="shared" ca="1" si="2746"/>
        <v>70</v>
      </c>
      <c r="D19480" s="4">
        <f t="shared" si="2747"/>
        <v>50</v>
      </c>
      <c r="E19480" s="4">
        <f t="shared" ca="1" si="2739"/>
        <v>50</v>
      </c>
      <c r="F19480" s="4">
        <f t="shared" ca="1" si="2740"/>
        <v>0</v>
      </c>
      <c r="G19480" s="17">
        <f t="shared" si="2741"/>
        <v>36000</v>
      </c>
      <c r="H19480" s="17">
        <f t="shared" ca="1" si="2742"/>
        <v>67500</v>
      </c>
      <c r="I19480" s="17">
        <f t="shared" ca="1" si="2743"/>
        <v>0</v>
      </c>
      <c r="J19480" s="17">
        <f t="shared" ca="1" si="2744"/>
        <v>31500</v>
      </c>
    </row>
    <row r="19481" spans="1:10" x14ac:dyDescent="0.3">
      <c r="A19481" s="4">
        <v>19469</v>
      </c>
      <c r="B19481" s="4">
        <f t="shared" ca="1" si="2745"/>
        <v>0.54632224720955425</v>
      </c>
      <c r="C19481" s="4">
        <f t="shared" ca="1" si="2746"/>
        <v>55</v>
      </c>
      <c r="D19481" s="4">
        <f t="shared" si="2747"/>
        <v>50</v>
      </c>
      <c r="E19481" s="4">
        <f t="shared" ca="1" si="2739"/>
        <v>50</v>
      </c>
      <c r="F19481" s="4">
        <f t="shared" ca="1" si="2740"/>
        <v>0</v>
      </c>
      <c r="G19481" s="17">
        <f t="shared" si="2741"/>
        <v>36000</v>
      </c>
      <c r="H19481" s="17">
        <f t="shared" ca="1" si="2742"/>
        <v>67500</v>
      </c>
      <c r="I19481" s="17">
        <f t="shared" ca="1" si="2743"/>
        <v>0</v>
      </c>
      <c r="J19481" s="17">
        <f t="shared" ca="1" si="2744"/>
        <v>31500</v>
      </c>
    </row>
    <row r="19482" spans="1:10" x14ac:dyDescent="0.3">
      <c r="A19482" s="4">
        <v>19470</v>
      </c>
      <c r="B19482" s="4">
        <f t="shared" ca="1" si="2745"/>
        <v>0.34012446947042452</v>
      </c>
      <c r="C19482" s="4">
        <f t="shared" ca="1" si="2746"/>
        <v>55</v>
      </c>
      <c r="D19482" s="4">
        <f t="shared" si="2747"/>
        <v>50</v>
      </c>
      <c r="E19482" s="4">
        <f t="shared" ca="1" si="2739"/>
        <v>50</v>
      </c>
      <c r="F19482" s="4">
        <f t="shared" ca="1" si="2740"/>
        <v>0</v>
      </c>
      <c r="G19482" s="17">
        <f t="shared" si="2741"/>
        <v>36000</v>
      </c>
      <c r="H19482" s="17">
        <f t="shared" ca="1" si="2742"/>
        <v>67500</v>
      </c>
      <c r="I19482" s="17">
        <f t="shared" ca="1" si="2743"/>
        <v>0</v>
      </c>
      <c r="J19482" s="17">
        <f t="shared" ca="1" si="2744"/>
        <v>31500</v>
      </c>
    </row>
    <row r="19483" spans="1:10" x14ac:dyDescent="0.3">
      <c r="A19483" s="4">
        <v>19471</v>
      </c>
      <c r="B19483" s="4">
        <f t="shared" ca="1" si="2745"/>
        <v>0.14529423879250447</v>
      </c>
      <c r="C19483" s="4">
        <f t="shared" ca="1" si="2746"/>
        <v>25</v>
      </c>
      <c r="D19483" s="4">
        <f t="shared" si="2747"/>
        <v>50</v>
      </c>
      <c r="E19483" s="4">
        <f t="shared" ca="1" si="2739"/>
        <v>25</v>
      </c>
      <c r="F19483" s="4">
        <f t="shared" ca="1" si="2740"/>
        <v>25</v>
      </c>
      <c r="G19483" s="17">
        <f t="shared" si="2741"/>
        <v>36000</v>
      </c>
      <c r="H19483" s="17">
        <f t="shared" ca="1" si="2742"/>
        <v>33750</v>
      </c>
      <c r="I19483" s="17">
        <f t="shared" ca="1" si="2743"/>
        <v>1000</v>
      </c>
      <c r="J19483" s="17">
        <f t="shared" ca="1" si="2744"/>
        <v>-1250</v>
      </c>
    </row>
    <row r="19484" spans="1:10" x14ac:dyDescent="0.3">
      <c r="A19484" s="4">
        <v>19472</v>
      </c>
      <c r="B19484" s="4">
        <f t="shared" ca="1" si="2745"/>
        <v>0.30950202992024056</v>
      </c>
      <c r="C19484" s="4">
        <f t="shared" ca="1" si="2746"/>
        <v>40</v>
      </c>
      <c r="D19484" s="4">
        <f t="shared" si="2747"/>
        <v>50</v>
      </c>
      <c r="E19484" s="4">
        <f t="shared" ca="1" si="2739"/>
        <v>40</v>
      </c>
      <c r="F19484" s="4">
        <f t="shared" ca="1" si="2740"/>
        <v>10</v>
      </c>
      <c r="G19484" s="17">
        <f t="shared" si="2741"/>
        <v>36000</v>
      </c>
      <c r="H19484" s="17">
        <f t="shared" ca="1" si="2742"/>
        <v>54000</v>
      </c>
      <c r="I19484" s="17">
        <f t="shared" ca="1" si="2743"/>
        <v>400</v>
      </c>
      <c r="J19484" s="17">
        <f t="shared" ca="1" si="2744"/>
        <v>18400</v>
      </c>
    </row>
    <row r="19485" spans="1:10" x14ac:dyDescent="0.3">
      <c r="A19485" s="4">
        <v>19473</v>
      </c>
      <c r="B19485" s="4">
        <f t="shared" ca="1" si="2745"/>
        <v>0.55396693045362744</v>
      </c>
      <c r="C19485" s="4">
        <f t="shared" ca="1" si="2746"/>
        <v>55</v>
      </c>
      <c r="D19485" s="4">
        <f t="shared" si="2747"/>
        <v>50</v>
      </c>
      <c r="E19485" s="4">
        <f t="shared" ca="1" si="2739"/>
        <v>50</v>
      </c>
      <c r="F19485" s="4">
        <f t="shared" ca="1" si="2740"/>
        <v>0</v>
      </c>
      <c r="G19485" s="17">
        <f t="shared" si="2741"/>
        <v>36000</v>
      </c>
      <c r="H19485" s="17">
        <f t="shared" ca="1" si="2742"/>
        <v>67500</v>
      </c>
      <c r="I19485" s="17">
        <f t="shared" ca="1" si="2743"/>
        <v>0</v>
      </c>
      <c r="J19485" s="17">
        <f t="shared" ca="1" si="2744"/>
        <v>31500</v>
      </c>
    </row>
    <row r="19486" spans="1:10" x14ac:dyDescent="0.3">
      <c r="A19486" s="4">
        <v>19474</v>
      </c>
      <c r="B19486" s="4">
        <f t="shared" ca="1" si="2745"/>
        <v>0.78039506942218362</v>
      </c>
      <c r="C19486" s="4">
        <f t="shared" ca="1" si="2746"/>
        <v>85</v>
      </c>
      <c r="D19486" s="4">
        <f t="shared" si="2747"/>
        <v>50</v>
      </c>
      <c r="E19486" s="4">
        <f t="shared" ca="1" si="2739"/>
        <v>50</v>
      </c>
      <c r="F19486" s="4">
        <f t="shared" ca="1" si="2740"/>
        <v>0</v>
      </c>
      <c r="G19486" s="17">
        <f t="shared" si="2741"/>
        <v>36000</v>
      </c>
      <c r="H19486" s="17">
        <f t="shared" ca="1" si="2742"/>
        <v>67500</v>
      </c>
      <c r="I19486" s="17">
        <f t="shared" ca="1" si="2743"/>
        <v>0</v>
      </c>
      <c r="J19486" s="17">
        <f t="shared" ca="1" si="2744"/>
        <v>31500</v>
      </c>
    </row>
    <row r="19487" spans="1:10" x14ac:dyDescent="0.3">
      <c r="A19487" s="4">
        <v>19475</v>
      </c>
      <c r="B19487" s="4">
        <f t="shared" ca="1" si="2745"/>
        <v>0.60257949843377367</v>
      </c>
      <c r="C19487" s="4">
        <f t="shared" ca="1" si="2746"/>
        <v>70</v>
      </c>
      <c r="D19487" s="4">
        <f t="shared" si="2747"/>
        <v>50</v>
      </c>
      <c r="E19487" s="4">
        <f t="shared" ca="1" si="2739"/>
        <v>50</v>
      </c>
      <c r="F19487" s="4">
        <f t="shared" ca="1" si="2740"/>
        <v>0</v>
      </c>
      <c r="G19487" s="17">
        <f t="shared" si="2741"/>
        <v>36000</v>
      </c>
      <c r="H19487" s="17">
        <f t="shared" ca="1" si="2742"/>
        <v>67500</v>
      </c>
      <c r="I19487" s="17">
        <f t="shared" ca="1" si="2743"/>
        <v>0</v>
      </c>
      <c r="J19487" s="17">
        <f t="shared" ca="1" si="2744"/>
        <v>31500</v>
      </c>
    </row>
    <row r="19488" spans="1:10" x14ac:dyDescent="0.3">
      <c r="A19488" s="4">
        <v>19476</v>
      </c>
      <c r="B19488" s="4">
        <f t="shared" ca="1" si="2745"/>
        <v>0.24761446264266651</v>
      </c>
      <c r="C19488" s="4">
        <f t="shared" ca="1" si="2746"/>
        <v>40</v>
      </c>
      <c r="D19488" s="4">
        <f t="shared" si="2747"/>
        <v>50</v>
      </c>
      <c r="E19488" s="4">
        <f t="shared" ca="1" si="2739"/>
        <v>40</v>
      </c>
      <c r="F19488" s="4">
        <f t="shared" ca="1" si="2740"/>
        <v>10</v>
      </c>
      <c r="G19488" s="17">
        <f t="shared" si="2741"/>
        <v>36000</v>
      </c>
      <c r="H19488" s="17">
        <f t="shared" ca="1" si="2742"/>
        <v>54000</v>
      </c>
      <c r="I19488" s="17">
        <f t="shared" ca="1" si="2743"/>
        <v>400</v>
      </c>
      <c r="J19488" s="17">
        <f t="shared" ca="1" si="2744"/>
        <v>18400</v>
      </c>
    </row>
    <row r="19489" spans="1:10" x14ac:dyDescent="0.3">
      <c r="A19489" s="4">
        <v>19477</v>
      </c>
      <c r="B19489" s="4">
        <f t="shared" ca="1" si="2745"/>
        <v>0.75639812657528549</v>
      </c>
      <c r="C19489" s="4">
        <f t="shared" ca="1" si="2746"/>
        <v>70</v>
      </c>
      <c r="D19489" s="4">
        <f t="shared" si="2747"/>
        <v>50</v>
      </c>
      <c r="E19489" s="4">
        <f t="shared" ca="1" si="2739"/>
        <v>50</v>
      </c>
      <c r="F19489" s="4">
        <f t="shared" ca="1" si="2740"/>
        <v>0</v>
      </c>
      <c r="G19489" s="17">
        <f t="shared" si="2741"/>
        <v>36000</v>
      </c>
      <c r="H19489" s="17">
        <f t="shared" ca="1" si="2742"/>
        <v>67500</v>
      </c>
      <c r="I19489" s="17">
        <f t="shared" ca="1" si="2743"/>
        <v>0</v>
      </c>
      <c r="J19489" s="17">
        <f t="shared" ca="1" si="2744"/>
        <v>31500</v>
      </c>
    </row>
    <row r="19490" spans="1:10" x14ac:dyDescent="0.3">
      <c r="A19490" s="4">
        <v>19478</v>
      </c>
      <c r="B19490" s="4">
        <f t="shared" ca="1" si="2745"/>
        <v>0.13009828458380179</v>
      </c>
      <c r="C19490" s="4">
        <f t="shared" ca="1" si="2746"/>
        <v>25</v>
      </c>
      <c r="D19490" s="4">
        <f t="shared" si="2747"/>
        <v>50</v>
      </c>
      <c r="E19490" s="4">
        <f t="shared" ca="1" si="2739"/>
        <v>25</v>
      </c>
      <c r="F19490" s="4">
        <f t="shared" ca="1" si="2740"/>
        <v>25</v>
      </c>
      <c r="G19490" s="17">
        <f t="shared" si="2741"/>
        <v>36000</v>
      </c>
      <c r="H19490" s="17">
        <f t="shared" ca="1" si="2742"/>
        <v>33750</v>
      </c>
      <c r="I19490" s="17">
        <f t="shared" ca="1" si="2743"/>
        <v>1000</v>
      </c>
      <c r="J19490" s="17">
        <f t="shared" ca="1" si="2744"/>
        <v>-1250</v>
      </c>
    </row>
    <row r="19491" spans="1:10" x14ac:dyDescent="0.3">
      <c r="A19491" s="4">
        <v>19479</v>
      </c>
      <c r="B19491" s="4">
        <f t="shared" ca="1" si="2745"/>
        <v>3.4773920489158172E-2</v>
      </c>
      <c r="C19491" s="4">
        <f t="shared" ca="1" si="2746"/>
        <v>10</v>
      </c>
      <c r="D19491" s="4">
        <f t="shared" si="2747"/>
        <v>50</v>
      </c>
      <c r="E19491" s="4">
        <f t="shared" ca="1" si="2739"/>
        <v>10</v>
      </c>
      <c r="F19491" s="4">
        <f t="shared" ca="1" si="2740"/>
        <v>40</v>
      </c>
      <c r="G19491" s="17">
        <f t="shared" si="2741"/>
        <v>36000</v>
      </c>
      <c r="H19491" s="17">
        <f t="shared" ca="1" si="2742"/>
        <v>13500</v>
      </c>
      <c r="I19491" s="17">
        <f t="shared" ca="1" si="2743"/>
        <v>1600</v>
      </c>
      <c r="J19491" s="17">
        <f t="shared" ca="1" si="2744"/>
        <v>-20900</v>
      </c>
    </row>
    <row r="19492" spans="1:10" x14ac:dyDescent="0.3">
      <c r="A19492" s="4">
        <v>19480</v>
      </c>
      <c r="B19492" s="4">
        <f t="shared" ca="1" si="2745"/>
        <v>0.47085791679106648</v>
      </c>
      <c r="C19492" s="4">
        <f t="shared" ca="1" si="2746"/>
        <v>55</v>
      </c>
      <c r="D19492" s="4">
        <f t="shared" si="2747"/>
        <v>50</v>
      </c>
      <c r="E19492" s="4">
        <f t="shared" ca="1" si="2739"/>
        <v>50</v>
      </c>
      <c r="F19492" s="4">
        <f t="shared" ca="1" si="2740"/>
        <v>0</v>
      </c>
      <c r="G19492" s="17">
        <f t="shared" si="2741"/>
        <v>36000</v>
      </c>
      <c r="H19492" s="17">
        <f t="shared" ca="1" si="2742"/>
        <v>67500</v>
      </c>
      <c r="I19492" s="17">
        <f t="shared" ca="1" si="2743"/>
        <v>0</v>
      </c>
      <c r="J19492" s="17">
        <f t="shared" ca="1" si="2744"/>
        <v>31500</v>
      </c>
    </row>
    <row r="19493" spans="1:10" x14ac:dyDescent="0.3">
      <c r="A19493" s="4">
        <v>19481</v>
      </c>
      <c r="B19493" s="4">
        <f t="shared" ca="1" si="2745"/>
        <v>0.54167337034001872</v>
      </c>
      <c r="C19493" s="4">
        <f t="shared" ca="1" si="2746"/>
        <v>55</v>
      </c>
      <c r="D19493" s="4">
        <f t="shared" si="2747"/>
        <v>50</v>
      </c>
      <c r="E19493" s="4">
        <f t="shared" ca="1" si="2739"/>
        <v>50</v>
      </c>
      <c r="F19493" s="4">
        <f t="shared" ca="1" si="2740"/>
        <v>0</v>
      </c>
      <c r="G19493" s="17">
        <f t="shared" si="2741"/>
        <v>36000</v>
      </c>
      <c r="H19493" s="17">
        <f t="shared" ca="1" si="2742"/>
        <v>67500</v>
      </c>
      <c r="I19493" s="17">
        <f t="shared" ca="1" si="2743"/>
        <v>0</v>
      </c>
      <c r="J19493" s="17">
        <f t="shared" ca="1" si="2744"/>
        <v>31500</v>
      </c>
    </row>
    <row r="19494" spans="1:10" x14ac:dyDescent="0.3">
      <c r="A19494" s="4">
        <v>19482</v>
      </c>
      <c r="B19494" s="4">
        <f t="shared" ca="1" si="2745"/>
        <v>0.23752071983046508</v>
      </c>
      <c r="C19494" s="4">
        <f t="shared" ca="1" si="2746"/>
        <v>40</v>
      </c>
      <c r="D19494" s="4">
        <f t="shared" si="2747"/>
        <v>50</v>
      </c>
      <c r="E19494" s="4">
        <f t="shared" ca="1" si="2739"/>
        <v>40</v>
      </c>
      <c r="F19494" s="4">
        <f t="shared" ca="1" si="2740"/>
        <v>10</v>
      </c>
      <c r="G19494" s="17">
        <f t="shared" si="2741"/>
        <v>36000</v>
      </c>
      <c r="H19494" s="17">
        <f t="shared" ca="1" si="2742"/>
        <v>54000</v>
      </c>
      <c r="I19494" s="17">
        <f t="shared" ca="1" si="2743"/>
        <v>400</v>
      </c>
      <c r="J19494" s="17">
        <f t="shared" ca="1" si="2744"/>
        <v>18400</v>
      </c>
    </row>
    <row r="19495" spans="1:10" x14ac:dyDescent="0.3">
      <c r="A19495" s="4">
        <v>19483</v>
      </c>
      <c r="B19495" s="4">
        <f t="shared" ca="1" si="2745"/>
        <v>0.27970757734900054</v>
      </c>
      <c r="C19495" s="4">
        <f t="shared" ca="1" si="2746"/>
        <v>40</v>
      </c>
      <c r="D19495" s="4">
        <f t="shared" si="2747"/>
        <v>50</v>
      </c>
      <c r="E19495" s="4">
        <f t="shared" ca="1" si="2739"/>
        <v>40</v>
      </c>
      <c r="F19495" s="4">
        <f t="shared" ca="1" si="2740"/>
        <v>10</v>
      </c>
      <c r="G19495" s="17">
        <f t="shared" si="2741"/>
        <v>36000</v>
      </c>
      <c r="H19495" s="17">
        <f t="shared" ca="1" si="2742"/>
        <v>54000</v>
      </c>
      <c r="I19495" s="17">
        <f t="shared" ca="1" si="2743"/>
        <v>400</v>
      </c>
      <c r="J19495" s="17">
        <f t="shared" ca="1" si="2744"/>
        <v>18400</v>
      </c>
    </row>
    <row r="19496" spans="1:10" x14ac:dyDescent="0.3">
      <c r="A19496" s="4">
        <v>19484</v>
      </c>
      <c r="B19496" s="4">
        <f t="shared" ca="1" si="2745"/>
        <v>0.37248514481927297</v>
      </c>
      <c r="C19496" s="4">
        <f t="shared" ca="1" si="2746"/>
        <v>55</v>
      </c>
      <c r="D19496" s="4">
        <f t="shared" si="2747"/>
        <v>50</v>
      </c>
      <c r="E19496" s="4">
        <f t="shared" ca="1" si="2739"/>
        <v>50</v>
      </c>
      <c r="F19496" s="4">
        <f t="shared" ca="1" si="2740"/>
        <v>0</v>
      </c>
      <c r="G19496" s="17">
        <f t="shared" si="2741"/>
        <v>36000</v>
      </c>
      <c r="H19496" s="17">
        <f t="shared" ca="1" si="2742"/>
        <v>67500</v>
      </c>
      <c r="I19496" s="17">
        <f t="shared" ca="1" si="2743"/>
        <v>0</v>
      </c>
      <c r="J19496" s="17">
        <f t="shared" ca="1" si="2744"/>
        <v>31500</v>
      </c>
    </row>
    <row r="19497" spans="1:10" x14ac:dyDescent="0.3">
      <c r="A19497" s="4">
        <v>19485</v>
      </c>
      <c r="B19497" s="4">
        <f t="shared" ca="1" si="2745"/>
        <v>0.13391171796509205</v>
      </c>
      <c r="C19497" s="4">
        <f t="shared" ca="1" si="2746"/>
        <v>25</v>
      </c>
      <c r="D19497" s="4">
        <f t="shared" si="2747"/>
        <v>50</v>
      </c>
      <c r="E19497" s="4">
        <f t="shared" ca="1" si="2739"/>
        <v>25</v>
      </c>
      <c r="F19497" s="4">
        <f t="shared" ca="1" si="2740"/>
        <v>25</v>
      </c>
      <c r="G19497" s="17">
        <f t="shared" si="2741"/>
        <v>36000</v>
      </c>
      <c r="H19497" s="17">
        <f t="shared" ca="1" si="2742"/>
        <v>33750</v>
      </c>
      <c r="I19497" s="17">
        <f t="shared" ca="1" si="2743"/>
        <v>1000</v>
      </c>
      <c r="J19497" s="17">
        <f t="shared" ca="1" si="2744"/>
        <v>-1250</v>
      </c>
    </row>
    <row r="19498" spans="1:10" x14ac:dyDescent="0.3">
      <c r="A19498" s="4">
        <v>19486</v>
      </c>
      <c r="B19498" s="4">
        <f t="shared" ca="1" si="2745"/>
        <v>3.526184511838526E-2</v>
      </c>
      <c r="C19498" s="4">
        <f t="shared" ca="1" si="2746"/>
        <v>10</v>
      </c>
      <c r="D19498" s="4">
        <f t="shared" si="2747"/>
        <v>50</v>
      </c>
      <c r="E19498" s="4">
        <f t="shared" ca="1" si="2739"/>
        <v>10</v>
      </c>
      <c r="F19498" s="4">
        <f t="shared" ca="1" si="2740"/>
        <v>40</v>
      </c>
      <c r="G19498" s="17">
        <f t="shared" si="2741"/>
        <v>36000</v>
      </c>
      <c r="H19498" s="17">
        <f t="shared" ca="1" si="2742"/>
        <v>13500</v>
      </c>
      <c r="I19498" s="17">
        <f t="shared" ca="1" si="2743"/>
        <v>1600</v>
      </c>
      <c r="J19498" s="17">
        <f t="shared" ca="1" si="2744"/>
        <v>-20900</v>
      </c>
    </row>
    <row r="19499" spans="1:10" x14ac:dyDescent="0.3">
      <c r="A19499" s="4">
        <v>19487</v>
      </c>
      <c r="B19499" s="4">
        <f t="shared" ca="1" si="2745"/>
        <v>0.96943743394500748</v>
      </c>
      <c r="C19499" s="4">
        <f t="shared" ca="1" si="2746"/>
        <v>100</v>
      </c>
      <c r="D19499" s="4">
        <f t="shared" si="2747"/>
        <v>50</v>
      </c>
      <c r="E19499" s="4">
        <f t="shared" ca="1" si="2739"/>
        <v>50</v>
      </c>
      <c r="F19499" s="4">
        <f t="shared" ca="1" si="2740"/>
        <v>0</v>
      </c>
      <c r="G19499" s="17">
        <f t="shared" si="2741"/>
        <v>36000</v>
      </c>
      <c r="H19499" s="17">
        <f t="shared" ca="1" si="2742"/>
        <v>67500</v>
      </c>
      <c r="I19499" s="17">
        <f t="shared" ca="1" si="2743"/>
        <v>0</v>
      </c>
      <c r="J19499" s="17">
        <f t="shared" ca="1" si="2744"/>
        <v>31500</v>
      </c>
    </row>
    <row r="19500" spans="1:10" x14ac:dyDescent="0.3">
      <c r="A19500" s="4">
        <v>19488</v>
      </c>
      <c r="B19500" s="4">
        <f t="shared" ca="1" si="2745"/>
        <v>0.29564915349477638</v>
      </c>
      <c r="C19500" s="4">
        <f t="shared" ca="1" si="2746"/>
        <v>40</v>
      </c>
      <c r="D19500" s="4">
        <f t="shared" si="2747"/>
        <v>50</v>
      </c>
      <c r="E19500" s="4">
        <f t="shared" ca="1" si="2739"/>
        <v>40</v>
      </c>
      <c r="F19500" s="4">
        <f t="shared" ca="1" si="2740"/>
        <v>10</v>
      </c>
      <c r="G19500" s="17">
        <f t="shared" si="2741"/>
        <v>36000</v>
      </c>
      <c r="H19500" s="17">
        <f t="shared" ca="1" si="2742"/>
        <v>54000</v>
      </c>
      <c r="I19500" s="17">
        <f t="shared" ca="1" si="2743"/>
        <v>400</v>
      </c>
      <c r="J19500" s="17">
        <f t="shared" ca="1" si="2744"/>
        <v>18400</v>
      </c>
    </row>
    <row r="19501" spans="1:10" x14ac:dyDescent="0.3">
      <c r="A19501" s="4">
        <v>19489</v>
      </c>
      <c r="B19501" s="4">
        <f t="shared" ca="1" si="2745"/>
        <v>0.14177366981891248</v>
      </c>
      <c r="C19501" s="4">
        <f t="shared" ca="1" si="2746"/>
        <v>25</v>
      </c>
      <c r="D19501" s="4">
        <f t="shared" si="2747"/>
        <v>50</v>
      </c>
      <c r="E19501" s="4">
        <f t="shared" ca="1" si="2739"/>
        <v>25</v>
      </c>
      <c r="F19501" s="4">
        <f t="shared" ca="1" si="2740"/>
        <v>25</v>
      </c>
      <c r="G19501" s="17">
        <f t="shared" si="2741"/>
        <v>36000</v>
      </c>
      <c r="H19501" s="17">
        <f t="shared" ca="1" si="2742"/>
        <v>33750</v>
      </c>
      <c r="I19501" s="17">
        <f t="shared" ca="1" si="2743"/>
        <v>1000</v>
      </c>
      <c r="J19501" s="17">
        <f t="shared" ca="1" si="2744"/>
        <v>-1250</v>
      </c>
    </row>
    <row r="19502" spans="1:10" x14ac:dyDescent="0.3">
      <c r="A19502" s="4">
        <v>19490</v>
      </c>
      <c r="B19502" s="4">
        <f t="shared" ca="1" si="2745"/>
        <v>0.7594164060424371</v>
      </c>
      <c r="C19502" s="4">
        <f t="shared" ca="1" si="2746"/>
        <v>70</v>
      </c>
      <c r="D19502" s="4">
        <f t="shared" si="2747"/>
        <v>50</v>
      </c>
      <c r="E19502" s="4">
        <f t="shared" ca="1" si="2739"/>
        <v>50</v>
      </c>
      <c r="F19502" s="4">
        <f t="shared" ca="1" si="2740"/>
        <v>0</v>
      </c>
      <c r="G19502" s="17">
        <f t="shared" si="2741"/>
        <v>36000</v>
      </c>
      <c r="H19502" s="17">
        <f t="shared" ca="1" si="2742"/>
        <v>67500</v>
      </c>
      <c r="I19502" s="17">
        <f t="shared" ca="1" si="2743"/>
        <v>0</v>
      </c>
      <c r="J19502" s="17">
        <f t="shared" ca="1" si="2744"/>
        <v>31500</v>
      </c>
    </row>
    <row r="19503" spans="1:10" x14ac:dyDescent="0.3">
      <c r="A19503" s="4">
        <v>19491</v>
      </c>
      <c r="B19503" s="4">
        <f t="shared" ca="1" si="2745"/>
        <v>0.47546994739340898</v>
      </c>
      <c r="C19503" s="4">
        <f t="shared" ca="1" si="2746"/>
        <v>55</v>
      </c>
      <c r="D19503" s="4">
        <f t="shared" si="2747"/>
        <v>50</v>
      </c>
      <c r="E19503" s="4">
        <f t="shared" ca="1" si="2739"/>
        <v>50</v>
      </c>
      <c r="F19503" s="4">
        <f t="shared" ca="1" si="2740"/>
        <v>0</v>
      </c>
      <c r="G19503" s="17">
        <f t="shared" si="2741"/>
        <v>36000</v>
      </c>
      <c r="H19503" s="17">
        <f t="shared" ca="1" si="2742"/>
        <v>67500</v>
      </c>
      <c r="I19503" s="17">
        <f t="shared" ca="1" si="2743"/>
        <v>0</v>
      </c>
      <c r="J19503" s="17">
        <f t="shared" ca="1" si="2744"/>
        <v>31500</v>
      </c>
    </row>
    <row r="19504" spans="1:10" x14ac:dyDescent="0.3">
      <c r="A19504" s="4">
        <v>19492</v>
      </c>
      <c r="B19504" s="4">
        <f t="shared" ca="1" si="2745"/>
        <v>0.57983832377725342</v>
      </c>
      <c r="C19504" s="4">
        <f t="shared" ca="1" si="2746"/>
        <v>70</v>
      </c>
      <c r="D19504" s="4">
        <f t="shared" si="2747"/>
        <v>50</v>
      </c>
      <c r="E19504" s="4">
        <f t="shared" ca="1" si="2739"/>
        <v>50</v>
      </c>
      <c r="F19504" s="4">
        <f t="shared" ca="1" si="2740"/>
        <v>0</v>
      </c>
      <c r="G19504" s="17">
        <f t="shared" si="2741"/>
        <v>36000</v>
      </c>
      <c r="H19504" s="17">
        <f t="shared" ca="1" si="2742"/>
        <v>67500</v>
      </c>
      <c r="I19504" s="17">
        <f t="shared" ca="1" si="2743"/>
        <v>0</v>
      </c>
      <c r="J19504" s="17">
        <f t="shared" ca="1" si="2744"/>
        <v>31500</v>
      </c>
    </row>
    <row r="19505" spans="1:10" x14ac:dyDescent="0.3">
      <c r="A19505" s="4">
        <v>19493</v>
      </c>
      <c r="B19505" s="4">
        <f t="shared" ca="1" si="2745"/>
        <v>0.46301202146339526</v>
      </c>
      <c r="C19505" s="4">
        <f t="shared" ca="1" si="2746"/>
        <v>55</v>
      </c>
      <c r="D19505" s="4">
        <f t="shared" si="2747"/>
        <v>50</v>
      </c>
      <c r="E19505" s="4">
        <f t="shared" ca="1" si="2739"/>
        <v>50</v>
      </c>
      <c r="F19505" s="4">
        <f t="shared" ca="1" si="2740"/>
        <v>0</v>
      </c>
      <c r="G19505" s="17">
        <f t="shared" si="2741"/>
        <v>36000</v>
      </c>
      <c r="H19505" s="17">
        <f t="shared" ca="1" si="2742"/>
        <v>67500</v>
      </c>
      <c r="I19505" s="17">
        <f t="shared" ca="1" si="2743"/>
        <v>0</v>
      </c>
      <c r="J19505" s="17">
        <f t="shared" ca="1" si="2744"/>
        <v>31500</v>
      </c>
    </row>
    <row r="19506" spans="1:10" x14ac:dyDescent="0.3">
      <c r="A19506" s="4">
        <v>19494</v>
      </c>
      <c r="B19506" s="4">
        <f t="shared" ca="1" si="2745"/>
        <v>0.16694734402060862</v>
      </c>
      <c r="C19506" s="4">
        <f t="shared" ca="1" si="2746"/>
        <v>25</v>
      </c>
      <c r="D19506" s="4">
        <f t="shared" si="2747"/>
        <v>50</v>
      </c>
      <c r="E19506" s="4">
        <f t="shared" ca="1" si="2739"/>
        <v>25</v>
      </c>
      <c r="F19506" s="4">
        <f t="shared" ca="1" si="2740"/>
        <v>25</v>
      </c>
      <c r="G19506" s="17">
        <f t="shared" si="2741"/>
        <v>36000</v>
      </c>
      <c r="H19506" s="17">
        <f t="shared" ca="1" si="2742"/>
        <v>33750</v>
      </c>
      <c r="I19506" s="17">
        <f t="shared" ca="1" si="2743"/>
        <v>1000</v>
      </c>
      <c r="J19506" s="17">
        <f t="shared" ca="1" si="2744"/>
        <v>-1250</v>
      </c>
    </row>
    <row r="19507" spans="1:10" x14ac:dyDescent="0.3">
      <c r="A19507" s="4">
        <v>19495</v>
      </c>
      <c r="B19507" s="4">
        <f t="shared" ca="1" si="2745"/>
        <v>0.90364852173868815</v>
      </c>
      <c r="C19507" s="4">
        <f t="shared" ca="1" si="2746"/>
        <v>85</v>
      </c>
      <c r="D19507" s="4">
        <f t="shared" si="2747"/>
        <v>50</v>
      </c>
      <c r="E19507" s="4">
        <f t="shared" ca="1" si="2739"/>
        <v>50</v>
      </c>
      <c r="F19507" s="4">
        <f t="shared" ca="1" si="2740"/>
        <v>0</v>
      </c>
      <c r="G19507" s="17">
        <f t="shared" si="2741"/>
        <v>36000</v>
      </c>
      <c r="H19507" s="17">
        <f t="shared" ca="1" si="2742"/>
        <v>67500</v>
      </c>
      <c r="I19507" s="17">
        <f t="shared" ca="1" si="2743"/>
        <v>0</v>
      </c>
      <c r="J19507" s="17">
        <f t="shared" ca="1" si="2744"/>
        <v>31500</v>
      </c>
    </row>
    <row r="19508" spans="1:10" x14ac:dyDescent="0.3">
      <c r="A19508" s="4">
        <v>19496</v>
      </c>
      <c r="B19508" s="4">
        <f t="shared" ca="1" si="2745"/>
        <v>0.26287815956498828</v>
      </c>
      <c r="C19508" s="4">
        <f t="shared" ca="1" si="2746"/>
        <v>40</v>
      </c>
      <c r="D19508" s="4">
        <f t="shared" si="2747"/>
        <v>50</v>
      </c>
      <c r="E19508" s="4">
        <f t="shared" ca="1" si="2739"/>
        <v>40</v>
      </c>
      <c r="F19508" s="4">
        <f t="shared" ca="1" si="2740"/>
        <v>10</v>
      </c>
      <c r="G19508" s="17">
        <f t="shared" si="2741"/>
        <v>36000</v>
      </c>
      <c r="H19508" s="17">
        <f t="shared" ca="1" si="2742"/>
        <v>54000</v>
      </c>
      <c r="I19508" s="17">
        <f t="shared" ca="1" si="2743"/>
        <v>400</v>
      </c>
      <c r="J19508" s="17">
        <f t="shared" ca="1" si="2744"/>
        <v>18400</v>
      </c>
    </row>
    <row r="19509" spans="1:10" x14ac:dyDescent="0.3">
      <c r="A19509" s="4">
        <v>19497</v>
      </c>
      <c r="B19509" s="4">
        <f t="shared" ca="1" si="2745"/>
        <v>0.89727070301853429</v>
      </c>
      <c r="C19509" s="4">
        <f t="shared" ca="1" si="2746"/>
        <v>85</v>
      </c>
      <c r="D19509" s="4">
        <f t="shared" si="2747"/>
        <v>50</v>
      </c>
      <c r="E19509" s="4">
        <f t="shared" ca="1" si="2739"/>
        <v>50</v>
      </c>
      <c r="F19509" s="4">
        <f t="shared" ca="1" si="2740"/>
        <v>0</v>
      </c>
      <c r="G19509" s="17">
        <f t="shared" si="2741"/>
        <v>36000</v>
      </c>
      <c r="H19509" s="17">
        <f t="shared" ca="1" si="2742"/>
        <v>67500</v>
      </c>
      <c r="I19509" s="17">
        <f t="shared" ca="1" si="2743"/>
        <v>0</v>
      </c>
      <c r="J19509" s="17">
        <f t="shared" ca="1" si="2744"/>
        <v>31500</v>
      </c>
    </row>
    <row r="19510" spans="1:10" x14ac:dyDescent="0.3">
      <c r="A19510" s="4">
        <v>19498</v>
      </c>
      <c r="B19510" s="4">
        <f t="shared" ca="1" si="2745"/>
        <v>0.46248346901918602</v>
      </c>
      <c r="C19510" s="4">
        <f t="shared" ca="1" si="2746"/>
        <v>55</v>
      </c>
      <c r="D19510" s="4">
        <f t="shared" si="2747"/>
        <v>50</v>
      </c>
      <c r="E19510" s="4">
        <f t="shared" ca="1" si="2739"/>
        <v>50</v>
      </c>
      <c r="F19510" s="4">
        <f t="shared" ca="1" si="2740"/>
        <v>0</v>
      </c>
      <c r="G19510" s="17">
        <f t="shared" si="2741"/>
        <v>36000</v>
      </c>
      <c r="H19510" s="17">
        <f t="shared" ca="1" si="2742"/>
        <v>67500</v>
      </c>
      <c r="I19510" s="17">
        <f t="shared" ca="1" si="2743"/>
        <v>0</v>
      </c>
      <c r="J19510" s="17">
        <f t="shared" ca="1" si="2744"/>
        <v>31500</v>
      </c>
    </row>
    <row r="19511" spans="1:10" x14ac:dyDescent="0.3">
      <c r="A19511" s="4">
        <v>19499</v>
      </c>
      <c r="B19511" s="4">
        <f t="shared" ca="1" si="2745"/>
        <v>0.79828911711190098</v>
      </c>
      <c r="C19511" s="4">
        <f t="shared" ca="1" si="2746"/>
        <v>85</v>
      </c>
      <c r="D19511" s="4">
        <f t="shared" si="2747"/>
        <v>50</v>
      </c>
      <c r="E19511" s="4">
        <f t="shared" ca="1" si="2739"/>
        <v>50</v>
      </c>
      <c r="F19511" s="4">
        <f t="shared" ca="1" si="2740"/>
        <v>0</v>
      </c>
      <c r="G19511" s="17">
        <f t="shared" si="2741"/>
        <v>36000</v>
      </c>
      <c r="H19511" s="17">
        <f t="shared" ca="1" si="2742"/>
        <v>67500</v>
      </c>
      <c r="I19511" s="17">
        <f t="shared" ca="1" si="2743"/>
        <v>0</v>
      </c>
      <c r="J19511" s="17">
        <f t="shared" ca="1" si="2744"/>
        <v>31500</v>
      </c>
    </row>
    <row r="19512" spans="1:10" x14ac:dyDescent="0.3">
      <c r="A19512" s="4">
        <v>19500</v>
      </c>
      <c r="B19512" s="4">
        <f t="shared" ca="1" si="2745"/>
        <v>0.48261167252516635</v>
      </c>
      <c r="C19512" s="4">
        <f t="shared" ca="1" si="2746"/>
        <v>55</v>
      </c>
      <c r="D19512" s="4">
        <f t="shared" si="2747"/>
        <v>50</v>
      </c>
      <c r="E19512" s="4">
        <f t="shared" ca="1" si="2739"/>
        <v>50</v>
      </c>
      <c r="F19512" s="4">
        <f t="shared" ca="1" si="2740"/>
        <v>0</v>
      </c>
      <c r="G19512" s="17">
        <f t="shared" si="2741"/>
        <v>36000</v>
      </c>
      <c r="H19512" s="17">
        <f t="shared" ca="1" si="2742"/>
        <v>67500</v>
      </c>
      <c r="I19512" s="17">
        <f t="shared" ca="1" si="2743"/>
        <v>0</v>
      </c>
      <c r="J19512" s="17">
        <f t="shared" ca="1" si="2744"/>
        <v>31500</v>
      </c>
    </row>
    <row r="19513" spans="1:10" x14ac:dyDescent="0.3">
      <c r="A19513" s="4">
        <v>19501</v>
      </c>
      <c r="B19513" s="4">
        <f t="shared" ca="1" si="2745"/>
        <v>6.4648992237041347E-2</v>
      </c>
      <c r="C19513" s="4">
        <f t="shared" ca="1" si="2746"/>
        <v>10</v>
      </c>
      <c r="D19513" s="4">
        <f t="shared" si="2747"/>
        <v>50</v>
      </c>
      <c r="E19513" s="4">
        <f t="shared" ca="1" si="2739"/>
        <v>10</v>
      </c>
      <c r="F19513" s="4">
        <f t="shared" ca="1" si="2740"/>
        <v>40</v>
      </c>
      <c r="G19513" s="17">
        <f t="shared" si="2741"/>
        <v>36000</v>
      </c>
      <c r="H19513" s="17">
        <f t="shared" ca="1" si="2742"/>
        <v>13500</v>
      </c>
      <c r="I19513" s="17">
        <f t="shared" ca="1" si="2743"/>
        <v>1600</v>
      </c>
      <c r="J19513" s="17">
        <f t="shared" ca="1" si="2744"/>
        <v>-20900</v>
      </c>
    </row>
    <row r="19514" spans="1:10" x14ac:dyDescent="0.3">
      <c r="A19514" s="4">
        <v>19502</v>
      </c>
      <c r="B19514" s="4">
        <f t="shared" ca="1" si="2745"/>
        <v>0.12073840589330254</v>
      </c>
      <c r="C19514" s="4">
        <f t="shared" ca="1" si="2746"/>
        <v>25</v>
      </c>
      <c r="D19514" s="4">
        <f t="shared" si="2747"/>
        <v>50</v>
      </c>
      <c r="E19514" s="4">
        <f t="shared" ref="E19514:E19577" ca="1" si="2748">MIN(C19514:D19514)</f>
        <v>25</v>
      </c>
      <c r="F19514" s="4">
        <f t="shared" ref="F19514:F19577" ca="1" si="2749">D19514-E19514</f>
        <v>25</v>
      </c>
      <c r="G19514" s="17">
        <f t="shared" ref="G19514:G19577" si="2750">D19514*$I$2</f>
        <v>36000</v>
      </c>
      <c r="H19514" s="17">
        <f t="shared" ref="H19514:H19577" ca="1" si="2751">E19514*$I$3</f>
        <v>33750</v>
      </c>
      <c r="I19514" s="17">
        <f t="shared" ref="I19514:I19577" ca="1" si="2752">F19514*$I$4</f>
        <v>1000</v>
      </c>
      <c r="J19514" s="17">
        <f t="shared" ref="J19514:J19577" ca="1" si="2753">H19514+I19514-G19514</f>
        <v>-1250</v>
      </c>
    </row>
    <row r="19515" spans="1:10" x14ac:dyDescent="0.3">
      <c r="A19515" s="4">
        <v>19503</v>
      </c>
      <c r="B19515" s="4">
        <f t="shared" ca="1" si="2745"/>
        <v>0.73140043509126484</v>
      </c>
      <c r="C19515" s="4">
        <f t="shared" ca="1" si="2746"/>
        <v>70</v>
      </c>
      <c r="D19515" s="4">
        <f t="shared" si="2747"/>
        <v>50</v>
      </c>
      <c r="E19515" s="4">
        <f t="shared" ca="1" si="2748"/>
        <v>50</v>
      </c>
      <c r="F19515" s="4">
        <f t="shared" ca="1" si="2749"/>
        <v>0</v>
      </c>
      <c r="G19515" s="17">
        <f t="shared" si="2750"/>
        <v>36000</v>
      </c>
      <c r="H19515" s="17">
        <f t="shared" ca="1" si="2751"/>
        <v>67500</v>
      </c>
      <c r="I19515" s="17">
        <f t="shared" ca="1" si="2752"/>
        <v>0</v>
      </c>
      <c r="J19515" s="17">
        <f t="shared" ca="1" si="2753"/>
        <v>31500</v>
      </c>
    </row>
    <row r="19516" spans="1:10" x14ac:dyDescent="0.3">
      <c r="A19516" s="4">
        <v>19504</v>
      </c>
      <c r="B19516" s="4">
        <f t="shared" ca="1" si="2745"/>
        <v>0.87333534660099654</v>
      </c>
      <c r="C19516" s="4">
        <f t="shared" ca="1" si="2746"/>
        <v>85</v>
      </c>
      <c r="D19516" s="4">
        <f t="shared" si="2747"/>
        <v>50</v>
      </c>
      <c r="E19516" s="4">
        <f t="shared" ca="1" si="2748"/>
        <v>50</v>
      </c>
      <c r="F19516" s="4">
        <f t="shared" ca="1" si="2749"/>
        <v>0</v>
      </c>
      <c r="G19516" s="17">
        <f t="shared" si="2750"/>
        <v>36000</v>
      </c>
      <c r="H19516" s="17">
        <f t="shared" ca="1" si="2751"/>
        <v>67500</v>
      </c>
      <c r="I19516" s="17">
        <f t="shared" ca="1" si="2752"/>
        <v>0</v>
      </c>
      <c r="J19516" s="17">
        <f t="shared" ca="1" si="2753"/>
        <v>31500</v>
      </c>
    </row>
    <row r="19517" spans="1:10" x14ac:dyDescent="0.3">
      <c r="A19517" s="4">
        <v>19505</v>
      </c>
      <c r="B19517" s="4">
        <f t="shared" ca="1" si="2745"/>
        <v>5.2772578187298969E-3</v>
      </c>
      <c r="C19517" s="4">
        <f t="shared" ca="1" si="2746"/>
        <v>10</v>
      </c>
      <c r="D19517" s="4">
        <f t="shared" si="2747"/>
        <v>50</v>
      </c>
      <c r="E19517" s="4">
        <f t="shared" ca="1" si="2748"/>
        <v>10</v>
      </c>
      <c r="F19517" s="4">
        <f t="shared" ca="1" si="2749"/>
        <v>40</v>
      </c>
      <c r="G19517" s="17">
        <f t="shared" si="2750"/>
        <v>36000</v>
      </c>
      <c r="H19517" s="17">
        <f t="shared" ca="1" si="2751"/>
        <v>13500</v>
      </c>
      <c r="I19517" s="17">
        <f t="shared" ca="1" si="2752"/>
        <v>1600</v>
      </c>
      <c r="J19517" s="17">
        <f t="shared" ca="1" si="2753"/>
        <v>-20900</v>
      </c>
    </row>
    <row r="19518" spans="1:10" x14ac:dyDescent="0.3">
      <c r="A19518" s="4">
        <v>19506</v>
      </c>
      <c r="B19518" s="4">
        <f t="shared" ca="1" si="2745"/>
        <v>0.67317040857788957</v>
      </c>
      <c r="C19518" s="4">
        <f t="shared" ca="1" si="2746"/>
        <v>70</v>
      </c>
      <c r="D19518" s="4">
        <f t="shared" si="2747"/>
        <v>50</v>
      </c>
      <c r="E19518" s="4">
        <f t="shared" ca="1" si="2748"/>
        <v>50</v>
      </c>
      <c r="F19518" s="4">
        <f t="shared" ca="1" si="2749"/>
        <v>0</v>
      </c>
      <c r="G19518" s="17">
        <f t="shared" si="2750"/>
        <v>36000</v>
      </c>
      <c r="H19518" s="17">
        <f t="shared" ca="1" si="2751"/>
        <v>67500</v>
      </c>
      <c r="I19518" s="17">
        <f t="shared" ca="1" si="2752"/>
        <v>0</v>
      </c>
      <c r="J19518" s="17">
        <f t="shared" ca="1" si="2753"/>
        <v>31500</v>
      </c>
    </row>
    <row r="19519" spans="1:10" x14ac:dyDescent="0.3">
      <c r="A19519" s="4">
        <v>19507</v>
      </c>
      <c r="B19519" s="4">
        <f t="shared" ca="1" si="2745"/>
        <v>0.73981469333782512</v>
      </c>
      <c r="C19519" s="4">
        <f t="shared" ca="1" si="2746"/>
        <v>70</v>
      </c>
      <c r="D19519" s="4">
        <f t="shared" si="2747"/>
        <v>50</v>
      </c>
      <c r="E19519" s="4">
        <f t="shared" ca="1" si="2748"/>
        <v>50</v>
      </c>
      <c r="F19519" s="4">
        <f t="shared" ca="1" si="2749"/>
        <v>0</v>
      </c>
      <c r="G19519" s="17">
        <f t="shared" si="2750"/>
        <v>36000</v>
      </c>
      <c r="H19519" s="17">
        <f t="shared" ca="1" si="2751"/>
        <v>67500</v>
      </c>
      <c r="I19519" s="17">
        <f t="shared" ca="1" si="2752"/>
        <v>0</v>
      </c>
      <c r="J19519" s="17">
        <f t="shared" ca="1" si="2753"/>
        <v>31500</v>
      </c>
    </row>
    <row r="19520" spans="1:10" x14ac:dyDescent="0.3">
      <c r="A19520" s="4">
        <v>19508</v>
      </c>
      <c r="B19520" s="4">
        <f t="shared" ca="1" si="2745"/>
        <v>0.11500297968271855</v>
      </c>
      <c r="C19520" s="4">
        <f t="shared" ca="1" si="2746"/>
        <v>25</v>
      </c>
      <c r="D19520" s="4">
        <f t="shared" si="2747"/>
        <v>50</v>
      </c>
      <c r="E19520" s="4">
        <f t="shared" ca="1" si="2748"/>
        <v>25</v>
      </c>
      <c r="F19520" s="4">
        <f t="shared" ca="1" si="2749"/>
        <v>25</v>
      </c>
      <c r="G19520" s="17">
        <f t="shared" si="2750"/>
        <v>36000</v>
      </c>
      <c r="H19520" s="17">
        <f t="shared" ca="1" si="2751"/>
        <v>33750</v>
      </c>
      <c r="I19520" s="17">
        <f t="shared" ca="1" si="2752"/>
        <v>1000</v>
      </c>
      <c r="J19520" s="17">
        <f t="shared" ca="1" si="2753"/>
        <v>-1250</v>
      </c>
    </row>
    <row r="19521" spans="1:10" x14ac:dyDescent="0.3">
      <c r="A19521" s="4">
        <v>19509</v>
      </c>
      <c r="B19521" s="4">
        <f t="shared" ca="1" si="2745"/>
        <v>0.14020534592132572</v>
      </c>
      <c r="C19521" s="4">
        <f t="shared" ca="1" si="2746"/>
        <v>25</v>
      </c>
      <c r="D19521" s="4">
        <f t="shared" si="2747"/>
        <v>50</v>
      </c>
      <c r="E19521" s="4">
        <f t="shared" ca="1" si="2748"/>
        <v>25</v>
      </c>
      <c r="F19521" s="4">
        <f t="shared" ca="1" si="2749"/>
        <v>25</v>
      </c>
      <c r="G19521" s="17">
        <f t="shared" si="2750"/>
        <v>36000</v>
      </c>
      <c r="H19521" s="17">
        <f t="shared" ca="1" si="2751"/>
        <v>33750</v>
      </c>
      <c r="I19521" s="17">
        <f t="shared" ca="1" si="2752"/>
        <v>1000</v>
      </c>
      <c r="J19521" s="17">
        <f t="shared" ca="1" si="2753"/>
        <v>-1250</v>
      </c>
    </row>
    <row r="19522" spans="1:10" x14ac:dyDescent="0.3">
      <c r="A19522" s="4">
        <v>19510</v>
      </c>
      <c r="B19522" s="4">
        <f t="shared" ca="1" si="2745"/>
        <v>0.84184878104537331</v>
      </c>
      <c r="C19522" s="4">
        <f t="shared" ca="1" si="2746"/>
        <v>85</v>
      </c>
      <c r="D19522" s="4">
        <f t="shared" si="2747"/>
        <v>50</v>
      </c>
      <c r="E19522" s="4">
        <f t="shared" ca="1" si="2748"/>
        <v>50</v>
      </c>
      <c r="F19522" s="4">
        <f t="shared" ca="1" si="2749"/>
        <v>0</v>
      </c>
      <c r="G19522" s="17">
        <f t="shared" si="2750"/>
        <v>36000</v>
      </c>
      <c r="H19522" s="17">
        <f t="shared" ca="1" si="2751"/>
        <v>67500</v>
      </c>
      <c r="I19522" s="17">
        <f t="shared" ca="1" si="2752"/>
        <v>0</v>
      </c>
      <c r="J19522" s="17">
        <f t="shared" ca="1" si="2753"/>
        <v>31500</v>
      </c>
    </row>
    <row r="19523" spans="1:10" x14ac:dyDescent="0.3">
      <c r="A19523" s="4">
        <v>19511</v>
      </c>
      <c r="B19523" s="4">
        <f t="shared" ca="1" si="2745"/>
        <v>0.49904055044868634</v>
      </c>
      <c r="C19523" s="4">
        <f t="shared" ca="1" si="2746"/>
        <v>55</v>
      </c>
      <c r="D19523" s="4">
        <f t="shared" si="2747"/>
        <v>50</v>
      </c>
      <c r="E19523" s="4">
        <f t="shared" ca="1" si="2748"/>
        <v>50</v>
      </c>
      <c r="F19523" s="4">
        <f t="shared" ca="1" si="2749"/>
        <v>0</v>
      </c>
      <c r="G19523" s="17">
        <f t="shared" si="2750"/>
        <v>36000</v>
      </c>
      <c r="H19523" s="17">
        <f t="shared" ca="1" si="2751"/>
        <v>67500</v>
      </c>
      <c r="I19523" s="17">
        <f t="shared" ca="1" si="2752"/>
        <v>0</v>
      </c>
      <c r="J19523" s="17">
        <f t="shared" ca="1" si="2753"/>
        <v>31500</v>
      </c>
    </row>
    <row r="19524" spans="1:10" x14ac:dyDescent="0.3">
      <c r="A19524" s="4">
        <v>19512</v>
      </c>
      <c r="B19524" s="4">
        <f t="shared" ca="1" si="2745"/>
        <v>0.32053577014461643</v>
      </c>
      <c r="C19524" s="4">
        <f t="shared" ca="1" si="2746"/>
        <v>40</v>
      </c>
      <c r="D19524" s="4">
        <f t="shared" si="2747"/>
        <v>50</v>
      </c>
      <c r="E19524" s="4">
        <f t="shared" ca="1" si="2748"/>
        <v>40</v>
      </c>
      <c r="F19524" s="4">
        <f t="shared" ca="1" si="2749"/>
        <v>10</v>
      </c>
      <c r="G19524" s="17">
        <f t="shared" si="2750"/>
        <v>36000</v>
      </c>
      <c r="H19524" s="17">
        <f t="shared" ca="1" si="2751"/>
        <v>54000</v>
      </c>
      <c r="I19524" s="17">
        <f t="shared" ca="1" si="2752"/>
        <v>400</v>
      </c>
      <c r="J19524" s="17">
        <f t="shared" ca="1" si="2753"/>
        <v>18400</v>
      </c>
    </row>
    <row r="19525" spans="1:10" x14ac:dyDescent="0.3">
      <c r="A19525" s="4">
        <v>19513</v>
      </c>
      <c r="B19525" s="4">
        <f t="shared" ca="1" si="2745"/>
        <v>0.59249611678667757</v>
      </c>
      <c r="C19525" s="4">
        <f t="shared" ca="1" si="2746"/>
        <v>70</v>
      </c>
      <c r="D19525" s="4">
        <f t="shared" si="2747"/>
        <v>50</v>
      </c>
      <c r="E19525" s="4">
        <f t="shared" ca="1" si="2748"/>
        <v>50</v>
      </c>
      <c r="F19525" s="4">
        <f t="shared" ca="1" si="2749"/>
        <v>0</v>
      </c>
      <c r="G19525" s="17">
        <f t="shared" si="2750"/>
        <v>36000</v>
      </c>
      <c r="H19525" s="17">
        <f t="shared" ca="1" si="2751"/>
        <v>67500</v>
      </c>
      <c r="I19525" s="17">
        <f t="shared" ca="1" si="2752"/>
        <v>0</v>
      </c>
      <c r="J19525" s="17">
        <f t="shared" ca="1" si="2753"/>
        <v>31500</v>
      </c>
    </row>
    <row r="19526" spans="1:10" x14ac:dyDescent="0.3">
      <c r="A19526" s="4">
        <v>19514</v>
      </c>
      <c r="B19526" s="4">
        <f t="shared" ca="1" si="2745"/>
        <v>0.68599288323717356</v>
      </c>
      <c r="C19526" s="4">
        <f t="shared" ca="1" si="2746"/>
        <v>70</v>
      </c>
      <c r="D19526" s="4">
        <f t="shared" si="2747"/>
        <v>50</v>
      </c>
      <c r="E19526" s="4">
        <f t="shared" ca="1" si="2748"/>
        <v>50</v>
      </c>
      <c r="F19526" s="4">
        <f t="shared" ca="1" si="2749"/>
        <v>0</v>
      </c>
      <c r="G19526" s="17">
        <f t="shared" si="2750"/>
        <v>36000</v>
      </c>
      <c r="H19526" s="17">
        <f t="shared" ca="1" si="2751"/>
        <v>67500</v>
      </c>
      <c r="I19526" s="17">
        <f t="shared" ca="1" si="2752"/>
        <v>0</v>
      </c>
      <c r="J19526" s="17">
        <f t="shared" ca="1" si="2753"/>
        <v>31500</v>
      </c>
    </row>
    <row r="19527" spans="1:10" x14ac:dyDescent="0.3">
      <c r="A19527" s="4">
        <v>19515</v>
      </c>
      <c r="B19527" s="4">
        <f t="shared" ca="1" si="2745"/>
        <v>0.9389097597996815</v>
      </c>
      <c r="C19527" s="4">
        <f t="shared" ca="1" si="2746"/>
        <v>100</v>
      </c>
      <c r="D19527" s="4">
        <f t="shared" si="2747"/>
        <v>50</v>
      </c>
      <c r="E19527" s="4">
        <f t="shared" ca="1" si="2748"/>
        <v>50</v>
      </c>
      <c r="F19527" s="4">
        <f t="shared" ca="1" si="2749"/>
        <v>0</v>
      </c>
      <c r="G19527" s="17">
        <f t="shared" si="2750"/>
        <v>36000</v>
      </c>
      <c r="H19527" s="17">
        <f t="shared" ca="1" si="2751"/>
        <v>67500</v>
      </c>
      <c r="I19527" s="17">
        <f t="shared" ca="1" si="2752"/>
        <v>0</v>
      </c>
      <c r="J19527" s="17">
        <f t="shared" ca="1" si="2753"/>
        <v>31500</v>
      </c>
    </row>
    <row r="19528" spans="1:10" x14ac:dyDescent="0.3">
      <c r="A19528" s="4">
        <v>19516</v>
      </c>
      <c r="B19528" s="4">
        <f t="shared" ca="1" si="2745"/>
        <v>4.3777989653317584E-2</v>
      </c>
      <c r="C19528" s="4">
        <f t="shared" ca="1" si="2746"/>
        <v>10</v>
      </c>
      <c r="D19528" s="4">
        <f t="shared" si="2747"/>
        <v>50</v>
      </c>
      <c r="E19528" s="4">
        <f t="shared" ca="1" si="2748"/>
        <v>10</v>
      </c>
      <c r="F19528" s="4">
        <f t="shared" ca="1" si="2749"/>
        <v>40</v>
      </c>
      <c r="G19528" s="17">
        <f t="shared" si="2750"/>
        <v>36000</v>
      </c>
      <c r="H19528" s="17">
        <f t="shared" ca="1" si="2751"/>
        <v>13500</v>
      </c>
      <c r="I19528" s="17">
        <f t="shared" ca="1" si="2752"/>
        <v>1600</v>
      </c>
      <c r="J19528" s="17">
        <f t="shared" ca="1" si="2753"/>
        <v>-20900</v>
      </c>
    </row>
    <row r="19529" spans="1:10" x14ac:dyDescent="0.3">
      <c r="A19529" s="4">
        <v>19517</v>
      </c>
      <c r="B19529" s="4">
        <f t="shared" ca="1" si="2745"/>
        <v>0.23670051043340645</v>
      </c>
      <c r="C19529" s="4">
        <f t="shared" ca="1" si="2746"/>
        <v>40</v>
      </c>
      <c r="D19529" s="4">
        <f t="shared" si="2747"/>
        <v>50</v>
      </c>
      <c r="E19529" s="4">
        <f t="shared" ca="1" si="2748"/>
        <v>40</v>
      </c>
      <c r="F19529" s="4">
        <f t="shared" ca="1" si="2749"/>
        <v>10</v>
      </c>
      <c r="G19529" s="17">
        <f t="shared" si="2750"/>
        <v>36000</v>
      </c>
      <c r="H19529" s="17">
        <f t="shared" ca="1" si="2751"/>
        <v>54000</v>
      </c>
      <c r="I19529" s="17">
        <f t="shared" ca="1" si="2752"/>
        <v>400</v>
      </c>
      <c r="J19529" s="17">
        <f t="shared" ca="1" si="2753"/>
        <v>18400</v>
      </c>
    </row>
    <row r="19530" spans="1:10" x14ac:dyDescent="0.3">
      <c r="A19530" s="4">
        <v>19518</v>
      </c>
      <c r="B19530" s="4">
        <f t="shared" ca="1" si="2745"/>
        <v>0.81572721125085579</v>
      </c>
      <c r="C19530" s="4">
        <f t="shared" ca="1" si="2746"/>
        <v>85</v>
      </c>
      <c r="D19530" s="4">
        <f t="shared" si="2747"/>
        <v>50</v>
      </c>
      <c r="E19530" s="4">
        <f t="shared" ca="1" si="2748"/>
        <v>50</v>
      </c>
      <c r="F19530" s="4">
        <f t="shared" ca="1" si="2749"/>
        <v>0</v>
      </c>
      <c r="G19530" s="17">
        <f t="shared" si="2750"/>
        <v>36000</v>
      </c>
      <c r="H19530" s="17">
        <f t="shared" ca="1" si="2751"/>
        <v>67500</v>
      </c>
      <c r="I19530" s="17">
        <f t="shared" ca="1" si="2752"/>
        <v>0</v>
      </c>
      <c r="J19530" s="17">
        <f t="shared" ca="1" si="2753"/>
        <v>31500</v>
      </c>
    </row>
    <row r="19531" spans="1:10" x14ac:dyDescent="0.3">
      <c r="A19531" s="4">
        <v>19519</v>
      </c>
      <c r="B19531" s="4">
        <f t="shared" ca="1" si="2745"/>
        <v>0.81507625950475082</v>
      </c>
      <c r="C19531" s="4">
        <f t="shared" ca="1" si="2746"/>
        <v>85</v>
      </c>
      <c r="D19531" s="4">
        <f t="shared" si="2747"/>
        <v>50</v>
      </c>
      <c r="E19531" s="4">
        <f t="shared" ca="1" si="2748"/>
        <v>50</v>
      </c>
      <c r="F19531" s="4">
        <f t="shared" ca="1" si="2749"/>
        <v>0</v>
      </c>
      <c r="G19531" s="17">
        <f t="shared" si="2750"/>
        <v>36000</v>
      </c>
      <c r="H19531" s="17">
        <f t="shared" ca="1" si="2751"/>
        <v>67500</v>
      </c>
      <c r="I19531" s="17">
        <f t="shared" ca="1" si="2752"/>
        <v>0</v>
      </c>
      <c r="J19531" s="17">
        <f t="shared" ca="1" si="2753"/>
        <v>31500</v>
      </c>
    </row>
    <row r="19532" spans="1:10" x14ac:dyDescent="0.3">
      <c r="A19532" s="4">
        <v>19520</v>
      </c>
      <c r="B19532" s="4">
        <f t="shared" ca="1" si="2745"/>
        <v>0.92112220248771182</v>
      </c>
      <c r="C19532" s="4">
        <f t="shared" ca="1" si="2746"/>
        <v>85</v>
      </c>
      <c r="D19532" s="4">
        <f t="shared" si="2747"/>
        <v>50</v>
      </c>
      <c r="E19532" s="4">
        <f t="shared" ca="1" si="2748"/>
        <v>50</v>
      </c>
      <c r="F19532" s="4">
        <f t="shared" ca="1" si="2749"/>
        <v>0</v>
      </c>
      <c r="G19532" s="17">
        <f t="shared" si="2750"/>
        <v>36000</v>
      </c>
      <c r="H19532" s="17">
        <f t="shared" ca="1" si="2751"/>
        <v>67500</v>
      </c>
      <c r="I19532" s="17">
        <f t="shared" ca="1" si="2752"/>
        <v>0</v>
      </c>
      <c r="J19532" s="17">
        <f t="shared" ca="1" si="2753"/>
        <v>31500</v>
      </c>
    </row>
    <row r="19533" spans="1:10" x14ac:dyDescent="0.3">
      <c r="A19533" s="4">
        <v>19521</v>
      </c>
      <c r="B19533" s="4">
        <f t="shared" ca="1" si="2745"/>
        <v>0.72637390681211245</v>
      </c>
      <c r="C19533" s="4">
        <f t="shared" ca="1" si="2746"/>
        <v>70</v>
      </c>
      <c r="D19533" s="4">
        <f t="shared" si="2747"/>
        <v>50</v>
      </c>
      <c r="E19533" s="4">
        <f t="shared" ca="1" si="2748"/>
        <v>50</v>
      </c>
      <c r="F19533" s="4">
        <f t="shared" ca="1" si="2749"/>
        <v>0</v>
      </c>
      <c r="G19533" s="17">
        <f t="shared" si="2750"/>
        <v>36000</v>
      </c>
      <c r="H19533" s="17">
        <f t="shared" ca="1" si="2751"/>
        <v>67500</v>
      </c>
      <c r="I19533" s="17">
        <f t="shared" ca="1" si="2752"/>
        <v>0</v>
      </c>
      <c r="J19533" s="17">
        <f t="shared" ca="1" si="2753"/>
        <v>31500</v>
      </c>
    </row>
    <row r="19534" spans="1:10" x14ac:dyDescent="0.3">
      <c r="A19534" s="4">
        <v>19522</v>
      </c>
      <c r="B19534" s="4">
        <f t="shared" ref="B19534:B19597" ca="1" si="2754">RAND()</f>
        <v>0.61620896418029059</v>
      </c>
      <c r="C19534" s="4">
        <f t="shared" ref="C19534:C19597" ca="1" si="2755">LOOKUP(B19534,$E$3:$F$9,$D$3:$D$9)</f>
        <v>70</v>
      </c>
      <c r="D19534" s="4">
        <f t="shared" ref="D19534:D19597" si="2756">$I$6</f>
        <v>50</v>
      </c>
      <c r="E19534" s="4">
        <f t="shared" ca="1" si="2748"/>
        <v>50</v>
      </c>
      <c r="F19534" s="4">
        <f t="shared" ca="1" si="2749"/>
        <v>0</v>
      </c>
      <c r="G19534" s="17">
        <f t="shared" si="2750"/>
        <v>36000</v>
      </c>
      <c r="H19534" s="17">
        <f t="shared" ca="1" si="2751"/>
        <v>67500</v>
      </c>
      <c r="I19534" s="17">
        <f t="shared" ca="1" si="2752"/>
        <v>0</v>
      </c>
      <c r="J19534" s="17">
        <f t="shared" ca="1" si="2753"/>
        <v>31500</v>
      </c>
    </row>
    <row r="19535" spans="1:10" x14ac:dyDescent="0.3">
      <c r="A19535" s="4">
        <v>19523</v>
      </c>
      <c r="B19535" s="4">
        <f t="shared" ca="1" si="2754"/>
        <v>0.8905801556627776</v>
      </c>
      <c r="C19535" s="4">
        <f t="shared" ca="1" si="2755"/>
        <v>85</v>
      </c>
      <c r="D19535" s="4">
        <f t="shared" si="2756"/>
        <v>50</v>
      </c>
      <c r="E19535" s="4">
        <f t="shared" ca="1" si="2748"/>
        <v>50</v>
      </c>
      <c r="F19535" s="4">
        <f t="shared" ca="1" si="2749"/>
        <v>0</v>
      </c>
      <c r="G19535" s="17">
        <f t="shared" si="2750"/>
        <v>36000</v>
      </c>
      <c r="H19535" s="17">
        <f t="shared" ca="1" si="2751"/>
        <v>67500</v>
      </c>
      <c r="I19535" s="17">
        <f t="shared" ca="1" si="2752"/>
        <v>0</v>
      </c>
      <c r="J19535" s="17">
        <f t="shared" ca="1" si="2753"/>
        <v>31500</v>
      </c>
    </row>
    <row r="19536" spans="1:10" x14ac:dyDescent="0.3">
      <c r="A19536" s="4">
        <v>19524</v>
      </c>
      <c r="B19536" s="4">
        <f t="shared" ca="1" si="2754"/>
        <v>0.26013037994553134</v>
      </c>
      <c r="C19536" s="4">
        <f t="shared" ca="1" si="2755"/>
        <v>40</v>
      </c>
      <c r="D19536" s="4">
        <f t="shared" si="2756"/>
        <v>50</v>
      </c>
      <c r="E19536" s="4">
        <f t="shared" ca="1" si="2748"/>
        <v>40</v>
      </c>
      <c r="F19536" s="4">
        <f t="shared" ca="1" si="2749"/>
        <v>10</v>
      </c>
      <c r="G19536" s="17">
        <f t="shared" si="2750"/>
        <v>36000</v>
      </c>
      <c r="H19536" s="17">
        <f t="shared" ca="1" si="2751"/>
        <v>54000</v>
      </c>
      <c r="I19536" s="17">
        <f t="shared" ca="1" si="2752"/>
        <v>400</v>
      </c>
      <c r="J19536" s="17">
        <f t="shared" ca="1" si="2753"/>
        <v>18400</v>
      </c>
    </row>
    <row r="19537" spans="1:10" x14ac:dyDescent="0.3">
      <c r="A19537" s="4">
        <v>19525</v>
      </c>
      <c r="B19537" s="4">
        <f t="shared" ca="1" si="2754"/>
        <v>0.74733442382374404</v>
      </c>
      <c r="C19537" s="4">
        <f t="shared" ca="1" si="2755"/>
        <v>70</v>
      </c>
      <c r="D19537" s="4">
        <f t="shared" si="2756"/>
        <v>50</v>
      </c>
      <c r="E19537" s="4">
        <f t="shared" ca="1" si="2748"/>
        <v>50</v>
      </c>
      <c r="F19537" s="4">
        <f t="shared" ca="1" si="2749"/>
        <v>0</v>
      </c>
      <c r="G19537" s="17">
        <f t="shared" si="2750"/>
        <v>36000</v>
      </c>
      <c r="H19537" s="17">
        <f t="shared" ca="1" si="2751"/>
        <v>67500</v>
      </c>
      <c r="I19537" s="17">
        <f t="shared" ca="1" si="2752"/>
        <v>0</v>
      </c>
      <c r="J19537" s="17">
        <f t="shared" ca="1" si="2753"/>
        <v>31500</v>
      </c>
    </row>
    <row r="19538" spans="1:10" x14ac:dyDescent="0.3">
      <c r="A19538" s="4">
        <v>19526</v>
      </c>
      <c r="B19538" s="4">
        <f t="shared" ca="1" si="2754"/>
        <v>0.96941563596604052</v>
      </c>
      <c r="C19538" s="4">
        <f t="shared" ca="1" si="2755"/>
        <v>100</v>
      </c>
      <c r="D19538" s="4">
        <f t="shared" si="2756"/>
        <v>50</v>
      </c>
      <c r="E19538" s="4">
        <f t="shared" ca="1" si="2748"/>
        <v>50</v>
      </c>
      <c r="F19538" s="4">
        <f t="shared" ca="1" si="2749"/>
        <v>0</v>
      </c>
      <c r="G19538" s="17">
        <f t="shared" si="2750"/>
        <v>36000</v>
      </c>
      <c r="H19538" s="17">
        <f t="shared" ca="1" si="2751"/>
        <v>67500</v>
      </c>
      <c r="I19538" s="17">
        <f t="shared" ca="1" si="2752"/>
        <v>0</v>
      </c>
      <c r="J19538" s="17">
        <f t="shared" ca="1" si="2753"/>
        <v>31500</v>
      </c>
    </row>
    <row r="19539" spans="1:10" x14ac:dyDescent="0.3">
      <c r="A19539" s="4">
        <v>19527</v>
      </c>
      <c r="B19539" s="4">
        <f t="shared" ca="1" si="2754"/>
        <v>0.12568240781660556</v>
      </c>
      <c r="C19539" s="4">
        <f t="shared" ca="1" si="2755"/>
        <v>25</v>
      </c>
      <c r="D19539" s="4">
        <f t="shared" si="2756"/>
        <v>50</v>
      </c>
      <c r="E19539" s="4">
        <f t="shared" ca="1" si="2748"/>
        <v>25</v>
      </c>
      <c r="F19539" s="4">
        <f t="shared" ca="1" si="2749"/>
        <v>25</v>
      </c>
      <c r="G19539" s="17">
        <f t="shared" si="2750"/>
        <v>36000</v>
      </c>
      <c r="H19539" s="17">
        <f t="shared" ca="1" si="2751"/>
        <v>33750</v>
      </c>
      <c r="I19539" s="17">
        <f t="shared" ca="1" si="2752"/>
        <v>1000</v>
      </c>
      <c r="J19539" s="17">
        <f t="shared" ca="1" si="2753"/>
        <v>-1250</v>
      </c>
    </row>
    <row r="19540" spans="1:10" x14ac:dyDescent="0.3">
      <c r="A19540" s="4">
        <v>19528</v>
      </c>
      <c r="B19540" s="4">
        <f t="shared" ca="1" si="2754"/>
        <v>0.38383245779633035</v>
      </c>
      <c r="C19540" s="4">
        <f t="shared" ca="1" si="2755"/>
        <v>55</v>
      </c>
      <c r="D19540" s="4">
        <f t="shared" si="2756"/>
        <v>50</v>
      </c>
      <c r="E19540" s="4">
        <f t="shared" ca="1" si="2748"/>
        <v>50</v>
      </c>
      <c r="F19540" s="4">
        <f t="shared" ca="1" si="2749"/>
        <v>0</v>
      </c>
      <c r="G19540" s="17">
        <f t="shared" si="2750"/>
        <v>36000</v>
      </c>
      <c r="H19540" s="17">
        <f t="shared" ca="1" si="2751"/>
        <v>67500</v>
      </c>
      <c r="I19540" s="17">
        <f t="shared" ca="1" si="2752"/>
        <v>0</v>
      </c>
      <c r="J19540" s="17">
        <f t="shared" ca="1" si="2753"/>
        <v>31500</v>
      </c>
    </row>
    <row r="19541" spans="1:10" x14ac:dyDescent="0.3">
      <c r="A19541" s="4">
        <v>19529</v>
      </c>
      <c r="B19541" s="4">
        <f t="shared" ca="1" si="2754"/>
        <v>4.4483043314619941E-2</v>
      </c>
      <c r="C19541" s="4">
        <f t="shared" ca="1" si="2755"/>
        <v>10</v>
      </c>
      <c r="D19541" s="4">
        <f t="shared" si="2756"/>
        <v>50</v>
      </c>
      <c r="E19541" s="4">
        <f t="shared" ca="1" si="2748"/>
        <v>10</v>
      </c>
      <c r="F19541" s="4">
        <f t="shared" ca="1" si="2749"/>
        <v>40</v>
      </c>
      <c r="G19541" s="17">
        <f t="shared" si="2750"/>
        <v>36000</v>
      </c>
      <c r="H19541" s="17">
        <f t="shared" ca="1" si="2751"/>
        <v>13500</v>
      </c>
      <c r="I19541" s="17">
        <f t="shared" ca="1" si="2752"/>
        <v>1600</v>
      </c>
      <c r="J19541" s="17">
        <f t="shared" ca="1" si="2753"/>
        <v>-20900</v>
      </c>
    </row>
    <row r="19542" spans="1:10" x14ac:dyDescent="0.3">
      <c r="A19542" s="4">
        <v>19530</v>
      </c>
      <c r="B19542" s="4">
        <f t="shared" ca="1" si="2754"/>
        <v>0.73043554202577998</v>
      </c>
      <c r="C19542" s="4">
        <f t="shared" ca="1" si="2755"/>
        <v>70</v>
      </c>
      <c r="D19542" s="4">
        <f t="shared" si="2756"/>
        <v>50</v>
      </c>
      <c r="E19542" s="4">
        <f t="shared" ca="1" si="2748"/>
        <v>50</v>
      </c>
      <c r="F19542" s="4">
        <f t="shared" ca="1" si="2749"/>
        <v>0</v>
      </c>
      <c r="G19542" s="17">
        <f t="shared" si="2750"/>
        <v>36000</v>
      </c>
      <c r="H19542" s="17">
        <f t="shared" ca="1" si="2751"/>
        <v>67500</v>
      </c>
      <c r="I19542" s="17">
        <f t="shared" ca="1" si="2752"/>
        <v>0</v>
      </c>
      <c r="J19542" s="17">
        <f t="shared" ca="1" si="2753"/>
        <v>31500</v>
      </c>
    </row>
    <row r="19543" spans="1:10" x14ac:dyDescent="0.3">
      <c r="A19543" s="4">
        <v>19531</v>
      </c>
      <c r="B19543" s="4">
        <f t="shared" ca="1" si="2754"/>
        <v>0.7253068500280917</v>
      </c>
      <c r="C19543" s="4">
        <f t="shared" ca="1" si="2755"/>
        <v>70</v>
      </c>
      <c r="D19543" s="4">
        <f t="shared" si="2756"/>
        <v>50</v>
      </c>
      <c r="E19543" s="4">
        <f t="shared" ca="1" si="2748"/>
        <v>50</v>
      </c>
      <c r="F19543" s="4">
        <f t="shared" ca="1" si="2749"/>
        <v>0</v>
      </c>
      <c r="G19543" s="17">
        <f t="shared" si="2750"/>
        <v>36000</v>
      </c>
      <c r="H19543" s="17">
        <f t="shared" ca="1" si="2751"/>
        <v>67500</v>
      </c>
      <c r="I19543" s="17">
        <f t="shared" ca="1" si="2752"/>
        <v>0</v>
      </c>
      <c r="J19543" s="17">
        <f t="shared" ca="1" si="2753"/>
        <v>31500</v>
      </c>
    </row>
    <row r="19544" spans="1:10" x14ac:dyDescent="0.3">
      <c r="A19544" s="4">
        <v>19532</v>
      </c>
      <c r="B19544" s="4">
        <f t="shared" ca="1" si="2754"/>
        <v>0.84720294259458917</v>
      </c>
      <c r="C19544" s="4">
        <f t="shared" ca="1" si="2755"/>
        <v>85</v>
      </c>
      <c r="D19544" s="4">
        <f t="shared" si="2756"/>
        <v>50</v>
      </c>
      <c r="E19544" s="4">
        <f t="shared" ca="1" si="2748"/>
        <v>50</v>
      </c>
      <c r="F19544" s="4">
        <f t="shared" ca="1" si="2749"/>
        <v>0</v>
      </c>
      <c r="G19544" s="17">
        <f t="shared" si="2750"/>
        <v>36000</v>
      </c>
      <c r="H19544" s="17">
        <f t="shared" ca="1" si="2751"/>
        <v>67500</v>
      </c>
      <c r="I19544" s="17">
        <f t="shared" ca="1" si="2752"/>
        <v>0</v>
      </c>
      <c r="J19544" s="17">
        <f t="shared" ca="1" si="2753"/>
        <v>31500</v>
      </c>
    </row>
    <row r="19545" spans="1:10" x14ac:dyDescent="0.3">
      <c r="A19545" s="4">
        <v>19533</v>
      </c>
      <c r="B19545" s="4">
        <f t="shared" ca="1" si="2754"/>
        <v>0.24134694572629378</v>
      </c>
      <c r="C19545" s="4">
        <f t="shared" ca="1" si="2755"/>
        <v>40</v>
      </c>
      <c r="D19545" s="4">
        <f t="shared" si="2756"/>
        <v>50</v>
      </c>
      <c r="E19545" s="4">
        <f t="shared" ca="1" si="2748"/>
        <v>40</v>
      </c>
      <c r="F19545" s="4">
        <f t="shared" ca="1" si="2749"/>
        <v>10</v>
      </c>
      <c r="G19545" s="17">
        <f t="shared" si="2750"/>
        <v>36000</v>
      </c>
      <c r="H19545" s="17">
        <f t="shared" ca="1" si="2751"/>
        <v>54000</v>
      </c>
      <c r="I19545" s="17">
        <f t="shared" ca="1" si="2752"/>
        <v>400</v>
      </c>
      <c r="J19545" s="17">
        <f t="shared" ca="1" si="2753"/>
        <v>18400</v>
      </c>
    </row>
    <row r="19546" spans="1:10" x14ac:dyDescent="0.3">
      <c r="A19546" s="4">
        <v>19534</v>
      </c>
      <c r="B19546" s="4">
        <f t="shared" ca="1" si="2754"/>
        <v>0.64889690034372394</v>
      </c>
      <c r="C19546" s="4">
        <f t="shared" ca="1" si="2755"/>
        <v>70</v>
      </c>
      <c r="D19546" s="4">
        <f t="shared" si="2756"/>
        <v>50</v>
      </c>
      <c r="E19546" s="4">
        <f t="shared" ca="1" si="2748"/>
        <v>50</v>
      </c>
      <c r="F19546" s="4">
        <f t="shared" ca="1" si="2749"/>
        <v>0</v>
      </c>
      <c r="G19546" s="17">
        <f t="shared" si="2750"/>
        <v>36000</v>
      </c>
      <c r="H19546" s="17">
        <f t="shared" ca="1" si="2751"/>
        <v>67500</v>
      </c>
      <c r="I19546" s="17">
        <f t="shared" ca="1" si="2752"/>
        <v>0</v>
      </c>
      <c r="J19546" s="17">
        <f t="shared" ca="1" si="2753"/>
        <v>31500</v>
      </c>
    </row>
    <row r="19547" spans="1:10" x14ac:dyDescent="0.3">
      <c r="A19547" s="4">
        <v>19535</v>
      </c>
      <c r="B19547" s="4">
        <f t="shared" ca="1" si="2754"/>
        <v>0.28858407438931633</v>
      </c>
      <c r="C19547" s="4">
        <f t="shared" ca="1" si="2755"/>
        <v>40</v>
      </c>
      <c r="D19547" s="4">
        <f t="shared" si="2756"/>
        <v>50</v>
      </c>
      <c r="E19547" s="4">
        <f t="shared" ca="1" si="2748"/>
        <v>40</v>
      </c>
      <c r="F19547" s="4">
        <f t="shared" ca="1" si="2749"/>
        <v>10</v>
      </c>
      <c r="G19547" s="17">
        <f t="shared" si="2750"/>
        <v>36000</v>
      </c>
      <c r="H19547" s="17">
        <f t="shared" ca="1" si="2751"/>
        <v>54000</v>
      </c>
      <c r="I19547" s="17">
        <f t="shared" ca="1" si="2752"/>
        <v>400</v>
      </c>
      <c r="J19547" s="17">
        <f t="shared" ca="1" si="2753"/>
        <v>18400</v>
      </c>
    </row>
    <row r="19548" spans="1:10" x14ac:dyDescent="0.3">
      <c r="A19548" s="4">
        <v>19536</v>
      </c>
      <c r="B19548" s="4">
        <f t="shared" ca="1" si="2754"/>
        <v>0.80864733127380495</v>
      </c>
      <c r="C19548" s="4">
        <f t="shared" ca="1" si="2755"/>
        <v>85</v>
      </c>
      <c r="D19548" s="4">
        <f t="shared" si="2756"/>
        <v>50</v>
      </c>
      <c r="E19548" s="4">
        <f t="shared" ca="1" si="2748"/>
        <v>50</v>
      </c>
      <c r="F19548" s="4">
        <f t="shared" ca="1" si="2749"/>
        <v>0</v>
      </c>
      <c r="G19548" s="17">
        <f t="shared" si="2750"/>
        <v>36000</v>
      </c>
      <c r="H19548" s="17">
        <f t="shared" ca="1" si="2751"/>
        <v>67500</v>
      </c>
      <c r="I19548" s="17">
        <f t="shared" ca="1" si="2752"/>
        <v>0</v>
      </c>
      <c r="J19548" s="17">
        <f t="shared" ca="1" si="2753"/>
        <v>31500</v>
      </c>
    </row>
    <row r="19549" spans="1:10" x14ac:dyDescent="0.3">
      <c r="A19549" s="4">
        <v>19537</v>
      </c>
      <c r="B19549" s="4">
        <f t="shared" ca="1" si="2754"/>
        <v>0.90806809719075643</v>
      </c>
      <c r="C19549" s="4">
        <f t="shared" ca="1" si="2755"/>
        <v>85</v>
      </c>
      <c r="D19549" s="4">
        <f t="shared" si="2756"/>
        <v>50</v>
      </c>
      <c r="E19549" s="4">
        <f t="shared" ca="1" si="2748"/>
        <v>50</v>
      </c>
      <c r="F19549" s="4">
        <f t="shared" ca="1" si="2749"/>
        <v>0</v>
      </c>
      <c r="G19549" s="17">
        <f t="shared" si="2750"/>
        <v>36000</v>
      </c>
      <c r="H19549" s="17">
        <f t="shared" ca="1" si="2751"/>
        <v>67500</v>
      </c>
      <c r="I19549" s="17">
        <f t="shared" ca="1" si="2752"/>
        <v>0</v>
      </c>
      <c r="J19549" s="17">
        <f t="shared" ca="1" si="2753"/>
        <v>31500</v>
      </c>
    </row>
    <row r="19550" spans="1:10" x14ac:dyDescent="0.3">
      <c r="A19550" s="4">
        <v>19538</v>
      </c>
      <c r="B19550" s="4">
        <f t="shared" ca="1" si="2754"/>
        <v>4.5405326127803791E-2</v>
      </c>
      <c r="C19550" s="4">
        <f t="shared" ca="1" si="2755"/>
        <v>10</v>
      </c>
      <c r="D19550" s="4">
        <f t="shared" si="2756"/>
        <v>50</v>
      </c>
      <c r="E19550" s="4">
        <f t="shared" ca="1" si="2748"/>
        <v>10</v>
      </c>
      <c r="F19550" s="4">
        <f t="shared" ca="1" si="2749"/>
        <v>40</v>
      </c>
      <c r="G19550" s="17">
        <f t="shared" si="2750"/>
        <v>36000</v>
      </c>
      <c r="H19550" s="17">
        <f t="shared" ca="1" si="2751"/>
        <v>13500</v>
      </c>
      <c r="I19550" s="17">
        <f t="shared" ca="1" si="2752"/>
        <v>1600</v>
      </c>
      <c r="J19550" s="17">
        <f t="shared" ca="1" si="2753"/>
        <v>-20900</v>
      </c>
    </row>
    <row r="19551" spans="1:10" x14ac:dyDescent="0.3">
      <c r="A19551" s="4">
        <v>19539</v>
      </c>
      <c r="B19551" s="4">
        <f t="shared" ca="1" si="2754"/>
        <v>0.84541376273435742</v>
      </c>
      <c r="C19551" s="4">
        <f t="shared" ca="1" si="2755"/>
        <v>85</v>
      </c>
      <c r="D19551" s="4">
        <f t="shared" si="2756"/>
        <v>50</v>
      </c>
      <c r="E19551" s="4">
        <f t="shared" ca="1" si="2748"/>
        <v>50</v>
      </c>
      <c r="F19551" s="4">
        <f t="shared" ca="1" si="2749"/>
        <v>0</v>
      </c>
      <c r="G19551" s="17">
        <f t="shared" si="2750"/>
        <v>36000</v>
      </c>
      <c r="H19551" s="17">
        <f t="shared" ca="1" si="2751"/>
        <v>67500</v>
      </c>
      <c r="I19551" s="17">
        <f t="shared" ca="1" si="2752"/>
        <v>0</v>
      </c>
      <c r="J19551" s="17">
        <f t="shared" ca="1" si="2753"/>
        <v>31500</v>
      </c>
    </row>
    <row r="19552" spans="1:10" x14ac:dyDescent="0.3">
      <c r="A19552" s="4">
        <v>19540</v>
      </c>
      <c r="B19552" s="4">
        <f t="shared" ca="1" si="2754"/>
        <v>0.51883057802661203</v>
      </c>
      <c r="C19552" s="4">
        <f t="shared" ca="1" si="2755"/>
        <v>55</v>
      </c>
      <c r="D19552" s="4">
        <f t="shared" si="2756"/>
        <v>50</v>
      </c>
      <c r="E19552" s="4">
        <f t="shared" ca="1" si="2748"/>
        <v>50</v>
      </c>
      <c r="F19552" s="4">
        <f t="shared" ca="1" si="2749"/>
        <v>0</v>
      </c>
      <c r="G19552" s="17">
        <f t="shared" si="2750"/>
        <v>36000</v>
      </c>
      <c r="H19552" s="17">
        <f t="shared" ca="1" si="2751"/>
        <v>67500</v>
      </c>
      <c r="I19552" s="17">
        <f t="shared" ca="1" si="2752"/>
        <v>0</v>
      </c>
      <c r="J19552" s="17">
        <f t="shared" ca="1" si="2753"/>
        <v>31500</v>
      </c>
    </row>
    <row r="19553" spans="1:10" x14ac:dyDescent="0.3">
      <c r="A19553" s="4">
        <v>19541</v>
      </c>
      <c r="B19553" s="4">
        <f t="shared" ca="1" si="2754"/>
        <v>0.78219728083683326</v>
      </c>
      <c r="C19553" s="4">
        <f t="shared" ca="1" si="2755"/>
        <v>85</v>
      </c>
      <c r="D19553" s="4">
        <f t="shared" si="2756"/>
        <v>50</v>
      </c>
      <c r="E19553" s="4">
        <f t="shared" ca="1" si="2748"/>
        <v>50</v>
      </c>
      <c r="F19553" s="4">
        <f t="shared" ca="1" si="2749"/>
        <v>0</v>
      </c>
      <c r="G19553" s="17">
        <f t="shared" si="2750"/>
        <v>36000</v>
      </c>
      <c r="H19553" s="17">
        <f t="shared" ca="1" si="2751"/>
        <v>67500</v>
      </c>
      <c r="I19553" s="17">
        <f t="shared" ca="1" si="2752"/>
        <v>0</v>
      </c>
      <c r="J19553" s="17">
        <f t="shared" ca="1" si="2753"/>
        <v>31500</v>
      </c>
    </row>
    <row r="19554" spans="1:10" x14ac:dyDescent="0.3">
      <c r="A19554" s="4">
        <v>19542</v>
      </c>
      <c r="B19554" s="4">
        <f t="shared" ca="1" si="2754"/>
        <v>0.55703115359063082</v>
      </c>
      <c r="C19554" s="4">
        <f t="shared" ca="1" si="2755"/>
        <v>55</v>
      </c>
      <c r="D19554" s="4">
        <f t="shared" si="2756"/>
        <v>50</v>
      </c>
      <c r="E19554" s="4">
        <f t="shared" ca="1" si="2748"/>
        <v>50</v>
      </c>
      <c r="F19554" s="4">
        <f t="shared" ca="1" si="2749"/>
        <v>0</v>
      </c>
      <c r="G19554" s="17">
        <f t="shared" si="2750"/>
        <v>36000</v>
      </c>
      <c r="H19554" s="17">
        <f t="shared" ca="1" si="2751"/>
        <v>67500</v>
      </c>
      <c r="I19554" s="17">
        <f t="shared" ca="1" si="2752"/>
        <v>0</v>
      </c>
      <c r="J19554" s="17">
        <f t="shared" ca="1" si="2753"/>
        <v>31500</v>
      </c>
    </row>
    <row r="19555" spans="1:10" x14ac:dyDescent="0.3">
      <c r="A19555" s="4">
        <v>19543</v>
      </c>
      <c r="B19555" s="4">
        <f t="shared" ca="1" si="2754"/>
        <v>0.29206609380744153</v>
      </c>
      <c r="C19555" s="4">
        <f t="shared" ca="1" si="2755"/>
        <v>40</v>
      </c>
      <c r="D19555" s="4">
        <f t="shared" si="2756"/>
        <v>50</v>
      </c>
      <c r="E19555" s="4">
        <f t="shared" ca="1" si="2748"/>
        <v>40</v>
      </c>
      <c r="F19555" s="4">
        <f t="shared" ca="1" si="2749"/>
        <v>10</v>
      </c>
      <c r="G19555" s="17">
        <f t="shared" si="2750"/>
        <v>36000</v>
      </c>
      <c r="H19555" s="17">
        <f t="shared" ca="1" si="2751"/>
        <v>54000</v>
      </c>
      <c r="I19555" s="17">
        <f t="shared" ca="1" si="2752"/>
        <v>400</v>
      </c>
      <c r="J19555" s="17">
        <f t="shared" ca="1" si="2753"/>
        <v>18400</v>
      </c>
    </row>
    <row r="19556" spans="1:10" x14ac:dyDescent="0.3">
      <c r="A19556" s="4">
        <v>19544</v>
      </c>
      <c r="B19556" s="4">
        <f t="shared" ca="1" si="2754"/>
        <v>8.1067475573755599E-2</v>
      </c>
      <c r="C19556" s="4">
        <f t="shared" ca="1" si="2755"/>
        <v>25</v>
      </c>
      <c r="D19556" s="4">
        <f t="shared" si="2756"/>
        <v>50</v>
      </c>
      <c r="E19556" s="4">
        <f t="shared" ca="1" si="2748"/>
        <v>25</v>
      </c>
      <c r="F19556" s="4">
        <f t="shared" ca="1" si="2749"/>
        <v>25</v>
      </c>
      <c r="G19556" s="17">
        <f t="shared" si="2750"/>
        <v>36000</v>
      </c>
      <c r="H19556" s="17">
        <f t="shared" ca="1" si="2751"/>
        <v>33750</v>
      </c>
      <c r="I19556" s="17">
        <f t="shared" ca="1" si="2752"/>
        <v>1000</v>
      </c>
      <c r="J19556" s="17">
        <f t="shared" ca="1" si="2753"/>
        <v>-1250</v>
      </c>
    </row>
    <row r="19557" spans="1:10" x14ac:dyDescent="0.3">
      <c r="A19557" s="4">
        <v>19545</v>
      </c>
      <c r="B19557" s="4">
        <f t="shared" ca="1" si="2754"/>
        <v>7.3694693272617573E-2</v>
      </c>
      <c r="C19557" s="4">
        <f t="shared" ca="1" si="2755"/>
        <v>10</v>
      </c>
      <c r="D19557" s="4">
        <f t="shared" si="2756"/>
        <v>50</v>
      </c>
      <c r="E19557" s="4">
        <f t="shared" ca="1" si="2748"/>
        <v>10</v>
      </c>
      <c r="F19557" s="4">
        <f t="shared" ca="1" si="2749"/>
        <v>40</v>
      </c>
      <c r="G19557" s="17">
        <f t="shared" si="2750"/>
        <v>36000</v>
      </c>
      <c r="H19557" s="17">
        <f t="shared" ca="1" si="2751"/>
        <v>13500</v>
      </c>
      <c r="I19557" s="17">
        <f t="shared" ca="1" si="2752"/>
        <v>1600</v>
      </c>
      <c r="J19557" s="17">
        <f t="shared" ca="1" si="2753"/>
        <v>-20900</v>
      </c>
    </row>
    <row r="19558" spans="1:10" x14ac:dyDescent="0.3">
      <c r="A19558" s="4">
        <v>19546</v>
      </c>
      <c r="B19558" s="4">
        <f t="shared" ca="1" si="2754"/>
        <v>0.81613127359746795</v>
      </c>
      <c r="C19558" s="4">
        <f t="shared" ca="1" si="2755"/>
        <v>85</v>
      </c>
      <c r="D19558" s="4">
        <f t="shared" si="2756"/>
        <v>50</v>
      </c>
      <c r="E19558" s="4">
        <f t="shared" ca="1" si="2748"/>
        <v>50</v>
      </c>
      <c r="F19558" s="4">
        <f t="shared" ca="1" si="2749"/>
        <v>0</v>
      </c>
      <c r="G19558" s="17">
        <f t="shared" si="2750"/>
        <v>36000</v>
      </c>
      <c r="H19558" s="17">
        <f t="shared" ca="1" si="2751"/>
        <v>67500</v>
      </c>
      <c r="I19558" s="17">
        <f t="shared" ca="1" si="2752"/>
        <v>0</v>
      </c>
      <c r="J19558" s="17">
        <f t="shared" ca="1" si="2753"/>
        <v>31500</v>
      </c>
    </row>
    <row r="19559" spans="1:10" x14ac:dyDescent="0.3">
      <c r="A19559" s="4">
        <v>19547</v>
      </c>
      <c r="B19559" s="4">
        <f t="shared" ca="1" si="2754"/>
        <v>0.73653189030011745</v>
      </c>
      <c r="C19559" s="4">
        <f t="shared" ca="1" si="2755"/>
        <v>70</v>
      </c>
      <c r="D19559" s="4">
        <f t="shared" si="2756"/>
        <v>50</v>
      </c>
      <c r="E19559" s="4">
        <f t="shared" ca="1" si="2748"/>
        <v>50</v>
      </c>
      <c r="F19559" s="4">
        <f t="shared" ca="1" si="2749"/>
        <v>0</v>
      </c>
      <c r="G19559" s="17">
        <f t="shared" si="2750"/>
        <v>36000</v>
      </c>
      <c r="H19559" s="17">
        <f t="shared" ca="1" si="2751"/>
        <v>67500</v>
      </c>
      <c r="I19559" s="17">
        <f t="shared" ca="1" si="2752"/>
        <v>0</v>
      </c>
      <c r="J19559" s="17">
        <f t="shared" ca="1" si="2753"/>
        <v>31500</v>
      </c>
    </row>
    <row r="19560" spans="1:10" x14ac:dyDescent="0.3">
      <c r="A19560" s="4">
        <v>19548</v>
      </c>
      <c r="B19560" s="4">
        <f t="shared" ca="1" si="2754"/>
        <v>0.94984685168233052</v>
      </c>
      <c r="C19560" s="4">
        <f t="shared" ca="1" si="2755"/>
        <v>100</v>
      </c>
      <c r="D19560" s="4">
        <f t="shared" si="2756"/>
        <v>50</v>
      </c>
      <c r="E19560" s="4">
        <f t="shared" ca="1" si="2748"/>
        <v>50</v>
      </c>
      <c r="F19560" s="4">
        <f t="shared" ca="1" si="2749"/>
        <v>0</v>
      </c>
      <c r="G19560" s="17">
        <f t="shared" si="2750"/>
        <v>36000</v>
      </c>
      <c r="H19560" s="17">
        <f t="shared" ca="1" si="2751"/>
        <v>67500</v>
      </c>
      <c r="I19560" s="17">
        <f t="shared" ca="1" si="2752"/>
        <v>0</v>
      </c>
      <c r="J19560" s="17">
        <f t="shared" ca="1" si="2753"/>
        <v>31500</v>
      </c>
    </row>
    <row r="19561" spans="1:10" x14ac:dyDescent="0.3">
      <c r="A19561" s="4">
        <v>19549</v>
      </c>
      <c r="B19561" s="4">
        <f t="shared" ca="1" si="2754"/>
        <v>0.90664622262751415</v>
      </c>
      <c r="C19561" s="4">
        <f t="shared" ca="1" si="2755"/>
        <v>85</v>
      </c>
      <c r="D19561" s="4">
        <f t="shared" si="2756"/>
        <v>50</v>
      </c>
      <c r="E19561" s="4">
        <f t="shared" ca="1" si="2748"/>
        <v>50</v>
      </c>
      <c r="F19561" s="4">
        <f t="shared" ca="1" si="2749"/>
        <v>0</v>
      </c>
      <c r="G19561" s="17">
        <f t="shared" si="2750"/>
        <v>36000</v>
      </c>
      <c r="H19561" s="17">
        <f t="shared" ca="1" si="2751"/>
        <v>67500</v>
      </c>
      <c r="I19561" s="17">
        <f t="shared" ca="1" si="2752"/>
        <v>0</v>
      </c>
      <c r="J19561" s="17">
        <f t="shared" ca="1" si="2753"/>
        <v>31500</v>
      </c>
    </row>
    <row r="19562" spans="1:10" x14ac:dyDescent="0.3">
      <c r="A19562" s="4">
        <v>19550</v>
      </c>
      <c r="B19562" s="4">
        <f t="shared" ca="1" si="2754"/>
        <v>0.99382809754002721</v>
      </c>
      <c r="C19562" s="4">
        <f t="shared" ca="1" si="2755"/>
        <v>100</v>
      </c>
      <c r="D19562" s="4">
        <f t="shared" si="2756"/>
        <v>50</v>
      </c>
      <c r="E19562" s="4">
        <f t="shared" ca="1" si="2748"/>
        <v>50</v>
      </c>
      <c r="F19562" s="4">
        <f t="shared" ca="1" si="2749"/>
        <v>0</v>
      </c>
      <c r="G19562" s="17">
        <f t="shared" si="2750"/>
        <v>36000</v>
      </c>
      <c r="H19562" s="17">
        <f t="shared" ca="1" si="2751"/>
        <v>67500</v>
      </c>
      <c r="I19562" s="17">
        <f t="shared" ca="1" si="2752"/>
        <v>0</v>
      </c>
      <c r="J19562" s="17">
        <f t="shared" ca="1" si="2753"/>
        <v>31500</v>
      </c>
    </row>
    <row r="19563" spans="1:10" x14ac:dyDescent="0.3">
      <c r="A19563" s="4">
        <v>19551</v>
      </c>
      <c r="B19563" s="4">
        <f t="shared" ca="1" si="2754"/>
        <v>0.78674407295594206</v>
      </c>
      <c r="C19563" s="4">
        <f t="shared" ca="1" si="2755"/>
        <v>85</v>
      </c>
      <c r="D19563" s="4">
        <f t="shared" si="2756"/>
        <v>50</v>
      </c>
      <c r="E19563" s="4">
        <f t="shared" ca="1" si="2748"/>
        <v>50</v>
      </c>
      <c r="F19563" s="4">
        <f t="shared" ca="1" si="2749"/>
        <v>0</v>
      </c>
      <c r="G19563" s="17">
        <f t="shared" si="2750"/>
        <v>36000</v>
      </c>
      <c r="H19563" s="17">
        <f t="shared" ca="1" si="2751"/>
        <v>67500</v>
      </c>
      <c r="I19563" s="17">
        <f t="shared" ca="1" si="2752"/>
        <v>0</v>
      </c>
      <c r="J19563" s="17">
        <f t="shared" ca="1" si="2753"/>
        <v>31500</v>
      </c>
    </row>
    <row r="19564" spans="1:10" x14ac:dyDescent="0.3">
      <c r="A19564" s="4">
        <v>19552</v>
      </c>
      <c r="B19564" s="4">
        <f t="shared" ca="1" si="2754"/>
        <v>0.63778752401084893</v>
      </c>
      <c r="C19564" s="4">
        <f t="shared" ca="1" si="2755"/>
        <v>70</v>
      </c>
      <c r="D19564" s="4">
        <f t="shared" si="2756"/>
        <v>50</v>
      </c>
      <c r="E19564" s="4">
        <f t="shared" ca="1" si="2748"/>
        <v>50</v>
      </c>
      <c r="F19564" s="4">
        <f t="shared" ca="1" si="2749"/>
        <v>0</v>
      </c>
      <c r="G19564" s="17">
        <f t="shared" si="2750"/>
        <v>36000</v>
      </c>
      <c r="H19564" s="17">
        <f t="shared" ca="1" si="2751"/>
        <v>67500</v>
      </c>
      <c r="I19564" s="17">
        <f t="shared" ca="1" si="2752"/>
        <v>0</v>
      </c>
      <c r="J19564" s="17">
        <f t="shared" ca="1" si="2753"/>
        <v>31500</v>
      </c>
    </row>
    <row r="19565" spans="1:10" x14ac:dyDescent="0.3">
      <c r="A19565" s="4">
        <v>19553</v>
      </c>
      <c r="B19565" s="4">
        <f t="shared" ca="1" si="2754"/>
        <v>0.27089877955633657</v>
      </c>
      <c r="C19565" s="4">
        <f t="shared" ca="1" si="2755"/>
        <v>40</v>
      </c>
      <c r="D19565" s="4">
        <f t="shared" si="2756"/>
        <v>50</v>
      </c>
      <c r="E19565" s="4">
        <f t="shared" ca="1" si="2748"/>
        <v>40</v>
      </c>
      <c r="F19565" s="4">
        <f t="shared" ca="1" si="2749"/>
        <v>10</v>
      </c>
      <c r="G19565" s="17">
        <f t="shared" si="2750"/>
        <v>36000</v>
      </c>
      <c r="H19565" s="17">
        <f t="shared" ca="1" si="2751"/>
        <v>54000</v>
      </c>
      <c r="I19565" s="17">
        <f t="shared" ca="1" si="2752"/>
        <v>400</v>
      </c>
      <c r="J19565" s="17">
        <f t="shared" ca="1" si="2753"/>
        <v>18400</v>
      </c>
    </row>
    <row r="19566" spans="1:10" x14ac:dyDescent="0.3">
      <c r="A19566" s="4">
        <v>19554</v>
      </c>
      <c r="B19566" s="4">
        <f t="shared" ca="1" si="2754"/>
        <v>0.45784299010521035</v>
      </c>
      <c r="C19566" s="4">
        <f t="shared" ca="1" si="2755"/>
        <v>55</v>
      </c>
      <c r="D19566" s="4">
        <f t="shared" si="2756"/>
        <v>50</v>
      </c>
      <c r="E19566" s="4">
        <f t="shared" ca="1" si="2748"/>
        <v>50</v>
      </c>
      <c r="F19566" s="4">
        <f t="shared" ca="1" si="2749"/>
        <v>0</v>
      </c>
      <c r="G19566" s="17">
        <f t="shared" si="2750"/>
        <v>36000</v>
      </c>
      <c r="H19566" s="17">
        <f t="shared" ca="1" si="2751"/>
        <v>67500</v>
      </c>
      <c r="I19566" s="17">
        <f t="shared" ca="1" si="2752"/>
        <v>0</v>
      </c>
      <c r="J19566" s="17">
        <f t="shared" ca="1" si="2753"/>
        <v>31500</v>
      </c>
    </row>
    <row r="19567" spans="1:10" x14ac:dyDescent="0.3">
      <c r="A19567" s="4">
        <v>19555</v>
      </c>
      <c r="B19567" s="4">
        <f t="shared" ca="1" si="2754"/>
        <v>0.96598045662126875</v>
      </c>
      <c r="C19567" s="4">
        <f t="shared" ca="1" si="2755"/>
        <v>100</v>
      </c>
      <c r="D19567" s="4">
        <f t="shared" si="2756"/>
        <v>50</v>
      </c>
      <c r="E19567" s="4">
        <f t="shared" ca="1" si="2748"/>
        <v>50</v>
      </c>
      <c r="F19567" s="4">
        <f t="shared" ca="1" si="2749"/>
        <v>0</v>
      </c>
      <c r="G19567" s="17">
        <f t="shared" si="2750"/>
        <v>36000</v>
      </c>
      <c r="H19567" s="17">
        <f t="shared" ca="1" si="2751"/>
        <v>67500</v>
      </c>
      <c r="I19567" s="17">
        <f t="shared" ca="1" si="2752"/>
        <v>0</v>
      </c>
      <c r="J19567" s="17">
        <f t="shared" ca="1" si="2753"/>
        <v>31500</v>
      </c>
    </row>
    <row r="19568" spans="1:10" x14ac:dyDescent="0.3">
      <c r="A19568" s="4">
        <v>19556</v>
      </c>
      <c r="B19568" s="4">
        <f t="shared" ca="1" si="2754"/>
        <v>0.61776046410456897</v>
      </c>
      <c r="C19568" s="4">
        <f t="shared" ca="1" si="2755"/>
        <v>70</v>
      </c>
      <c r="D19568" s="4">
        <f t="shared" si="2756"/>
        <v>50</v>
      </c>
      <c r="E19568" s="4">
        <f t="shared" ca="1" si="2748"/>
        <v>50</v>
      </c>
      <c r="F19568" s="4">
        <f t="shared" ca="1" si="2749"/>
        <v>0</v>
      </c>
      <c r="G19568" s="17">
        <f t="shared" si="2750"/>
        <v>36000</v>
      </c>
      <c r="H19568" s="17">
        <f t="shared" ca="1" si="2751"/>
        <v>67500</v>
      </c>
      <c r="I19568" s="17">
        <f t="shared" ca="1" si="2752"/>
        <v>0</v>
      </c>
      <c r="J19568" s="17">
        <f t="shared" ca="1" si="2753"/>
        <v>31500</v>
      </c>
    </row>
    <row r="19569" spans="1:10" x14ac:dyDescent="0.3">
      <c r="A19569" s="4">
        <v>19557</v>
      </c>
      <c r="B19569" s="4">
        <f t="shared" ca="1" si="2754"/>
        <v>2.5706302551538829E-2</v>
      </c>
      <c r="C19569" s="4">
        <f t="shared" ca="1" si="2755"/>
        <v>10</v>
      </c>
      <c r="D19569" s="4">
        <f t="shared" si="2756"/>
        <v>50</v>
      </c>
      <c r="E19569" s="4">
        <f t="shared" ca="1" si="2748"/>
        <v>10</v>
      </c>
      <c r="F19569" s="4">
        <f t="shared" ca="1" si="2749"/>
        <v>40</v>
      </c>
      <c r="G19569" s="17">
        <f t="shared" si="2750"/>
        <v>36000</v>
      </c>
      <c r="H19569" s="17">
        <f t="shared" ca="1" si="2751"/>
        <v>13500</v>
      </c>
      <c r="I19569" s="17">
        <f t="shared" ca="1" si="2752"/>
        <v>1600</v>
      </c>
      <c r="J19569" s="17">
        <f t="shared" ca="1" si="2753"/>
        <v>-20900</v>
      </c>
    </row>
    <row r="19570" spans="1:10" x14ac:dyDescent="0.3">
      <c r="A19570" s="4">
        <v>19558</v>
      </c>
      <c r="B19570" s="4">
        <f t="shared" ca="1" si="2754"/>
        <v>0.80522602199691995</v>
      </c>
      <c r="C19570" s="4">
        <f t="shared" ca="1" si="2755"/>
        <v>85</v>
      </c>
      <c r="D19570" s="4">
        <f t="shared" si="2756"/>
        <v>50</v>
      </c>
      <c r="E19570" s="4">
        <f t="shared" ca="1" si="2748"/>
        <v>50</v>
      </c>
      <c r="F19570" s="4">
        <f t="shared" ca="1" si="2749"/>
        <v>0</v>
      </c>
      <c r="G19570" s="17">
        <f t="shared" si="2750"/>
        <v>36000</v>
      </c>
      <c r="H19570" s="17">
        <f t="shared" ca="1" si="2751"/>
        <v>67500</v>
      </c>
      <c r="I19570" s="17">
        <f t="shared" ca="1" si="2752"/>
        <v>0</v>
      </c>
      <c r="J19570" s="17">
        <f t="shared" ca="1" si="2753"/>
        <v>31500</v>
      </c>
    </row>
    <row r="19571" spans="1:10" x14ac:dyDescent="0.3">
      <c r="A19571" s="4">
        <v>19559</v>
      </c>
      <c r="B19571" s="4">
        <f t="shared" ca="1" si="2754"/>
        <v>0.35274465974506342</v>
      </c>
      <c r="C19571" s="4">
        <f t="shared" ca="1" si="2755"/>
        <v>55</v>
      </c>
      <c r="D19571" s="4">
        <f t="shared" si="2756"/>
        <v>50</v>
      </c>
      <c r="E19571" s="4">
        <f t="shared" ca="1" si="2748"/>
        <v>50</v>
      </c>
      <c r="F19571" s="4">
        <f t="shared" ca="1" si="2749"/>
        <v>0</v>
      </c>
      <c r="G19571" s="17">
        <f t="shared" si="2750"/>
        <v>36000</v>
      </c>
      <c r="H19571" s="17">
        <f t="shared" ca="1" si="2751"/>
        <v>67500</v>
      </c>
      <c r="I19571" s="17">
        <f t="shared" ca="1" si="2752"/>
        <v>0</v>
      </c>
      <c r="J19571" s="17">
        <f t="shared" ca="1" si="2753"/>
        <v>31500</v>
      </c>
    </row>
    <row r="19572" spans="1:10" x14ac:dyDescent="0.3">
      <c r="A19572" s="4">
        <v>19560</v>
      </c>
      <c r="B19572" s="4">
        <f t="shared" ca="1" si="2754"/>
        <v>0.96083126923182782</v>
      </c>
      <c r="C19572" s="4">
        <f t="shared" ca="1" si="2755"/>
        <v>100</v>
      </c>
      <c r="D19572" s="4">
        <f t="shared" si="2756"/>
        <v>50</v>
      </c>
      <c r="E19572" s="4">
        <f t="shared" ca="1" si="2748"/>
        <v>50</v>
      </c>
      <c r="F19572" s="4">
        <f t="shared" ca="1" si="2749"/>
        <v>0</v>
      </c>
      <c r="G19572" s="17">
        <f t="shared" si="2750"/>
        <v>36000</v>
      </c>
      <c r="H19572" s="17">
        <f t="shared" ca="1" si="2751"/>
        <v>67500</v>
      </c>
      <c r="I19572" s="17">
        <f t="shared" ca="1" si="2752"/>
        <v>0</v>
      </c>
      <c r="J19572" s="17">
        <f t="shared" ca="1" si="2753"/>
        <v>31500</v>
      </c>
    </row>
    <row r="19573" spans="1:10" x14ac:dyDescent="0.3">
      <c r="A19573" s="4">
        <v>19561</v>
      </c>
      <c r="B19573" s="4">
        <f t="shared" ca="1" si="2754"/>
        <v>0.22132214549411433</v>
      </c>
      <c r="C19573" s="4">
        <f t="shared" ca="1" si="2755"/>
        <v>40</v>
      </c>
      <c r="D19573" s="4">
        <f t="shared" si="2756"/>
        <v>50</v>
      </c>
      <c r="E19573" s="4">
        <f t="shared" ca="1" si="2748"/>
        <v>40</v>
      </c>
      <c r="F19573" s="4">
        <f t="shared" ca="1" si="2749"/>
        <v>10</v>
      </c>
      <c r="G19573" s="17">
        <f t="shared" si="2750"/>
        <v>36000</v>
      </c>
      <c r="H19573" s="17">
        <f t="shared" ca="1" si="2751"/>
        <v>54000</v>
      </c>
      <c r="I19573" s="17">
        <f t="shared" ca="1" si="2752"/>
        <v>400</v>
      </c>
      <c r="J19573" s="17">
        <f t="shared" ca="1" si="2753"/>
        <v>18400</v>
      </c>
    </row>
    <row r="19574" spans="1:10" x14ac:dyDescent="0.3">
      <c r="A19574" s="4">
        <v>19562</v>
      </c>
      <c r="B19574" s="4">
        <f t="shared" ca="1" si="2754"/>
        <v>0.80897304765760758</v>
      </c>
      <c r="C19574" s="4">
        <f t="shared" ca="1" si="2755"/>
        <v>85</v>
      </c>
      <c r="D19574" s="4">
        <f t="shared" si="2756"/>
        <v>50</v>
      </c>
      <c r="E19574" s="4">
        <f t="shared" ca="1" si="2748"/>
        <v>50</v>
      </c>
      <c r="F19574" s="4">
        <f t="shared" ca="1" si="2749"/>
        <v>0</v>
      </c>
      <c r="G19574" s="17">
        <f t="shared" si="2750"/>
        <v>36000</v>
      </c>
      <c r="H19574" s="17">
        <f t="shared" ca="1" si="2751"/>
        <v>67500</v>
      </c>
      <c r="I19574" s="17">
        <f t="shared" ca="1" si="2752"/>
        <v>0</v>
      </c>
      <c r="J19574" s="17">
        <f t="shared" ca="1" si="2753"/>
        <v>31500</v>
      </c>
    </row>
    <row r="19575" spans="1:10" x14ac:dyDescent="0.3">
      <c r="A19575" s="4">
        <v>19563</v>
      </c>
      <c r="B19575" s="4">
        <f t="shared" ca="1" si="2754"/>
        <v>0.70756317001742119</v>
      </c>
      <c r="C19575" s="4">
        <f t="shared" ca="1" si="2755"/>
        <v>70</v>
      </c>
      <c r="D19575" s="4">
        <f t="shared" si="2756"/>
        <v>50</v>
      </c>
      <c r="E19575" s="4">
        <f t="shared" ca="1" si="2748"/>
        <v>50</v>
      </c>
      <c r="F19575" s="4">
        <f t="shared" ca="1" si="2749"/>
        <v>0</v>
      </c>
      <c r="G19575" s="17">
        <f t="shared" si="2750"/>
        <v>36000</v>
      </c>
      <c r="H19575" s="17">
        <f t="shared" ca="1" si="2751"/>
        <v>67500</v>
      </c>
      <c r="I19575" s="17">
        <f t="shared" ca="1" si="2752"/>
        <v>0</v>
      </c>
      <c r="J19575" s="17">
        <f t="shared" ca="1" si="2753"/>
        <v>31500</v>
      </c>
    </row>
    <row r="19576" spans="1:10" x14ac:dyDescent="0.3">
      <c r="A19576" s="4">
        <v>19564</v>
      </c>
      <c r="B19576" s="4">
        <f t="shared" ca="1" si="2754"/>
        <v>0.71811971925591245</v>
      </c>
      <c r="C19576" s="4">
        <f t="shared" ca="1" si="2755"/>
        <v>70</v>
      </c>
      <c r="D19576" s="4">
        <f t="shared" si="2756"/>
        <v>50</v>
      </c>
      <c r="E19576" s="4">
        <f t="shared" ca="1" si="2748"/>
        <v>50</v>
      </c>
      <c r="F19576" s="4">
        <f t="shared" ca="1" si="2749"/>
        <v>0</v>
      </c>
      <c r="G19576" s="17">
        <f t="shared" si="2750"/>
        <v>36000</v>
      </c>
      <c r="H19576" s="17">
        <f t="shared" ca="1" si="2751"/>
        <v>67500</v>
      </c>
      <c r="I19576" s="17">
        <f t="shared" ca="1" si="2752"/>
        <v>0</v>
      </c>
      <c r="J19576" s="17">
        <f t="shared" ca="1" si="2753"/>
        <v>31500</v>
      </c>
    </row>
    <row r="19577" spans="1:10" x14ac:dyDescent="0.3">
      <c r="A19577" s="4">
        <v>19565</v>
      </c>
      <c r="B19577" s="4">
        <f t="shared" ca="1" si="2754"/>
        <v>0.44181055342899</v>
      </c>
      <c r="C19577" s="4">
        <f t="shared" ca="1" si="2755"/>
        <v>55</v>
      </c>
      <c r="D19577" s="4">
        <f t="shared" si="2756"/>
        <v>50</v>
      </c>
      <c r="E19577" s="4">
        <f t="shared" ca="1" si="2748"/>
        <v>50</v>
      </c>
      <c r="F19577" s="4">
        <f t="shared" ca="1" si="2749"/>
        <v>0</v>
      </c>
      <c r="G19577" s="17">
        <f t="shared" si="2750"/>
        <v>36000</v>
      </c>
      <c r="H19577" s="17">
        <f t="shared" ca="1" si="2751"/>
        <v>67500</v>
      </c>
      <c r="I19577" s="17">
        <f t="shared" ca="1" si="2752"/>
        <v>0</v>
      </c>
      <c r="J19577" s="17">
        <f t="shared" ca="1" si="2753"/>
        <v>31500</v>
      </c>
    </row>
    <row r="19578" spans="1:10" x14ac:dyDescent="0.3">
      <c r="A19578" s="4">
        <v>19566</v>
      </c>
      <c r="B19578" s="4">
        <f t="shared" ca="1" si="2754"/>
        <v>0.34700606186664862</v>
      </c>
      <c r="C19578" s="4">
        <f t="shared" ca="1" si="2755"/>
        <v>55</v>
      </c>
      <c r="D19578" s="4">
        <f t="shared" si="2756"/>
        <v>50</v>
      </c>
      <c r="E19578" s="4">
        <f t="shared" ref="E19578:E19641" ca="1" si="2757">MIN(C19578:D19578)</f>
        <v>50</v>
      </c>
      <c r="F19578" s="4">
        <f t="shared" ref="F19578:F19641" ca="1" si="2758">D19578-E19578</f>
        <v>0</v>
      </c>
      <c r="G19578" s="17">
        <f t="shared" ref="G19578:G19641" si="2759">D19578*$I$2</f>
        <v>36000</v>
      </c>
      <c r="H19578" s="17">
        <f t="shared" ref="H19578:H19641" ca="1" si="2760">E19578*$I$3</f>
        <v>67500</v>
      </c>
      <c r="I19578" s="17">
        <f t="shared" ref="I19578:I19641" ca="1" si="2761">F19578*$I$4</f>
        <v>0</v>
      </c>
      <c r="J19578" s="17">
        <f t="shared" ref="J19578:J19641" ca="1" si="2762">H19578+I19578-G19578</f>
        <v>31500</v>
      </c>
    </row>
    <row r="19579" spans="1:10" x14ac:dyDescent="0.3">
      <c r="A19579" s="4">
        <v>19567</v>
      </c>
      <c r="B19579" s="4">
        <f t="shared" ca="1" si="2754"/>
        <v>0.11020175130187282</v>
      </c>
      <c r="C19579" s="4">
        <f t="shared" ca="1" si="2755"/>
        <v>25</v>
      </c>
      <c r="D19579" s="4">
        <f t="shared" si="2756"/>
        <v>50</v>
      </c>
      <c r="E19579" s="4">
        <f t="shared" ca="1" si="2757"/>
        <v>25</v>
      </c>
      <c r="F19579" s="4">
        <f t="shared" ca="1" si="2758"/>
        <v>25</v>
      </c>
      <c r="G19579" s="17">
        <f t="shared" si="2759"/>
        <v>36000</v>
      </c>
      <c r="H19579" s="17">
        <f t="shared" ca="1" si="2760"/>
        <v>33750</v>
      </c>
      <c r="I19579" s="17">
        <f t="shared" ca="1" si="2761"/>
        <v>1000</v>
      </c>
      <c r="J19579" s="17">
        <f t="shared" ca="1" si="2762"/>
        <v>-1250</v>
      </c>
    </row>
    <row r="19580" spans="1:10" x14ac:dyDescent="0.3">
      <c r="A19580" s="4">
        <v>19568</v>
      </c>
      <c r="B19580" s="4">
        <f t="shared" ca="1" si="2754"/>
        <v>0.4128544437443209</v>
      </c>
      <c r="C19580" s="4">
        <f t="shared" ca="1" si="2755"/>
        <v>55</v>
      </c>
      <c r="D19580" s="4">
        <f t="shared" si="2756"/>
        <v>50</v>
      </c>
      <c r="E19580" s="4">
        <f t="shared" ca="1" si="2757"/>
        <v>50</v>
      </c>
      <c r="F19580" s="4">
        <f t="shared" ca="1" si="2758"/>
        <v>0</v>
      </c>
      <c r="G19580" s="17">
        <f t="shared" si="2759"/>
        <v>36000</v>
      </c>
      <c r="H19580" s="17">
        <f t="shared" ca="1" si="2760"/>
        <v>67500</v>
      </c>
      <c r="I19580" s="17">
        <f t="shared" ca="1" si="2761"/>
        <v>0</v>
      </c>
      <c r="J19580" s="17">
        <f t="shared" ca="1" si="2762"/>
        <v>31500</v>
      </c>
    </row>
    <row r="19581" spans="1:10" x14ac:dyDescent="0.3">
      <c r="A19581" s="4">
        <v>19569</v>
      </c>
      <c r="B19581" s="4">
        <f t="shared" ca="1" si="2754"/>
        <v>9.5079254335217467E-4</v>
      </c>
      <c r="C19581" s="4">
        <f t="shared" ca="1" si="2755"/>
        <v>10</v>
      </c>
      <c r="D19581" s="4">
        <f t="shared" si="2756"/>
        <v>50</v>
      </c>
      <c r="E19581" s="4">
        <f t="shared" ca="1" si="2757"/>
        <v>10</v>
      </c>
      <c r="F19581" s="4">
        <f t="shared" ca="1" si="2758"/>
        <v>40</v>
      </c>
      <c r="G19581" s="17">
        <f t="shared" si="2759"/>
        <v>36000</v>
      </c>
      <c r="H19581" s="17">
        <f t="shared" ca="1" si="2760"/>
        <v>13500</v>
      </c>
      <c r="I19581" s="17">
        <f t="shared" ca="1" si="2761"/>
        <v>1600</v>
      </c>
      <c r="J19581" s="17">
        <f t="shared" ca="1" si="2762"/>
        <v>-20900</v>
      </c>
    </row>
    <row r="19582" spans="1:10" x14ac:dyDescent="0.3">
      <c r="A19582" s="4">
        <v>19570</v>
      </c>
      <c r="B19582" s="4">
        <f t="shared" ca="1" si="2754"/>
        <v>0.97304062976518446</v>
      </c>
      <c r="C19582" s="4">
        <f t="shared" ca="1" si="2755"/>
        <v>100</v>
      </c>
      <c r="D19582" s="4">
        <f t="shared" si="2756"/>
        <v>50</v>
      </c>
      <c r="E19582" s="4">
        <f t="shared" ca="1" si="2757"/>
        <v>50</v>
      </c>
      <c r="F19582" s="4">
        <f t="shared" ca="1" si="2758"/>
        <v>0</v>
      </c>
      <c r="G19582" s="17">
        <f t="shared" si="2759"/>
        <v>36000</v>
      </c>
      <c r="H19582" s="17">
        <f t="shared" ca="1" si="2760"/>
        <v>67500</v>
      </c>
      <c r="I19582" s="17">
        <f t="shared" ca="1" si="2761"/>
        <v>0</v>
      </c>
      <c r="J19582" s="17">
        <f t="shared" ca="1" si="2762"/>
        <v>31500</v>
      </c>
    </row>
    <row r="19583" spans="1:10" x14ac:dyDescent="0.3">
      <c r="A19583" s="4">
        <v>19571</v>
      </c>
      <c r="B19583" s="4">
        <f t="shared" ca="1" si="2754"/>
        <v>7.7312333517114751E-2</v>
      </c>
      <c r="C19583" s="4">
        <f t="shared" ca="1" si="2755"/>
        <v>10</v>
      </c>
      <c r="D19583" s="4">
        <f t="shared" si="2756"/>
        <v>50</v>
      </c>
      <c r="E19583" s="4">
        <f t="shared" ca="1" si="2757"/>
        <v>10</v>
      </c>
      <c r="F19583" s="4">
        <f t="shared" ca="1" si="2758"/>
        <v>40</v>
      </c>
      <c r="G19583" s="17">
        <f t="shared" si="2759"/>
        <v>36000</v>
      </c>
      <c r="H19583" s="17">
        <f t="shared" ca="1" si="2760"/>
        <v>13500</v>
      </c>
      <c r="I19583" s="17">
        <f t="shared" ca="1" si="2761"/>
        <v>1600</v>
      </c>
      <c r="J19583" s="17">
        <f t="shared" ca="1" si="2762"/>
        <v>-20900</v>
      </c>
    </row>
    <row r="19584" spans="1:10" x14ac:dyDescent="0.3">
      <c r="A19584" s="4">
        <v>19572</v>
      </c>
      <c r="B19584" s="4">
        <f t="shared" ca="1" si="2754"/>
        <v>0.31286280187651472</v>
      </c>
      <c r="C19584" s="4">
        <f t="shared" ca="1" si="2755"/>
        <v>40</v>
      </c>
      <c r="D19584" s="4">
        <f t="shared" si="2756"/>
        <v>50</v>
      </c>
      <c r="E19584" s="4">
        <f t="shared" ca="1" si="2757"/>
        <v>40</v>
      </c>
      <c r="F19584" s="4">
        <f t="shared" ca="1" si="2758"/>
        <v>10</v>
      </c>
      <c r="G19584" s="17">
        <f t="shared" si="2759"/>
        <v>36000</v>
      </c>
      <c r="H19584" s="17">
        <f t="shared" ca="1" si="2760"/>
        <v>54000</v>
      </c>
      <c r="I19584" s="17">
        <f t="shared" ca="1" si="2761"/>
        <v>400</v>
      </c>
      <c r="J19584" s="17">
        <f t="shared" ca="1" si="2762"/>
        <v>18400</v>
      </c>
    </row>
    <row r="19585" spans="1:10" x14ac:dyDescent="0.3">
      <c r="A19585" s="4">
        <v>19573</v>
      </c>
      <c r="B19585" s="4">
        <f t="shared" ca="1" si="2754"/>
        <v>0.90773564773441484</v>
      </c>
      <c r="C19585" s="4">
        <f t="shared" ca="1" si="2755"/>
        <v>85</v>
      </c>
      <c r="D19585" s="4">
        <f t="shared" si="2756"/>
        <v>50</v>
      </c>
      <c r="E19585" s="4">
        <f t="shared" ca="1" si="2757"/>
        <v>50</v>
      </c>
      <c r="F19585" s="4">
        <f t="shared" ca="1" si="2758"/>
        <v>0</v>
      </c>
      <c r="G19585" s="17">
        <f t="shared" si="2759"/>
        <v>36000</v>
      </c>
      <c r="H19585" s="17">
        <f t="shared" ca="1" si="2760"/>
        <v>67500</v>
      </c>
      <c r="I19585" s="17">
        <f t="shared" ca="1" si="2761"/>
        <v>0</v>
      </c>
      <c r="J19585" s="17">
        <f t="shared" ca="1" si="2762"/>
        <v>31500</v>
      </c>
    </row>
    <row r="19586" spans="1:10" x14ac:dyDescent="0.3">
      <c r="A19586" s="4">
        <v>19574</v>
      </c>
      <c r="B19586" s="4">
        <f t="shared" ca="1" si="2754"/>
        <v>0.71228261035194129</v>
      </c>
      <c r="C19586" s="4">
        <f t="shared" ca="1" si="2755"/>
        <v>70</v>
      </c>
      <c r="D19586" s="4">
        <f t="shared" si="2756"/>
        <v>50</v>
      </c>
      <c r="E19586" s="4">
        <f t="shared" ca="1" si="2757"/>
        <v>50</v>
      </c>
      <c r="F19586" s="4">
        <f t="shared" ca="1" si="2758"/>
        <v>0</v>
      </c>
      <c r="G19586" s="17">
        <f t="shared" si="2759"/>
        <v>36000</v>
      </c>
      <c r="H19586" s="17">
        <f t="shared" ca="1" si="2760"/>
        <v>67500</v>
      </c>
      <c r="I19586" s="17">
        <f t="shared" ca="1" si="2761"/>
        <v>0</v>
      </c>
      <c r="J19586" s="17">
        <f t="shared" ca="1" si="2762"/>
        <v>31500</v>
      </c>
    </row>
    <row r="19587" spans="1:10" x14ac:dyDescent="0.3">
      <c r="A19587" s="4">
        <v>19575</v>
      </c>
      <c r="B19587" s="4">
        <f t="shared" ca="1" si="2754"/>
        <v>0.31956287891639168</v>
      </c>
      <c r="C19587" s="4">
        <f t="shared" ca="1" si="2755"/>
        <v>40</v>
      </c>
      <c r="D19587" s="4">
        <f t="shared" si="2756"/>
        <v>50</v>
      </c>
      <c r="E19587" s="4">
        <f t="shared" ca="1" si="2757"/>
        <v>40</v>
      </c>
      <c r="F19587" s="4">
        <f t="shared" ca="1" si="2758"/>
        <v>10</v>
      </c>
      <c r="G19587" s="17">
        <f t="shared" si="2759"/>
        <v>36000</v>
      </c>
      <c r="H19587" s="17">
        <f t="shared" ca="1" si="2760"/>
        <v>54000</v>
      </c>
      <c r="I19587" s="17">
        <f t="shared" ca="1" si="2761"/>
        <v>400</v>
      </c>
      <c r="J19587" s="17">
        <f t="shared" ca="1" si="2762"/>
        <v>18400</v>
      </c>
    </row>
    <row r="19588" spans="1:10" x14ac:dyDescent="0.3">
      <c r="A19588" s="4">
        <v>19576</v>
      </c>
      <c r="B19588" s="4">
        <f t="shared" ca="1" si="2754"/>
        <v>0.42595619492191628</v>
      </c>
      <c r="C19588" s="4">
        <f t="shared" ca="1" si="2755"/>
        <v>55</v>
      </c>
      <c r="D19588" s="4">
        <f t="shared" si="2756"/>
        <v>50</v>
      </c>
      <c r="E19588" s="4">
        <f t="shared" ca="1" si="2757"/>
        <v>50</v>
      </c>
      <c r="F19588" s="4">
        <f t="shared" ca="1" si="2758"/>
        <v>0</v>
      </c>
      <c r="G19588" s="17">
        <f t="shared" si="2759"/>
        <v>36000</v>
      </c>
      <c r="H19588" s="17">
        <f t="shared" ca="1" si="2760"/>
        <v>67500</v>
      </c>
      <c r="I19588" s="17">
        <f t="shared" ca="1" si="2761"/>
        <v>0</v>
      </c>
      <c r="J19588" s="17">
        <f t="shared" ca="1" si="2762"/>
        <v>31500</v>
      </c>
    </row>
    <row r="19589" spans="1:10" x14ac:dyDescent="0.3">
      <c r="A19589" s="4">
        <v>19577</v>
      </c>
      <c r="B19589" s="4">
        <f t="shared" ca="1" si="2754"/>
        <v>0.63090235975604281</v>
      </c>
      <c r="C19589" s="4">
        <f t="shared" ca="1" si="2755"/>
        <v>70</v>
      </c>
      <c r="D19589" s="4">
        <f t="shared" si="2756"/>
        <v>50</v>
      </c>
      <c r="E19589" s="4">
        <f t="shared" ca="1" si="2757"/>
        <v>50</v>
      </c>
      <c r="F19589" s="4">
        <f t="shared" ca="1" si="2758"/>
        <v>0</v>
      </c>
      <c r="G19589" s="17">
        <f t="shared" si="2759"/>
        <v>36000</v>
      </c>
      <c r="H19589" s="17">
        <f t="shared" ca="1" si="2760"/>
        <v>67500</v>
      </c>
      <c r="I19589" s="17">
        <f t="shared" ca="1" si="2761"/>
        <v>0</v>
      </c>
      <c r="J19589" s="17">
        <f t="shared" ca="1" si="2762"/>
        <v>31500</v>
      </c>
    </row>
    <row r="19590" spans="1:10" x14ac:dyDescent="0.3">
      <c r="A19590" s="4">
        <v>19578</v>
      </c>
      <c r="B19590" s="4">
        <f t="shared" ca="1" si="2754"/>
        <v>0.1602905016757622</v>
      </c>
      <c r="C19590" s="4">
        <f t="shared" ca="1" si="2755"/>
        <v>25</v>
      </c>
      <c r="D19590" s="4">
        <f t="shared" si="2756"/>
        <v>50</v>
      </c>
      <c r="E19590" s="4">
        <f t="shared" ca="1" si="2757"/>
        <v>25</v>
      </c>
      <c r="F19590" s="4">
        <f t="shared" ca="1" si="2758"/>
        <v>25</v>
      </c>
      <c r="G19590" s="17">
        <f t="shared" si="2759"/>
        <v>36000</v>
      </c>
      <c r="H19590" s="17">
        <f t="shared" ca="1" si="2760"/>
        <v>33750</v>
      </c>
      <c r="I19590" s="17">
        <f t="shared" ca="1" si="2761"/>
        <v>1000</v>
      </c>
      <c r="J19590" s="17">
        <f t="shared" ca="1" si="2762"/>
        <v>-1250</v>
      </c>
    </row>
    <row r="19591" spans="1:10" x14ac:dyDescent="0.3">
      <c r="A19591" s="4">
        <v>19579</v>
      </c>
      <c r="B19591" s="4">
        <f t="shared" ca="1" si="2754"/>
        <v>0.68595983310767183</v>
      </c>
      <c r="C19591" s="4">
        <f t="shared" ca="1" si="2755"/>
        <v>70</v>
      </c>
      <c r="D19591" s="4">
        <f t="shared" si="2756"/>
        <v>50</v>
      </c>
      <c r="E19591" s="4">
        <f t="shared" ca="1" si="2757"/>
        <v>50</v>
      </c>
      <c r="F19591" s="4">
        <f t="shared" ca="1" si="2758"/>
        <v>0</v>
      </c>
      <c r="G19591" s="17">
        <f t="shared" si="2759"/>
        <v>36000</v>
      </c>
      <c r="H19591" s="17">
        <f t="shared" ca="1" si="2760"/>
        <v>67500</v>
      </c>
      <c r="I19591" s="17">
        <f t="shared" ca="1" si="2761"/>
        <v>0</v>
      </c>
      <c r="J19591" s="17">
        <f t="shared" ca="1" si="2762"/>
        <v>31500</v>
      </c>
    </row>
    <row r="19592" spans="1:10" x14ac:dyDescent="0.3">
      <c r="A19592" s="4">
        <v>19580</v>
      </c>
      <c r="B19592" s="4">
        <f t="shared" ca="1" si="2754"/>
        <v>0.33112210409611353</v>
      </c>
      <c r="C19592" s="4">
        <f t="shared" ca="1" si="2755"/>
        <v>55</v>
      </c>
      <c r="D19592" s="4">
        <f t="shared" si="2756"/>
        <v>50</v>
      </c>
      <c r="E19592" s="4">
        <f t="shared" ca="1" si="2757"/>
        <v>50</v>
      </c>
      <c r="F19592" s="4">
        <f t="shared" ca="1" si="2758"/>
        <v>0</v>
      </c>
      <c r="G19592" s="17">
        <f t="shared" si="2759"/>
        <v>36000</v>
      </c>
      <c r="H19592" s="17">
        <f t="shared" ca="1" si="2760"/>
        <v>67500</v>
      </c>
      <c r="I19592" s="17">
        <f t="shared" ca="1" si="2761"/>
        <v>0</v>
      </c>
      <c r="J19592" s="17">
        <f t="shared" ca="1" si="2762"/>
        <v>31500</v>
      </c>
    </row>
    <row r="19593" spans="1:10" x14ac:dyDescent="0.3">
      <c r="A19593" s="4">
        <v>19581</v>
      </c>
      <c r="B19593" s="4">
        <f t="shared" ca="1" si="2754"/>
        <v>0.72872898985821266</v>
      </c>
      <c r="C19593" s="4">
        <f t="shared" ca="1" si="2755"/>
        <v>70</v>
      </c>
      <c r="D19593" s="4">
        <f t="shared" si="2756"/>
        <v>50</v>
      </c>
      <c r="E19593" s="4">
        <f t="shared" ca="1" si="2757"/>
        <v>50</v>
      </c>
      <c r="F19593" s="4">
        <f t="shared" ca="1" si="2758"/>
        <v>0</v>
      </c>
      <c r="G19593" s="17">
        <f t="shared" si="2759"/>
        <v>36000</v>
      </c>
      <c r="H19593" s="17">
        <f t="shared" ca="1" si="2760"/>
        <v>67500</v>
      </c>
      <c r="I19593" s="17">
        <f t="shared" ca="1" si="2761"/>
        <v>0</v>
      </c>
      <c r="J19593" s="17">
        <f t="shared" ca="1" si="2762"/>
        <v>31500</v>
      </c>
    </row>
    <row r="19594" spans="1:10" x14ac:dyDescent="0.3">
      <c r="A19594" s="4">
        <v>19582</v>
      </c>
      <c r="B19594" s="4">
        <f t="shared" ca="1" si="2754"/>
        <v>0.81393100320549616</v>
      </c>
      <c r="C19594" s="4">
        <f t="shared" ca="1" si="2755"/>
        <v>85</v>
      </c>
      <c r="D19594" s="4">
        <f t="shared" si="2756"/>
        <v>50</v>
      </c>
      <c r="E19594" s="4">
        <f t="shared" ca="1" si="2757"/>
        <v>50</v>
      </c>
      <c r="F19594" s="4">
        <f t="shared" ca="1" si="2758"/>
        <v>0</v>
      </c>
      <c r="G19594" s="17">
        <f t="shared" si="2759"/>
        <v>36000</v>
      </c>
      <c r="H19594" s="17">
        <f t="shared" ca="1" si="2760"/>
        <v>67500</v>
      </c>
      <c r="I19594" s="17">
        <f t="shared" ca="1" si="2761"/>
        <v>0</v>
      </c>
      <c r="J19594" s="17">
        <f t="shared" ca="1" si="2762"/>
        <v>31500</v>
      </c>
    </row>
    <row r="19595" spans="1:10" x14ac:dyDescent="0.3">
      <c r="A19595" s="4">
        <v>19583</v>
      </c>
      <c r="B19595" s="4">
        <f t="shared" ca="1" si="2754"/>
        <v>0.89344541678645939</v>
      </c>
      <c r="C19595" s="4">
        <f t="shared" ca="1" si="2755"/>
        <v>85</v>
      </c>
      <c r="D19595" s="4">
        <f t="shared" si="2756"/>
        <v>50</v>
      </c>
      <c r="E19595" s="4">
        <f t="shared" ca="1" si="2757"/>
        <v>50</v>
      </c>
      <c r="F19595" s="4">
        <f t="shared" ca="1" si="2758"/>
        <v>0</v>
      </c>
      <c r="G19595" s="17">
        <f t="shared" si="2759"/>
        <v>36000</v>
      </c>
      <c r="H19595" s="17">
        <f t="shared" ca="1" si="2760"/>
        <v>67500</v>
      </c>
      <c r="I19595" s="17">
        <f t="shared" ca="1" si="2761"/>
        <v>0</v>
      </c>
      <c r="J19595" s="17">
        <f t="shared" ca="1" si="2762"/>
        <v>31500</v>
      </c>
    </row>
    <row r="19596" spans="1:10" x14ac:dyDescent="0.3">
      <c r="A19596" s="4">
        <v>19584</v>
      </c>
      <c r="B19596" s="4">
        <f t="shared" ca="1" si="2754"/>
        <v>0.14062034413931868</v>
      </c>
      <c r="C19596" s="4">
        <f t="shared" ca="1" si="2755"/>
        <v>25</v>
      </c>
      <c r="D19596" s="4">
        <f t="shared" si="2756"/>
        <v>50</v>
      </c>
      <c r="E19596" s="4">
        <f t="shared" ca="1" si="2757"/>
        <v>25</v>
      </c>
      <c r="F19596" s="4">
        <f t="shared" ca="1" si="2758"/>
        <v>25</v>
      </c>
      <c r="G19596" s="17">
        <f t="shared" si="2759"/>
        <v>36000</v>
      </c>
      <c r="H19596" s="17">
        <f t="shared" ca="1" si="2760"/>
        <v>33750</v>
      </c>
      <c r="I19596" s="17">
        <f t="shared" ca="1" si="2761"/>
        <v>1000</v>
      </c>
      <c r="J19596" s="17">
        <f t="shared" ca="1" si="2762"/>
        <v>-1250</v>
      </c>
    </row>
    <row r="19597" spans="1:10" x14ac:dyDescent="0.3">
      <c r="A19597" s="4">
        <v>19585</v>
      </c>
      <c r="B19597" s="4">
        <f t="shared" ca="1" si="2754"/>
        <v>0.95439741067163442</v>
      </c>
      <c r="C19597" s="4">
        <f t="shared" ca="1" si="2755"/>
        <v>100</v>
      </c>
      <c r="D19597" s="4">
        <f t="shared" si="2756"/>
        <v>50</v>
      </c>
      <c r="E19597" s="4">
        <f t="shared" ca="1" si="2757"/>
        <v>50</v>
      </c>
      <c r="F19597" s="4">
        <f t="shared" ca="1" si="2758"/>
        <v>0</v>
      </c>
      <c r="G19597" s="17">
        <f t="shared" si="2759"/>
        <v>36000</v>
      </c>
      <c r="H19597" s="17">
        <f t="shared" ca="1" si="2760"/>
        <v>67500</v>
      </c>
      <c r="I19597" s="17">
        <f t="shared" ca="1" si="2761"/>
        <v>0</v>
      </c>
      <c r="J19597" s="17">
        <f t="shared" ca="1" si="2762"/>
        <v>31500</v>
      </c>
    </row>
    <row r="19598" spans="1:10" x14ac:dyDescent="0.3">
      <c r="A19598" s="4">
        <v>19586</v>
      </c>
      <c r="B19598" s="4">
        <f t="shared" ref="B19598:B19661" ca="1" si="2763">RAND()</f>
        <v>0.43006377624123482</v>
      </c>
      <c r="C19598" s="4">
        <f t="shared" ref="C19598:C19661" ca="1" si="2764">LOOKUP(B19598,$E$3:$F$9,$D$3:$D$9)</f>
        <v>55</v>
      </c>
      <c r="D19598" s="4">
        <f t="shared" ref="D19598:D19661" si="2765">$I$6</f>
        <v>50</v>
      </c>
      <c r="E19598" s="4">
        <f t="shared" ca="1" si="2757"/>
        <v>50</v>
      </c>
      <c r="F19598" s="4">
        <f t="shared" ca="1" si="2758"/>
        <v>0</v>
      </c>
      <c r="G19598" s="17">
        <f t="shared" si="2759"/>
        <v>36000</v>
      </c>
      <c r="H19598" s="17">
        <f t="shared" ca="1" si="2760"/>
        <v>67500</v>
      </c>
      <c r="I19598" s="17">
        <f t="shared" ca="1" si="2761"/>
        <v>0</v>
      </c>
      <c r="J19598" s="17">
        <f t="shared" ca="1" si="2762"/>
        <v>31500</v>
      </c>
    </row>
    <row r="19599" spans="1:10" x14ac:dyDescent="0.3">
      <c r="A19599" s="4">
        <v>19587</v>
      </c>
      <c r="B19599" s="4">
        <f t="shared" ca="1" si="2763"/>
        <v>4.2754212743823405E-2</v>
      </c>
      <c r="C19599" s="4">
        <f t="shared" ca="1" si="2764"/>
        <v>10</v>
      </c>
      <c r="D19599" s="4">
        <f t="shared" si="2765"/>
        <v>50</v>
      </c>
      <c r="E19599" s="4">
        <f t="shared" ca="1" si="2757"/>
        <v>10</v>
      </c>
      <c r="F19599" s="4">
        <f t="shared" ca="1" si="2758"/>
        <v>40</v>
      </c>
      <c r="G19599" s="17">
        <f t="shared" si="2759"/>
        <v>36000</v>
      </c>
      <c r="H19599" s="17">
        <f t="shared" ca="1" si="2760"/>
        <v>13500</v>
      </c>
      <c r="I19599" s="17">
        <f t="shared" ca="1" si="2761"/>
        <v>1600</v>
      </c>
      <c r="J19599" s="17">
        <f t="shared" ca="1" si="2762"/>
        <v>-20900</v>
      </c>
    </row>
    <row r="19600" spans="1:10" x14ac:dyDescent="0.3">
      <c r="A19600" s="4">
        <v>19588</v>
      </c>
      <c r="B19600" s="4">
        <f t="shared" ca="1" si="2763"/>
        <v>0.5685902531092154</v>
      </c>
      <c r="C19600" s="4">
        <f t="shared" ca="1" si="2764"/>
        <v>55</v>
      </c>
      <c r="D19600" s="4">
        <f t="shared" si="2765"/>
        <v>50</v>
      </c>
      <c r="E19600" s="4">
        <f t="shared" ca="1" si="2757"/>
        <v>50</v>
      </c>
      <c r="F19600" s="4">
        <f t="shared" ca="1" si="2758"/>
        <v>0</v>
      </c>
      <c r="G19600" s="17">
        <f t="shared" si="2759"/>
        <v>36000</v>
      </c>
      <c r="H19600" s="17">
        <f t="shared" ca="1" si="2760"/>
        <v>67500</v>
      </c>
      <c r="I19600" s="17">
        <f t="shared" ca="1" si="2761"/>
        <v>0</v>
      </c>
      <c r="J19600" s="17">
        <f t="shared" ca="1" si="2762"/>
        <v>31500</v>
      </c>
    </row>
    <row r="19601" spans="1:10" x14ac:dyDescent="0.3">
      <c r="A19601" s="4">
        <v>19589</v>
      </c>
      <c r="B19601" s="4">
        <f t="shared" ca="1" si="2763"/>
        <v>2.1355894383164986E-2</v>
      </c>
      <c r="C19601" s="4">
        <f t="shared" ca="1" si="2764"/>
        <v>10</v>
      </c>
      <c r="D19601" s="4">
        <f t="shared" si="2765"/>
        <v>50</v>
      </c>
      <c r="E19601" s="4">
        <f t="shared" ca="1" si="2757"/>
        <v>10</v>
      </c>
      <c r="F19601" s="4">
        <f t="shared" ca="1" si="2758"/>
        <v>40</v>
      </c>
      <c r="G19601" s="17">
        <f t="shared" si="2759"/>
        <v>36000</v>
      </c>
      <c r="H19601" s="17">
        <f t="shared" ca="1" si="2760"/>
        <v>13500</v>
      </c>
      <c r="I19601" s="17">
        <f t="shared" ca="1" si="2761"/>
        <v>1600</v>
      </c>
      <c r="J19601" s="17">
        <f t="shared" ca="1" si="2762"/>
        <v>-20900</v>
      </c>
    </row>
    <row r="19602" spans="1:10" x14ac:dyDescent="0.3">
      <c r="A19602" s="4">
        <v>19590</v>
      </c>
      <c r="B19602" s="4">
        <f t="shared" ca="1" si="2763"/>
        <v>0.27970438051711954</v>
      </c>
      <c r="C19602" s="4">
        <f t="shared" ca="1" si="2764"/>
        <v>40</v>
      </c>
      <c r="D19602" s="4">
        <f t="shared" si="2765"/>
        <v>50</v>
      </c>
      <c r="E19602" s="4">
        <f t="shared" ca="1" si="2757"/>
        <v>40</v>
      </c>
      <c r="F19602" s="4">
        <f t="shared" ca="1" si="2758"/>
        <v>10</v>
      </c>
      <c r="G19602" s="17">
        <f t="shared" si="2759"/>
        <v>36000</v>
      </c>
      <c r="H19602" s="17">
        <f t="shared" ca="1" si="2760"/>
        <v>54000</v>
      </c>
      <c r="I19602" s="17">
        <f t="shared" ca="1" si="2761"/>
        <v>400</v>
      </c>
      <c r="J19602" s="17">
        <f t="shared" ca="1" si="2762"/>
        <v>18400</v>
      </c>
    </row>
    <row r="19603" spans="1:10" x14ac:dyDescent="0.3">
      <c r="A19603" s="4">
        <v>19591</v>
      </c>
      <c r="B19603" s="4">
        <f t="shared" ca="1" si="2763"/>
        <v>0.42067676406106647</v>
      </c>
      <c r="C19603" s="4">
        <f t="shared" ca="1" si="2764"/>
        <v>55</v>
      </c>
      <c r="D19603" s="4">
        <f t="shared" si="2765"/>
        <v>50</v>
      </c>
      <c r="E19603" s="4">
        <f t="shared" ca="1" si="2757"/>
        <v>50</v>
      </c>
      <c r="F19603" s="4">
        <f t="shared" ca="1" si="2758"/>
        <v>0</v>
      </c>
      <c r="G19603" s="17">
        <f t="shared" si="2759"/>
        <v>36000</v>
      </c>
      <c r="H19603" s="17">
        <f t="shared" ca="1" si="2760"/>
        <v>67500</v>
      </c>
      <c r="I19603" s="17">
        <f t="shared" ca="1" si="2761"/>
        <v>0</v>
      </c>
      <c r="J19603" s="17">
        <f t="shared" ca="1" si="2762"/>
        <v>31500</v>
      </c>
    </row>
    <row r="19604" spans="1:10" x14ac:dyDescent="0.3">
      <c r="A19604" s="4">
        <v>19592</v>
      </c>
      <c r="B19604" s="4">
        <f t="shared" ca="1" si="2763"/>
        <v>0.34779482353408708</v>
      </c>
      <c r="C19604" s="4">
        <f t="shared" ca="1" si="2764"/>
        <v>55</v>
      </c>
      <c r="D19604" s="4">
        <f t="shared" si="2765"/>
        <v>50</v>
      </c>
      <c r="E19604" s="4">
        <f t="shared" ca="1" si="2757"/>
        <v>50</v>
      </c>
      <c r="F19604" s="4">
        <f t="shared" ca="1" si="2758"/>
        <v>0</v>
      </c>
      <c r="G19604" s="17">
        <f t="shared" si="2759"/>
        <v>36000</v>
      </c>
      <c r="H19604" s="17">
        <f t="shared" ca="1" si="2760"/>
        <v>67500</v>
      </c>
      <c r="I19604" s="17">
        <f t="shared" ca="1" si="2761"/>
        <v>0</v>
      </c>
      <c r="J19604" s="17">
        <f t="shared" ca="1" si="2762"/>
        <v>31500</v>
      </c>
    </row>
    <row r="19605" spans="1:10" x14ac:dyDescent="0.3">
      <c r="A19605" s="4">
        <v>19593</v>
      </c>
      <c r="B19605" s="4">
        <f t="shared" ca="1" si="2763"/>
        <v>0.28371803248128091</v>
      </c>
      <c r="C19605" s="4">
        <f t="shared" ca="1" si="2764"/>
        <v>40</v>
      </c>
      <c r="D19605" s="4">
        <f t="shared" si="2765"/>
        <v>50</v>
      </c>
      <c r="E19605" s="4">
        <f t="shared" ca="1" si="2757"/>
        <v>40</v>
      </c>
      <c r="F19605" s="4">
        <f t="shared" ca="1" si="2758"/>
        <v>10</v>
      </c>
      <c r="G19605" s="17">
        <f t="shared" si="2759"/>
        <v>36000</v>
      </c>
      <c r="H19605" s="17">
        <f t="shared" ca="1" si="2760"/>
        <v>54000</v>
      </c>
      <c r="I19605" s="17">
        <f t="shared" ca="1" si="2761"/>
        <v>400</v>
      </c>
      <c r="J19605" s="17">
        <f t="shared" ca="1" si="2762"/>
        <v>18400</v>
      </c>
    </row>
    <row r="19606" spans="1:10" x14ac:dyDescent="0.3">
      <c r="A19606" s="4">
        <v>19594</v>
      </c>
      <c r="B19606" s="4">
        <f t="shared" ca="1" si="2763"/>
        <v>0.23694211773505247</v>
      </c>
      <c r="C19606" s="4">
        <f t="shared" ca="1" si="2764"/>
        <v>40</v>
      </c>
      <c r="D19606" s="4">
        <f t="shared" si="2765"/>
        <v>50</v>
      </c>
      <c r="E19606" s="4">
        <f t="shared" ca="1" si="2757"/>
        <v>40</v>
      </c>
      <c r="F19606" s="4">
        <f t="shared" ca="1" si="2758"/>
        <v>10</v>
      </c>
      <c r="G19606" s="17">
        <f t="shared" si="2759"/>
        <v>36000</v>
      </c>
      <c r="H19606" s="17">
        <f t="shared" ca="1" si="2760"/>
        <v>54000</v>
      </c>
      <c r="I19606" s="17">
        <f t="shared" ca="1" si="2761"/>
        <v>400</v>
      </c>
      <c r="J19606" s="17">
        <f t="shared" ca="1" si="2762"/>
        <v>18400</v>
      </c>
    </row>
    <row r="19607" spans="1:10" x14ac:dyDescent="0.3">
      <c r="A19607" s="4">
        <v>19595</v>
      </c>
      <c r="B19607" s="4">
        <f t="shared" ca="1" si="2763"/>
        <v>0.30366804230119082</v>
      </c>
      <c r="C19607" s="4">
        <f t="shared" ca="1" si="2764"/>
        <v>40</v>
      </c>
      <c r="D19607" s="4">
        <f t="shared" si="2765"/>
        <v>50</v>
      </c>
      <c r="E19607" s="4">
        <f t="shared" ca="1" si="2757"/>
        <v>40</v>
      </c>
      <c r="F19607" s="4">
        <f t="shared" ca="1" si="2758"/>
        <v>10</v>
      </c>
      <c r="G19607" s="17">
        <f t="shared" si="2759"/>
        <v>36000</v>
      </c>
      <c r="H19607" s="17">
        <f t="shared" ca="1" si="2760"/>
        <v>54000</v>
      </c>
      <c r="I19607" s="17">
        <f t="shared" ca="1" si="2761"/>
        <v>400</v>
      </c>
      <c r="J19607" s="17">
        <f t="shared" ca="1" si="2762"/>
        <v>18400</v>
      </c>
    </row>
    <row r="19608" spans="1:10" x14ac:dyDescent="0.3">
      <c r="A19608" s="4">
        <v>19596</v>
      </c>
      <c r="B19608" s="4">
        <f t="shared" ca="1" si="2763"/>
        <v>0.34551014324922769</v>
      </c>
      <c r="C19608" s="4">
        <f t="shared" ca="1" si="2764"/>
        <v>55</v>
      </c>
      <c r="D19608" s="4">
        <f t="shared" si="2765"/>
        <v>50</v>
      </c>
      <c r="E19608" s="4">
        <f t="shared" ca="1" si="2757"/>
        <v>50</v>
      </c>
      <c r="F19608" s="4">
        <f t="shared" ca="1" si="2758"/>
        <v>0</v>
      </c>
      <c r="G19608" s="17">
        <f t="shared" si="2759"/>
        <v>36000</v>
      </c>
      <c r="H19608" s="17">
        <f t="shared" ca="1" si="2760"/>
        <v>67500</v>
      </c>
      <c r="I19608" s="17">
        <f t="shared" ca="1" si="2761"/>
        <v>0</v>
      </c>
      <c r="J19608" s="17">
        <f t="shared" ca="1" si="2762"/>
        <v>31500</v>
      </c>
    </row>
    <row r="19609" spans="1:10" x14ac:dyDescent="0.3">
      <c r="A19609" s="4">
        <v>19597</v>
      </c>
      <c r="B19609" s="4">
        <f t="shared" ca="1" si="2763"/>
        <v>0.76277205128661019</v>
      </c>
      <c r="C19609" s="4">
        <f t="shared" ca="1" si="2764"/>
        <v>70</v>
      </c>
      <c r="D19609" s="4">
        <f t="shared" si="2765"/>
        <v>50</v>
      </c>
      <c r="E19609" s="4">
        <f t="shared" ca="1" si="2757"/>
        <v>50</v>
      </c>
      <c r="F19609" s="4">
        <f t="shared" ca="1" si="2758"/>
        <v>0</v>
      </c>
      <c r="G19609" s="17">
        <f t="shared" si="2759"/>
        <v>36000</v>
      </c>
      <c r="H19609" s="17">
        <f t="shared" ca="1" si="2760"/>
        <v>67500</v>
      </c>
      <c r="I19609" s="17">
        <f t="shared" ca="1" si="2761"/>
        <v>0</v>
      </c>
      <c r="J19609" s="17">
        <f t="shared" ca="1" si="2762"/>
        <v>31500</v>
      </c>
    </row>
    <row r="19610" spans="1:10" x14ac:dyDescent="0.3">
      <c r="A19610" s="4">
        <v>19598</v>
      </c>
      <c r="B19610" s="4">
        <f t="shared" ca="1" si="2763"/>
        <v>0.5827076595318782</v>
      </c>
      <c r="C19610" s="4">
        <f t="shared" ca="1" si="2764"/>
        <v>70</v>
      </c>
      <c r="D19610" s="4">
        <f t="shared" si="2765"/>
        <v>50</v>
      </c>
      <c r="E19610" s="4">
        <f t="shared" ca="1" si="2757"/>
        <v>50</v>
      </c>
      <c r="F19610" s="4">
        <f t="shared" ca="1" si="2758"/>
        <v>0</v>
      </c>
      <c r="G19610" s="17">
        <f t="shared" si="2759"/>
        <v>36000</v>
      </c>
      <c r="H19610" s="17">
        <f t="shared" ca="1" si="2760"/>
        <v>67500</v>
      </c>
      <c r="I19610" s="17">
        <f t="shared" ca="1" si="2761"/>
        <v>0</v>
      </c>
      <c r="J19610" s="17">
        <f t="shared" ca="1" si="2762"/>
        <v>31500</v>
      </c>
    </row>
    <row r="19611" spans="1:10" x14ac:dyDescent="0.3">
      <c r="A19611" s="4">
        <v>19599</v>
      </c>
      <c r="B19611" s="4">
        <f t="shared" ca="1" si="2763"/>
        <v>0.20682729271199307</v>
      </c>
      <c r="C19611" s="4">
        <f t="shared" ca="1" si="2764"/>
        <v>40</v>
      </c>
      <c r="D19611" s="4">
        <f t="shared" si="2765"/>
        <v>50</v>
      </c>
      <c r="E19611" s="4">
        <f t="shared" ca="1" si="2757"/>
        <v>40</v>
      </c>
      <c r="F19611" s="4">
        <f t="shared" ca="1" si="2758"/>
        <v>10</v>
      </c>
      <c r="G19611" s="17">
        <f t="shared" si="2759"/>
        <v>36000</v>
      </c>
      <c r="H19611" s="17">
        <f t="shared" ca="1" si="2760"/>
        <v>54000</v>
      </c>
      <c r="I19611" s="17">
        <f t="shared" ca="1" si="2761"/>
        <v>400</v>
      </c>
      <c r="J19611" s="17">
        <f t="shared" ca="1" si="2762"/>
        <v>18400</v>
      </c>
    </row>
    <row r="19612" spans="1:10" x14ac:dyDescent="0.3">
      <c r="A19612" s="4">
        <v>19600</v>
      </c>
      <c r="B19612" s="4">
        <f t="shared" ca="1" si="2763"/>
        <v>0.75377240073732621</v>
      </c>
      <c r="C19612" s="4">
        <f t="shared" ca="1" si="2764"/>
        <v>70</v>
      </c>
      <c r="D19612" s="4">
        <f t="shared" si="2765"/>
        <v>50</v>
      </c>
      <c r="E19612" s="4">
        <f t="shared" ca="1" si="2757"/>
        <v>50</v>
      </c>
      <c r="F19612" s="4">
        <f t="shared" ca="1" si="2758"/>
        <v>0</v>
      </c>
      <c r="G19612" s="17">
        <f t="shared" si="2759"/>
        <v>36000</v>
      </c>
      <c r="H19612" s="17">
        <f t="shared" ca="1" si="2760"/>
        <v>67500</v>
      </c>
      <c r="I19612" s="17">
        <f t="shared" ca="1" si="2761"/>
        <v>0</v>
      </c>
      <c r="J19612" s="17">
        <f t="shared" ca="1" si="2762"/>
        <v>31500</v>
      </c>
    </row>
    <row r="19613" spans="1:10" x14ac:dyDescent="0.3">
      <c r="A19613" s="4">
        <v>19601</v>
      </c>
      <c r="B19613" s="4">
        <f t="shared" ca="1" si="2763"/>
        <v>0.94080537963852839</v>
      </c>
      <c r="C19613" s="4">
        <f t="shared" ca="1" si="2764"/>
        <v>100</v>
      </c>
      <c r="D19613" s="4">
        <f t="shared" si="2765"/>
        <v>50</v>
      </c>
      <c r="E19613" s="4">
        <f t="shared" ca="1" si="2757"/>
        <v>50</v>
      </c>
      <c r="F19613" s="4">
        <f t="shared" ca="1" si="2758"/>
        <v>0</v>
      </c>
      <c r="G19613" s="17">
        <f t="shared" si="2759"/>
        <v>36000</v>
      </c>
      <c r="H19613" s="17">
        <f t="shared" ca="1" si="2760"/>
        <v>67500</v>
      </c>
      <c r="I19613" s="17">
        <f t="shared" ca="1" si="2761"/>
        <v>0</v>
      </c>
      <c r="J19613" s="17">
        <f t="shared" ca="1" si="2762"/>
        <v>31500</v>
      </c>
    </row>
    <row r="19614" spans="1:10" x14ac:dyDescent="0.3">
      <c r="A19614" s="4">
        <v>19602</v>
      </c>
      <c r="B19614" s="4">
        <f t="shared" ca="1" si="2763"/>
        <v>0.82028254169957693</v>
      </c>
      <c r="C19614" s="4">
        <f t="shared" ca="1" si="2764"/>
        <v>85</v>
      </c>
      <c r="D19614" s="4">
        <f t="shared" si="2765"/>
        <v>50</v>
      </c>
      <c r="E19614" s="4">
        <f t="shared" ca="1" si="2757"/>
        <v>50</v>
      </c>
      <c r="F19614" s="4">
        <f t="shared" ca="1" si="2758"/>
        <v>0</v>
      </c>
      <c r="G19614" s="17">
        <f t="shared" si="2759"/>
        <v>36000</v>
      </c>
      <c r="H19614" s="17">
        <f t="shared" ca="1" si="2760"/>
        <v>67500</v>
      </c>
      <c r="I19614" s="17">
        <f t="shared" ca="1" si="2761"/>
        <v>0</v>
      </c>
      <c r="J19614" s="17">
        <f t="shared" ca="1" si="2762"/>
        <v>31500</v>
      </c>
    </row>
    <row r="19615" spans="1:10" x14ac:dyDescent="0.3">
      <c r="A19615" s="4">
        <v>19603</v>
      </c>
      <c r="B19615" s="4">
        <f t="shared" ca="1" si="2763"/>
        <v>1.2701261439802769E-2</v>
      </c>
      <c r="C19615" s="4">
        <f t="shared" ca="1" si="2764"/>
        <v>10</v>
      </c>
      <c r="D19615" s="4">
        <f t="shared" si="2765"/>
        <v>50</v>
      </c>
      <c r="E19615" s="4">
        <f t="shared" ca="1" si="2757"/>
        <v>10</v>
      </c>
      <c r="F19615" s="4">
        <f t="shared" ca="1" si="2758"/>
        <v>40</v>
      </c>
      <c r="G19615" s="17">
        <f t="shared" si="2759"/>
        <v>36000</v>
      </c>
      <c r="H19615" s="17">
        <f t="shared" ca="1" si="2760"/>
        <v>13500</v>
      </c>
      <c r="I19615" s="17">
        <f t="shared" ca="1" si="2761"/>
        <v>1600</v>
      </c>
      <c r="J19615" s="17">
        <f t="shared" ca="1" si="2762"/>
        <v>-20900</v>
      </c>
    </row>
    <row r="19616" spans="1:10" x14ac:dyDescent="0.3">
      <c r="A19616" s="4">
        <v>19604</v>
      </c>
      <c r="B19616" s="4">
        <f t="shared" ca="1" si="2763"/>
        <v>0.21172166604578768</v>
      </c>
      <c r="C19616" s="4">
        <f t="shared" ca="1" si="2764"/>
        <v>40</v>
      </c>
      <c r="D19616" s="4">
        <f t="shared" si="2765"/>
        <v>50</v>
      </c>
      <c r="E19616" s="4">
        <f t="shared" ca="1" si="2757"/>
        <v>40</v>
      </c>
      <c r="F19616" s="4">
        <f t="shared" ca="1" si="2758"/>
        <v>10</v>
      </c>
      <c r="G19616" s="17">
        <f t="shared" si="2759"/>
        <v>36000</v>
      </c>
      <c r="H19616" s="17">
        <f t="shared" ca="1" si="2760"/>
        <v>54000</v>
      </c>
      <c r="I19616" s="17">
        <f t="shared" ca="1" si="2761"/>
        <v>400</v>
      </c>
      <c r="J19616" s="17">
        <f t="shared" ca="1" si="2762"/>
        <v>18400</v>
      </c>
    </row>
    <row r="19617" spans="1:10" x14ac:dyDescent="0.3">
      <c r="A19617" s="4">
        <v>19605</v>
      </c>
      <c r="B19617" s="4">
        <f t="shared" ca="1" si="2763"/>
        <v>0.47121518750790903</v>
      </c>
      <c r="C19617" s="4">
        <f t="shared" ca="1" si="2764"/>
        <v>55</v>
      </c>
      <c r="D19617" s="4">
        <f t="shared" si="2765"/>
        <v>50</v>
      </c>
      <c r="E19617" s="4">
        <f t="shared" ca="1" si="2757"/>
        <v>50</v>
      </c>
      <c r="F19617" s="4">
        <f t="shared" ca="1" si="2758"/>
        <v>0</v>
      </c>
      <c r="G19617" s="17">
        <f t="shared" si="2759"/>
        <v>36000</v>
      </c>
      <c r="H19617" s="17">
        <f t="shared" ca="1" si="2760"/>
        <v>67500</v>
      </c>
      <c r="I19617" s="17">
        <f t="shared" ca="1" si="2761"/>
        <v>0</v>
      </c>
      <c r="J19617" s="17">
        <f t="shared" ca="1" si="2762"/>
        <v>31500</v>
      </c>
    </row>
    <row r="19618" spans="1:10" x14ac:dyDescent="0.3">
      <c r="A19618" s="4">
        <v>19606</v>
      </c>
      <c r="B19618" s="4">
        <f t="shared" ca="1" si="2763"/>
        <v>0.28131742696623896</v>
      </c>
      <c r="C19618" s="4">
        <f t="shared" ca="1" si="2764"/>
        <v>40</v>
      </c>
      <c r="D19618" s="4">
        <f t="shared" si="2765"/>
        <v>50</v>
      </c>
      <c r="E19618" s="4">
        <f t="shared" ca="1" si="2757"/>
        <v>40</v>
      </c>
      <c r="F19618" s="4">
        <f t="shared" ca="1" si="2758"/>
        <v>10</v>
      </c>
      <c r="G19618" s="17">
        <f t="shared" si="2759"/>
        <v>36000</v>
      </c>
      <c r="H19618" s="17">
        <f t="shared" ca="1" si="2760"/>
        <v>54000</v>
      </c>
      <c r="I19618" s="17">
        <f t="shared" ca="1" si="2761"/>
        <v>400</v>
      </c>
      <c r="J19618" s="17">
        <f t="shared" ca="1" si="2762"/>
        <v>18400</v>
      </c>
    </row>
    <row r="19619" spans="1:10" x14ac:dyDescent="0.3">
      <c r="A19619" s="4">
        <v>19607</v>
      </c>
      <c r="B19619" s="4">
        <f t="shared" ca="1" si="2763"/>
        <v>0.12407924571954188</v>
      </c>
      <c r="C19619" s="4">
        <f t="shared" ca="1" si="2764"/>
        <v>25</v>
      </c>
      <c r="D19619" s="4">
        <f t="shared" si="2765"/>
        <v>50</v>
      </c>
      <c r="E19619" s="4">
        <f t="shared" ca="1" si="2757"/>
        <v>25</v>
      </c>
      <c r="F19619" s="4">
        <f t="shared" ca="1" si="2758"/>
        <v>25</v>
      </c>
      <c r="G19619" s="17">
        <f t="shared" si="2759"/>
        <v>36000</v>
      </c>
      <c r="H19619" s="17">
        <f t="shared" ca="1" si="2760"/>
        <v>33750</v>
      </c>
      <c r="I19619" s="17">
        <f t="shared" ca="1" si="2761"/>
        <v>1000</v>
      </c>
      <c r="J19619" s="17">
        <f t="shared" ca="1" si="2762"/>
        <v>-1250</v>
      </c>
    </row>
    <row r="19620" spans="1:10" x14ac:dyDescent="0.3">
      <c r="A19620" s="4">
        <v>19608</v>
      </c>
      <c r="B19620" s="4">
        <f t="shared" ca="1" si="2763"/>
        <v>5.1769138654825908E-2</v>
      </c>
      <c r="C19620" s="4">
        <f t="shared" ca="1" si="2764"/>
        <v>10</v>
      </c>
      <c r="D19620" s="4">
        <f t="shared" si="2765"/>
        <v>50</v>
      </c>
      <c r="E19620" s="4">
        <f t="shared" ca="1" si="2757"/>
        <v>10</v>
      </c>
      <c r="F19620" s="4">
        <f t="shared" ca="1" si="2758"/>
        <v>40</v>
      </c>
      <c r="G19620" s="17">
        <f t="shared" si="2759"/>
        <v>36000</v>
      </c>
      <c r="H19620" s="17">
        <f t="shared" ca="1" si="2760"/>
        <v>13500</v>
      </c>
      <c r="I19620" s="17">
        <f t="shared" ca="1" si="2761"/>
        <v>1600</v>
      </c>
      <c r="J19620" s="17">
        <f t="shared" ca="1" si="2762"/>
        <v>-20900</v>
      </c>
    </row>
    <row r="19621" spans="1:10" x14ac:dyDescent="0.3">
      <c r="A19621" s="4">
        <v>19609</v>
      </c>
      <c r="B19621" s="4">
        <f t="shared" ca="1" si="2763"/>
        <v>0.97007762025376787</v>
      </c>
      <c r="C19621" s="4">
        <f t="shared" ca="1" si="2764"/>
        <v>100</v>
      </c>
      <c r="D19621" s="4">
        <f t="shared" si="2765"/>
        <v>50</v>
      </c>
      <c r="E19621" s="4">
        <f t="shared" ca="1" si="2757"/>
        <v>50</v>
      </c>
      <c r="F19621" s="4">
        <f t="shared" ca="1" si="2758"/>
        <v>0</v>
      </c>
      <c r="G19621" s="17">
        <f t="shared" si="2759"/>
        <v>36000</v>
      </c>
      <c r="H19621" s="17">
        <f t="shared" ca="1" si="2760"/>
        <v>67500</v>
      </c>
      <c r="I19621" s="17">
        <f t="shared" ca="1" si="2761"/>
        <v>0</v>
      </c>
      <c r="J19621" s="17">
        <f t="shared" ca="1" si="2762"/>
        <v>31500</v>
      </c>
    </row>
    <row r="19622" spans="1:10" x14ac:dyDescent="0.3">
      <c r="A19622" s="4">
        <v>19610</v>
      </c>
      <c r="B19622" s="4">
        <f t="shared" ca="1" si="2763"/>
        <v>1.9512334687148969E-2</v>
      </c>
      <c r="C19622" s="4">
        <f t="shared" ca="1" si="2764"/>
        <v>10</v>
      </c>
      <c r="D19622" s="4">
        <f t="shared" si="2765"/>
        <v>50</v>
      </c>
      <c r="E19622" s="4">
        <f t="shared" ca="1" si="2757"/>
        <v>10</v>
      </c>
      <c r="F19622" s="4">
        <f t="shared" ca="1" si="2758"/>
        <v>40</v>
      </c>
      <c r="G19622" s="17">
        <f t="shared" si="2759"/>
        <v>36000</v>
      </c>
      <c r="H19622" s="17">
        <f t="shared" ca="1" si="2760"/>
        <v>13500</v>
      </c>
      <c r="I19622" s="17">
        <f t="shared" ca="1" si="2761"/>
        <v>1600</v>
      </c>
      <c r="J19622" s="17">
        <f t="shared" ca="1" si="2762"/>
        <v>-20900</v>
      </c>
    </row>
    <row r="19623" spans="1:10" x14ac:dyDescent="0.3">
      <c r="A19623" s="4">
        <v>19611</v>
      </c>
      <c r="B19623" s="4">
        <f t="shared" ca="1" si="2763"/>
        <v>0.9894508457211223</v>
      </c>
      <c r="C19623" s="4">
        <f t="shared" ca="1" si="2764"/>
        <v>100</v>
      </c>
      <c r="D19623" s="4">
        <f t="shared" si="2765"/>
        <v>50</v>
      </c>
      <c r="E19623" s="4">
        <f t="shared" ca="1" si="2757"/>
        <v>50</v>
      </c>
      <c r="F19623" s="4">
        <f t="shared" ca="1" si="2758"/>
        <v>0</v>
      </c>
      <c r="G19623" s="17">
        <f t="shared" si="2759"/>
        <v>36000</v>
      </c>
      <c r="H19623" s="17">
        <f t="shared" ca="1" si="2760"/>
        <v>67500</v>
      </c>
      <c r="I19623" s="17">
        <f t="shared" ca="1" si="2761"/>
        <v>0</v>
      </c>
      <c r="J19623" s="17">
        <f t="shared" ca="1" si="2762"/>
        <v>31500</v>
      </c>
    </row>
    <row r="19624" spans="1:10" x14ac:dyDescent="0.3">
      <c r="A19624" s="4">
        <v>19612</v>
      </c>
      <c r="B19624" s="4">
        <f t="shared" ca="1" si="2763"/>
        <v>5.8063995421015702E-2</v>
      </c>
      <c r="C19624" s="4">
        <f t="shared" ca="1" si="2764"/>
        <v>10</v>
      </c>
      <c r="D19624" s="4">
        <f t="shared" si="2765"/>
        <v>50</v>
      </c>
      <c r="E19624" s="4">
        <f t="shared" ca="1" si="2757"/>
        <v>10</v>
      </c>
      <c r="F19624" s="4">
        <f t="shared" ca="1" si="2758"/>
        <v>40</v>
      </c>
      <c r="G19624" s="17">
        <f t="shared" si="2759"/>
        <v>36000</v>
      </c>
      <c r="H19624" s="17">
        <f t="shared" ca="1" si="2760"/>
        <v>13500</v>
      </c>
      <c r="I19624" s="17">
        <f t="shared" ca="1" si="2761"/>
        <v>1600</v>
      </c>
      <c r="J19624" s="17">
        <f t="shared" ca="1" si="2762"/>
        <v>-20900</v>
      </c>
    </row>
    <row r="19625" spans="1:10" x14ac:dyDescent="0.3">
      <c r="A19625" s="4">
        <v>19613</v>
      </c>
      <c r="B19625" s="4">
        <f t="shared" ca="1" si="2763"/>
        <v>0.27385855432504003</v>
      </c>
      <c r="C19625" s="4">
        <f t="shared" ca="1" si="2764"/>
        <v>40</v>
      </c>
      <c r="D19625" s="4">
        <f t="shared" si="2765"/>
        <v>50</v>
      </c>
      <c r="E19625" s="4">
        <f t="shared" ca="1" si="2757"/>
        <v>40</v>
      </c>
      <c r="F19625" s="4">
        <f t="shared" ca="1" si="2758"/>
        <v>10</v>
      </c>
      <c r="G19625" s="17">
        <f t="shared" si="2759"/>
        <v>36000</v>
      </c>
      <c r="H19625" s="17">
        <f t="shared" ca="1" si="2760"/>
        <v>54000</v>
      </c>
      <c r="I19625" s="17">
        <f t="shared" ca="1" si="2761"/>
        <v>400</v>
      </c>
      <c r="J19625" s="17">
        <f t="shared" ca="1" si="2762"/>
        <v>18400</v>
      </c>
    </row>
    <row r="19626" spans="1:10" x14ac:dyDescent="0.3">
      <c r="A19626" s="4">
        <v>19614</v>
      </c>
      <c r="B19626" s="4">
        <f t="shared" ca="1" si="2763"/>
        <v>0.6899349732766441</v>
      </c>
      <c r="C19626" s="4">
        <f t="shared" ca="1" si="2764"/>
        <v>70</v>
      </c>
      <c r="D19626" s="4">
        <f t="shared" si="2765"/>
        <v>50</v>
      </c>
      <c r="E19626" s="4">
        <f t="shared" ca="1" si="2757"/>
        <v>50</v>
      </c>
      <c r="F19626" s="4">
        <f t="shared" ca="1" si="2758"/>
        <v>0</v>
      </c>
      <c r="G19626" s="17">
        <f t="shared" si="2759"/>
        <v>36000</v>
      </c>
      <c r="H19626" s="17">
        <f t="shared" ca="1" si="2760"/>
        <v>67500</v>
      </c>
      <c r="I19626" s="17">
        <f t="shared" ca="1" si="2761"/>
        <v>0</v>
      </c>
      <c r="J19626" s="17">
        <f t="shared" ca="1" si="2762"/>
        <v>31500</v>
      </c>
    </row>
    <row r="19627" spans="1:10" x14ac:dyDescent="0.3">
      <c r="A19627" s="4">
        <v>19615</v>
      </c>
      <c r="B19627" s="4">
        <f t="shared" ca="1" si="2763"/>
        <v>0.27054351417300493</v>
      </c>
      <c r="C19627" s="4">
        <f t="shared" ca="1" si="2764"/>
        <v>40</v>
      </c>
      <c r="D19627" s="4">
        <f t="shared" si="2765"/>
        <v>50</v>
      </c>
      <c r="E19627" s="4">
        <f t="shared" ca="1" si="2757"/>
        <v>40</v>
      </c>
      <c r="F19627" s="4">
        <f t="shared" ca="1" si="2758"/>
        <v>10</v>
      </c>
      <c r="G19627" s="17">
        <f t="shared" si="2759"/>
        <v>36000</v>
      </c>
      <c r="H19627" s="17">
        <f t="shared" ca="1" si="2760"/>
        <v>54000</v>
      </c>
      <c r="I19627" s="17">
        <f t="shared" ca="1" si="2761"/>
        <v>400</v>
      </c>
      <c r="J19627" s="17">
        <f t="shared" ca="1" si="2762"/>
        <v>18400</v>
      </c>
    </row>
    <row r="19628" spans="1:10" x14ac:dyDescent="0.3">
      <c r="A19628" s="4">
        <v>19616</v>
      </c>
      <c r="B19628" s="4">
        <f t="shared" ca="1" si="2763"/>
        <v>0.8670151818628693</v>
      </c>
      <c r="C19628" s="4">
        <f t="shared" ca="1" si="2764"/>
        <v>85</v>
      </c>
      <c r="D19628" s="4">
        <f t="shared" si="2765"/>
        <v>50</v>
      </c>
      <c r="E19628" s="4">
        <f t="shared" ca="1" si="2757"/>
        <v>50</v>
      </c>
      <c r="F19628" s="4">
        <f t="shared" ca="1" si="2758"/>
        <v>0</v>
      </c>
      <c r="G19628" s="17">
        <f t="shared" si="2759"/>
        <v>36000</v>
      </c>
      <c r="H19628" s="17">
        <f t="shared" ca="1" si="2760"/>
        <v>67500</v>
      </c>
      <c r="I19628" s="17">
        <f t="shared" ca="1" si="2761"/>
        <v>0</v>
      </c>
      <c r="J19628" s="17">
        <f t="shared" ca="1" si="2762"/>
        <v>31500</v>
      </c>
    </row>
    <row r="19629" spans="1:10" x14ac:dyDescent="0.3">
      <c r="A19629" s="4">
        <v>19617</v>
      </c>
      <c r="B19629" s="4">
        <f t="shared" ca="1" si="2763"/>
        <v>0.683533700208106</v>
      </c>
      <c r="C19629" s="4">
        <f t="shared" ca="1" si="2764"/>
        <v>70</v>
      </c>
      <c r="D19629" s="4">
        <f t="shared" si="2765"/>
        <v>50</v>
      </c>
      <c r="E19629" s="4">
        <f t="shared" ca="1" si="2757"/>
        <v>50</v>
      </c>
      <c r="F19629" s="4">
        <f t="shared" ca="1" si="2758"/>
        <v>0</v>
      </c>
      <c r="G19629" s="17">
        <f t="shared" si="2759"/>
        <v>36000</v>
      </c>
      <c r="H19629" s="17">
        <f t="shared" ca="1" si="2760"/>
        <v>67500</v>
      </c>
      <c r="I19629" s="17">
        <f t="shared" ca="1" si="2761"/>
        <v>0</v>
      </c>
      <c r="J19629" s="17">
        <f t="shared" ca="1" si="2762"/>
        <v>31500</v>
      </c>
    </row>
    <row r="19630" spans="1:10" x14ac:dyDescent="0.3">
      <c r="A19630" s="4">
        <v>19618</v>
      </c>
      <c r="B19630" s="4">
        <f t="shared" ca="1" si="2763"/>
        <v>0.33213325692241735</v>
      </c>
      <c r="C19630" s="4">
        <f t="shared" ca="1" si="2764"/>
        <v>55</v>
      </c>
      <c r="D19630" s="4">
        <f t="shared" si="2765"/>
        <v>50</v>
      </c>
      <c r="E19630" s="4">
        <f t="shared" ca="1" si="2757"/>
        <v>50</v>
      </c>
      <c r="F19630" s="4">
        <f t="shared" ca="1" si="2758"/>
        <v>0</v>
      </c>
      <c r="G19630" s="17">
        <f t="shared" si="2759"/>
        <v>36000</v>
      </c>
      <c r="H19630" s="17">
        <f t="shared" ca="1" si="2760"/>
        <v>67500</v>
      </c>
      <c r="I19630" s="17">
        <f t="shared" ca="1" si="2761"/>
        <v>0</v>
      </c>
      <c r="J19630" s="17">
        <f t="shared" ca="1" si="2762"/>
        <v>31500</v>
      </c>
    </row>
    <row r="19631" spans="1:10" x14ac:dyDescent="0.3">
      <c r="A19631" s="4">
        <v>19619</v>
      </c>
      <c r="B19631" s="4">
        <f t="shared" ca="1" si="2763"/>
        <v>0.12991653558392613</v>
      </c>
      <c r="C19631" s="4">
        <f t="shared" ca="1" si="2764"/>
        <v>25</v>
      </c>
      <c r="D19631" s="4">
        <f t="shared" si="2765"/>
        <v>50</v>
      </c>
      <c r="E19631" s="4">
        <f t="shared" ca="1" si="2757"/>
        <v>25</v>
      </c>
      <c r="F19631" s="4">
        <f t="shared" ca="1" si="2758"/>
        <v>25</v>
      </c>
      <c r="G19631" s="17">
        <f t="shared" si="2759"/>
        <v>36000</v>
      </c>
      <c r="H19631" s="17">
        <f t="shared" ca="1" si="2760"/>
        <v>33750</v>
      </c>
      <c r="I19631" s="17">
        <f t="shared" ca="1" si="2761"/>
        <v>1000</v>
      </c>
      <c r="J19631" s="17">
        <f t="shared" ca="1" si="2762"/>
        <v>-1250</v>
      </c>
    </row>
    <row r="19632" spans="1:10" x14ac:dyDescent="0.3">
      <c r="A19632" s="4">
        <v>19620</v>
      </c>
      <c r="B19632" s="4">
        <f t="shared" ca="1" si="2763"/>
        <v>0.99767959354317748</v>
      </c>
      <c r="C19632" s="4">
        <f t="shared" ca="1" si="2764"/>
        <v>100</v>
      </c>
      <c r="D19632" s="4">
        <f t="shared" si="2765"/>
        <v>50</v>
      </c>
      <c r="E19632" s="4">
        <f t="shared" ca="1" si="2757"/>
        <v>50</v>
      </c>
      <c r="F19632" s="4">
        <f t="shared" ca="1" si="2758"/>
        <v>0</v>
      </c>
      <c r="G19632" s="17">
        <f t="shared" si="2759"/>
        <v>36000</v>
      </c>
      <c r="H19632" s="17">
        <f t="shared" ca="1" si="2760"/>
        <v>67500</v>
      </c>
      <c r="I19632" s="17">
        <f t="shared" ca="1" si="2761"/>
        <v>0</v>
      </c>
      <c r="J19632" s="17">
        <f t="shared" ca="1" si="2762"/>
        <v>31500</v>
      </c>
    </row>
    <row r="19633" spans="1:10" x14ac:dyDescent="0.3">
      <c r="A19633" s="4">
        <v>19621</v>
      </c>
      <c r="B19633" s="4">
        <f t="shared" ca="1" si="2763"/>
        <v>0.30648896397370051</v>
      </c>
      <c r="C19633" s="4">
        <f t="shared" ca="1" si="2764"/>
        <v>40</v>
      </c>
      <c r="D19633" s="4">
        <f t="shared" si="2765"/>
        <v>50</v>
      </c>
      <c r="E19633" s="4">
        <f t="shared" ca="1" si="2757"/>
        <v>40</v>
      </c>
      <c r="F19633" s="4">
        <f t="shared" ca="1" si="2758"/>
        <v>10</v>
      </c>
      <c r="G19633" s="17">
        <f t="shared" si="2759"/>
        <v>36000</v>
      </c>
      <c r="H19633" s="17">
        <f t="shared" ca="1" si="2760"/>
        <v>54000</v>
      </c>
      <c r="I19633" s="17">
        <f t="shared" ca="1" si="2761"/>
        <v>400</v>
      </c>
      <c r="J19633" s="17">
        <f t="shared" ca="1" si="2762"/>
        <v>18400</v>
      </c>
    </row>
    <row r="19634" spans="1:10" x14ac:dyDescent="0.3">
      <c r="A19634" s="4">
        <v>19622</v>
      </c>
      <c r="B19634" s="4">
        <f t="shared" ca="1" si="2763"/>
        <v>0.87726724390390409</v>
      </c>
      <c r="C19634" s="4">
        <f t="shared" ca="1" si="2764"/>
        <v>85</v>
      </c>
      <c r="D19634" s="4">
        <f t="shared" si="2765"/>
        <v>50</v>
      </c>
      <c r="E19634" s="4">
        <f t="shared" ca="1" si="2757"/>
        <v>50</v>
      </c>
      <c r="F19634" s="4">
        <f t="shared" ca="1" si="2758"/>
        <v>0</v>
      </c>
      <c r="G19634" s="17">
        <f t="shared" si="2759"/>
        <v>36000</v>
      </c>
      <c r="H19634" s="17">
        <f t="shared" ca="1" si="2760"/>
        <v>67500</v>
      </c>
      <c r="I19634" s="17">
        <f t="shared" ca="1" si="2761"/>
        <v>0</v>
      </c>
      <c r="J19634" s="17">
        <f t="shared" ca="1" si="2762"/>
        <v>31500</v>
      </c>
    </row>
    <row r="19635" spans="1:10" x14ac:dyDescent="0.3">
      <c r="A19635" s="4">
        <v>19623</v>
      </c>
      <c r="B19635" s="4">
        <f t="shared" ca="1" si="2763"/>
        <v>0.73767669466208452</v>
      </c>
      <c r="C19635" s="4">
        <f t="shared" ca="1" si="2764"/>
        <v>70</v>
      </c>
      <c r="D19635" s="4">
        <f t="shared" si="2765"/>
        <v>50</v>
      </c>
      <c r="E19635" s="4">
        <f t="shared" ca="1" si="2757"/>
        <v>50</v>
      </c>
      <c r="F19635" s="4">
        <f t="shared" ca="1" si="2758"/>
        <v>0</v>
      </c>
      <c r="G19635" s="17">
        <f t="shared" si="2759"/>
        <v>36000</v>
      </c>
      <c r="H19635" s="17">
        <f t="shared" ca="1" si="2760"/>
        <v>67500</v>
      </c>
      <c r="I19635" s="17">
        <f t="shared" ca="1" si="2761"/>
        <v>0</v>
      </c>
      <c r="J19635" s="17">
        <f t="shared" ca="1" si="2762"/>
        <v>31500</v>
      </c>
    </row>
    <row r="19636" spans="1:10" x14ac:dyDescent="0.3">
      <c r="A19636" s="4">
        <v>19624</v>
      </c>
      <c r="B19636" s="4">
        <f t="shared" ca="1" si="2763"/>
        <v>0.2270631123944612</v>
      </c>
      <c r="C19636" s="4">
        <f t="shared" ca="1" si="2764"/>
        <v>40</v>
      </c>
      <c r="D19636" s="4">
        <f t="shared" si="2765"/>
        <v>50</v>
      </c>
      <c r="E19636" s="4">
        <f t="shared" ca="1" si="2757"/>
        <v>40</v>
      </c>
      <c r="F19636" s="4">
        <f t="shared" ca="1" si="2758"/>
        <v>10</v>
      </c>
      <c r="G19636" s="17">
        <f t="shared" si="2759"/>
        <v>36000</v>
      </c>
      <c r="H19636" s="17">
        <f t="shared" ca="1" si="2760"/>
        <v>54000</v>
      </c>
      <c r="I19636" s="17">
        <f t="shared" ca="1" si="2761"/>
        <v>400</v>
      </c>
      <c r="J19636" s="17">
        <f t="shared" ca="1" si="2762"/>
        <v>18400</v>
      </c>
    </row>
    <row r="19637" spans="1:10" x14ac:dyDescent="0.3">
      <c r="A19637" s="4">
        <v>19625</v>
      </c>
      <c r="B19637" s="4">
        <f t="shared" ca="1" si="2763"/>
        <v>0.55076720565861503</v>
      </c>
      <c r="C19637" s="4">
        <f t="shared" ca="1" si="2764"/>
        <v>55</v>
      </c>
      <c r="D19637" s="4">
        <f t="shared" si="2765"/>
        <v>50</v>
      </c>
      <c r="E19637" s="4">
        <f t="shared" ca="1" si="2757"/>
        <v>50</v>
      </c>
      <c r="F19637" s="4">
        <f t="shared" ca="1" si="2758"/>
        <v>0</v>
      </c>
      <c r="G19637" s="17">
        <f t="shared" si="2759"/>
        <v>36000</v>
      </c>
      <c r="H19637" s="17">
        <f t="shared" ca="1" si="2760"/>
        <v>67500</v>
      </c>
      <c r="I19637" s="17">
        <f t="shared" ca="1" si="2761"/>
        <v>0</v>
      </c>
      <c r="J19637" s="17">
        <f t="shared" ca="1" si="2762"/>
        <v>31500</v>
      </c>
    </row>
    <row r="19638" spans="1:10" x14ac:dyDescent="0.3">
      <c r="A19638" s="4">
        <v>19626</v>
      </c>
      <c r="B19638" s="4">
        <f t="shared" ca="1" si="2763"/>
        <v>0.29085367667310125</v>
      </c>
      <c r="C19638" s="4">
        <f t="shared" ca="1" si="2764"/>
        <v>40</v>
      </c>
      <c r="D19638" s="4">
        <f t="shared" si="2765"/>
        <v>50</v>
      </c>
      <c r="E19638" s="4">
        <f t="shared" ca="1" si="2757"/>
        <v>40</v>
      </c>
      <c r="F19638" s="4">
        <f t="shared" ca="1" si="2758"/>
        <v>10</v>
      </c>
      <c r="G19638" s="17">
        <f t="shared" si="2759"/>
        <v>36000</v>
      </c>
      <c r="H19638" s="17">
        <f t="shared" ca="1" si="2760"/>
        <v>54000</v>
      </c>
      <c r="I19638" s="17">
        <f t="shared" ca="1" si="2761"/>
        <v>400</v>
      </c>
      <c r="J19638" s="17">
        <f t="shared" ca="1" si="2762"/>
        <v>18400</v>
      </c>
    </row>
    <row r="19639" spans="1:10" x14ac:dyDescent="0.3">
      <c r="A19639" s="4">
        <v>19627</v>
      </c>
      <c r="B19639" s="4">
        <f t="shared" ca="1" si="2763"/>
        <v>0.63686267158540399</v>
      </c>
      <c r="C19639" s="4">
        <f t="shared" ca="1" si="2764"/>
        <v>70</v>
      </c>
      <c r="D19639" s="4">
        <f t="shared" si="2765"/>
        <v>50</v>
      </c>
      <c r="E19639" s="4">
        <f t="shared" ca="1" si="2757"/>
        <v>50</v>
      </c>
      <c r="F19639" s="4">
        <f t="shared" ca="1" si="2758"/>
        <v>0</v>
      </c>
      <c r="G19639" s="17">
        <f t="shared" si="2759"/>
        <v>36000</v>
      </c>
      <c r="H19639" s="17">
        <f t="shared" ca="1" si="2760"/>
        <v>67500</v>
      </c>
      <c r="I19639" s="17">
        <f t="shared" ca="1" si="2761"/>
        <v>0</v>
      </c>
      <c r="J19639" s="17">
        <f t="shared" ca="1" si="2762"/>
        <v>31500</v>
      </c>
    </row>
    <row r="19640" spans="1:10" x14ac:dyDescent="0.3">
      <c r="A19640" s="4">
        <v>19628</v>
      </c>
      <c r="B19640" s="4">
        <f t="shared" ca="1" si="2763"/>
        <v>0.20865020651733723</v>
      </c>
      <c r="C19640" s="4">
        <f t="shared" ca="1" si="2764"/>
        <v>40</v>
      </c>
      <c r="D19640" s="4">
        <f t="shared" si="2765"/>
        <v>50</v>
      </c>
      <c r="E19640" s="4">
        <f t="shared" ca="1" si="2757"/>
        <v>40</v>
      </c>
      <c r="F19640" s="4">
        <f t="shared" ca="1" si="2758"/>
        <v>10</v>
      </c>
      <c r="G19640" s="17">
        <f t="shared" si="2759"/>
        <v>36000</v>
      </c>
      <c r="H19640" s="17">
        <f t="shared" ca="1" si="2760"/>
        <v>54000</v>
      </c>
      <c r="I19640" s="17">
        <f t="shared" ca="1" si="2761"/>
        <v>400</v>
      </c>
      <c r="J19640" s="17">
        <f t="shared" ca="1" si="2762"/>
        <v>18400</v>
      </c>
    </row>
    <row r="19641" spans="1:10" x14ac:dyDescent="0.3">
      <c r="A19641" s="4">
        <v>19629</v>
      </c>
      <c r="B19641" s="4">
        <f t="shared" ca="1" si="2763"/>
        <v>0.33527943343329125</v>
      </c>
      <c r="C19641" s="4">
        <f t="shared" ca="1" si="2764"/>
        <v>55</v>
      </c>
      <c r="D19641" s="4">
        <f t="shared" si="2765"/>
        <v>50</v>
      </c>
      <c r="E19641" s="4">
        <f t="shared" ca="1" si="2757"/>
        <v>50</v>
      </c>
      <c r="F19641" s="4">
        <f t="shared" ca="1" si="2758"/>
        <v>0</v>
      </c>
      <c r="G19641" s="17">
        <f t="shared" si="2759"/>
        <v>36000</v>
      </c>
      <c r="H19641" s="17">
        <f t="shared" ca="1" si="2760"/>
        <v>67500</v>
      </c>
      <c r="I19641" s="17">
        <f t="shared" ca="1" si="2761"/>
        <v>0</v>
      </c>
      <c r="J19641" s="17">
        <f t="shared" ca="1" si="2762"/>
        <v>31500</v>
      </c>
    </row>
    <row r="19642" spans="1:10" x14ac:dyDescent="0.3">
      <c r="A19642" s="4">
        <v>19630</v>
      </c>
      <c r="B19642" s="4">
        <f t="shared" ca="1" si="2763"/>
        <v>0.43702997599492965</v>
      </c>
      <c r="C19642" s="4">
        <f t="shared" ca="1" si="2764"/>
        <v>55</v>
      </c>
      <c r="D19642" s="4">
        <f t="shared" si="2765"/>
        <v>50</v>
      </c>
      <c r="E19642" s="4">
        <f t="shared" ref="E19642:E19705" ca="1" si="2766">MIN(C19642:D19642)</f>
        <v>50</v>
      </c>
      <c r="F19642" s="4">
        <f t="shared" ref="F19642:F19705" ca="1" si="2767">D19642-E19642</f>
        <v>0</v>
      </c>
      <c r="G19642" s="17">
        <f t="shared" ref="G19642:G19705" si="2768">D19642*$I$2</f>
        <v>36000</v>
      </c>
      <c r="H19642" s="17">
        <f t="shared" ref="H19642:H19705" ca="1" si="2769">E19642*$I$3</f>
        <v>67500</v>
      </c>
      <c r="I19642" s="17">
        <f t="shared" ref="I19642:I19705" ca="1" si="2770">F19642*$I$4</f>
        <v>0</v>
      </c>
      <c r="J19642" s="17">
        <f t="shared" ref="J19642:J19705" ca="1" si="2771">H19642+I19642-G19642</f>
        <v>31500</v>
      </c>
    </row>
    <row r="19643" spans="1:10" x14ac:dyDescent="0.3">
      <c r="A19643" s="4">
        <v>19631</v>
      </c>
      <c r="B19643" s="4">
        <f t="shared" ca="1" si="2763"/>
        <v>0.53842555364855738</v>
      </c>
      <c r="C19643" s="4">
        <f t="shared" ca="1" si="2764"/>
        <v>55</v>
      </c>
      <c r="D19643" s="4">
        <f t="shared" si="2765"/>
        <v>50</v>
      </c>
      <c r="E19643" s="4">
        <f t="shared" ca="1" si="2766"/>
        <v>50</v>
      </c>
      <c r="F19643" s="4">
        <f t="shared" ca="1" si="2767"/>
        <v>0</v>
      </c>
      <c r="G19643" s="17">
        <f t="shared" si="2768"/>
        <v>36000</v>
      </c>
      <c r="H19643" s="17">
        <f t="shared" ca="1" si="2769"/>
        <v>67500</v>
      </c>
      <c r="I19643" s="17">
        <f t="shared" ca="1" si="2770"/>
        <v>0</v>
      </c>
      <c r="J19643" s="17">
        <f t="shared" ca="1" si="2771"/>
        <v>31500</v>
      </c>
    </row>
    <row r="19644" spans="1:10" x14ac:dyDescent="0.3">
      <c r="A19644" s="4">
        <v>19632</v>
      </c>
      <c r="B19644" s="4">
        <f t="shared" ca="1" si="2763"/>
        <v>0.62270655017533749</v>
      </c>
      <c r="C19644" s="4">
        <f t="shared" ca="1" si="2764"/>
        <v>70</v>
      </c>
      <c r="D19644" s="4">
        <f t="shared" si="2765"/>
        <v>50</v>
      </c>
      <c r="E19644" s="4">
        <f t="shared" ca="1" si="2766"/>
        <v>50</v>
      </c>
      <c r="F19644" s="4">
        <f t="shared" ca="1" si="2767"/>
        <v>0</v>
      </c>
      <c r="G19644" s="17">
        <f t="shared" si="2768"/>
        <v>36000</v>
      </c>
      <c r="H19644" s="17">
        <f t="shared" ca="1" si="2769"/>
        <v>67500</v>
      </c>
      <c r="I19644" s="17">
        <f t="shared" ca="1" si="2770"/>
        <v>0</v>
      </c>
      <c r="J19644" s="17">
        <f t="shared" ca="1" si="2771"/>
        <v>31500</v>
      </c>
    </row>
    <row r="19645" spans="1:10" x14ac:dyDescent="0.3">
      <c r="A19645" s="4">
        <v>19633</v>
      </c>
      <c r="B19645" s="4">
        <f t="shared" ca="1" si="2763"/>
        <v>0.50364671711470388</v>
      </c>
      <c r="C19645" s="4">
        <f t="shared" ca="1" si="2764"/>
        <v>55</v>
      </c>
      <c r="D19645" s="4">
        <f t="shared" si="2765"/>
        <v>50</v>
      </c>
      <c r="E19645" s="4">
        <f t="shared" ca="1" si="2766"/>
        <v>50</v>
      </c>
      <c r="F19645" s="4">
        <f t="shared" ca="1" si="2767"/>
        <v>0</v>
      </c>
      <c r="G19645" s="17">
        <f t="shared" si="2768"/>
        <v>36000</v>
      </c>
      <c r="H19645" s="17">
        <f t="shared" ca="1" si="2769"/>
        <v>67500</v>
      </c>
      <c r="I19645" s="17">
        <f t="shared" ca="1" si="2770"/>
        <v>0</v>
      </c>
      <c r="J19645" s="17">
        <f t="shared" ca="1" si="2771"/>
        <v>31500</v>
      </c>
    </row>
    <row r="19646" spans="1:10" x14ac:dyDescent="0.3">
      <c r="A19646" s="4">
        <v>19634</v>
      </c>
      <c r="B19646" s="4">
        <f t="shared" ca="1" si="2763"/>
        <v>7.1207013099543026E-2</v>
      </c>
      <c r="C19646" s="4">
        <f t="shared" ca="1" si="2764"/>
        <v>10</v>
      </c>
      <c r="D19646" s="4">
        <f t="shared" si="2765"/>
        <v>50</v>
      </c>
      <c r="E19646" s="4">
        <f t="shared" ca="1" si="2766"/>
        <v>10</v>
      </c>
      <c r="F19646" s="4">
        <f t="shared" ca="1" si="2767"/>
        <v>40</v>
      </c>
      <c r="G19646" s="17">
        <f t="shared" si="2768"/>
        <v>36000</v>
      </c>
      <c r="H19646" s="17">
        <f t="shared" ca="1" si="2769"/>
        <v>13500</v>
      </c>
      <c r="I19646" s="17">
        <f t="shared" ca="1" si="2770"/>
        <v>1600</v>
      </c>
      <c r="J19646" s="17">
        <f t="shared" ca="1" si="2771"/>
        <v>-20900</v>
      </c>
    </row>
    <row r="19647" spans="1:10" x14ac:dyDescent="0.3">
      <c r="A19647" s="4">
        <v>19635</v>
      </c>
      <c r="B19647" s="4">
        <f t="shared" ca="1" si="2763"/>
        <v>0.77872671902991819</v>
      </c>
      <c r="C19647" s="4">
        <f t="shared" ca="1" si="2764"/>
        <v>70</v>
      </c>
      <c r="D19647" s="4">
        <f t="shared" si="2765"/>
        <v>50</v>
      </c>
      <c r="E19647" s="4">
        <f t="shared" ca="1" si="2766"/>
        <v>50</v>
      </c>
      <c r="F19647" s="4">
        <f t="shared" ca="1" si="2767"/>
        <v>0</v>
      </c>
      <c r="G19647" s="17">
        <f t="shared" si="2768"/>
        <v>36000</v>
      </c>
      <c r="H19647" s="17">
        <f t="shared" ca="1" si="2769"/>
        <v>67500</v>
      </c>
      <c r="I19647" s="17">
        <f t="shared" ca="1" si="2770"/>
        <v>0</v>
      </c>
      <c r="J19647" s="17">
        <f t="shared" ca="1" si="2771"/>
        <v>31500</v>
      </c>
    </row>
    <row r="19648" spans="1:10" x14ac:dyDescent="0.3">
      <c r="A19648" s="4">
        <v>19636</v>
      </c>
      <c r="B19648" s="4">
        <f t="shared" ca="1" si="2763"/>
        <v>0.69368990594598845</v>
      </c>
      <c r="C19648" s="4">
        <f t="shared" ca="1" si="2764"/>
        <v>70</v>
      </c>
      <c r="D19648" s="4">
        <f t="shared" si="2765"/>
        <v>50</v>
      </c>
      <c r="E19648" s="4">
        <f t="shared" ca="1" si="2766"/>
        <v>50</v>
      </c>
      <c r="F19648" s="4">
        <f t="shared" ca="1" si="2767"/>
        <v>0</v>
      </c>
      <c r="G19648" s="17">
        <f t="shared" si="2768"/>
        <v>36000</v>
      </c>
      <c r="H19648" s="17">
        <f t="shared" ca="1" si="2769"/>
        <v>67500</v>
      </c>
      <c r="I19648" s="17">
        <f t="shared" ca="1" si="2770"/>
        <v>0</v>
      </c>
      <c r="J19648" s="17">
        <f t="shared" ca="1" si="2771"/>
        <v>31500</v>
      </c>
    </row>
    <row r="19649" spans="1:10" x14ac:dyDescent="0.3">
      <c r="A19649" s="4">
        <v>19637</v>
      </c>
      <c r="B19649" s="4">
        <f t="shared" ca="1" si="2763"/>
        <v>0.40041069379807848</v>
      </c>
      <c r="C19649" s="4">
        <f t="shared" ca="1" si="2764"/>
        <v>55</v>
      </c>
      <c r="D19649" s="4">
        <f t="shared" si="2765"/>
        <v>50</v>
      </c>
      <c r="E19649" s="4">
        <f t="shared" ca="1" si="2766"/>
        <v>50</v>
      </c>
      <c r="F19649" s="4">
        <f t="shared" ca="1" si="2767"/>
        <v>0</v>
      </c>
      <c r="G19649" s="17">
        <f t="shared" si="2768"/>
        <v>36000</v>
      </c>
      <c r="H19649" s="17">
        <f t="shared" ca="1" si="2769"/>
        <v>67500</v>
      </c>
      <c r="I19649" s="17">
        <f t="shared" ca="1" si="2770"/>
        <v>0</v>
      </c>
      <c r="J19649" s="17">
        <f t="shared" ca="1" si="2771"/>
        <v>31500</v>
      </c>
    </row>
    <row r="19650" spans="1:10" x14ac:dyDescent="0.3">
      <c r="A19650" s="4">
        <v>19638</v>
      </c>
      <c r="B19650" s="4">
        <f t="shared" ca="1" si="2763"/>
        <v>0.54631569915044242</v>
      </c>
      <c r="C19650" s="4">
        <f t="shared" ca="1" si="2764"/>
        <v>55</v>
      </c>
      <c r="D19650" s="4">
        <f t="shared" si="2765"/>
        <v>50</v>
      </c>
      <c r="E19650" s="4">
        <f t="shared" ca="1" si="2766"/>
        <v>50</v>
      </c>
      <c r="F19650" s="4">
        <f t="shared" ca="1" si="2767"/>
        <v>0</v>
      </c>
      <c r="G19650" s="17">
        <f t="shared" si="2768"/>
        <v>36000</v>
      </c>
      <c r="H19650" s="17">
        <f t="shared" ca="1" si="2769"/>
        <v>67500</v>
      </c>
      <c r="I19650" s="17">
        <f t="shared" ca="1" si="2770"/>
        <v>0</v>
      </c>
      <c r="J19650" s="17">
        <f t="shared" ca="1" si="2771"/>
        <v>31500</v>
      </c>
    </row>
    <row r="19651" spans="1:10" x14ac:dyDescent="0.3">
      <c r="A19651" s="4">
        <v>19639</v>
      </c>
      <c r="B19651" s="4">
        <f t="shared" ca="1" si="2763"/>
        <v>0.44617524386556906</v>
      </c>
      <c r="C19651" s="4">
        <f t="shared" ca="1" si="2764"/>
        <v>55</v>
      </c>
      <c r="D19651" s="4">
        <f t="shared" si="2765"/>
        <v>50</v>
      </c>
      <c r="E19651" s="4">
        <f t="shared" ca="1" si="2766"/>
        <v>50</v>
      </c>
      <c r="F19651" s="4">
        <f t="shared" ca="1" si="2767"/>
        <v>0</v>
      </c>
      <c r="G19651" s="17">
        <f t="shared" si="2768"/>
        <v>36000</v>
      </c>
      <c r="H19651" s="17">
        <f t="shared" ca="1" si="2769"/>
        <v>67500</v>
      </c>
      <c r="I19651" s="17">
        <f t="shared" ca="1" si="2770"/>
        <v>0</v>
      </c>
      <c r="J19651" s="17">
        <f t="shared" ca="1" si="2771"/>
        <v>31500</v>
      </c>
    </row>
    <row r="19652" spans="1:10" x14ac:dyDescent="0.3">
      <c r="A19652" s="4">
        <v>19640</v>
      </c>
      <c r="B19652" s="4">
        <f t="shared" ca="1" si="2763"/>
        <v>0.14989332678492528</v>
      </c>
      <c r="C19652" s="4">
        <f t="shared" ca="1" si="2764"/>
        <v>25</v>
      </c>
      <c r="D19652" s="4">
        <f t="shared" si="2765"/>
        <v>50</v>
      </c>
      <c r="E19652" s="4">
        <f t="shared" ca="1" si="2766"/>
        <v>25</v>
      </c>
      <c r="F19652" s="4">
        <f t="shared" ca="1" si="2767"/>
        <v>25</v>
      </c>
      <c r="G19652" s="17">
        <f t="shared" si="2768"/>
        <v>36000</v>
      </c>
      <c r="H19652" s="17">
        <f t="shared" ca="1" si="2769"/>
        <v>33750</v>
      </c>
      <c r="I19652" s="17">
        <f t="shared" ca="1" si="2770"/>
        <v>1000</v>
      </c>
      <c r="J19652" s="17">
        <f t="shared" ca="1" si="2771"/>
        <v>-1250</v>
      </c>
    </row>
    <row r="19653" spans="1:10" x14ac:dyDescent="0.3">
      <c r="A19653" s="4">
        <v>19641</v>
      </c>
      <c r="B19653" s="4">
        <f t="shared" ca="1" si="2763"/>
        <v>4.8399431331452747E-2</v>
      </c>
      <c r="C19653" s="4">
        <f t="shared" ca="1" si="2764"/>
        <v>10</v>
      </c>
      <c r="D19653" s="4">
        <f t="shared" si="2765"/>
        <v>50</v>
      </c>
      <c r="E19653" s="4">
        <f t="shared" ca="1" si="2766"/>
        <v>10</v>
      </c>
      <c r="F19653" s="4">
        <f t="shared" ca="1" si="2767"/>
        <v>40</v>
      </c>
      <c r="G19653" s="17">
        <f t="shared" si="2768"/>
        <v>36000</v>
      </c>
      <c r="H19653" s="17">
        <f t="shared" ca="1" si="2769"/>
        <v>13500</v>
      </c>
      <c r="I19653" s="17">
        <f t="shared" ca="1" si="2770"/>
        <v>1600</v>
      </c>
      <c r="J19653" s="17">
        <f t="shared" ca="1" si="2771"/>
        <v>-20900</v>
      </c>
    </row>
    <row r="19654" spans="1:10" x14ac:dyDescent="0.3">
      <c r="A19654" s="4">
        <v>19642</v>
      </c>
      <c r="B19654" s="4">
        <f t="shared" ca="1" si="2763"/>
        <v>0.43178006258236223</v>
      </c>
      <c r="C19654" s="4">
        <f t="shared" ca="1" si="2764"/>
        <v>55</v>
      </c>
      <c r="D19654" s="4">
        <f t="shared" si="2765"/>
        <v>50</v>
      </c>
      <c r="E19654" s="4">
        <f t="shared" ca="1" si="2766"/>
        <v>50</v>
      </c>
      <c r="F19654" s="4">
        <f t="shared" ca="1" si="2767"/>
        <v>0</v>
      </c>
      <c r="G19654" s="17">
        <f t="shared" si="2768"/>
        <v>36000</v>
      </c>
      <c r="H19654" s="17">
        <f t="shared" ca="1" si="2769"/>
        <v>67500</v>
      </c>
      <c r="I19654" s="17">
        <f t="shared" ca="1" si="2770"/>
        <v>0</v>
      </c>
      <c r="J19654" s="17">
        <f t="shared" ca="1" si="2771"/>
        <v>31500</v>
      </c>
    </row>
    <row r="19655" spans="1:10" x14ac:dyDescent="0.3">
      <c r="A19655" s="4">
        <v>19643</v>
      </c>
      <c r="B19655" s="4">
        <f t="shared" ca="1" si="2763"/>
        <v>0.48226104328670993</v>
      </c>
      <c r="C19655" s="4">
        <f t="shared" ca="1" si="2764"/>
        <v>55</v>
      </c>
      <c r="D19655" s="4">
        <f t="shared" si="2765"/>
        <v>50</v>
      </c>
      <c r="E19655" s="4">
        <f t="shared" ca="1" si="2766"/>
        <v>50</v>
      </c>
      <c r="F19655" s="4">
        <f t="shared" ca="1" si="2767"/>
        <v>0</v>
      </c>
      <c r="G19655" s="17">
        <f t="shared" si="2768"/>
        <v>36000</v>
      </c>
      <c r="H19655" s="17">
        <f t="shared" ca="1" si="2769"/>
        <v>67500</v>
      </c>
      <c r="I19655" s="17">
        <f t="shared" ca="1" si="2770"/>
        <v>0</v>
      </c>
      <c r="J19655" s="17">
        <f t="shared" ca="1" si="2771"/>
        <v>31500</v>
      </c>
    </row>
    <row r="19656" spans="1:10" x14ac:dyDescent="0.3">
      <c r="A19656" s="4">
        <v>19644</v>
      </c>
      <c r="B19656" s="4">
        <f t="shared" ca="1" si="2763"/>
        <v>0.63196331123957161</v>
      </c>
      <c r="C19656" s="4">
        <f t="shared" ca="1" si="2764"/>
        <v>70</v>
      </c>
      <c r="D19656" s="4">
        <f t="shared" si="2765"/>
        <v>50</v>
      </c>
      <c r="E19656" s="4">
        <f t="shared" ca="1" si="2766"/>
        <v>50</v>
      </c>
      <c r="F19656" s="4">
        <f t="shared" ca="1" si="2767"/>
        <v>0</v>
      </c>
      <c r="G19656" s="17">
        <f t="shared" si="2768"/>
        <v>36000</v>
      </c>
      <c r="H19656" s="17">
        <f t="shared" ca="1" si="2769"/>
        <v>67500</v>
      </c>
      <c r="I19656" s="17">
        <f t="shared" ca="1" si="2770"/>
        <v>0</v>
      </c>
      <c r="J19656" s="17">
        <f t="shared" ca="1" si="2771"/>
        <v>31500</v>
      </c>
    </row>
    <row r="19657" spans="1:10" x14ac:dyDescent="0.3">
      <c r="A19657" s="4">
        <v>19645</v>
      </c>
      <c r="B19657" s="4">
        <f t="shared" ca="1" si="2763"/>
        <v>0.1805922720931622</v>
      </c>
      <c r="C19657" s="4">
        <f t="shared" ca="1" si="2764"/>
        <v>40</v>
      </c>
      <c r="D19657" s="4">
        <f t="shared" si="2765"/>
        <v>50</v>
      </c>
      <c r="E19657" s="4">
        <f t="shared" ca="1" si="2766"/>
        <v>40</v>
      </c>
      <c r="F19657" s="4">
        <f t="shared" ca="1" si="2767"/>
        <v>10</v>
      </c>
      <c r="G19657" s="17">
        <f t="shared" si="2768"/>
        <v>36000</v>
      </c>
      <c r="H19657" s="17">
        <f t="shared" ca="1" si="2769"/>
        <v>54000</v>
      </c>
      <c r="I19657" s="17">
        <f t="shared" ca="1" si="2770"/>
        <v>400</v>
      </c>
      <c r="J19657" s="17">
        <f t="shared" ca="1" si="2771"/>
        <v>18400</v>
      </c>
    </row>
    <row r="19658" spans="1:10" x14ac:dyDescent="0.3">
      <c r="A19658" s="4">
        <v>19646</v>
      </c>
      <c r="B19658" s="4">
        <f t="shared" ca="1" si="2763"/>
        <v>0.46481705174164589</v>
      </c>
      <c r="C19658" s="4">
        <f t="shared" ca="1" si="2764"/>
        <v>55</v>
      </c>
      <c r="D19658" s="4">
        <f t="shared" si="2765"/>
        <v>50</v>
      </c>
      <c r="E19658" s="4">
        <f t="shared" ca="1" si="2766"/>
        <v>50</v>
      </c>
      <c r="F19658" s="4">
        <f t="shared" ca="1" si="2767"/>
        <v>0</v>
      </c>
      <c r="G19658" s="17">
        <f t="shared" si="2768"/>
        <v>36000</v>
      </c>
      <c r="H19658" s="17">
        <f t="shared" ca="1" si="2769"/>
        <v>67500</v>
      </c>
      <c r="I19658" s="17">
        <f t="shared" ca="1" si="2770"/>
        <v>0</v>
      </c>
      <c r="J19658" s="17">
        <f t="shared" ca="1" si="2771"/>
        <v>31500</v>
      </c>
    </row>
    <row r="19659" spans="1:10" x14ac:dyDescent="0.3">
      <c r="A19659" s="4">
        <v>19647</v>
      </c>
      <c r="B19659" s="4">
        <f t="shared" ca="1" si="2763"/>
        <v>0.34945097129963321</v>
      </c>
      <c r="C19659" s="4">
        <f t="shared" ca="1" si="2764"/>
        <v>55</v>
      </c>
      <c r="D19659" s="4">
        <f t="shared" si="2765"/>
        <v>50</v>
      </c>
      <c r="E19659" s="4">
        <f t="shared" ca="1" si="2766"/>
        <v>50</v>
      </c>
      <c r="F19659" s="4">
        <f t="shared" ca="1" si="2767"/>
        <v>0</v>
      </c>
      <c r="G19659" s="17">
        <f t="shared" si="2768"/>
        <v>36000</v>
      </c>
      <c r="H19659" s="17">
        <f t="shared" ca="1" si="2769"/>
        <v>67500</v>
      </c>
      <c r="I19659" s="17">
        <f t="shared" ca="1" si="2770"/>
        <v>0</v>
      </c>
      <c r="J19659" s="17">
        <f t="shared" ca="1" si="2771"/>
        <v>31500</v>
      </c>
    </row>
    <row r="19660" spans="1:10" x14ac:dyDescent="0.3">
      <c r="A19660" s="4">
        <v>19648</v>
      </c>
      <c r="B19660" s="4">
        <f t="shared" ca="1" si="2763"/>
        <v>0.27742816760294953</v>
      </c>
      <c r="C19660" s="4">
        <f t="shared" ca="1" si="2764"/>
        <v>40</v>
      </c>
      <c r="D19660" s="4">
        <f t="shared" si="2765"/>
        <v>50</v>
      </c>
      <c r="E19660" s="4">
        <f t="shared" ca="1" si="2766"/>
        <v>40</v>
      </c>
      <c r="F19660" s="4">
        <f t="shared" ca="1" si="2767"/>
        <v>10</v>
      </c>
      <c r="G19660" s="17">
        <f t="shared" si="2768"/>
        <v>36000</v>
      </c>
      <c r="H19660" s="17">
        <f t="shared" ca="1" si="2769"/>
        <v>54000</v>
      </c>
      <c r="I19660" s="17">
        <f t="shared" ca="1" si="2770"/>
        <v>400</v>
      </c>
      <c r="J19660" s="17">
        <f t="shared" ca="1" si="2771"/>
        <v>18400</v>
      </c>
    </row>
    <row r="19661" spans="1:10" x14ac:dyDescent="0.3">
      <c r="A19661" s="4">
        <v>19649</v>
      </c>
      <c r="B19661" s="4">
        <f t="shared" ca="1" si="2763"/>
        <v>0.64757716417393096</v>
      </c>
      <c r="C19661" s="4">
        <f t="shared" ca="1" si="2764"/>
        <v>70</v>
      </c>
      <c r="D19661" s="4">
        <f t="shared" si="2765"/>
        <v>50</v>
      </c>
      <c r="E19661" s="4">
        <f t="shared" ca="1" si="2766"/>
        <v>50</v>
      </c>
      <c r="F19661" s="4">
        <f t="shared" ca="1" si="2767"/>
        <v>0</v>
      </c>
      <c r="G19661" s="17">
        <f t="shared" si="2768"/>
        <v>36000</v>
      </c>
      <c r="H19661" s="17">
        <f t="shared" ca="1" si="2769"/>
        <v>67500</v>
      </c>
      <c r="I19661" s="17">
        <f t="shared" ca="1" si="2770"/>
        <v>0</v>
      </c>
      <c r="J19661" s="17">
        <f t="shared" ca="1" si="2771"/>
        <v>31500</v>
      </c>
    </row>
    <row r="19662" spans="1:10" x14ac:dyDescent="0.3">
      <c r="A19662" s="4">
        <v>19650</v>
      </c>
      <c r="B19662" s="4">
        <f t="shared" ref="B19662:B19725" ca="1" si="2772">RAND()</f>
        <v>4.3639783489732742E-2</v>
      </c>
      <c r="C19662" s="4">
        <f t="shared" ref="C19662:C19725" ca="1" si="2773">LOOKUP(B19662,$E$3:$F$9,$D$3:$D$9)</f>
        <v>10</v>
      </c>
      <c r="D19662" s="4">
        <f t="shared" ref="D19662:D19725" si="2774">$I$6</f>
        <v>50</v>
      </c>
      <c r="E19662" s="4">
        <f t="shared" ca="1" si="2766"/>
        <v>10</v>
      </c>
      <c r="F19662" s="4">
        <f t="shared" ca="1" si="2767"/>
        <v>40</v>
      </c>
      <c r="G19662" s="17">
        <f t="shared" si="2768"/>
        <v>36000</v>
      </c>
      <c r="H19662" s="17">
        <f t="shared" ca="1" si="2769"/>
        <v>13500</v>
      </c>
      <c r="I19662" s="17">
        <f t="shared" ca="1" si="2770"/>
        <v>1600</v>
      </c>
      <c r="J19662" s="17">
        <f t="shared" ca="1" si="2771"/>
        <v>-20900</v>
      </c>
    </row>
    <row r="19663" spans="1:10" x14ac:dyDescent="0.3">
      <c r="A19663" s="4">
        <v>19651</v>
      </c>
      <c r="B19663" s="4">
        <f t="shared" ca="1" si="2772"/>
        <v>0.96616495244546197</v>
      </c>
      <c r="C19663" s="4">
        <f t="shared" ca="1" si="2773"/>
        <v>100</v>
      </c>
      <c r="D19663" s="4">
        <f t="shared" si="2774"/>
        <v>50</v>
      </c>
      <c r="E19663" s="4">
        <f t="shared" ca="1" si="2766"/>
        <v>50</v>
      </c>
      <c r="F19663" s="4">
        <f t="shared" ca="1" si="2767"/>
        <v>0</v>
      </c>
      <c r="G19663" s="17">
        <f t="shared" si="2768"/>
        <v>36000</v>
      </c>
      <c r="H19663" s="17">
        <f t="shared" ca="1" si="2769"/>
        <v>67500</v>
      </c>
      <c r="I19663" s="17">
        <f t="shared" ca="1" si="2770"/>
        <v>0</v>
      </c>
      <c r="J19663" s="17">
        <f t="shared" ca="1" si="2771"/>
        <v>31500</v>
      </c>
    </row>
    <row r="19664" spans="1:10" x14ac:dyDescent="0.3">
      <c r="A19664" s="4">
        <v>19652</v>
      </c>
      <c r="B19664" s="4">
        <f t="shared" ca="1" si="2772"/>
        <v>0.86861202671633719</v>
      </c>
      <c r="C19664" s="4">
        <f t="shared" ca="1" si="2773"/>
        <v>85</v>
      </c>
      <c r="D19664" s="4">
        <f t="shared" si="2774"/>
        <v>50</v>
      </c>
      <c r="E19664" s="4">
        <f t="shared" ca="1" si="2766"/>
        <v>50</v>
      </c>
      <c r="F19664" s="4">
        <f t="shared" ca="1" si="2767"/>
        <v>0</v>
      </c>
      <c r="G19664" s="17">
        <f t="shared" si="2768"/>
        <v>36000</v>
      </c>
      <c r="H19664" s="17">
        <f t="shared" ca="1" si="2769"/>
        <v>67500</v>
      </c>
      <c r="I19664" s="17">
        <f t="shared" ca="1" si="2770"/>
        <v>0</v>
      </c>
      <c r="J19664" s="17">
        <f t="shared" ca="1" si="2771"/>
        <v>31500</v>
      </c>
    </row>
    <row r="19665" spans="1:10" x14ac:dyDescent="0.3">
      <c r="A19665" s="4">
        <v>19653</v>
      </c>
      <c r="B19665" s="4">
        <f t="shared" ca="1" si="2772"/>
        <v>0.69913684264931386</v>
      </c>
      <c r="C19665" s="4">
        <f t="shared" ca="1" si="2773"/>
        <v>70</v>
      </c>
      <c r="D19665" s="4">
        <f t="shared" si="2774"/>
        <v>50</v>
      </c>
      <c r="E19665" s="4">
        <f t="shared" ca="1" si="2766"/>
        <v>50</v>
      </c>
      <c r="F19665" s="4">
        <f t="shared" ca="1" si="2767"/>
        <v>0</v>
      </c>
      <c r="G19665" s="17">
        <f t="shared" si="2768"/>
        <v>36000</v>
      </c>
      <c r="H19665" s="17">
        <f t="shared" ca="1" si="2769"/>
        <v>67500</v>
      </c>
      <c r="I19665" s="17">
        <f t="shared" ca="1" si="2770"/>
        <v>0</v>
      </c>
      <c r="J19665" s="17">
        <f t="shared" ca="1" si="2771"/>
        <v>31500</v>
      </c>
    </row>
    <row r="19666" spans="1:10" x14ac:dyDescent="0.3">
      <c r="A19666" s="4">
        <v>19654</v>
      </c>
      <c r="B19666" s="4">
        <f t="shared" ca="1" si="2772"/>
        <v>5.9889425260540863E-2</v>
      </c>
      <c r="C19666" s="4">
        <f t="shared" ca="1" si="2773"/>
        <v>10</v>
      </c>
      <c r="D19666" s="4">
        <f t="shared" si="2774"/>
        <v>50</v>
      </c>
      <c r="E19666" s="4">
        <f t="shared" ca="1" si="2766"/>
        <v>10</v>
      </c>
      <c r="F19666" s="4">
        <f t="shared" ca="1" si="2767"/>
        <v>40</v>
      </c>
      <c r="G19666" s="17">
        <f t="shared" si="2768"/>
        <v>36000</v>
      </c>
      <c r="H19666" s="17">
        <f t="shared" ca="1" si="2769"/>
        <v>13500</v>
      </c>
      <c r="I19666" s="17">
        <f t="shared" ca="1" si="2770"/>
        <v>1600</v>
      </c>
      <c r="J19666" s="17">
        <f t="shared" ca="1" si="2771"/>
        <v>-20900</v>
      </c>
    </row>
    <row r="19667" spans="1:10" x14ac:dyDescent="0.3">
      <c r="A19667" s="4">
        <v>19655</v>
      </c>
      <c r="B19667" s="4">
        <f t="shared" ca="1" si="2772"/>
        <v>2.41649948818774E-2</v>
      </c>
      <c r="C19667" s="4">
        <f t="shared" ca="1" si="2773"/>
        <v>10</v>
      </c>
      <c r="D19667" s="4">
        <f t="shared" si="2774"/>
        <v>50</v>
      </c>
      <c r="E19667" s="4">
        <f t="shared" ca="1" si="2766"/>
        <v>10</v>
      </c>
      <c r="F19667" s="4">
        <f t="shared" ca="1" si="2767"/>
        <v>40</v>
      </c>
      <c r="G19667" s="17">
        <f t="shared" si="2768"/>
        <v>36000</v>
      </c>
      <c r="H19667" s="17">
        <f t="shared" ca="1" si="2769"/>
        <v>13500</v>
      </c>
      <c r="I19667" s="17">
        <f t="shared" ca="1" si="2770"/>
        <v>1600</v>
      </c>
      <c r="J19667" s="17">
        <f t="shared" ca="1" si="2771"/>
        <v>-20900</v>
      </c>
    </row>
    <row r="19668" spans="1:10" x14ac:dyDescent="0.3">
      <c r="A19668" s="4">
        <v>19656</v>
      </c>
      <c r="B19668" s="4">
        <f t="shared" ca="1" si="2772"/>
        <v>3.270082265205021E-2</v>
      </c>
      <c r="C19668" s="4">
        <f t="shared" ca="1" si="2773"/>
        <v>10</v>
      </c>
      <c r="D19668" s="4">
        <f t="shared" si="2774"/>
        <v>50</v>
      </c>
      <c r="E19668" s="4">
        <f t="shared" ca="1" si="2766"/>
        <v>10</v>
      </c>
      <c r="F19668" s="4">
        <f t="shared" ca="1" si="2767"/>
        <v>40</v>
      </c>
      <c r="G19668" s="17">
        <f t="shared" si="2768"/>
        <v>36000</v>
      </c>
      <c r="H19668" s="17">
        <f t="shared" ca="1" si="2769"/>
        <v>13500</v>
      </c>
      <c r="I19668" s="17">
        <f t="shared" ca="1" si="2770"/>
        <v>1600</v>
      </c>
      <c r="J19668" s="17">
        <f t="shared" ca="1" si="2771"/>
        <v>-20900</v>
      </c>
    </row>
    <row r="19669" spans="1:10" x14ac:dyDescent="0.3">
      <c r="A19669" s="4">
        <v>19657</v>
      </c>
      <c r="B19669" s="4">
        <f t="shared" ca="1" si="2772"/>
        <v>1.8034947509080856E-2</v>
      </c>
      <c r="C19669" s="4">
        <f t="shared" ca="1" si="2773"/>
        <v>10</v>
      </c>
      <c r="D19669" s="4">
        <f t="shared" si="2774"/>
        <v>50</v>
      </c>
      <c r="E19669" s="4">
        <f t="shared" ca="1" si="2766"/>
        <v>10</v>
      </c>
      <c r="F19669" s="4">
        <f t="shared" ca="1" si="2767"/>
        <v>40</v>
      </c>
      <c r="G19669" s="17">
        <f t="shared" si="2768"/>
        <v>36000</v>
      </c>
      <c r="H19669" s="17">
        <f t="shared" ca="1" si="2769"/>
        <v>13500</v>
      </c>
      <c r="I19669" s="17">
        <f t="shared" ca="1" si="2770"/>
        <v>1600</v>
      </c>
      <c r="J19669" s="17">
        <f t="shared" ca="1" si="2771"/>
        <v>-20900</v>
      </c>
    </row>
    <row r="19670" spans="1:10" x14ac:dyDescent="0.3">
      <c r="A19670" s="4">
        <v>19658</v>
      </c>
      <c r="B19670" s="4">
        <f t="shared" ca="1" si="2772"/>
        <v>0.7831518213171621</v>
      </c>
      <c r="C19670" s="4">
        <f t="shared" ca="1" si="2773"/>
        <v>85</v>
      </c>
      <c r="D19670" s="4">
        <f t="shared" si="2774"/>
        <v>50</v>
      </c>
      <c r="E19670" s="4">
        <f t="shared" ca="1" si="2766"/>
        <v>50</v>
      </c>
      <c r="F19670" s="4">
        <f t="shared" ca="1" si="2767"/>
        <v>0</v>
      </c>
      <c r="G19670" s="17">
        <f t="shared" si="2768"/>
        <v>36000</v>
      </c>
      <c r="H19670" s="17">
        <f t="shared" ca="1" si="2769"/>
        <v>67500</v>
      </c>
      <c r="I19670" s="17">
        <f t="shared" ca="1" si="2770"/>
        <v>0</v>
      </c>
      <c r="J19670" s="17">
        <f t="shared" ca="1" si="2771"/>
        <v>31500</v>
      </c>
    </row>
    <row r="19671" spans="1:10" x14ac:dyDescent="0.3">
      <c r="A19671" s="4">
        <v>19659</v>
      </c>
      <c r="B19671" s="4">
        <f t="shared" ca="1" si="2772"/>
        <v>0.58072057205977579</v>
      </c>
      <c r="C19671" s="4">
        <f t="shared" ca="1" si="2773"/>
        <v>70</v>
      </c>
      <c r="D19671" s="4">
        <f t="shared" si="2774"/>
        <v>50</v>
      </c>
      <c r="E19671" s="4">
        <f t="shared" ca="1" si="2766"/>
        <v>50</v>
      </c>
      <c r="F19671" s="4">
        <f t="shared" ca="1" si="2767"/>
        <v>0</v>
      </c>
      <c r="G19671" s="17">
        <f t="shared" si="2768"/>
        <v>36000</v>
      </c>
      <c r="H19671" s="17">
        <f t="shared" ca="1" si="2769"/>
        <v>67500</v>
      </c>
      <c r="I19671" s="17">
        <f t="shared" ca="1" si="2770"/>
        <v>0</v>
      </c>
      <c r="J19671" s="17">
        <f t="shared" ca="1" si="2771"/>
        <v>31500</v>
      </c>
    </row>
    <row r="19672" spans="1:10" x14ac:dyDescent="0.3">
      <c r="A19672" s="4">
        <v>19660</v>
      </c>
      <c r="B19672" s="4">
        <f t="shared" ca="1" si="2772"/>
        <v>0.50114833949368376</v>
      </c>
      <c r="C19672" s="4">
        <f t="shared" ca="1" si="2773"/>
        <v>55</v>
      </c>
      <c r="D19672" s="4">
        <f t="shared" si="2774"/>
        <v>50</v>
      </c>
      <c r="E19672" s="4">
        <f t="shared" ca="1" si="2766"/>
        <v>50</v>
      </c>
      <c r="F19672" s="4">
        <f t="shared" ca="1" si="2767"/>
        <v>0</v>
      </c>
      <c r="G19672" s="17">
        <f t="shared" si="2768"/>
        <v>36000</v>
      </c>
      <c r="H19672" s="17">
        <f t="shared" ca="1" si="2769"/>
        <v>67500</v>
      </c>
      <c r="I19672" s="17">
        <f t="shared" ca="1" si="2770"/>
        <v>0</v>
      </c>
      <c r="J19672" s="17">
        <f t="shared" ca="1" si="2771"/>
        <v>31500</v>
      </c>
    </row>
    <row r="19673" spans="1:10" x14ac:dyDescent="0.3">
      <c r="A19673" s="4">
        <v>19661</v>
      </c>
      <c r="B19673" s="4">
        <f t="shared" ca="1" si="2772"/>
        <v>0.49737557767089646</v>
      </c>
      <c r="C19673" s="4">
        <f t="shared" ca="1" si="2773"/>
        <v>55</v>
      </c>
      <c r="D19673" s="4">
        <f t="shared" si="2774"/>
        <v>50</v>
      </c>
      <c r="E19673" s="4">
        <f t="shared" ca="1" si="2766"/>
        <v>50</v>
      </c>
      <c r="F19673" s="4">
        <f t="shared" ca="1" si="2767"/>
        <v>0</v>
      </c>
      <c r="G19673" s="17">
        <f t="shared" si="2768"/>
        <v>36000</v>
      </c>
      <c r="H19673" s="17">
        <f t="shared" ca="1" si="2769"/>
        <v>67500</v>
      </c>
      <c r="I19673" s="17">
        <f t="shared" ca="1" si="2770"/>
        <v>0</v>
      </c>
      <c r="J19673" s="17">
        <f t="shared" ca="1" si="2771"/>
        <v>31500</v>
      </c>
    </row>
    <row r="19674" spans="1:10" x14ac:dyDescent="0.3">
      <c r="A19674" s="4">
        <v>19662</v>
      </c>
      <c r="B19674" s="4">
        <f t="shared" ca="1" si="2772"/>
        <v>0.82155729667989408</v>
      </c>
      <c r="C19674" s="4">
        <f t="shared" ca="1" si="2773"/>
        <v>85</v>
      </c>
      <c r="D19674" s="4">
        <f t="shared" si="2774"/>
        <v>50</v>
      </c>
      <c r="E19674" s="4">
        <f t="shared" ca="1" si="2766"/>
        <v>50</v>
      </c>
      <c r="F19674" s="4">
        <f t="shared" ca="1" si="2767"/>
        <v>0</v>
      </c>
      <c r="G19674" s="17">
        <f t="shared" si="2768"/>
        <v>36000</v>
      </c>
      <c r="H19674" s="17">
        <f t="shared" ca="1" si="2769"/>
        <v>67500</v>
      </c>
      <c r="I19674" s="17">
        <f t="shared" ca="1" si="2770"/>
        <v>0</v>
      </c>
      <c r="J19674" s="17">
        <f t="shared" ca="1" si="2771"/>
        <v>31500</v>
      </c>
    </row>
    <row r="19675" spans="1:10" x14ac:dyDescent="0.3">
      <c r="A19675" s="4">
        <v>19663</v>
      </c>
      <c r="B19675" s="4">
        <f t="shared" ca="1" si="2772"/>
        <v>0.34139564719950277</v>
      </c>
      <c r="C19675" s="4">
        <f t="shared" ca="1" si="2773"/>
        <v>55</v>
      </c>
      <c r="D19675" s="4">
        <f t="shared" si="2774"/>
        <v>50</v>
      </c>
      <c r="E19675" s="4">
        <f t="shared" ca="1" si="2766"/>
        <v>50</v>
      </c>
      <c r="F19675" s="4">
        <f t="shared" ca="1" si="2767"/>
        <v>0</v>
      </c>
      <c r="G19675" s="17">
        <f t="shared" si="2768"/>
        <v>36000</v>
      </c>
      <c r="H19675" s="17">
        <f t="shared" ca="1" si="2769"/>
        <v>67500</v>
      </c>
      <c r="I19675" s="17">
        <f t="shared" ca="1" si="2770"/>
        <v>0</v>
      </c>
      <c r="J19675" s="17">
        <f t="shared" ca="1" si="2771"/>
        <v>31500</v>
      </c>
    </row>
    <row r="19676" spans="1:10" x14ac:dyDescent="0.3">
      <c r="A19676" s="4">
        <v>19664</v>
      </c>
      <c r="B19676" s="4">
        <f t="shared" ca="1" si="2772"/>
        <v>0.9557172418505262</v>
      </c>
      <c r="C19676" s="4">
        <f t="shared" ca="1" si="2773"/>
        <v>100</v>
      </c>
      <c r="D19676" s="4">
        <f t="shared" si="2774"/>
        <v>50</v>
      </c>
      <c r="E19676" s="4">
        <f t="shared" ca="1" si="2766"/>
        <v>50</v>
      </c>
      <c r="F19676" s="4">
        <f t="shared" ca="1" si="2767"/>
        <v>0</v>
      </c>
      <c r="G19676" s="17">
        <f t="shared" si="2768"/>
        <v>36000</v>
      </c>
      <c r="H19676" s="17">
        <f t="shared" ca="1" si="2769"/>
        <v>67500</v>
      </c>
      <c r="I19676" s="17">
        <f t="shared" ca="1" si="2770"/>
        <v>0</v>
      </c>
      <c r="J19676" s="17">
        <f t="shared" ca="1" si="2771"/>
        <v>31500</v>
      </c>
    </row>
    <row r="19677" spans="1:10" x14ac:dyDescent="0.3">
      <c r="A19677" s="4">
        <v>19665</v>
      </c>
      <c r="B19677" s="4">
        <f t="shared" ca="1" si="2772"/>
        <v>0.92234291586934192</v>
      </c>
      <c r="C19677" s="4">
        <f t="shared" ca="1" si="2773"/>
        <v>85</v>
      </c>
      <c r="D19677" s="4">
        <f t="shared" si="2774"/>
        <v>50</v>
      </c>
      <c r="E19677" s="4">
        <f t="shared" ca="1" si="2766"/>
        <v>50</v>
      </c>
      <c r="F19677" s="4">
        <f t="shared" ca="1" si="2767"/>
        <v>0</v>
      </c>
      <c r="G19677" s="17">
        <f t="shared" si="2768"/>
        <v>36000</v>
      </c>
      <c r="H19677" s="17">
        <f t="shared" ca="1" si="2769"/>
        <v>67500</v>
      </c>
      <c r="I19677" s="17">
        <f t="shared" ca="1" si="2770"/>
        <v>0</v>
      </c>
      <c r="J19677" s="17">
        <f t="shared" ca="1" si="2771"/>
        <v>31500</v>
      </c>
    </row>
    <row r="19678" spans="1:10" x14ac:dyDescent="0.3">
      <c r="A19678" s="4">
        <v>19666</v>
      </c>
      <c r="B19678" s="4">
        <f t="shared" ca="1" si="2772"/>
        <v>0.47845595608967095</v>
      </c>
      <c r="C19678" s="4">
        <f t="shared" ca="1" si="2773"/>
        <v>55</v>
      </c>
      <c r="D19678" s="4">
        <f t="shared" si="2774"/>
        <v>50</v>
      </c>
      <c r="E19678" s="4">
        <f t="shared" ca="1" si="2766"/>
        <v>50</v>
      </c>
      <c r="F19678" s="4">
        <f t="shared" ca="1" si="2767"/>
        <v>0</v>
      </c>
      <c r="G19678" s="17">
        <f t="shared" si="2768"/>
        <v>36000</v>
      </c>
      <c r="H19678" s="17">
        <f t="shared" ca="1" si="2769"/>
        <v>67500</v>
      </c>
      <c r="I19678" s="17">
        <f t="shared" ca="1" si="2770"/>
        <v>0</v>
      </c>
      <c r="J19678" s="17">
        <f t="shared" ca="1" si="2771"/>
        <v>31500</v>
      </c>
    </row>
    <row r="19679" spans="1:10" x14ac:dyDescent="0.3">
      <c r="A19679" s="4">
        <v>19667</v>
      </c>
      <c r="B19679" s="4">
        <f t="shared" ca="1" si="2772"/>
        <v>0.74838074924824627</v>
      </c>
      <c r="C19679" s="4">
        <f t="shared" ca="1" si="2773"/>
        <v>70</v>
      </c>
      <c r="D19679" s="4">
        <f t="shared" si="2774"/>
        <v>50</v>
      </c>
      <c r="E19679" s="4">
        <f t="shared" ca="1" si="2766"/>
        <v>50</v>
      </c>
      <c r="F19679" s="4">
        <f t="shared" ca="1" si="2767"/>
        <v>0</v>
      </c>
      <c r="G19679" s="17">
        <f t="shared" si="2768"/>
        <v>36000</v>
      </c>
      <c r="H19679" s="17">
        <f t="shared" ca="1" si="2769"/>
        <v>67500</v>
      </c>
      <c r="I19679" s="17">
        <f t="shared" ca="1" si="2770"/>
        <v>0</v>
      </c>
      <c r="J19679" s="17">
        <f t="shared" ca="1" si="2771"/>
        <v>31500</v>
      </c>
    </row>
    <row r="19680" spans="1:10" x14ac:dyDescent="0.3">
      <c r="A19680" s="4">
        <v>19668</v>
      </c>
      <c r="B19680" s="4">
        <f t="shared" ca="1" si="2772"/>
        <v>0.53722707183577978</v>
      </c>
      <c r="C19680" s="4">
        <f t="shared" ca="1" si="2773"/>
        <v>55</v>
      </c>
      <c r="D19680" s="4">
        <f t="shared" si="2774"/>
        <v>50</v>
      </c>
      <c r="E19680" s="4">
        <f t="shared" ca="1" si="2766"/>
        <v>50</v>
      </c>
      <c r="F19680" s="4">
        <f t="shared" ca="1" si="2767"/>
        <v>0</v>
      </c>
      <c r="G19680" s="17">
        <f t="shared" si="2768"/>
        <v>36000</v>
      </c>
      <c r="H19680" s="17">
        <f t="shared" ca="1" si="2769"/>
        <v>67500</v>
      </c>
      <c r="I19680" s="17">
        <f t="shared" ca="1" si="2770"/>
        <v>0</v>
      </c>
      <c r="J19680" s="17">
        <f t="shared" ca="1" si="2771"/>
        <v>31500</v>
      </c>
    </row>
    <row r="19681" spans="1:10" x14ac:dyDescent="0.3">
      <c r="A19681" s="4">
        <v>19669</v>
      </c>
      <c r="B19681" s="4">
        <f t="shared" ca="1" si="2772"/>
        <v>0.17659339218782799</v>
      </c>
      <c r="C19681" s="4">
        <f t="shared" ca="1" si="2773"/>
        <v>25</v>
      </c>
      <c r="D19681" s="4">
        <f t="shared" si="2774"/>
        <v>50</v>
      </c>
      <c r="E19681" s="4">
        <f t="shared" ca="1" si="2766"/>
        <v>25</v>
      </c>
      <c r="F19681" s="4">
        <f t="shared" ca="1" si="2767"/>
        <v>25</v>
      </c>
      <c r="G19681" s="17">
        <f t="shared" si="2768"/>
        <v>36000</v>
      </c>
      <c r="H19681" s="17">
        <f t="shared" ca="1" si="2769"/>
        <v>33750</v>
      </c>
      <c r="I19681" s="17">
        <f t="shared" ca="1" si="2770"/>
        <v>1000</v>
      </c>
      <c r="J19681" s="17">
        <f t="shared" ca="1" si="2771"/>
        <v>-1250</v>
      </c>
    </row>
    <row r="19682" spans="1:10" x14ac:dyDescent="0.3">
      <c r="A19682" s="4">
        <v>19670</v>
      </c>
      <c r="B19682" s="4">
        <f t="shared" ca="1" si="2772"/>
        <v>0.23466527559989747</v>
      </c>
      <c r="C19682" s="4">
        <f t="shared" ca="1" si="2773"/>
        <v>40</v>
      </c>
      <c r="D19682" s="4">
        <f t="shared" si="2774"/>
        <v>50</v>
      </c>
      <c r="E19682" s="4">
        <f t="shared" ca="1" si="2766"/>
        <v>40</v>
      </c>
      <c r="F19682" s="4">
        <f t="shared" ca="1" si="2767"/>
        <v>10</v>
      </c>
      <c r="G19682" s="17">
        <f t="shared" si="2768"/>
        <v>36000</v>
      </c>
      <c r="H19682" s="17">
        <f t="shared" ca="1" si="2769"/>
        <v>54000</v>
      </c>
      <c r="I19682" s="17">
        <f t="shared" ca="1" si="2770"/>
        <v>400</v>
      </c>
      <c r="J19682" s="17">
        <f t="shared" ca="1" si="2771"/>
        <v>18400</v>
      </c>
    </row>
    <row r="19683" spans="1:10" x14ac:dyDescent="0.3">
      <c r="A19683" s="4">
        <v>19671</v>
      </c>
      <c r="B19683" s="4">
        <f t="shared" ca="1" si="2772"/>
        <v>0.61217843890468704</v>
      </c>
      <c r="C19683" s="4">
        <f t="shared" ca="1" si="2773"/>
        <v>70</v>
      </c>
      <c r="D19683" s="4">
        <f t="shared" si="2774"/>
        <v>50</v>
      </c>
      <c r="E19683" s="4">
        <f t="shared" ca="1" si="2766"/>
        <v>50</v>
      </c>
      <c r="F19683" s="4">
        <f t="shared" ca="1" si="2767"/>
        <v>0</v>
      </c>
      <c r="G19683" s="17">
        <f t="shared" si="2768"/>
        <v>36000</v>
      </c>
      <c r="H19683" s="17">
        <f t="shared" ca="1" si="2769"/>
        <v>67500</v>
      </c>
      <c r="I19683" s="17">
        <f t="shared" ca="1" si="2770"/>
        <v>0</v>
      </c>
      <c r="J19683" s="17">
        <f t="shared" ca="1" si="2771"/>
        <v>31500</v>
      </c>
    </row>
    <row r="19684" spans="1:10" x14ac:dyDescent="0.3">
      <c r="A19684" s="4">
        <v>19672</v>
      </c>
      <c r="B19684" s="4">
        <f t="shared" ca="1" si="2772"/>
        <v>0.27443266497517838</v>
      </c>
      <c r="C19684" s="4">
        <f t="shared" ca="1" si="2773"/>
        <v>40</v>
      </c>
      <c r="D19684" s="4">
        <f t="shared" si="2774"/>
        <v>50</v>
      </c>
      <c r="E19684" s="4">
        <f t="shared" ca="1" si="2766"/>
        <v>40</v>
      </c>
      <c r="F19684" s="4">
        <f t="shared" ca="1" si="2767"/>
        <v>10</v>
      </c>
      <c r="G19684" s="17">
        <f t="shared" si="2768"/>
        <v>36000</v>
      </c>
      <c r="H19684" s="17">
        <f t="shared" ca="1" si="2769"/>
        <v>54000</v>
      </c>
      <c r="I19684" s="17">
        <f t="shared" ca="1" si="2770"/>
        <v>400</v>
      </c>
      <c r="J19684" s="17">
        <f t="shared" ca="1" si="2771"/>
        <v>18400</v>
      </c>
    </row>
    <row r="19685" spans="1:10" x14ac:dyDescent="0.3">
      <c r="A19685" s="4">
        <v>19673</v>
      </c>
      <c r="B19685" s="4">
        <f t="shared" ca="1" si="2772"/>
        <v>0.90943959191526191</v>
      </c>
      <c r="C19685" s="4">
        <f t="shared" ca="1" si="2773"/>
        <v>85</v>
      </c>
      <c r="D19685" s="4">
        <f t="shared" si="2774"/>
        <v>50</v>
      </c>
      <c r="E19685" s="4">
        <f t="shared" ca="1" si="2766"/>
        <v>50</v>
      </c>
      <c r="F19685" s="4">
        <f t="shared" ca="1" si="2767"/>
        <v>0</v>
      </c>
      <c r="G19685" s="17">
        <f t="shared" si="2768"/>
        <v>36000</v>
      </c>
      <c r="H19685" s="17">
        <f t="shared" ca="1" si="2769"/>
        <v>67500</v>
      </c>
      <c r="I19685" s="17">
        <f t="shared" ca="1" si="2770"/>
        <v>0</v>
      </c>
      <c r="J19685" s="17">
        <f t="shared" ca="1" si="2771"/>
        <v>31500</v>
      </c>
    </row>
    <row r="19686" spans="1:10" x14ac:dyDescent="0.3">
      <c r="A19686" s="4">
        <v>19674</v>
      </c>
      <c r="B19686" s="4">
        <f t="shared" ca="1" si="2772"/>
        <v>0.81193414934709673</v>
      </c>
      <c r="C19686" s="4">
        <f t="shared" ca="1" si="2773"/>
        <v>85</v>
      </c>
      <c r="D19686" s="4">
        <f t="shared" si="2774"/>
        <v>50</v>
      </c>
      <c r="E19686" s="4">
        <f t="shared" ca="1" si="2766"/>
        <v>50</v>
      </c>
      <c r="F19686" s="4">
        <f t="shared" ca="1" si="2767"/>
        <v>0</v>
      </c>
      <c r="G19686" s="17">
        <f t="shared" si="2768"/>
        <v>36000</v>
      </c>
      <c r="H19686" s="17">
        <f t="shared" ca="1" si="2769"/>
        <v>67500</v>
      </c>
      <c r="I19686" s="17">
        <f t="shared" ca="1" si="2770"/>
        <v>0</v>
      </c>
      <c r="J19686" s="17">
        <f t="shared" ca="1" si="2771"/>
        <v>31500</v>
      </c>
    </row>
    <row r="19687" spans="1:10" x14ac:dyDescent="0.3">
      <c r="A19687" s="4">
        <v>19675</v>
      </c>
      <c r="B19687" s="4">
        <f t="shared" ca="1" si="2772"/>
        <v>0.28172961593420331</v>
      </c>
      <c r="C19687" s="4">
        <f t="shared" ca="1" si="2773"/>
        <v>40</v>
      </c>
      <c r="D19687" s="4">
        <f t="shared" si="2774"/>
        <v>50</v>
      </c>
      <c r="E19687" s="4">
        <f t="shared" ca="1" si="2766"/>
        <v>40</v>
      </c>
      <c r="F19687" s="4">
        <f t="shared" ca="1" si="2767"/>
        <v>10</v>
      </c>
      <c r="G19687" s="17">
        <f t="shared" si="2768"/>
        <v>36000</v>
      </c>
      <c r="H19687" s="17">
        <f t="shared" ca="1" si="2769"/>
        <v>54000</v>
      </c>
      <c r="I19687" s="17">
        <f t="shared" ca="1" si="2770"/>
        <v>400</v>
      </c>
      <c r="J19687" s="17">
        <f t="shared" ca="1" si="2771"/>
        <v>18400</v>
      </c>
    </row>
    <row r="19688" spans="1:10" x14ac:dyDescent="0.3">
      <c r="A19688" s="4">
        <v>19676</v>
      </c>
      <c r="B19688" s="4">
        <f t="shared" ca="1" si="2772"/>
        <v>1.8738571771718115E-3</v>
      </c>
      <c r="C19688" s="4">
        <f t="shared" ca="1" si="2773"/>
        <v>10</v>
      </c>
      <c r="D19688" s="4">
        <f t="shared" si="2774"/>
        <v>50</v>
      </c>
      <c r="E19688" s="4">
        <f t="shared" ca="1" si="2766"/>
        <v>10</v>
      </c>
      <c r="F19688" s="4">
        <f t="shared" ca="1" si="2767"/>
        <v>40</v>
      </c>
      <c r="G19688" s="17">
        <f t="shared" si="2768"/>
        <v>36000</v>
      </c>
      <c r="H19688" s="17">
        <f t="shared" ca="1" si="2769"/>
        <v>13500</v>
      </c>
      <c r="I19688" s="17">
        <f t="shared" ca="1" si="2770"/>
        <v>1600</v>
      </c>
      <c r="J19688" s="17">
        <f t="shared" ca="1" si="2771"/>
        <v>-20900</v>
      </c>
    </row>
    <row r="19689" spans="1:10" x14ac:dyDescent="0.3">
      <c r="A19689" s="4">
        <v>19677</v>
      </c>
      <c r="B19689" s="4">
        <f t="shared" ca="1" si="2772"/>
        <v>3.1394330843866003E-2</v>
      </c>
      <c r="C19689" s="4">
        <f t="shared" ca="1" si="2773"/>
        <v>10</v>
      </c>
      <c r="D19689" s="4">
        <f t="shared" si="2774"/>
        <v>50</v>
      </c>
      <c r="E19689" s="4">
        <f t="shared" ca="1" si="2766"/>
        <v>10</v>
      </c>
      <c r="F19689" s="4">
        <f t="shared" ca="1" si="2767"/>
        <v>40</v>
      </c>
      <c r="G19689" s="17">
        <f t="shared" si="2768"/>
        <v>36000</v>
      </c>
      <c r="H19689" s="17">
        <f t="shared" ca="1" si="2769"/>
        <v>13500</v>
      </c>
      <c r="I19689" s="17">
        <f t="shared" ca="1" si="2770"/>
        <v>1600</v>
      </c>
      <c r="J19689" s="17">
        <f t="shared" ca="1" si="2771"/>
        <v>-20900</v>
      </c>
    </row>
    <row r="19690" spans="1:10" x14ac:dyDescent="0.3">
      <c r="A19690" s="4">
        <v>19678</v>
      </c>
      <c r="B19690" s="4">
        <f t="shared" ca="1" si="2772"/>
        <v>0.22592528599357187</v>
      </c>
      <c r="C19690" s="4">
        <f t="shared" ca="1" si="2773"/>
        <v>40</v>
      </c>
      <c r="D19690" s="4">
        <f t="shared" si="2774"/>
        <v>50</v>
      </c>
      <c r="E19690" s="4">
        <f t="shared" ca="1" si="2766"/>
        <v>40</v>
      </c>
      <c r="F19690" s="4">
        <f t="shared" ca="1" si="2767"/>
        <v>10</v>
      </c>
      <c r="G19690" s="17">
        <f t="shared" si="2768"/>
        <v>36000</v>
      </c>
      <c r="H19690" s="17">
        <f t="shared" ca="1" si="2769"/>
        <v>54000</v>
      </c>
      <c r="I19690" s="17">
        <f t="shared" ca="1" si="2770"/>
        <v>400</v>
      </c>
      <c r="J19690" s="17">
        <f t="shared" ca="1" si="2771"/>
        <v>18400</v>
      </c>
    </row>
    <row r="19691" spans="1:10" x14ac:dyDescent="0.3">
      <c r="A19691" s="4">
        <v>19679</v>
      </c>
      <c r="B19691" s="4">
        <f t="shared" ca="1" si="2772"/>
        <v>0.72841784050098879</v>
      </c>
      <c r="C19691" s="4">
        <f t="shared" ca="1" si="2773"/>
        <v>70</v>
      </c>
      <c r="D19691" s="4">
        <f t="shared" si="2774"/>
        <v>50</v>
      </c>
      <c r="E19691" s="4">
        <f t="shared" ca="1" si="2766"/>
        <v>50</v>
      </c>
      <c r="F19691" s="4">
        <f t="shared" ca="1" si="2767"/>
        <v>0</v>
      </c>
      <c r="G19691" s="17">
        <f t="shared" si="2768"/>
        <v>36000</v>
      </c>
      <c r="H19691" s="17">
        <f t="shared" ca="1" si="2769"/>
        <v>67500</v>
      </c>
      <c r="I19691" s="17">
        <f t="shared" ca="1" si="2770"/>
        <v>0</v>
      </c>
      <c r="J19691" s="17">
        <f t="shared" ca="1" si="2771"/>
        <v>31500</v>
      </c>
    </row>
    <row r="19692" spans="1:10" x14ac:dyDescent="0.3">
      <c r="A19692" s="4">
        <v>19680</v>
      </c>
      <c r="B19692" s="4">
        <f t="shared" ca="1" si="2772"/>
        <v>0.23403207357424083</v>
      </c>
      <c r="C19692" s="4">
        <f t="shared" ca="1" si="2773"/>
        <v>40</v>
      </c>
      <c r="D19692" s="4">
        <f t="shared" si="2774"/>
        <v>50</v>
      </c>
      <c r="E19692" s="4">
        <f t="shared" ca="1" si="2766"/>
        <v>40</v>
      </c>
      <c r="F19692" s="4">
        <f t="shared" ca="1" si="2767"/>
        <v>10</v>
      </c>
      <c r="G19692" s="17">
        <f t="shared" si="2768"/>
        <v>36000</v>
      </c>
      <c r="H19692" s="17">
        <f t="shared" ca="1" si="2769"/>
        <v>54000</v>
      </c>
      <c r="I19692" s="17">
        <f t="shared" ca="1" si="2770"/>
        <v>400</v>
      </c>
      <c r="J19692" s="17">
        <f t="shared" ca="1" si="2771"/>
        <v>18400</v>
      </c>
    </row>
    <row r="19693" spans="1:10" x14ac:dyDescent="0.3">
      <c r="A19693" s="4">
        <v>19681</v>
      </c>
      <c r="B19693" s="4">
        <f t="shared" ca="1" si="2772"/>
        <v>0.11003770050552586</v>
      </c>
      <c r="C19693" s="4">
        <f t="shared" ca="1" si="2773"/>
        <v>25</v>
      </c>
      <c r="D19693" s="4">
        <f t="shared" si="2774"/>
        <v>50</v>
      </c>
      <c r="E19693" s="4">
        <f t="shared" ca="1" si="2766"/>
        <v>25</v>
      </c>
      <c r="F19693" s="4">
        <f t="shared" ca="1" si="2767"/>
        <v>25</v>
      </c>
      <c r="G19693" s="17">
        <f t="shared" si="2768"/>
        <v>36000</v>
      </c>
      <c r="H19693" s="17">
        <f t="shared" ca="1" si="2769"/>
        <v>33750</v>
      </c>
      <c r="I19693" s="17">
        <f t="shared" ca="1" si="2770"/>
        <v>1000</v>
      </c>
      <c r="J19693" s="17">
        <f t="shared" ca="1" si="2771"/>
        <v>-1250</v>
      </c>
    </row>
    <row r="19694" spans="1:10" x14ac:dyDescent="0.3">
      <c r="A19694" s="4">
        <v>19682</v>
      </c>
      <c r="B19694" s="4">
        <f t="shared" ca="1" si="2772"/>
        <v>4.0921581369610216E-2</v>
      </c>
      <c r="C19694" s="4">
        <f t="shared" ca="1" si="2773"/>
        <v>10</v>
      </c>
      <c r="D19694" s="4">
        <f t="shared" si="2774"/>
        <v>50</v>
      </c>
      <c r="E19694" s="4">
        <f t="shared" ca="1" si="2766"/>
        <v>10</v>
      </c>
      <c r="F19694" s="4">
        <f t="shared" ca="1" si="2767"/>
        <v>40</v>
      </c>
      <c r="G19694" s="17">
        <f t="shared" si="2768"/>
        <v>36000</v>
      </c>
      <c r="H19694" s="17">
        <f t="shared" ca="1" si="2769"/>
        <v>13500</v>
      </c>
      <c r="I19694" s="17">
        <f t="shared" ca="1" si="2770"/>
        <v>1600</v>
      </c>
      <c r="J19694" s="17">
        <f t="shared" ca="1" si="2771"/>
        <v>-20900</v>
      </c>
    </row>
    <row r="19695" spans="1:10" x14ac:dyDescent="0.3">
      <c r="A19695" s="4">
        <v>19683</v>
      </c>
      <c r="B19695" s="4">
        <f t="shared" ca="1" si="2772"/>
        <v>0.27166721183423448</v>
      </c>
      <c r="C19695" s="4">
        <f t="shared" ca="1" si="2773"/>
        <v>40</v>
      </c>
      <c r="D19695" s="4">
        <f t="shared" si="2774"/>
        <v>50</v>
      </c>
      <c r="E19695" s="4">
        <f t="shared" ca="1" si="2766"/>
        <v>40</v>
      </c>
      <c r="F19695" s="4">
        <f t="shared" ca="1" si="2767"/>
        <v>10</v>
      </c>
      <c r="G19695" s="17">
        <f t="shared" si="2768"/>
        <v>36000</v>
      </c>
      <c r="H19695" s="17">
        <f t="shared" ca="1" si="2769"/>
        <v>54000</v>
      </c>
      <c r="I19695" s="17">
        <f t="shared" ca="1" si="2770"/>
        <v>400</v>
      </c>
      <c r="J19695" s="17">
        <f t="shared" ca="1" si="2771"/>
        <v>18400</v>
      </c>
    </row>
    <row r="19696" spans="1:10" x14ac:dyDescent="0.3">
      <c r="A19696" s="4">
        <v>19684</v>
      </c>
      <c r="B19696" s="4">
        <f t="shared" ca="1" si="2772"/>
        <v>3.2322350155592816E-2</v>
      </c>
      <c r="C19696" s="4">
        <f t="shared" ca="1" si="2773"/>
        <v>10</v>
      </c>
      <c r="D19696" s="4">
        <f t="shared" si="2774"/>
        <v>50</v>
      </c>
      <c r="E19696" s="4">
        <f t="shared" ca="1" si="2766"/>
        <v>10</v>
      </c>
      <c r="F19696" s="4">
        <f t="shared" ca="1" si="2767"/>
        <v>40</v>
      </c>
      <c r="G19696" s="17">
        <f t="shared" si="2768"/>
        <v>36000</v>
      </c>
      <c r="H19696" s="17">
        <f t="shared" ca="1" si="2769"/>
        <v>13500</v>
      </c>
      <c r="I19696" s="17">
        <f t="shared" ca="1" si="2770"/>
        <v>1600</v>
      </c>
      <c r="J19696" s="17">
        <f t="shared" ca="1" si="2771"/>
        <v>-20900</v>
      </c>
    </row>
    <row r="19697" spans="1:10" x14ac:dyDescent="0.3">
      <c r="A19697" s="4">
        <v>19685</v>
      </c>
      <c r="B19697" s="4">
        <f t="shared" ca="1" si="2772"/>
        <v>0.96024203378188722</v>
      </c>
      <c r="C19697" s="4">
        <f t="shared" ca="1" si="2773"/>
        <v>100</v>
      </c>
      <c r="D19697" s="4">
        <f t="shared" si="2774"/>
        <v>50</v>
      </c>
      <c r="E19697" s="4">
        <f t="shared" ca="1" si="2766"/>
        <v>50</v>
      </c>
      <c r="F19697" s="4">
        <f t="shared" ca="1" si="2767"/>
        <v>0</v>
      </c>
      <c r="G19697" s="17">
        <f t="shared" si="2768"/>
        <v>36000</v>
      </c>
      <c r="H19697" s="17">
        <f t="shared" ca="1" si="2769"/>
        <v>67500</v>
      </c>
      <c r="I19697" s="17">
        <f t="shared" ca="1" si="2770"/>
        <v>0</v>
      </c>
      <c r="J19697" s="17">
        <f t="shared" ca="1" si="2771"/>
        <v>31500</v>
      </c>
    </row>
    <row r="19698" spans="1:10" x14ac:dyDescent="0.3">
      <c r="A19698" s="4">
        <v>19686</v>
      </c>
      <c r="B19698" s="4">
        <f t="shared" ca="1" si="2772"/>
        <v>0.54861285718810859</v>
      </c>
      <c r="C19698" s="4">
        <f t="shared" ca="1" si="2773"/>
        <v>55</v>
      </c>
      <c r="D19698" s="4">
        <f t="shared" si="2774"/>
        <v>50</v>
      </c>
      <c r="E19698" s="4">
        <f t="shared" ca="1" si="2766"/>
        <v>50</v>
      </c>
      <c r="F19698" s="4">
        <f t="shared" ca="1" si="2767"/>
        <v>0</v>
      </c>
      <c r="G19698" s="17">
        <f t="shared" si="2768"/>
        <v>36000</v>
      </c>
      <c r="H19698" s="17">
        <f t="shared" ca="1" si="2769"/>
        <v>67500</v>
      </c>
      <c r="I19698" s="17">
        <f t="shared" ca="1" si="2770"/>
        <v>0</v>
      </c>
      <c r="J19698" s="17">
        <f t="shared" ca="1" si="2771"/>
        <v>31500</v>
      </c>
    </row>
    <row r="19699" spans="1:10" x14ac:dyDescent="0.3">
      <c r="A19699" s="4">
        <v>19687</v>
      </c>
      <c r="B19699" s="4">
        <f t="shared" ca="1" si="2772"/>
        <v>0.73361472199203603</v>
      </c>
      <c r="C19699" s="4">
        <f t="shared" ca="1" si="2773"/>
        <v>70</v>
      </c>
      <c r="D19699" s="4">
        <f t="shared" si="2774"/>
        <v>50</v>
      </c>
      <c r="E19699" s="4">
        <f t="shared" ca="1" si="2766"/>
        <v>50</v>
      </c>
      <c r="F19699" s="4">
        <f t="shared" ca="1" si="2767"/>
        <v>0</v>
      </c>
      <c r="G19699" s="17">
        <f t="shared" si="2768"/>
        <v>36000</v>
      </c>
      <c r="H19699" s="17">
        <f t="shared" ca="1" si="2769"/>
        <v>67500</v>
      </c>
      <c r="I19699" s="17">
        <f t="shared" ca="1" si="2770"/>
        <v>0</v>
      </c>
      <c r="J19699" s="17">
        <f t="shared" ca="1" si="2771"/>
        <v>31500</v>
      </c>
    </row>
    <row r="19700" spans="1:10" x14ac:dyDescent="0.3">
      <c r="A19700" s="4">
        <v>19688</v>
      </c>
      <c r="B19700" s="4">
        <f t="shared" ca="1" si="2772"/>
        <v>0.99860982808022447</v>
      </c>
      <c r="C19700" s="4">
        <f t="shared" ca="1" si="2773"/>
        <v>100</v>
      </c>
      <c r="D19700" s="4">
        <f t="shared" si="2774"/>
        <v>50</v>
      </c>
      <c r="E19700" s="4">
        <f t="shared" ca="1" si="2766"/>
        <v>50</v>
      </c>
      <c r="F19700" s="4">
        <f t="shared" ca="1" si="2767"/>
        <v>0</v>
      </c>
      <c r="G19700" s="17">
        <f t="shared" si="2768"/>
        <v>36000</v>
      </c>
      <c r="H19700" s="17">
        <f t="shared" ca="1" si="2769"/>
        <v>67500</v>
      </c>
      <c r="I19700" s="17">
        <f t="shared" ca="1" si="2770"/>
        <v>0</v>
      </c>
      <c r="J19700" s="17">
        <f t="shared" ca="1" si="2771"/>
        <v>31500</v>
      </c>
    </row>
    <row r="19701" spans="1:10" x14ac:dyDescent="0.3">
      <c r="A19701" s="4">
        <v>19689</v>
      </c>
      <c r="B19701" s="4">
        <f t="shared" ca="1" si="2772"/>
        <v>0.87102879504992514</v>
      </c>
      <c r="C19701" s="4">
        <f t="shared" ca="1" si="2773"/>
        <v>85</v>
      </c>
      <c r="D19701" s="4">
        <f t="shared" si="2774"/>
        <v>50</v>
      </c>
      <c r="E19701" s="4">
        <f t="shared" ca="1" si="2766"/>
        <v>50</v>
      </c>
      <c r="F19701" s="4">
        <f t="shared" ca="1" si="2767"/>
        <v>0</v>
      </c>
      <c r="G19701" s="17">
        <f t="shared" si="2768"/>
        <v>36000</v>
      </c>
      <c r="H19701" s="17">
        <f t="shared" ca="1" si="2769"/>
        <v>67500</v>
      </c>
      <c r="I19701" s="17">
        <f t="shared" ca="1" si="2770"/>
        <v>0</v>
      </c>
      <c r="J19701" s="17">
        <f t="shared" ca="1" si="2771"/>
        <v>31500</v>
      </c>
    </row>
    <row r="19702" spans="1:10" x14ac:dyDescent="0.3">
      <c r="A19702" s="4">
        <v>19690</v>
      </c>
      <c r="B19702" s="4">
        <f t="shared" ca="1" si="2772"/>
        <v>0.10505448300689468</v>
      </c>
      <c r="C19702" s="4">
        <f t="shared" ca="1" si="2773"/>
        <v>25</v>
      </c>
      <c r="D19702" s="4">
        <f t="shared" si="2774"/>
        <v>50</v>
      </c>
      <c r="E19702" s="4">
        <f t="shared" ca="1" si="2766"/>
        <v>25</v>
      </c>
      <c r="F19702" s="4">
        <f t="shared" ca="1" si="2767"/>
        <v>25</v>
      </c>
      <c r="G19702" s="17">
        <f t="shared" si="2768"/>
        <v>36000</v>
      </c>
      <c r="H19702" s="17">
        <f t="shared" ca="1" si="2769"/>
        <v>33750</v>
      </c>
      <c r="I19702" s="17">
        <f t="shared" ca="1" si="2770"/>
        <v>1000</v>
      </c>
      <c r="J19702" s="17">
        <f t="shared" ca="1" si="2771"/>
        <v>-1250</v>
      </c>
    </row>
    <row r="19703" spans="1:10" x14ac:dyDescent="0.3">
      <c r="A19703" s="4">
        <v>19691</v>
      </c>
      <c r="B19703" s="4">
        <f t="shared" ca="1" si="2772"/>
        <v>0.44301630680953807</v>
      </c>
      <c r="C19703" s="4">
        <f t="shared" ca="1" si="2773"/>
        <v>55</v>
      </c>
      <c r="D19703" s="4">
        <f t="shared" si="2774"/>
        <v>50</v>
      </c>
      <c r="E19703" s="4">
        <f t="shared" ca="1" si="2766"/>
        <v>50</v>
      </c>
      <c r="F19703" s="4">
        <f t="shared" ca="1" si="2767"/>
        <v>0</v>
      </c>
      <c r="G19703" s="17">
        <f t="shared" si="2768"/>
        <v>36000</v>
      </c>
      <c r="H19703" s="17">
        <f t="shared" ca="1" si="2769"/>
        <v>67500</v>
      </c>
      <c r="I19703" s="17">
        <f t="shared" ca="1" si="2770"/>
        <v>0</v>
      </c>
      <c r="J19703" s="17">
        <f t="shared" ca="1" si="2771"/>
        <v>31500</v>
      </c>
    </row>
    <row r="19704" spans="1:10" x14ac:dyDescent="0.3">
      <c r="A19704" s="4">
        <v>19692</v>
      </c>
      <c r="B19704" s="4">
        <f t="shared" ca="1" si="2772"/>
        <v>0.49099226880007651</v>
      </c>
      <c r="C19704" s="4">
        <f t="shared" ca="1" si="2773"/>
        <v>55</v>
      </c>
      <c r="D19704" s="4">
        <f t="shared" si="2774"/>
        <v>50</v>
      </c>
      <c r="E19704" s="4">
        <f t="shared" ca="1" si="2766"/>
        <v>50</v>
      </c>
      <c r="F19704" s="4">
        <f t="shared" ca="1" si="2767"/>
        <v>0</v>
      </c>
      <c r="G19704" s="17">
        <f t="shared" si="2768"/>
        <v>36000</v>
      </c>
      <c r="H19704" s="17">
        <f t="shared" ca="1" si="2769"/>
        <v>67500</v>
      </c>
      <c r="I19704" s="17">
        <f t="shared" ca="1" si="2770"/>
        <v>0</v>
      </c>
      <c r="J19704" s="17">
        <f t="shared" ca="1" si="2771"/>
        <v>31500</v>
      </c>
    </row>
    <row r="19705" spans="1:10" x14ac:dyDescent="0.3">
      <c r="A19705" s="4">
        <v>19693</v>
      </c>
      <c r="B19705" s="4">
        <f t="shared" ca="1" si="2772"/>
        <v>0.13891358821381805</v>
      </c>
      <c r="C19705" s="4">
        <f t="shared" ca="1" si="2773"/>
        <v>25</v>
      </c>
      <c r="D19705" s="4">
        <f t="shared" si="2774"/>
        <v>50</v>
      </c>
      <c r="E19705" s="4">
        <f t="shared" ca="1" si="2766"/>
        <v>25</v>
      </c>
      <c r="F19705" s="4">
        <f t="shared" ca="1" si="2767"/>
        <v>25</v>
      </c>
      <c r="G19705" s="17">
        <f t="shared" si="2768"/>
        <v>36000</v>
      </c>
      <c r="H19705" s="17">
        <f t="shared" ca="1" si="2769"/>
        <v>33750</v>
      </c>
      <c r="I19705" s="17">
        <f t="shared" ca="1" si="2770"/>
        <v>1000</v>
      </c>
      <c r="J19705" s="17">
        <f t="shared" ca="1" si="2771"/>
        <v>-1250</v>
      </c>
    </row>
    <row r="19706" spans="1:10" x14ac:dyDescent="0.3">
      <c r="A19706" s="4">
        <v>19694</v>
      </c>
      <c r="B19706" s="4">
        <f t="shared" ca="1" si="2772"/>
        <v>0.23399190088740462</v>
      </c>
      <c r="C19706" s="4">
        <f t="shared" ca="1" si="2773"/>
        <v>40</v>
      </c>
      <c r="D19706" s="4">
        <f t="shared" si="2774"/>
        <v>50</v>
      </c>
      <c r="E19706" s="4">
        <f t="shared" ref="E19706:E19769" ca="1" si="2775">MIN(C19706:D19706)</f>
        <v>40</v>
      </c>
      <c r="F19706" s="4">
        <f t="shared" ref="F19706:F19769" ca="1" si="2776">D19706-E19706</f>
        <v>10</v>
      </c>
      <c r="G19706" s="17">
        <f t="shared" ref="G19706:G19769" si="2777">D19706*$I$2</f>
        <v>36000</v>
      </c>
      <c r="H19706" s="17">
        <f t="shared" ref="H19706:H19769" ca="1" si="2778">E19706*$I$3</f>
        <v>54000</v>
      </c>
      <c r="I19706" s="17">
        <f t="shared" ref="I19706:I19769" ca="1" si="2779">F19706*$I$4</f>
        <v>400</v>
      </c>
      <c r="J19706" s="17">
        <f t="shared" ref="J19706:J19769" ca="1" si="2780">H19706+I19706-G19706</f>
        <v>18400</v>
      </c>
    </row>
    <row r="19707" spans="1:10" x14ac:dyDescent="0.3">
      <c r="A19707" s="4">
        <v>19695</v>
      </c>
      <c r="B19707" s="4">
        <f t="shared" ca="1" si="2772"/>
        <v>0.37306372728900739</v>
      </c>
      <c r="C19707" s="4">
        <f t="shared" ca="1" si="2773"/>
        <v>55</v>
      </c>
      <c r="D19707" s="4">
        <f t="shared" si="2774"/>
        <v>50</v>
      </c>
      <c r="E19707" s="4">
        <f t="shared" ca="1" si="2775"/>
        <v>50</v>
      </c>
      <c r="F19707" s="4">
        <f t="shared" ca="1" si="2776"/>
        <v>0</v>
      </c>
      <c r="G19707" s="17">
        <f t="shared" si="2777"/>
        <v>36000</v>
      </c>
      <c r="H19707" s="17">
        <f t="shared" ca="1" si="2778"/>
        <v>67500</v>
      </c>
      <c r="I19707" s="17">
        <f t="shared" ca="1" si="2779"/>
        <v>0</v>
      </c>
      <c r="J19707" s="17">
        <f t="shared" ca="1" si="2780"/>
        <v>31500</v>
      </c>
    </row>
    <row r="19708" spans="1:10" x14ac:dyDescent="0.3">
      <c r="A19708" s="4">
        <v>19696</v>
      </c>
      <c r="B19708" s="4">
        <f t="shared" ca="1" si="2772"/>
        <v>0.38548131347682157</v>
      </c>
      <c r="C19708" s="4">
        <f t="shared" ca="1" si="2773"/>
        <v>55</v>
      </c>
      <c r="D19708" s="4">
        <f t="shared" si="2774"/>
        <v>50</v>
      </c>
      <c r="E19708" s="4">
        <f t="shared" ca="1" si="2775"/>
        <v>50</v>
      </c>
      <c r="F19708" s="4">
        <f t="shared" ca="1" si="2776"/>
        <v>0</v>
      </c>
      <c r="G19708" s="17">
        <f t="shared" si="2777"/>
        <v>36000</v>
      </c>
      <c r="H19708" s="17">
        <f t="shared" ca="1" si="2778"/>
        <v>67500</v>
      </c>
      <c r="I19708" s="17">
        <f t="shared" ca="1" si="2779"/>
        <v>0</v>
      </c>
      <c r="J19708" s="17">
        <f t="shared" ca="1" si="2780"/>
        <v>31500</v>
      </c>
    </row>
    <row r="19709" spans="1:10" x14ac:dyDescent="0.3">
      <c r="A19709" s="4">
        <v>19697</v>
      </c>
      <c r="B19709" s="4">
        <f t="shared" ca="1" si="2772"/>
        <v>0.77595552966454473</v>
      </c>
      <c r="C19709" s="4">
        <f t="shared" ca="1" si="2773"/>
        <v>70</v>
      </c>
      <c r="D19709" s="4">
        <f t="shared" si="2774"/>
        <v>50</v>
      </c>
      <c r="E19709" s="4">
        <f t="shared" ca="1" si="2775"/>
        <v>50</v>
      </c>
      <c r="F19709" s="4">
        <f t="shared" ca="1" si="2776"/>
        <v>0</v>
      </c>
      <c r="G19709" s="17">
        <f t="shared" si="2777"/>
        <v>36000</v>
      </c>
      <c r="H19709" s="17">
        <f t="shared" ca="1" si="2778"/>
        <v>67500</v>
      </c>
      <c r="I19709" s="17">
        <f t="shared" ca="1" si="2779"/>
        <v>0</v>
      </c>
      <c r="J19709" s="17">
        <f t="shared" ca="1" si="2780"/>
        <v>31500</v>
      </c>
    </row>
    <row r="19710" spans="1:10" x14ac:dyDescent="0.3">
      <c r="A19710" s="4">
        <v>19698</v>
      </c>
      <c r="B19710" s="4">
        <f t="shared" ca="1" si="2772"/>
        <v>0.14654417522973118</v>
      </c>
      <c r="C19710" s="4">
        <f t="shared" ca="1" si="2773"/>
        <v>25</v>
      </c>
      <c r="D19710" s="4">
        <f t="shared" si="2774"/>
        <v>50</v>
      </c>
      <c r="E19710" s="4">
        <f t="shared" ca="1" si="2775"/>
        <v>25</v>
      </c>
      <c r="F19710" s="4">
        <f t="shared" ca="1" si="2776"/>
        <v>25</v>
      </c>
      <c r="G19710" s="17">
        <f t="shared" si="2777"/>
        <v>36000</v>
      </c>
      <c r="H19710" s="17">
        <f t="shared" ca="1" si="2778"/>
        <v>33750</v>
      </c>
      <c r="I19710" s="17">
        <f t="shared" ca="1" si="2779"/>
        <v>1000</v>
      </c>
      <c r="J19710" s="17">
        <f t="shared" ca="1" si="2780"/>
        <v>-1250</v>
      </c>
    </row>
    <row r="19711" spans="1:10" x14ac:dyDescent="0.3">
      <c r="A19711" s="4">
        <v>19699</v>
      </c>
      <c r="B19711" s="4">
        <f t="shared" ca="1" si="2772"/>
        <v>0.97371976733744003</v>
      </c>
      <c r="C19711" s="4">
        <f t="shared" ca="1" si="2773"/>
        <v>100</v>
      </c>
      <c r="D19711" s="4">
        <f t="shared" si="2774"/>
        <v>50</v>
      </c>
      <c r="E19711" s="4">
        <f t="shared" ca="1" si="2775"/>
        <v>50</v>
      </c>
      <c r="F19711" s="4">
        <f t="shared" ca="1" si="2776"/>
        <v>0</v>
      </c>
      <c r="G19711" s="17">
        <f t="shared" si="2777"/>
        <v>36000</v>
      </c>
      <c r="H19711" s="17">
        <f t="shared" ca="1" si="2778"/>
        <v>67500</v>
      </c>
      <c r="I19711" s="17">
        <f t="shared" ca="1" si="2779"/>
        <v>0</v>
      </c>
      <c r="J19711" s="17">
        <f t="shared" ca="1" si="2780"/>
        <v>31500</v>
      </c>
    </row>
    <row r="19712" spans="1:10" x14ac:dyDescent="0.3">
      <c r="A19712" s="4">
        <v>19700</v>
      </c>
      <c r="B19712" s="4">
        <f t="shared" ca="1" si="2772"/>
        <v>0.47254082077265891</v>
      </c>
      <c r="C19712" s="4">
        <f t="shared" ca="1" si="2773"/>
        <v>55</v>
      </c>
      <c r="D19712" s="4">
        <f t="shared" si="2774"/>
        <v>50</v>
      </c>
      <c r="E19712" s="4">
        <f t="shared" ca="1" si="2775"/>
        <v>50</v>
      </c>
      <c r="F19712" s="4">
        <f t="shared" ca="1" si="2776"/>
        <v>0</v>
      </c>
      <c r="G19712" s="17">
        <f t="shared" si="2777"/>
        <v>36000</v>
      </c>
      <c r="H19712" s="17">
        <f t="shared" ca="1" si="2778"/>
        <v>67500</v>
      </c>
      <c r="I19712" s="17">
        <f t="shared" ca="1" si="2779"/>
        <v>0</v>
      </c>
      <c r="J19712" s="17">
        <f t="shared" ca="1" si="2780"/>
        <v>31500</v>
      </c>
    </row>
    <row r="19713" spans="1:10" x14ac:dyDescent="0.3">
      <c r="A19713" s="4">
        <v>19701</v>
      </c>
      <c r="B19713" s="4">
        <f t="shared" ca="1" si="2772"/>
        <v>0.8309377930045263</v>
      </c>
      <c r="C19713" s="4">
        <f t="shared" ca="1" si="2773"/>
        <v>85</v>
      </c>
      <c r="D19713" s="4">
        <f t="shared" si="2774"/>
        <v>50</v>
      </c>
      <c r="E19713" s="4">
        <f t="shared" ca="1" si="2775"/>
        <v>50</v>
      </c>
      <c r="F19713" s="4">
        <f t="shared" ca="1" si="2776"/>
        <v>0</v>
      </c>
      <c r="G19713" s="17">
        <f t="shared" si="2777"/>
        <v>36000</v>
      </c>
      <c r="H19713" s="17">
        <f t="shared" ca="1" si="2778"/>
        <v>67500</v>
      </c>
      <c r="I19713" s="17">
        <f t="shared" ca="1" si="2779"/>
        <v>0</v>
      </c>
      <c r="J19713" s="17">
        <f t="shared" ca="1" si="2780"/>
        <v>31500</v>
      </c>
    </row>
    <row r="19714" spans="1:10" x14ac:dyDescent="0.3">
      <c r="A19714" s="4">
        <v>19702</v>
      </c>
      <c r="B19714" s="4">
        <f t="shared" ca="1" si="2772"/>
        <v>0.95562664730642377</v>
      </c>
      <c r="C19714" s="4">
        <f t="shared" ca="1" si="2773"/>
        <v>100</v>
      </c>
      <c r="D19714" s="4">
        <f t="shared" si="2774"/>
        <v>50</v>
      </c>
      <c r="E19714" s="4">
        <f t="shared" ca="1" si="2775"/>
        <v>50</v>
      </c>
      <c r="F19714" s="4">
        <f t="shared" ca="1" si="2776"/>
        <v>0</v>
      </c>
      <c r="G19714" s="17">
        <f t="shared" si="2777"/>
        <v>36000</v>
      </c>
      <c r="H19714" s="17">
        <f t="shared" ca="1" si="2778"/>
        <v>67500</v>
      </c>
      <c r="I19714" s="17">
        <f t="shared" ca="1" si="2779"/>
        <v>0</v>
      </c>
      <c r="J19714" s="17">
        <f t="shared" ca="1" si="2780"/>
        <v>31500</v>
      </c>
    </row>
    <row r="19715" spans="1:10" x14ac:dyDescent="0.3">
      <c r="A19715" s="4">
        <v>19703</v>
      </c>
      <c r="B19715" s="4">
        <f t="shared" ca="1" si="2772"/>
        <v>0.58424290655127131</v>
      </c>
      <c r="C19715" s="4">
        <f t="shared" ca="1" si="2773"/>
        <v>70</v>
      </c>
      <c r="D19715" s="4">
        <f t="shared" si="2774"/>
        <v>50</v>
      </c>
      <c r="E19715" s="4">
        <f t="shared" ca="1" si="2775"/>
        <v>50</v>
      </c>
      <c r="F19715" s="4">
        <f t="shared" ca="1" si="2776"/>
        <v>0</v>
      </c>
      <c r="G19715" s="17">
        <f t="shared" si="2777"/>
        <v>36000</v>
      </c>
      <c r="H19715" s="17">
        <f t="shared" ca="1" si="2778"/>
        <v>67500</v>
      </c>
      <c r="I19715" s="17">
        <f t="shared" ca="1" si="2779"/>
        <v>0</v>
      </c>
      <c r="J19715" s="17">
        <f t="shared" ca="1" si="2780"/>
        <v>31500</v>
      </c>
    </row>
    <row r="19716" spans="1:10" x14ac:dyDescent="0.3">
      <c r="A19716" s="4">
        <v>19704</v>
      </c>
      <c r="B19716" s="4">
        <f t="shared" ca="1" si="2772"/>
        <v>0.80008790312243516</v>
      </c>
      <c r="C19716" s="4">
        <f t="shared" ca="1" si="2773"/>
        <v>85</v>
      </c>
      <c r="D19716" s="4">
        <f t="shared" si="2774"/>
        <v>50</v>
      </c>
      <c r="E19716" s="4">
        <f t="shared" ca="1" si="2775"/>
        <v>50</v>
      </c>
      <c r="F19716" s="4">
        <f t="shared" ca="1" si="2776"/>
        <v>0</v>
      </c>
      <c r="G19716" s="17">
        <f t="shared" si="2777"/>
        <v>36000</v>
      </c>
      <c r="H19716" s="17">
        <f t="shared" ca="1" si="2778"/>
        <v>67500</v>
      </c>
      <c r="I19716" s="17">
        <f t="shared" ca="1" si="2779"/>
        <v>0</v>
      </c>
      <c r="J19716" s="17">
        <f t="shared" ca="1" si="2780"/>
        <v>31500</v>
      </c>
    </row>
    <row r="19717" spans="1:10" x14ac:dyDescent="0.3">
      <c r="A19717" s="4">
        <v>19705</v>
      </c>
      <c r="B19717" s="4">
        <f t="shared" ca="1" si="2772"/>
        <v>0.27745337096212441</v>
      </c>
      <c r="C19717" s="4">
        <f t="shared" ca="1" si="2773"/>
        <v>40</v>
      </c>
      <c r="D19717" s="4">
        <f t="shared" si="2774"/>
        <v>50</v>
      </c>
      <c r="E19717" s="4">
        <f t="shared" ca="1" si="2775"/>
        <v>40</v>
      </c>
      <c r="F19717" s="4">
        <f t="shared" ca="1" si="2776"/>
        <v>10</v>
      </c>
      <c r="G19717" s="17">
        <f t="shared" si="2777"/>
        <v>36000</v>
      </c>
      <c r="H19717" s="17">
        <f t="shared" ca="1" si="2778"/>
        <v>54000</v>
      </c>
      <c r="I19717" s="17">
        <f t="shared" ca="1" si="2779"/>
        <v>400</v>
      </c>
      <c r="J19717" s="17">
        <f t="shared" ca="1" si="2780"/>
        <v>18400</v>
      </c>
    </row>
    <row r="19718" spans="1:10" x14ac:dyDescent="0.3">
      <c r="A19718" s="4">
        <v>19706</v>
      </c>
      <c r="B19718" s="4">
        <f t="shared" ca="1" si="2772"/>
        <v>0.72377437836097636</v>
      </c>
      <c r="C19718" s="4">
        <f t="shared" ca="1" si="2773"/>
        <v>70</v>
      </c>
      <c r="D19718" s="4">
        <f t="shared" si="2774"/>
        <v>50</v>
      </c>
      <c r="E19718" s="4">
        <f t="shared" ca="1" si="2775"/>
        <v>50</v>
      </c>
      <c r="F19718" s="4">
        <f t="shared" ca="1" si="2776"/>
        <v>0</v>
      </c>
      <c r="G19718" s="17">
        <f t="shared" si="2777"/>
        <v>36000</v>
      </c>
      <c r="H19718" s="17">
        <f t="shared" ca="1" si="2778"/>
        <v>67500</v>
      </c>
      <c r="I19718" s="17">
        <f t="shared" ca="1" si="2779"/>
        <v>0</v>
      </c>
      <c r="J19718" s="17">
        <f t="shared" ca="1" si="2780"/>
        <v>31500</v>
      </c>
    </row>
    <row r="19719" spans="1:10" x14ac:dyDescent="0.3">
      <c r="A19719" s="4">
        <v>19707</v>
      </c>
      <c r="B19719" s="4">
        <f t="shared" ca="1" si="2772"/>
        <v>0.49109838297779362</v>
      </c>
      <c r="C19719" s="4">
        <f t="shared" ca="1" si="2773"/>
        <v>55</v>
      </c>
      <c r="D19719" s="4">
        <f t="shared" si="2774"/>
        <v>50</v>
      </c>
      <c r="E19719" s="4">
        <f t="shared" ca="1" si="2775"/>
        <v>50</v>
      </c>
      <c r="F19719" s="4">
        <f t="shared" ca="1" si="2776"/>
        <v>0</v>
      </c>
      <c r="G19719" s="17">
        <f t="shared" si="2777"/>
        <v>36000</v>
      </c>
      <c r="H19719" s="17">
        <f t="shared" ca="1" si="2778"/>
        <v>67500</v>
      </c>
      <c r="I19719" s="17">
        <f t="shared" ca="1" si="2779"/>
        <v>0</v>
      </c>
      <c r="J19719" s="17">
        <f t="shared" ca="1" si="2780"/>
        <v>31500</v>
      </c>
    </row>
    <row r="19720" spans="1:10" x14ac:dyDescent="0.3">
      <c r="A19720" s="4">
        <v>19708</v>
      </c>
      <c r="B19720" s="4">
        <f t="shared" ca="1" si="2772"/>
        <v>0.33162369923131407</v>
      </c>
      <c r="C19720" s="4">
        <f t="shared" ca="1" si="2773"/>
        <v>55</v>
      </c>
      <c r="D19720" s="4">
        <f t="shared" si="2774"/>
        <v>50</v>
      </c>
      <c r="E19720" s="4">
        <f t="shared" ca="1" si="2775"/>
        <v>50</v>
      </c>
      <c r="F19720" s="4">
        <f t="shared" ca="1" si="2776"/>
        <v>0</v>
      </c>
      <c r="G19720" s="17">
        <f t="shared" si="2777"/>
        <v>36000</v>
      </c>
      <c r="H19720" s="17">
        <f t="shared" ca="1" si="2778"/>
        <v>67500</v>
      </c>
      <c r="I19720" s="17">
        <f t="shared" ca="1" si="2779"/>
        <v>0</v>
      </c>
      <c r="J19720" s="17">
        <f t="shared" ca="1" si="2780"/>
        <v>31500</v>
      </c>
    </row>
    <row r="19721" spans="1:10" x14ac:dyDescent="0.3">
      <c r="A19721" s="4">
        <v>19709</v>
      </c>
      <c r="B19721" s="4">
        <f t="shared" ca="1" si="2772"/>
        <v>0.22251118407022863</v>
      </c>
      <c r="C19721" s="4">
        <f t="shared" ca="1" si="2773"/>
        <v>40</v>
      </c>
      <c r="D19721" s="4">
        <f t="shared" si="2774"/>
        <v>50</v>
      </c>
      <c r="E19721" s="4">
        <f t="shared" ca="1" si="2775"/>
        <v>40</v>
      </c>
      <c r="F19721" s="4">
        <f t="shared" ca="1" si="2776"/>
        <v>10</v>
      </c>
      <c r="G19721" s="17">
        <f t="shared" si="2777"/>
        <v>36000</v>
      </c>
      <c r="H19721" s="17">
        <f t="shared" ca="1" si="2778"/>
        <v>54000</v>
      </c>
      <c r="I19721" s="17">
        <f t="shared" ca="1" si="2779"/>
        <v>400</v>
      </c>
      <c r="J19721" s="17">
        <f t="shared" ca="1" si="2780"/>
        <v>18400</v>
      </c>
    </row>
    <row r="19722" spans="1:10" x14ac:dyDescent="0.3">
      <c r="A19722" s="4">
        <v>19710</v>
      </c>
      <c r="B19722" s="4">
        <f t="shared" ca="1" si="2772"/>
        <v>0.68189970810524092</v>
      </c>
      <c r="C19722" s="4">
        <f t="shared" ca="1" si="2773"/>
        <v>70</v>
      </c>
      <c r="D19722" s="4">
        <f t="shared" si="2774"/>
        <v>50</v>
      </c>
      <c r="E19722" s="4">
        <f t="shared" ca="1" si="2775"/>
        <v>50</v>
      </c>
      <c r="F19722" s="4">
        <f t="shared" ca="1" si="2776"/>
        <v>0</v>
      </c>
      <c r="G19722" s="17">
        <f t="shared" si="2777"/>
        <v>36000</v>
      </c>
      <c r="H19722" s="17">
        <f t="shared" ca="1" si="2778"/>
        <v>67500</v>
      </c>
      <c r="I19722" s="17">
        <f t="shared" ca="1" si="2779"/>
        <v>0</v>
      </c>
      <c r="J19722" s="17">
        <f t="shared" ca="1" si="2780"/>
        <v>31500</v>
      </c>
    </row>
    <row r="19723" spans="1:10" x14ac:dyDescent="0.3">
      <c r="A19723" s="4">
        <v>19711</v>
      </c>
      <c r="B19723" s="4">
        <f t="shared" ca="1" si="2772"/>
        <v>0.95187337217265511</v>
      </c>
      <c r="C19723" s="4">
        <f t="shared" ca="1" si="2773"/>
        <v>100</v>
      </c>
      <c r="D19723" s="4">
        <f t="shared" si="2774"/>
        <v>50</v>
      </c>
      <c r="E19723" s="4">
        <f t="shared" ca="1" si="2775"/>
        <v>50</v>
      </c>
      <c r="F19723" s="4">
        <f t="shared" ca="1" si="2776"/>
        <v>0</v>
      </c>
      <c r="G19723" s="17">
        <f t="shared" si="2777"/>
        <v>36000</v>
      </c>
      <c r="H19723" s="17">
        <f t="shared" ca="1" si="2778"/>
        <v>67500</v>
      </c>
      <c r="I19723" s="17">
        <f t="shared" ca="1" si="2779"/>
        <v>0</v>
      </c>
      <c r="J19723" s="17">
        <f t="shared" ca="1" si="2780"/>
        <v>31500</v>
      </c>
    </row>
    <row r="19724" spans="1:10" x14ac:dyDescent="0.3">
      <c r="A19724" s="4">
        <v>19712</v>
      </c>
      <c r="B19724" s="4">
        <f t="shared" ca="1" si="2772"/>
        <v>0.41420285882316255</v>
      </c>
      <c r="C19724" s="4">
        <f t="shared" ca="1" si="2773"/>
        <v>55</v>
      </c>
      <c r="D19724" s="4">
        <f t="shared" si="2774"/>
        <v>50</v>
      </c>
      <c r="E19724" s="4">
        <f t="shared" ca="1" si="2775"/>
        <v>50</v>
      </c>
      <c r="F19724" s="4">
        <f t="shared" ca="1" si="2776"/>
        <v>0</v>
      </c>
      <c r="G19724" s="17">
        <f t="shared" si="2777"/>
        <v>36000</v>
      </c>
      <c r="H19724" s="17">
        <f t="shared" ca="1" si="2778"/>
        <v>67500</v>
      </c>
      <c r="I19724" s="17">
        <f t="shared" ca="1" si="2779"/>
        <v>0</v>
      </c>
      <c r="J19724" s="17">
        <f t="shared" ca="1" si="2780"/>
        <v>31500</v>
      </c>
    </row>
    <row r="19725" spans="1:10" x14ac:dyDescent="0.3">
      <c r="A19725" s="4">
        <v>19713</v>
      </c>
      <c r="B19725" s="4">
        <f t="shared" ca="1" si="2772"/>
        <v>0.56939106513813786</v>
      </c>
      <c r="C19725" s="4">
        <f t="shared" ca="1" si="2773"/>
        <v>55</v>
      </c>
      <c r="D19725" s="4">
        <f t="shared" si="2774"/>
        <v>50</v>
      </c>
      <c r="E19725" s="4">
        <f t="shared" ca="1" si="2775"/>
        <v>50</v>
      </c>
      <c r="F19725" s="4">
        <f t="shared" ca="1" si="2776"/>
        <v>0</v>
      </c>
      <c r="G19725" s="17">
        <f t="shared" si="2777"/>
        <v>36000</v>
      </c>
      <c r="H19725" s="17">
        <f t="shared" ca="1" si="2778"/>
        <v>67500</v>
      </c>
      <c r="I19725" s="17">
        <f t="shared" ca="1" si="2779"/>
        <v>0</v>
      </c>
      <c r="J19725" s="17">
        <f t="shared" ca="1" si="2780"/>
        <v>31500</v>
      </c>
    </row>
    <row r="19726" spans="1:10" x14ac:dyDescent="0.3">
      <c r="A19726" s="4">
        <v>19714</v>
      </c>
      <c r="B19726" s="4">
        <f t="shared" ref="B19726:B19789" ca="1" si="2781">RAND()</f>
        <v>0.13519488522142697</v>
      </c>
      <c r="C19726" s="4">
        <f t="shared" ref="C19726:C19789" ca="1" si="2782">LOOKUP(B19726,$E$3:$F$9,$D$3:$D$9)</f>
        <v>25</v>
      </c>
      <c r="D19726" s="4">
        <f t="shared" ref="D19726:D19789" si="2783">$I$6</f>
        <v>50</v>
      </c>
      <c r="E19726" s="4">
        <f t="shared" ca="1" si="2775"/>
        <v>25</v>
      </c>
      <c r="F19726" s="4">
        <f t="shared" ca="1" si="2776"/>
        <v>25</v>
      </c>
      <c r="G19726" s="17">
        <f t="shared" si="2777"/>
        <v>36000</v>
      </c>
      <c r="H19726" s="17">
        <f t="shared" ca="1" si="2778"/>
        <v>33750</v>
      </c>
      <c r="I19726" s="17">
        <f t="shared" ca="1" si="2779"/>
        <v>1000</v>
      </c>
      <c r="J19726" s="17">
        <f t="shared" ca="1" si="2780"/>
        <v>-1250</v>
      </c>
    </row>
    <row r="19727" spans="1:10" x14ac:dyDescent="0.3">
      <c r="A19727" s="4">
        <v>19715</v>
      </c>
      <c r="B19727" s="4">
        <f t="shared" ca="1" si="2781"/>
        <v>0.75317105668205331</v>
      </c>
      <c r="C19727" s="4">
        <f t="shared" ca="1" si="2782"/>
        <v>70</v>
      </c>
      <c r="D19727" s="4">
        <f t="shared" si="2783"/>
        <v>50</v>
      </c>
      <c r="E19727" s="4">
        <f t="shared" ca="1" si="2775"/>
        <v>50</v>
      </c>
      <c r="F19727" s="4">
        <f t="shared" ca="1" si="2776"/>
        <v>0</v>
      </c>
      <c r="G19727" s="17">
        <f t="shared" si="2777"/>
        <v>36000</v>
      </c>
      <c r="H19727" s="17">
        <f t="shared" ca="1" si="2778"/>
        <v>67500</v>
      </c>
      <c r="I19727" s="17">
        <f t="shared" ca="1" si="2779"/>
        <v>0</v>
      </c>
      <c r="J19727" s="17">
        <f t="shared" ca="1" si="2780"/>
        <v>31500</v>
      </c>
    </row>
    <row r="19728" spans="1:10" x14ac:dyDescent="0.3">
      <c r="A19728" s="4">
        <v>19716</v>
      </c>
      <c r="B19728" s="4">
        <f t="shared" ca="1" si="2781"/>
        <v>8.7128282588068373E-2</v>
      </c>
      <c r="C19728" s="4">
        <f t="shared" ca="1" si="2782"/>
        <v>25</v>
      </c>
      <c r="D19728" s="4">
        <f t="shared" si="2783"/>
        <v>50</v>
      </c>
      <c r="E19728" s="4">
        <f t="shared" ca="1" si="2775"/>
        <v>25</v>
      </c>
      <c r="F19728" s="4">
        <f t="shared" ca="1" si="2776"/>
        <v>25</v>
      </c>
      <c r="G19728" s="17">
        <f t="shared" si="2777"/>
        <v>36000</v>
      </c>
      <c r="H19728" s="17">
        <f t="shared" ca="1" si="2778"/>
        <v>33750</v>
      </c>
      <c r="I19728" s="17">
        <f t="shared" ca="1" si="2779"/>
        <v>1000</v>
      </c>
      <c r="J19728" s="17">
        <f t="shared" ca="1" si="2780"/>
        <v>-1250</v>
      </c>
    </row>
    <row r="19729" spans="1:10" x14ac:dyDescent="0.3">
      <c r="A19729" s="4">
        <v>19717</v>
      </c>
      <c r="B19729" s="4">
        <f t="shared" ca="1" si="2781"/>
        <v>0.43178874414401136</v>
      </c>
      <c r="C19729" s="4">
        <f t="shared" ca="1" si="2782"/>
        <v>55</v>
      </c>
      <c r="D19729" s="4">
        <f t="shared" si="2783"/>
        <v>50</v>
      </c>
      <c r="E19729" s="4">
        <f t="shared" ca="1" si="2775"/>
        <v>50</v>
      </c>
      <c r="F19729" s="4">
        <f t="shared" ca="1" si="2776"/>
        <v>0</v>
      </c>
      <c r="G19729" s="17">
        <f t="shared" si="2777"/>
        <v>36000</v>
      </c>
      <c r="H19729" s="17">
        <f t="shared" ca="1" si="2778"/>
        <v>67500</v>
      </c>
      <c r="I19729" s="17">
        <f t="shared" ca="1" si="2779"/>
        <v>0</v>
      </c>
      <c r="J19729" s="17">
        <f t="shared" ca="1" si="2780"/>
        <v>31500</v>
      </c>
    </row>
    <row r="19730" spans="1:10" x14ac:dyDescent="0.3">
      <c r="A19730" s="4">
        <v>19718</v>
      </c>
      <c r="B19730" s="4">
        <f t="shared" ca="1" si="2781"/>
        <v>8.1834755691962635E-2</v>
      </c>
      <c r="C19730" s="4">
        <f t="shared" ca="1" si="2782"/>
        <v>25</v>
      </c>
      <c r="D19730" s="4">
        <f t="shared" si="2783"/>
        <v>50</v>
      </c>
      <c r="E19730" s="4">
        <f t="shared" ca="1" si="2775"/>
        <v>25</v>
      </c>
      <c r="F19730" s="4">
        <f t="shared" ca="1" si="2776"/>
        <v>25</v>
      </c>
      <c r="G19730" s="17">
        <f t="shared" si="2777"/>
        <v>36000</v>
      </c>
      <c r="H19730" s="17">
        <f t="shared" ca="1" si="2778"/>
        <v>33750</v>
      </c>
      <c r="I19730" s="17">
        <f t="shared" ca="1" si="2779"/>
        <v>1000</v>
      </c>
      <c r="J19730" s="17">
        <f t="shared" ca="1" si="2780"/>
        <v>-1250</v>
      </c>
    </row>
    <row r="19731" spans="1:10" x14ac:dyDescent="0.3">
      <c r="A19731" s="4">
        <v>19719</v>
      </c>
      <c r="B19731" s="4">
        <f t="shared" ca="1" si="2781"/>
        <v>0.18844198406115731</v>
      </c>
      <c r="C19731" s="4">
        <f t="shared" ca="1" si="2782"/>
        <v>40</v>
      </c>
      <c r="D19731" s="4">
        <f t="shared" si="2783"/>
        <v>50</v>
      </c>
      <c r="E19731" s="4">
        <f t="shared" ca="1" si="2775"/>
        <v>40</v>
      </c>
      <c r="F19731" s="4">
        <f t="shared" ca="1" si="2776"/>
        <v>10</v>
      </c>
      <c r="G19731" s="17">
        <f t="shared" si="2777"/>
        <v>36000</v>
      </c>
      <c r="H19731" s="17">
        <f t="shared" ca="1" si="2778"/>
        <v>54000</v>
      </c>
      <c r="I19731" s="17">
        <f t="shared" ca="1" si="2779"/>
        <v>400</v>
      </c>
      <c r="J19731" s="17">
        <f t="shared" ca="1" si="2780"/>
        <v>18400</v>
      </c>
    </row>
    <row r="19732" spans="1:10" x14ac:dyDescent="0.3">
      <c r="A19732" s="4">
        <v>19720</v>
      </c>
      <c r="B19732" s="4">
        <f t="shared" ca="1" si="2781"/>
        <v>0.63683547931614326</v>
      </c>
      <c r="C19732" s="4">
        <f t="shared" ca="1" si="2782"/>
        <v>70</v>
      </c>
      <c r="D19732" s="4">
        <f t="shared" si="2783"/>
        <v>50</v>
      </c>
      <c r="E19732" s="4">
        <f t="shared" ca="1" si="2775"/>
        <v>50</v>
      </c>
      <c r="F19732" s="4">
        <f t="shared" ca="1" si="2776"/>
        <v>0</v>
      </c>
      <c r="G19732" s="17">
        <f t="shared" si="2777"/>
        <v>36000</v>
      </c>
      <c r="H19732" s="17">
        <f t="shared" ca="1" si="2778"/>
        <v>67500</v>
      </c>
      <c r="I19732" s="17">
        <f t="shared" ca="1" si="2779"/>
        <v>0</v>
      </c>
      <c r="J19732" s="17">
        <f t="shared" ca="1" si="2780"/>
        <v>31500</v>
      </c>
    </row>
    <row r="19733" spans="1:10" x14ac:dyDescent="0.3">
      <c r="A19733" s="4">
        <v>19721</v>
      </c>
      <c r="B19733" s="4">
        <f t="shared" ca="1" si="2781"/>
        <v>0.913185990227672</v>
      </c>
      <c r="C19733" s="4">
        <f t="shared" ca="1" si="2782"/>
        <v>85</v>
      </c>
      <c r="D19733" s="4">
        <f t="shared" si="2783"/>
        <v>50</v>
      </c>
      <c r="E19733" s="4">
        <f t="shared" ca="1" si="2775"/>
        <v>50</v>
      </c>
      <c r="F19733" s="4">
        <f t="shared" ca="1" si="2776"/>
        <v>0</v>
      </c>
      <c r="G19733" s="17">
        <f t="shared" si="2777"/>
        <v>36000</v>
      </c>
      <c r="H19733" s="17">
        <f t="shared" ca="1" si="2778"/>
        <v>67500</v>
      </c>
      <c r="I19733" s="17">
        <f t="shared" ca="1" si="2779"/>
        <v>0</v>
      </c>
      <c r="J19733" s="17">
        <f t="shared" ca="1" si="2780"/>
        <v>31500</v>
      </c>
    </row>
    <row r="19734" spans="1:10" x14ac:dyDescent="0.3">
      <c r="A19734" s="4">
        <v>19722</v>
      </c>
      <c r="B19734" s="4">
        <f t="shared" ca="1" si="2781"/>
        <v>0.58906728595353341</v>
      </c>
      <c r="C19734" s="4">
        <f t="shared" ca="1" si="2782"/>
        <v>70</v>
      </c>
      <c r="D19734" s="4">
        <f t="shared" si="2783"/>
        <v>50</v>
      </c>
      <c r="E19734" s="4">
        <f t="shared" ca="1" si="2775"/>
        <v>50</v>
      </c>
      <c r="F19734" s="4">
        <f t="shared" ca="1" si="2776"/>
        <v>0</v>
      </c>
      <c r="G19734" s="17">
        <f t="shared" si="2777"/>
        <v>36000</v>
      </c>
      <c r="H19734" s="17">
        <f t="shared" ca="1" si="2778"/>
        <v>67500</v>
      </c>
      <c r="I19734" s="17">
        <f t="shared" ca="1" si="2779"/>
        <v>0</v>
      </c>
      <c r="J19734" s="17">
        <f t="shared" ca="1" si="2780"/>
        <v>31500</v>
      </c>
    </row>
    <row r="19735" spans="1:10" x14ac:dyDescent="0.3">
      <c r="A19735" s="4">
        <v>19723</v>
      </c>
      <c r="B19735" s="4">
        <f t="shared" ca="1" si="2781"/>
        <v>0.49779481232581158</v>
      </c>
      <c r="C19735" s="4">
        <f t="shared" ca="1" si="2782"/>
        <v>55</v>
      </c>
      <c r="D19735" s="4">
        <f t="shared" si="2783"/>
        <v>50</v>
      </c>
      <c r="E19735" s="4">
        <f t="shared" ca="1" si="2775"/>
        <v>50</v>
      </c>
      <c r="F19735" s="4">
        <f t="shared" ca="1" si="2776"/>
        <v>0</v>
      </c>
      <c r="G19735" s="17">
        <f t="shared" si="2777"/>
        <v>36000</v>
      </c>
      <c r="H19735" s="17">
        <f t="shared" ca="1" si="2778"/>
        <v>67500</v>
      </c>
      <c r="I19735" s="17">
        <f t="shared" ca="1" si="2779"/>
        <v>0</v>
      </c>
      <c r="J19735" s="17">
        <f t="shared" ca="1" si="2780"/>
        <v>31500</v>
      </c>
    </row>
    <row r="19736" spans="1:10" x14ac:dyDescent="0.3">
      <c r="A19736" s="4">
        <v>19724</v>
      </c>
      <c r="B19736" s="4">
        <f t="shared" ca="1" si="2781"/>
        <v>0.56764398051398934</v>
      </c>
      <c r="C19736" s="4">
        <f t="shared" ca="1" si="2782"/>
        <v>55</v>
      </c>
      <c r="D19736" s="4">
        <f t="shared" si="2783"/>
        <v>50</v>
      </c>
      <c r="E19736" s="4">
        <f t="shared" ca="1" si="2775"/>
        <v>50</v>
      </c>
      <c r="F19736" s="4">
        <f t="shared" ca="1" si="2776"/>
        <v>0</v>
      </c>
      <c r="G19736" s="17">
        <f t="shared" si="2777"/>
        <v>36000</v>
      </c>
      <c r="H19736" s="17">
        <f t="shared" ca="1" si="2778"/>
        <v>67500</v>
      </c>
      <c r="I19736" s="17">
        <f t="shared" ca="1" si="2779"/>
        <v>0</v>
      </c>
      <c r="J19736" s="17">
        <f t="shared" ca="1" si="2780"/>
        <v>31500</v>
      </c>
    </row>
    <row r="19737" spans="1:10" x14ac:dyDescent="0.3">
      <c r="A19737" s="4">
        <v>19725</v>
      </c>
      <c r="B19737" s="4">
        <f t="shared" ca="1" si="2781"/>
        <v>6.1196263098135306E-2</v>
      </c>
      <c r="C19737" s="4">
        <f t="shared" ca="1" si="2782"/>
        <v>10</v>
      </c>
      <c r="D19737" s="4">
        <f t="shared" si="2783"/>
        <v>50</v>
      </c>
      <c r="E19737" s="4">
        <f t="shared" ca="1" si="2775"/>
        <v>10</v>
      </c>
      <c r="F19737" s="4">
        <f t="shared" ca="1" si="2776"/>
        <v>40</v>
      </c>
      <c r="G19737" s="17">
        <f t="shared" si="2777"/>
        <v>36000</v>
      </c>
      <c r="H19737" s="17">
        <f t="shared" ca="1" si="2778"/>
        <v>13500</v>
      </c>
      <c r="I19737" s="17">
        <f t="shared" ca="1" si="2779"/>
        <v>1600</v>
      </c>
      <c r="J19737" s="17">
        <f t="shared" ca="1" si="2780"/>
        <v>-20900</v>
      </c>
    </row>
    <row r="19738" spans="1:10" x14ac:dyDescent="0.3">
      <c r="A19738" s="4">
        <v>19726</v>
      </c>
      <c r="B19738" s="4">
        <f t="shared" ca="1" si="2781"/>
        <v>0.35177468493115083</v>
      </c>
      <c r="C19738" s="4">
        <f t="shared" ca="1" si="2782"/>
        <v>55</v>
      </c>
      <c r="D19738" s="4">
        <f t="shared" si="2783"/>
        <v>50</v>
      </c>
      <c r="E19738" s="4">
        <f t="shared" ca="1" si="2775"/>
        <v>50</v>
      </c>
      <c r="F19738" s="4">
        <f t="shared" ca="1" si="2776"/>
        <v>0</v>
      </c>
      <c r="G19738" s="17">
        <f t="shared" si="2777"/>
        <v>36000</v>
      </c>
      <c r="H19738" s="17">
        <f t="shared" ca="1" si="2778"/>
        <v>67500</v>
      </c>
      <c r="I19738" s="17">
        <f t="shared" ca="1" si="2779"/>
        <v>0</v>
      </c>
      <c r="J19738" s="17">
        <f t="shared" ca="1" si="2780"/>
        <v>31500</v>
      </c>
    </row>
    <row r="19739" spans="1:10" x14ac:dyDescent="0.3">
      <c r="A19739" s="4">
        <v>19727</v>
      </c>
      <c r="B19739" s="4">
        <f t="shared" ca="1" si="2781"/>
        <v>0.32388772580959169</v>
      </c>
      <c r="C19739" s="4">
        <f t="shared" ca="1" si="2782"/>
        <v>40</v>
      </c>
      <c r="D19739" s="4">
        <f t="shared" si="2783"/>
        <v>50</v>
      </c>
      <c r="E19739" s="4">
        <f t="shared" ca="1" si="2775"/>
        <v>40</v>
      </c>
      <c r="F19739" s="4">
        <f t="shared" ca="1" si="2776"/>
        <v>10</v>
      </c>
      <c r="G19739" s="17">
        <f t="shared" si="2777"/>
        <v>36000</v>
      </c>
      <c r="H19739" s="17">
        <f t="shared" ca="1" si="2778"/>
        <v>54000</v>
      </c>
      <c r="I19739" s="17">
        <f t="shared" ca="1" si="2779"/>
        <v>400</v>
      </c>
      <c r="J19739" s="17">
        <f t="shared" ca="1" si="2780"/>
        <v>18400</v>
      </c>
    </row>
    <row r="19740" spans="1:10" x14ac:dyDescent="0.3">
      <c r="A19740" s="4">
        <v>19728</v>
      </c>
      <c r="B19740" s="4">
        <f t="shared" ca="1" si="2781"/>
        <v>0.32013520411941787</v>
      </c>
      <c r="C19740" s="4">
        <f t="shared" ca="1" si="2782"/>
        <v>40</v>
      </c>
      <c r="D19740" s="4">
        <f t="shared" si="2783"/>
        <v>50</v>
      </c>
      <c r="E19740" s="4">
        <f t="shared" ca="1" si="2775"/>
        <v>40</v>
      </c>
      <c r="F19740" s="4">
        <f t="shared" ca="1" si="2776"/>
        <v>10</v>
      </c>
      <c r="G19740" s="17">
        <f t="shared" si="2777"/>
        <v>36000</v>
      </c>
      <c r="H19740" s="17">
        <f t="shared" ca="1" si="2778"/>
        <v>54000</v>
      </c>
      <c r="I19740" s="17">
        <f t="shared" ca="1" si="2779"/>
        <v>400</v>
      </c>
      <c r="J19740" s="17">
        <f t="shared" ca="1" si="2780"/>
        <v>18400</v>
      </c>
    </row>
    <row r="19741" spans="1:10" x14ac:dyDescent="0.3">
      <c r="A19741" s="4">
        <v>19729</v>
      </c>
      <c r="B19741" s="4">
        <f t="shared" ca="1" si="2781"/>
        <v>8.8695653560900145E-2</v>
      </c>
      <c r="C19741" s="4">
        <f t="shared" ca="1" si="2782"/>
        <v>25</v>
      </c>
      <c r="D19741" s="4">
        <f t="shared" si="2783"/>
        <v>50</v>
      </c>
      <c r="E19741" s="4">
        <f t="shared" ca="1" si="2775"/>
        <v>25</v>
      </c>
      <c r="F19741" s="4">
        <f t="shared" ca="1" si="2776"/>
        <v>25</v>
      </c>
      <c r="G19741" s="17">
        <f t="shared" si="2777"/>
        <v>36000</v>
      </c>
      <c r="H19741" s="17">
        <f t="shared" ca="1" si="2778"/>
        <v>33750</v>
      </c>
      <c r="I19741" s="17">
        <f t="shared" ca="1" si="2779"/>
        <v>1000</v>
      </c>
      <c r="J19741" s="17">
        <f t="shared" ca="1" si="2780"/>
        <v>-1250</v>
      </c>
    </row>
    <row r="19742" spans="1:10" x14ac:dyDescent="0.3">
      <c r="A19742" s="4">
        <v>19730</v>
      </c>
      <c r="B19742" s="4">
        <f t="shared" ca="1" si="2781"/>
        <v>0.65349479114698783</v>
      </c>
      <c r="C19742" s="4">
        <f t="shared" ca="1" si="2782"/>
        <v>70</v>
      </c>
      <c r="D19742" s="4">
        <f t="shared" si="2783"/>
        <v>50</v>
      </c>
      <c r="E19742" s="4">
        <f t="shared" ca="1" si="2775"/>
        <v>50</v>
      </c>
      <c r="F19742" s="4">
        <f t="shared" ca="1" si="2776"/>
        <v>0</v>
      </c>
      <c r="G19742" s="17">
        <f t="shared" si="2777"/>
        <v>36000</v>
      </c>
      <c r="H19742" s="17">
        <f t="shared" ca="1" si="2778"/>
        <v>67500</v>
      </c>
      <c r="I19742" s="17">
        <f t="shared" ca="1" si="2779"/>
        <v>0</v>
      </c>
      <c r="J19742" s="17">
        <f t="shared" ca="1" si="2780"/>
        <v>31500</v>
      </c>
    </row>
    <row r="19743" spans="1:10" x14ac:dyDescent="0.3">
      <c r="A19743" s="4">
        <v>19731</v>
      </c>
      <c r="B19743" s="4">
        <f t="shared" ca="1" si="2781"/>
        <v>0.53268391276571891</v>
      </c>
      <c r="C19743" s="4">
        <f t="shared" ca="1" si="2782"/>
        <v>55</v>
      </c>
      <c r="D19743" s="4">
        <f t="shared" si="2783"/>
        <v>50</v>
      </c>
      <c r="E19743" s="4">
        <f t="shared" ca="1" si="2775"/>
        <v>50</v>
      </c>
      <c r="F19743" s="4">
        <f t="shared" ca="1" si="2776"/>
        <v>0</v>
      </c>
      <c r="G19743" s="17">
        <f t="shared" si="2777"/>
        <v>36000</v>
      </c>
      <c r="H19743" s="17">
        <f t="shared" ca="1" si="2778"/>
        <v>67500</v>
      </c>
      <c r="I19743" s="17">
        <f t="shared" ca="1" si="2779"/>
        <v>0</v>
      </c>
      <c r="J19743" s="17">
        <f t="shared" ca="1" si="2780"/>
        <v>31500</v>
      </c>
    </row>
    <row r="19744" spans="1:10" x14ac:dyDescent="0.3">
      <c r="A19744" s="4">
        <v>19732</v>
      </c>
      <c r="B19744" s="4">
        <f t="shared" ca="1" si="2781"/>
        <v>0.66895207925266242</v>
      </c>
      <c r="C19744" s="4">
        <f t="shared" ca="1" si="2782"/>
        <v>70</v>
      </c>
      <c r="D19744" s="4">
        <f t="shared" si="2783"/>
        <v>50</v>
      </c>
      <c r="E19744" s="4">
        <f t="shared" ca="1" si="2775"/>
        <v>50</v>
      </c>
      <c r="F19744" s="4">
        <f t="shared" ca="1" si="2776"/>
        <v>0</v>
      </c>
      <c r="G19744" s="17">
        <f t="shared" si="2777"/>
        <v>36000</v>
      </c>
      <c r="H19744" s="17">
        <f t="shared" ca="1" si="2778"/>
        <v>67500</v>
      </c>
      <c r="I19744" s="17">
        <f t="shared" ca="1" si="2779"/>
        <v>0</v>
      </c>
      <c r="J19744" s="17">
        <f t="shared" ca="1" si="2780"/>
        <v>31500</v>
      </c>
    </row>
    <row r="19745" spans="1:10" x14ac:dyDescent="0.3">
      <c r="A19745" s="4">
        <v>19733</v>
      </c>
      <c r="B19745" s="4">
        <f t="shared" ca="1" si="2781"/>
        <v>0.86995268980062979</v>
      </c>
      <c r="C19745" s="4">
        <f t="shared" ca="1" si="2782"/>
        <v>85</v>
      </c>
      <c r="D19745" s="4">
        <f t="shared" si="2783"/>
        <v>50</v>
      </c>
      <c r="E19745" s="4">
        <f t="shared" ca="1" si="2775"/>
        <v>50</v>
      </c>
      <c r="F19745" s="4">
        <f t="shared" ca="1" si="2776"/>
        <v>0</v>
      </c>
      <c r="G19745" s="17">
        <f t="shared" si="2777"/>
        <v>36000</v>
      </c>
      <c r="H19745" s="17">
        <f t="shared" ca="1" si="2778"/>
        <v>67500</v>
      </c>
      <c r="I19745" s="17">
        <f t="shared" ca="1" si="2779"/>
        <v>0</v>
      </c>
      <c r="J19745" s="17">
        <f t="shared" ca="1" si="2780"/>
        <v>31500</v>
      </c>
    </row>
    <row r="19746" spans="1:10" x14ac:dyDescent="0.3">
      <c r="A19746" s="4">
        <v>19734</v>
      </c>
      <c r="B19746" s="4">
        <f t="shared" ca="1" si="2781"/>
        <v>0.24422028185737332</v>
      </c>
      <c r="C19746" s="4">
        <f t="shared" ca="1" si="2782"/>
        <v>40</v>
      </c>
      <c r="D19746" s="4">
        <f t="shared" si="2783"/>
        <v>50</v>
      </c>
      <c r="E19746" s="4">
        <f t="shared" ca="1" si="2775"/>
        <v>40</v>
      </c>
      <c r="F19746" s="4">
        <f t="shared" ca="1" si="2776"/>
        <v>10</v>
      </c>
      <c r="G19746" s="17">
        <f t="shared" si="2777"/>
        <v>36000</v>
      </c>
      <c r="H19746" s="17">
        <f t="shared" ca="1" si="2778"/>
        <v>54000</v>
      </c>
      <c r="I19746" s="17">
        <f t="shared" ca="1" si="2779"/>
        <v>400</v>
      </c>
      <c r="J19746" s="17">
        <f t="shared" ca="1" si="2780"/>
        <v>18400</v>
      </c>
    </row>
    <row r="19747" spans="1:10" x14ac:dyDescent="0.3">
      <c r="A19747" s="4">
        <v>19735</v>
      </c>
      <c r="B19747" s="4">
        <f t="shared" ca="1" si="2781"/>
        <v>0.88709865468098104</v>
      </c>
      <c r="C19747" s="4">
        <f t="shared" ca="1" si="2782"/>
        <v>85</v>
      </c>
      <c r="D19747" s="4">
        <f t="shared" si="2783"/>
        <v>50</v>
      </c>
      <c r="E19747" s="4">
        <f t="shared" ca="1" si="2775"/>
        <v>50</v>
      </c>
      <c r="F19747" s="4">
        <f t="shared" ca="1" si="2776"/>
        <v>0</v>
      </c>
      <c r="G19747" s="17">
        <f t="shared" si="2777"/>
        <v>36000</v>
      </c>
      <c r="H19747" s="17">
        <f t="shared" ca="1" si="2778"/>
        <v>67500</v>
      </c>
      <c r="I19747" s="17">
        <f t="shared" ca="1" si="2779"/>
        <v>0</v>
      </c>
      <c r="J19747" s="17">
        <f t="shared" ca="1" si="2780"/>
        <v>31500</v>
      </c>
    </row>
    <row r="19748" spans="1:10" x14ac:dyDescent="0.3">
      <c r="A19748" s="4">
        <v>19736</v>
      </c>
      <c r="B19748" s="4">
        <f t="shared" ca="1" si="2781"/>
        <v>8.2107465091080134E-2</v>
      </c>
      <c r="C19748" s="4">
        <f t="shared" ca="1" si="2782"/>
        <v>25</v>
      </c>
      <c r="D19748" s="4">
        <f t="shared" si="2783"/>
        <v>50</v>
      </c>
      <c r="E19748" s="4">
        <f t="shared" ca="1" si="2775"/>
        <v>25</v>
      </c>
      <c r="F19748" s="4">
        <f t="shared" ca="1" si="2776"/>
        <v>25</v>
      </c>
      <c r="G19748" s="17">
        <f t="shared" si="2777"/>
        <v>36000</v>
      </c>
      <c r="H19748" s="17">
        <f t="shared" ca="1" si="2778"/>
        <v>33750</v>
      </c>
      <c r="I19748" s="17">
        <f t="shared" ca="1" si="2779"/>
        <v>1000</v>
      </c>
      <c r="J19748" s="17">
        <f t="shared" ca="1" si="2780"/>
        <v>-1250</v>
      </c>
    </row>
    <row r="19749" spans="1:10" x14ac:dyDescent="0.3">
      <c r="A19749" s="4">
        <v>19737</v>
      </c>
      <c r="B19749" s="4">
        <f t="shared" ca="1" si="2781"/>
        <v>0.64524980213406047</v>
      </c>
      <c r="C19749" s="4">
        <f t="shared" ca="1" si="2782"/>
        <v>70</v>
      </c>
      <c r="D19749" s="4">
        <f t="shared" si="2783"/>
        <v>50</v>
      </c>
      <c r="E19749" s="4">
        <f t="shared" ca="1" si="2775"/>
        <v>50</v>
      </c>
      <c r="F19749" s="4">
        <f t="shared" ca="1" si="2776"/>
        <v>0</v>
      </c>
      <c r="G19749" s="17">
        <f t="shared" si="2777"/>
        <v>36000</v>
      </c>
      <c r="H19749" s="17">
        <f t="shared" ca="1" si="2778"/>
        <v>67500</v>
      </c>
      <c r="I19749" s="17">
        <f t="shared" ca="1" si="2779"/>
        <v>0</v>
      </c>
      <c r="J19749" s="17">
        <f t="shared" ca="1" si="2780"/>
        <v>31500</v>
      </c>
    </row>
    <row r="19750" spans="1:10" x14ac:dyDescent="0.3">
      <c r="A19750" s="4">
        <v>19738</v>
      </c>
      <c r="B19750" s="4">
        <f t="shared" ca="1" si="2781"/>
        <v>0.52193062284696778</v>
      </c>
      <c r="C19750" s="4">
        <f t="shared" ca="1" si="2782"/>
        <v>55</v>
      </c>
      <c r="D19750" s="4">
        <f t="shared" si="2783"/>
        <v>50</v>
      </c>
      <c r="E19750" s="4">
        <f t="shared" ca="1" si="2775"/>
        <v>50</v>
      </c>
      <c r="F19750" s="4">
        <f t="shared" ca="1" si="2776"/>
        <v>0</v>
      </c>
      <c r="G19750" s="17">
        <f t="shared" si="2777"/>
        <v>36000</v>
      </c>
      <c r="H19750" s="17">
        <f t="shared" ca="1" si="2778"/>
        <v>67500</v>
      </c>
      <c r="I19750" s="17">
        <f t="shared" ca="1" si="2779"/>
        <v>0</v>
      </c>
      <c r="J19750" s="17">
        <f t="shared" ca="1" si="2780"/>
        <v>31500</v>
      </c>
    </row>
    <row r="19751" spans="1:10" x14ac:dyDescent="0.3">
      <c r="A19751" s="4">
        <v>19739</v>
      </c>
      <c r="B19751" s="4">
        <f t="shared" ca="1" si="2781"/>
        <v>0.8523359784375053</v>
      </c>
      <c r="C19751" s="4">
        <f t="shared" ca="1" si="2782"/>
        <v>85</v>
      </c>
      <c r="D19751" s="4">
        <f t="shared" si="2783"/>
        <v>50</v>
      </c>
      <c r="E19751" s="4">
        <f t="shared" ca="1" si="2775"/>
        <v>50</v>
      </c>
      <c r="F19751" s="4">
        <f t="shared" ca="1" si="2776"/>
        <v>0</v>
      </c>
      <c r="G19751" s="17">
        <f t="shared" si="2777"/>
        <v>36000</v>
      </c>
      <c r="H19751" s="17">
        <f t="shared" ca="1" si="2778"/>
        <v>67500</v>
      </c>
      <c r="I19751" s="17">
        <f t="shared" ca="1" si="2779"/>
        <v>0</v>
      </c>
      <c r="J19751" s="17">
        <f t="shared" ca="1" si="2780"/>
        <v>31500</v>
      </c>
    </row>
    <row r="19752" spans="1:10" x14ac:dyDescent="0.3">
      <c r="A19752" s="4">
        <v>19740</v>
      </c>
      <c r="B19752" s="4">
        <f t="shared" ca="1" si="2781"/>
        <v>8.5206769639700974E-2</v>
      </c>
      <c r="C19752" s="4">
        <f t="shared" ca="1" si="2782"/>
        <v>25</v>
      </c>
      <c r="D19752" s="4">
        <f t="shared" si="2783"/>
        <v>50</v>
      </c>
      <c r="E19752" s="4">
        <f t="shared" ca="1" si="2775"/>
        <v>25</v>
      </c>
      <c r="F19752" s="4">
        <f t="shared" ca="1" si="2776"/>
        <v>25</v>
      </c>
      <c r="G19752" s="17">
        <f t="shared" si="2777"/>
        <v>36000</v>
      </c>
      <c r="H19752" s="17">
        <f t="shared" ca="1" si="2778"/>
        <v>33750</v>
      </c>
      <c r="I19752" s="17">
        <f t="shared" ca="1" si="2779"/>
        <v>1000</v>
      </c>
      <c r="J19752" s="17">
        <f t="shared" ca="1" si="2780"/>
        <v>-1250</v>
      </c>
    </row>
    <row r="19753" spans="1:10" x14ac:dyDescent="0.3">
      <c r="A19753" s="4">
        <v>19741</v>
      </c>
      <c r="B19753" s="4">
        <f t="shared" ca="1" si="2781"/>
        <v>0.63756470072354987</v>
      </c>
      <c r="C19753" s="4">
        <f t="shared" ca="1" si="2782"/>
        <v>70</v>
      </c>
      <c r="D19753" s="4">
        <f t="shared" si="2783"/>
        <v>50</v>
      </c>
      <c r="E19753" s="4">
        <f t="shared" ca="1" si="2775"/>
        <v>50</v>
      </c>
      <c r="F19753" s="4">
        <f t="shared" ca="1" si="2776"/>
        <v>0</v>
      </c>
      <c r="G19753" s="17">
        <f t="shared" si="2777"/>
        <v>36000</v>
      </c>
      <c r="H19753" s="17">
        <f t="shared" ca="1" si="2778"/>
        <v>67500</v>
      </c>
      <c r="I19753" s="17">
        <f t="shared" ca="1" si="2779"/>
        <v>0</v>
      </c>
      <c r="J19753" s="17">
        <f t="shared" ca="1" si="2780"/>
        <v>31500</v>
      </c>
    </row>
    <row r="19754" spans="1:10" x14ac:dyDescent="0.3">
      <c r="A19754" s="4">
        <v>19742</v>
      </c>
      <c r="B19754" s="4">
        <f t="shared" ca="1" si="2781"/>
        <v>0.92327586218037883</v>
      </c>
      <c r="C19754" s="4">
        <f t="shared" ca="1" si="2782"/>
        <v>85</v>
      </c>
      <c r="D19754" s="4">
        <f t="shared" si="2783"/>
        <v>50</v>
      </c>
      <c r="E19754" s="4">
        <f t="shared" ca="1" si="2775"/>
        <v>50</v>
      </c>
      <c r="F19754" s="4">
        <f t="shared" ca="1" si="2776"/>
        <v>0</v>
      </c>
      <c r="G19754" s="17">
        <f t="shared" si="2777"/>
        <v>36000</v>
      </c>
      <c r="H19754" s="17">
        <f t="shared" ca="1" si="2778"/>
        <v>67500</v>
      </c>
      <c r="I19754" s="17">
        <f t="shared" ca="1" si="2779"/>
        <v>0</v>
      </c>
      <c r="J19754" s="17">
        <f t="shared" ca="1" si="2780"/>
        <v>31500</v>
      </c>
    </row>
    <row r="19755" spans="1:10" x14ac:dyDescent="0.3">
      <c r="A19755" s="4">
        <v>19743</v>
      </c>
      <c r="B19755" s="4">
        <f t="shared" ca="1" si="2781"/>
        <v>0.55056576396644408</v>
      </c>
      <c r="C19755" s="4">
        <f t="shared" ca="1" si="2782"/>
        <v>55</v>
      </c>
      <c r="D19755" s="4">
        <f t="shared" si="2783"/>
        <v>50</v>
      </c>
      <c r="E19755" s="4">
        <f t="shared" ca="1" si="2775"/>
        <v>50</v>
      </c>
      <c r="F19755" s="4">
        <f t="shared" ca="1" si="2776"/>
        <v>0</v>
      </c>
      <c r="G19755" s="17">
        <f t="shared" si="2777"/>
        <v>36000</v>
      </c>
      <c r="H19755" s="17">
        <f t="shared" ca="1" si="2778"/>
        <v>67500</v>
      </c>
      <c r="I19755" s="17">
        <f t="shared" ca="1" si="2779"/>
        <v>0</v>
      </c>
      <c r="J19755" s="17">
        <f t="shared" ca="1" si="2780"/>
        <v>31500</v>
      </c>
    </row>
    <row r="19756" spans="1:10" x14ac:dyDescent="0.3">
      <c r="A19756" s="4">
        <v>19744</v>
      </c>
      <c r="B19756" s="4">
        <f t="shared" ca="1" si="2781"/>
        <v>0.40118370223425315</v>
      </c>
      <c r="C19756" s="4">
        <f t="shared" ca="1" si="2782"/>
        <v>55</v>
      </c>
      <c r="D19756" s="4">
        <f t="shared" si="2783"/>
        <v>50</v>
      </c>
      <c r="E19756" s="4">
        <f t="shared" ca="1" si="2775"/>
        <v>50</v>
      </c>
      <c r="F19756" s="4">
        <f t="shared" ca="1" si="2776"/>
        <v>0</v>
      </c>
      <c r="G19756" s="17">
        <f t="shared" si="2777"/>
        <v>36000</v>
      </c>
      <c r="H19756" s="17">
        <f t="shared" ca="1" si="2778"/>
        <v>67500</v>
      </c>
      <c r="I19756" s="17">
        <f t="shared" ca="1" si="2779"/>
        <v>0</v>
      </c>
      <c r="J19756" s="17">
        <f t="shared" ca="1" si="2780"/>
        <v>31500</v>
      </c>
    </row>
    <row r="19757" spans="1:10" x14ac:dyDescent="0.3">
      <c r="A19757" s="4">
        <v>19745</v>
      </c>
      <c r="B19757" s="4">
        <f t="shared" ca="1" si="2781"/>
        <v>0.73419417638877993</v>
      </c>
      <c r="C19757" s="4">
        <f t="shared" ca="1" si="2782"/>
        <v>70</v>
      </c>
      <c r="D19757" s="4">
        <f t="shared" si="2783"/>
        <v>50</v>
      </c>
      <c r="E19757" s="4">
        <f t="shared" ca="1" si="2775"/>
        <v>50</v>
      </c>
      <c r="F19757" s="4">
        <f t="shared" ca="1" si="2776"/>
        <v>0</v>
      </c>
      <c r="G19757" s="17">
        <f t="shared" si="2777"/>
        <v>36000</v>
      </c>
      <c r="H19757" s="17">
        <f t="shared" ca="1" si="2778"/>
        <v>67500</v>
      </c>
      <c r="I19757" s="17">
        <f t="shared" ca="1" si="2779"/>
        <v>0</v>
      </c>
      <c r="J19757" s="17">
        <f t="shared" ca="1" si="2780"/>
        <v>31500</v>
      </c>
    </row>
    <row r="19758" spans="1:10" x14ac:dyDescent="0.3">
      <c r="A19758" s="4">
        <v>19746</v>
      </c>
      <c r="B19758" s="4">
        <f t="shared" ca="1" si="2781"/>
        <v>0.18677296404362576</v>
      </c>
      <c r="C19758" s="4">
        <f t="shared" ca="1" si="2782"/>
        <v>40</v>
      </c>
      <c r="D19758" s="4">
        <f t="shared" si="2783"/>
        <v>50</v>
      </c>
      <c r="E19758" s="4">
        <f t="shared" ca="1" si="2775"/>
        <v>40</v>
      </c>
      <c r="F19758" s="4">
        <f t="shared" ca="1" si="2776"/>
        <v>10</v>
      </c>
      <c r="G19758" s="17">
        <f t="shared" si="2777"/>
        <v>36000</v>
      </c>
      <c r="H19758" s="17">
        <f t="shared" ca="1" si="2778"/>
        <v>54000</v>
      </c>
      <c r="I19758" s="17">
        <f t="shared" ca="1" si="2779"/>
        <v>400</v>
      </c>
      <c r="J19758" s="17">
        <f t="shared" ca="1" si="2780"/>
        <v>18400</v>
      </c>
    </row>
    <row r="19759" spans="1:10" x14ac:dyDescent="0.3">
      <c r="A19759" s="4">
        <v>19747</v>
      </c>
      <c r="B19759" s="4">
        <f t="shared" ca="1" si="2781"/>
        <v>0.74054444001530095</v>
      </c>
      <c r="C19759" s="4">
        <f t="shared" ca="1" si="2782"/>
        <v>70</v>
      </c>
      <c r="D19759" s="4">
        <f t="shared" si="2783"/>
        <v>50</v>
      </c>
      <c r="E19759" s="4">
        <f t="shared" ca="1" si="2775"/>
        <v>50</v>
      </c>
      <c r="F19759" s="4">
        <f t="shared" ca="1" si="2776"/>
        <v>0</v>
      </c>
      <c r="G19759" s="17">
        <f t="shared" si="2777"/>
        <v>36000</v>
      </c>
      <c r="H19759" s="17">
        <f t="shared" ca="1" si="2778"/>
        <v>67500</v>
      </c>
      <c r="I19759" s="17">
        <f t="shared" ca="1" si="2779"/>
        <v>0</v>
      </c>
      <c r="J19759" s="17">
        <f t="shared" ca="1" si="2780"/>
        <v>31500</v>
      </c>
    </row>
    <row r="19760" spans="1:10" x14ac:dyDescent="0.3">
      <c r="A19760" s="4">
        <v>19748</v>
      </c>
      <c r="B19760" s="4">
        <f t="shared" ca="1" si="2781"/>
        <v>0.54013708038441643</v>
      </c>
      <c r="C19760" s="4">
        <f t="shared" ca="1" si="2782"/>
        <v>55</v>
      </c>
      <c r="D19760" s="4">
        <f t="shared" si="2783"/>
        <v>50</v>
      </c>
      <c r="E19760" s="4">
        <f t="shared" ca="1" si="2775"/>
        <v>50</v>
      </c>
      <c r="F19760" s="4">
        <f t="shared" ca="1" si="2776"/>
        <v>0</v>
      </c>
      <c r="G19760" s="17">
        <f t="shared" si="2777"/>
        <v>36000</v>
      </c>
      <c r="H19760" s="17">
        <f t="shared" ca="1" si="2778"/>
        <v>67500</v>
      </c>
      <c r="I19760" s="17">
        <f t="shared" ca="1" si="2779"/>
        <v>0</v>
      </c>
      <c r="J19760" s="17">
        <f t="shared" ca="1" si="2780"/>
        <v>31500</v>
      </c>
    </row>
    <row r="19761" spans="1:10" x14ac:dyDescent="0.3">
      <c r="A19761" s="4">
        <v>19749</v>
      </c>
      <c r="B19761" s="4">
        <f t="shared" ca="1" si="2781"/>
        <v>0.69370576237137282</v>
      </c>
      <c r="C19761" s="4">
        <f t="shared" ca="1" si="2782"/>
        <v>70</v>
      </c>
      <c r="D19761" s="4">
        <f t="shared" si="2783"/>
        <v>50</v>
      </c>
      <c r="E19761" s="4">
        <f t="shared" ca="1" si="2775"/>
        <v>50</v>
      </c>
      <c r="F19761" s="4">
        <f t="shared" ca="1" si="2776"/>
        <v>0</v>
      </c>
      <c r="G19761" s="17">
        <f t="shared" si="2777"/>
        <v>36000</v>
      </c>
      <c r="H19761" s="17">
        <f t="shared" ca="1" si="2778"/>
        <v>67500</v>
      </c>
      <c r="I19761" s="17">
        <f t="shared" ca="1" si="2779"/>
        <v>0</v>
      </c>
      <c r="J19761" s="17">
        <f t="shared" ca="1" si="2780"/>
        <v>31500</v>
      </c>
    </row>
    <row r="19762" spans="1:10" x14ac:dyDescent="0.3">
      <c r="A19762" s="4">
        <v>19750</v>
      </c>
      <c r="B19762" s="4">
        <f t="shared" ca="1" si="2781"/>
        <v>0.34645276451868745</v>
      </c>
      <c r="C19762" s="4">
        <f t="shared" ca="1" si="2782"/>
        <v>55</v>
      </c>
      <c r="D19762" s="4">
        <f t="shared" si="2783"/>
        <v>50</v>
      </c>
      <c r="E19762" s="4">
        <f t="shared" ca="1" si="2775"/>
        <v>50</v>
      </c>
      <c r="F19762" s="4">
        <f t="shared" ca="1" si="2776"/>
        <v>0</v>
      </c>
      <c r="G19762" s="17">
        <f t="shared" si="2777"/>
        <v>36000</v>
      </c>
      <c r="H19762" s="17">
        <f t="shared" ca="1" si="2778"/>
        <v>67500</v>
      </c>
      <c r="I19762" s="17">
        <f t="shared" ca="1" si="2779"/>
        <v>0</v>
      </c>
      <c r="J19762" s="17">
        <f t="shared" ca="1" si="2780"/>
        <v>31500</v>
      </c>
    </row>
    <row r="19763" spans="1:10" x14ac:dyDescent="0.3">
      <c r="A19763" s="4">
        <v>19751</v>
      </c>
      <c r="B19763" s="4">
        <f t="shared" ca="1" si="2781"/>
        <v>8.0260669299205167E-2</v>
      </c>
      <c r="C19763" s="4">
        <f t="shared" ca="1" si="2782"/>
        <v>25</v>
      </c>
      <c r="D19763" s="4">
        <f t="shared" si="2783"/>
        <v>50</v>
      </c>
      <c r="E19763" s="4">
        <f t="shared" ca="1" si="2775"/>
        <v>25</v>
      </c>
      <c r="F19763" s="4">
        <f t="shared" ca="1" si="2776"/>
        <v>25</v>
      </c>
      <c r="G19763" s="17">
        <f t="shared" si="2777"/>
        <v>36000</v>
      </c>
      <c r="H19763" s="17">
        <f t="shared" ca="1" si="2778"/>
        <v>33750</v>
      </c>
      <c r="I19763" s="17">
        <f t="shared" ca="1" si="2779"/>
        <v>1000</v>
      </c>
      <c r="J19763" s="17">
        <f t="shared" ca="1" si="2780"/>
        <v>-1250</v>
      </c>
    </row>
    <row r="19764" spans="1:10" x14ac:dyDescent="0.3">
      <c r="A19764" s="4">
        <v>19752</v>
      </c>
      <c r="B19764" s="4">
        <f t="shared" ca="1" si="2781"/>
        <v>0.96308095453180076</v>
      </c>
      <c r="C19764" s="4">
        <f t="shared" ca="1" si="2782"/>
        <v>100</v>
      </c>
      <c r="D19764" s="4">
        <f t="shared" si="2783"/>
        <v>50</v>
      </c>
      <c r="E19764" s="4">
        <f t="shared" ca="1" si="2775"/>
        <v>50</v>
      </c>
      <c r="F19764" s="4">
        <f t="shared" ca="1" si="2776"/>
        <v>0</v>
      </c>
      <c r="G19764" s="17">
        <f t="shared" si="2777"/>
        <v>36000</v>
      </c>
      <c r="H19764" s="17">
        <f t="shared" ca="1" si="2778"/>
        <v>67500</v>
      </c>
      <c r="I19764" s="17">
        <f t="shared" ca="1" si="2779"/>
        <v>0</v>
      </c>
      <c r="J19764" s="17">
        <f t="shared" ca="1" si="2780"/>
        <v>31500</v>
      </c>
    </row>
    <row r="19765" spans="1:10" x14ac:dyDescent="0.3">
      <c r="A19765" s="4">
        <v>19753</v>
      </c>
      <c r="B19765" s="4">
        <f t="shared" ca="1" si="2781"/>
        <v>0.96446458749187558</v>
      </c>
      <c r="C19765" s="4">
        <f t="shared" ca="1" si="2782"/>
        <v>100</v>
      </c>
      <c r="D19765" s="4">
        <f t="shared" si="2783"/>
        <v>50</v>
      </c>
      <c r="E19765" s="4">
        <f t="shared" ca="1" si="2775"/>
        <v>50</v>
      </c>
      <c r="F19765" s="4">
        <f t="shared" ca="1" si="2776"/>
        <v>0</v>
      </c>
      <c r="G19765" s="17">
        <f t="shared" si="2777"/>
        <v>36000</v>
      </c>
      <c r="H19765" s="17">
        <f t="shared" ca="1" si="2778"/>
        <v>67500</v>
      </c>
      <c r="I19765" s="17">
        <f t="shared" ca="1" si="2779"/>
        <v>0</v>
      </c>
      <c r="J19765" s="17">
        <f t="shared" ca="1" si="2780"/>
        <v>31500</v>
      </c>
    </row>
    <row r="19766" spans="1:10" x14ac:dyDescent="0.3">
      <c r="A19766" s="4">
        <v>19754</v>
      </c>
      <c r="B19766" s="4">
        <f t="shared" ca="1" si="2781"/>
        <v>2.2392895922092704E-2</v>
      </c>
      <c r="C19766" s="4">
        <f t="shared" ca="1" si="2782"/>
        <v>10</v>
      </c>
      <c r="D19766" s="4">
        <f t="shared" si="2783"/>
        <v>50</v>
      </c>
      <c r="E19766" s="4">
        <f t="shared" ca="1" si="2775"/>
        <v>10</v>
      </c>
      <c r="F19766" s="4">
        <f t="shared" ca="1" si="2776"/>
        <v>40</v>
      </c>
      <c r="G19766" s="17">
        <f t="shared" si="2777"/>
        <v>36000</v>
      </c>
      <c r="H19766" s="17">
        <f t="shared" ca="1" si="2778"/>
        <v>13500</v>
      </c>
      <c r="I19766" s="17">
        <f t="shared" ca="1" si="2779"/>
        <v>1600</v>
      </c>
      <c r="J19766" s="17">
        <f t="shared" ca="1" si="2780"/>
        <v>-20900</v>
      </c>
    </row>
    <row r="19767" spans="1:10" x14ac:dyDescent="0.3">
      <c r="A19767" s="4">
        <v>19755</v>
      </c>
      <c r="B19767" s="4">
        <f t="shared" ca="1" si="2781"/>
        <v>7.0353682260909101E-2</v>
      </c>
      <c r="C19767" s="4">
        <f t="shared" ca="1" si="2782"/>
        <v>10</v>
      </c>
      <c r="D19767" s="4">
        <f t="shared" si="2783"/>
        <v>50</v>
      </c>
      <c r="E19767" s="4">
        <f t="shared" ca="1" si="2775"/>
        <v>10</v>
      </c>
      <c r="F19767" s="4">
        <f t="shared" ca="1" si="2776"/>
        <v>40</v>
      </c>
      <c r="G19767" s="17">
        <f t="shared" si="2777"/>
        <v>36000</v>
      </c>
      <c r="H19767" s="17">
        <f t="shared" ca="1" si="2778"/>
        <v>13500</v>
      </c>
      <c r="I19767" s="17">
        <f t="shared" ca="1" si="2779"/>
        <v>1600</v>
      </c>
      <c r="J19767" s="17">
        <f t="shared" ca="1" si="2780"/>
        <v>-20900</v>
      </c>
    </row>
    <row r="19768" spans="1:10" x14ac:dyDescent="0.3">
      <c r="A19768" s="4">
        <v>19756</v>
      </c>
      <c r="B19768" s="4">
        <f t="shared" ca="1" si="2781"/>
        <v>0.47185114346912183</v>
      </c>
      <c r="C19768" s="4">
        <f t="shared" ca="1" si="2782"/>
        <v>55</v>
      </c>
      <c r="D19768" s="4">
        <f t="shared" si="2783"/>
        <v>50</v>
      </c>
      <c r="E19768" s="4">
        <f t="shared" ca="1" si="2775"/>
        <v>50</v>
      </c>
      <c r="F19768" s="4">
        <f t="shared" ca="1" si="2776"/>
        <v>0</v>
      </c>
      <c r="G19768" s="17">
        <f t="shared" si="2777"/>
        <v>36000</v>
      </c>
      <c r="H19768" s="17">
        <f t="shared" ca="1" si="2778"/>
        <v>67500</v>
      </c>
      <c r="I19768" s="17">
        <f t="shared" ca="1" si="2779"/>
        <v>0</v>
      </c>
      <c r="J19768" s="17">
        <f t="shared" ca="1" si="2780"/>
        <v>31500</v>
      </c>
    </row>
    <row r="19769" spans="1:10" x14ac:dyDescent="0.3">
      <c r="A19769" s="4">
        <v>19757</v>
      </c>
      <c r="B19769" s="4">
        <f t="shared" ca="1" si="2781"/>
        <v>0.68444879534014436</v>
      </c>
      <c r="C19769" s="4">
        <f t="shared" ca="1" si="2782"/>
        <v>70</v>
      </c>
      <c r="D19769" s="4">
        <f t="shared" si="2783"/>
        <v>50</v>
      </c>
      <c r="E19769" s="4">
        <f t="shared" ca="1" si="2775"/>
        <v>50</v>
      </c>
      <c r="F19769" s="4">
        <f t="shared" ca="1" si="2776"/>
        <v>0</v>
      </c>
      <c r="G19769" s="17">
        <f t="shared" si="2777"/>
        <v>36000</v>
      </c>
      <c r="H19769" s="17">
        <f t="shared" ca="1" si="2778"/>
        <v>67500</v>
      </c>
      <c r="I19769" s="17">
        <f t="shared" ca="1" si="2779"/>
        <v>0</v>
      </c>
      <c r="J19769" s="17">
        <f t="shared" ca="1" si="2780"/>
        <v>31500</v>
      </c>
    </row>
    <row r="19770" spans="1:10" x14ac:dyDescent="0.3">
      <c r="A19770" s="4">
        <v>19758</v>
      </c>
      <c r="B19770" s="4">
        <f t="shared" ca="1" si="2781"/>
        <v>0.89846999343413481</v>
      </c>
      <c r="C19770" s="4">
        <f t="shared" ca="1" si="2782"/>
        <v>85</v>
      </c>
      <c r="D19770" s="4">
        <f t="shared" si="2783"/>
        <v>50</v>
      </c>
      <c r="E19770" s="4">
        <f t="shared" ref="E19770:E19833" ca="1" si="2784">MIN(C19770:D19770)</f>
        <v>50</v>
      </c>
      <c r="F19770" s="4">
        <f t="shared" ref="F19770:F19833" ca="1" si="2785">D19770-E19770</f>
        <v>0</v>
      </c>
      <c r="G19770" s="17">
        <f t="shared" ref="G19770:G19833" si="2786">D19770*$I$2</f>
        <v>36000</v>
      </c>
      <c r="H19770" s="17">
        <f t="shared" ref="H19770:H19833" ca="1" si="2787">E19770*$I$3</f>
        <v>67500</v>
      </c>
      <c r="I19770" s="17">
        <f t="shared" ref="I19770:I19833" ca="1" si="2788">F19770*$I$4</f>
        <v>0</v>
      </c>
      <c r="J19770" s="17">
        <f t="shared" ref="J19770:J19833" ca="1" si="2789">H19770+I19770-G19770</f>
        <v>31500</v>
      </c>
    </row>
    <row r="19771" spans="1:10" x14ac:dyDescent="0.3">
      <c r="A19771" s="4">
        <v>19759</v>
      </c>
      <c r="B19771" s="4">
        <f t="shared" ca="1" si="2781"/>
        <v>0.79411874624517054</v>
      </c>
      <c r="C19771" s="4">
        <f t="shared" ca="1" si="2782"/>
        <v>85</v>
      </c>
      <c r="D19771" s="4">
        <f t="shared" si="2783"/>
        <v>50</v>
      </c>
      <c r="E19771" s="4">
        <f t="shared" ca="1" si="2784"/>
        <v>50</v>
      </c>
      <c r="F19771" s="4">
        <f t="shared" ca="1" si="2785"/>
        <v>0</v>
      </c>
      <c r="G19771" s="17">
        <f t="shared" si="2786"/>
        <v>36000</v>
      </c>
      <c r="H19771" s="17">
        <f t="shared" ca="1" si="2787"/>
        <v>67500</v>
      </c>
      <c r="I19771" s="17">
        <f t="shared" ca="1" si="2788"/>
        <v>0</v>
      </c>
      <c r="J19771" s="17">
        <f t="shared" ca="1" si="2789"/>
        <v>31500</v>
      </c>
    </row>
    <row r="19772" spans="1:10" x14ac:dyDescent="0.3">
      <c r="A19772" s="4">
        <v>19760</v>
      </c>
      <c r="B19772" s="4">
        <f t="shared" ca="1" si="2781"/>
        <v>0.49531496657889107</v>
      </c>
      <c r="C19772" s="4">
        <f t="shared" ca="1" si="2782"/>
        <v>55</v>
      </c>
      <c r="D19772" s="4">
        <f t="shared" si="2783"/>
        <v>50</v>
      </c>
      <c r="E19772" s="4">
        <f t="shared" ca="1" si="2784"/>
        <v>50</v>
      </c>
      <c r="F19772" s="4">
        <f t="shared" ca="1" si="2785"/>
        <v>0</v>
      </c>
      <c r="G19772" s="17">
        <f t="shared" si="2786"/>
        <v>36000</v>
      </c>
      <c r="H19772" s="17">
        <f t="shared" ca="1" si="2787"/>
        <v>67500</v>
      </c>
      <c r="I19772" s="17">
        <f t="shared" ca="1" si="2788"/>
        <v>0</v>
      </c>
      <c r="J19772" s="17">
        <f t="shared" ca="1" si="2789"/>
        <v>31500</v>
      </c>
    </row>
    <row r="19773" spans="1:10" x14ac:dyDescent="0.3">
      <c r="A19773" s="4">
        <v>19761</v>
      </c>
      <c r="B19773" s="4">
        <f t="shared" ca="1" si="2781"/>
        <v>0.30546415134957527</v>
      </c>
      <c r="C19773" s="4">
        <f t="shared" ca="1" si="2782"/>
        <v>40</v>
      </c>
      <c r="D19773" s="4">
        <f t="shared" si="2783"/>
        <v>50</v>
      </c>
      <c r="E19773" s="4">
        <f t="shared" ca="1" si="2784"/>
        <v>40</v>
      </c>
      <c r="F19773" s="4">
        <f t="shared" ca="1" si="2785"/>
        <v>10</v>
      </c>
      <c r="G19773" s="17">
        <f t="shared" si="2786"/>
        <v>36000</v>
      </c>
      <c r="H19773" s="17">
        <f t="shared" ca="1" si="2787"/>
        <v>54000</v>
      </c>
      <c r="I19773" s="17">
        <f t="shared" ca="1" si="2788"/>
        <v>400</v>
      </c>
      <c r="J19773" s="17">
        <f t="shared" ca="1" si="2789"/>
        <v>18400</v>
      </c>
    </row>
    <row r="19774" spans="1:10" x14ac:dyDescent="0.3">
      <c r="A19774" s="4">
        <v>19762</v>
      </c>
      <c r="B19774" s="4">
        <f t="shared" ca="1" si="2781"/>
        <v>0.88342483733201416</v>
      </c>
      <c r="C19774" s="4">
        <f t="shared" ca="1" si="2782"/>
        <v>85</v>
      </c>
      <c r="D19774" s="4">
        <f t="shared" si="2783"/>
        <v>50</v>
      </c>
      <c r="E19774" s="4">
        <f t="shared" ca="1" si="2784"/>
        <v>50</v>
      </c>
      <c r="F19774" s="4">
        <f t="shared" ca="1" si="2785"/>
        <v>0</v>
      </c>
      <c r="G19774" s="17">
        <f t="shared" si="2786"/>
        <v>36000</v>
      </c>
      <c r="H19774" s="17">
        <f t="shared" ca="1" si="2787"/>
        <v>67500</v>
      </c>
      <c r="I19774" s="17">
        <f t="shared" ca="1" si="2788"/>
        <v>0</v>
      </c>
      <c r="J19774" s="17">
        <f t="shared" ca="1" si="2789"/>
        <v>31500</v>
      </c>
    </row>
    <row r="19775" spans="1:10" x14ac:dyDescent="0.3">
      <c r="A19775" s="4">
        <v>19763</v>
      </c>
      <c r="B19775" s="4">
        <f t="shared" ca="1" si="2781"/>
        <v>0.51676001592324439</v>
      </c>
      <c r="C19775" s="4">
        <f t="shared" ca="1" si="2782"/>
        <v>55</v>
      </c>
      <c r="D19775" s="4">
        <f t="shared" si="2783"/>
        <v>50</v>
      </c>
      <c r="E19775" s="4">
        <f t="shared" ca="1" si="2784"/>
        <v>50</v>
      </c>
      <c r="F19775" s="4">
        <f t="shared" ca="1" si="2785"/>
        <v>0</v>
      </c>
      <c r="G19775" s="17">
        <f t="shared" si="2786"/>
        <v>36000</v>
      </c>
      <c r="H19775" s="17">
        <f t="shared" ca="1" si="2787"/>
        <v>67500</v>
      </c>
      <c r="I19775" s="17">
        <f t="shared" ca="1" si="2788"/>
        <v>0</v>
      </c>
      <c r="J19775" s="17">
        <f t="shared" ca="1" si="2789"/>
        <v>31500</v>
      </c>
    </row>
    <row r="19776" spans="1:10" x14ac:dyDescent="0.3">
      <c r="A19776" s="4">
        <v>19764</v>
      </c>
      <c r="B19776" s="4">
        <f t="shared" ca="1" si="2781"/>
        <v>0.63415735418337915</v>
      </c>
      <c r="C19776" s="4">
        <f t="shared" ca="1" si="2782"/>
        <v>70</v>
      </c>
      <c r="D19776" s="4">
        <f t="shared" si="2783"/>
        <v>50</v>
      </c>
      <c r="E19776" s="4">
        <f t="shared" ca="1" si="2784"/>
        <v>50</v>
      </c>
      <c r="F19776" s="4">
        <f t="shared" ca="1" si="2785"/>
        <v>0</v>
      </c>
      <c r="G19776" s="17">
        <f t="shared" si="2786"/>
        <v>36000</v>
      </c>
      <c r="H19776" s="17">
        <f t="shared" ca="1" si="2787"/>
        <v>67500</v>
      </c>
      <c r="I19776" s="17">
        <f t="shared" ca="1" si="2788"/>
        <v>0</v>
      </c>
      <c r="J19776" s="17">
        <f t="shared" ca="1" si="2789"/>
        <v>31500</v>
      </c>
    </row>
    <row r="19777" spans="1:10" x14ac:dyDescent="0.3">
      <c r="A19777" s="4">
        <v>19765</v>
      </c>
      <c r="B19777" s="4">
        <f t="shared" ca="1" si="2781"/>
        <v>0.32937199230802583</v>
      </c>
      <c r="C19777" s="4">
        <f t="shared" ca="1" si="2782"/>
        <v>40</v>
      </c>
      <c r="D19777" s="4">
        <f t="shared" si="2783"/>
        <v>50</v>
      </c>
      <c r="E19777" s="4">
        <f t="shared" ca="1" si="2784"/>
        <v>40</v>
      </c>
      <c r="F19777" s="4">
        <f t="shared" ca="1" si="2785"/>
        <v>10</v>
      </c>
      <c r="G19777" s="17">
        <f t="shared" si="2786"/>
        <v>36000</v>
      </c>
      <c r="H19777" s="17">
        <f t="shared" ca="1" si="2787"/>
        <v>54000</v>
      </c>
      <c r="I19777" s="17">
        <f t="shared" ca="1" si="2788"/>
        <v>400</v>
      </c>
      <c r="J19777" s="17">
        <f t="shared" ca="1" si="2789"/>
        <v>18400</v>
      </c>
    </row>
    <row r="19778" spans="1:10" x14ac:dyDescent="0.3">
      <c r="A19778" s="4">
        <v>19766</v>
      </c>
      <c r="B19778" s="4">
        <f t="shared" ca="1" si="2781"/>
        <v>0.93305868164764016</v>
      </c>
      <c r="C19778" s="4">
        <f t="shared" ca="1" si="2782"/>
        <v>100</v>
      </c>
      <c r="D19778" s="4">
        <f t="shared" si="2783"/>
        <v>50</v>
      </c>
      <c r="E19778" s="4">
        <f t="shared" ca="1" si="2784"/>
        <v>50</v>
      </c>
      <c r="F19778" s="4">
        <f t="shared" ca="1" si="2785"/>
        <v>0</v>
      </c>
      <c r="G19778" s="17">
        <f t="shared" si="2786"/>
        <v>36000</v>
      </c>
      <c r="H19778" s="17">
        <f t="shared" ca="1" si="2787"/>
        <v>67500</v>
      </c>
      <c r="I19778" s="17">
        <f t="shared" ca="1" si="2788"/>
        <v>0</v>
      </c>
      <c r="J19778" s="17">
        <f t="shared" ca="1" si="2789"/>
        <v>31500</v>
      </c>
    </row>
    <row r="19779" spans="1:10" x14ac:dyDescent="0.3">
      <c r="A19779" s="4">
        <v>19767</v>
      </c>
      <c r="B19779" s="4">
        <f t="shared" ca="1" si="2781"/>
        <v>0.57747134611419393</v>
      </c>
      <c r="C19779" s="4">
        <f t="shared" ca="1" si="2782"/>
        <v>70</v>
      </c>
      <c r="D19779" s="4">
        <f t="shared" si="2783"/>
        <v>50</v>
      </c>
      <c r="E19779" s="4">
        <f t="shared" ca="1" si="2784"/>
        <v>50</v>
      </c>
      <c r="F19779" s="4">
        <f t="shared" ca="1" si="2785"/>
        <v>0</v>
      </c>
      <c r="G19779" s="17">
        <f t="shared" si="2786"/>
        <v>36000</v>
      </c>
      <c r="H19779" s="17">
        <f t="shared" ca="1" si="2787"/>
        <v>67500</v>
      </c>
      <c r="I19779" s="17">
        <f t="shared" ca="1" si="2788"/>
        <v>0</v>
      </c>
      <c r="J19779" s="17">
        <f t="shared" ca="1" si="2789"/>
        <v>31500</v>
      </c>
    </row>
    <row r="19780" spans="1:10" x14ac:dyDescent="0.3">
      <c r="A19780" s="4">
        <v>19768</v>
      </c>
      <c r="B19780" s="4">
        <f t="shared" ca="1" si="2781"/>
        <v>0.4173171819827457</v>
      </c>
      <c r="C19780" s="4">
        <f t="shared" ca="1" si="2782"/>
        <v>55</v>
      </c>
      <c r="D19780" s="4">
        <f t="shared" si="2783"/>
        <v>50</v>
      </c>
      <c r="E19780" s="4">
        <f t="shared" ca="1" si="2784"/>
        <v>50</v>
      </c>
      <c r="F19780" s="4">
        <f t="shared" ca="1" si="2785"/>
        <v>0</v>
      </c>
      <c r="G19780" s="17">
        <f t="shared" si="2786"/>
        <v>36000</v>
      </c>
      <c r="H19780" s="17">
        <f t="shared" ca="1" si="2787"/>
        <v>67500</v>
      </c>
      <c r="I19780" s="17">
        <f t="shared" ca="1" si="2788"/>
        <v>0</v>
      </c>
      <c r="J19780" s="17">
        <f t="shared" ca="1" si="2789"/>
        <v>31500</v>
      </c>
    </row>
    <row r="19781" spans="1:10" x14ac:dyDescent="0.3">
      <c r="A19781" s="4">
        <v>19769</v>
      </c>
      <c r="B19781" s="4">
        <f t="shared" ca="1" si="2781"/>
        <v>0.16373863829521995</v>
      </c>
      <c r="C19781" s="4">
        <f t="shared" ca="1" si="2782"/>
        <v>25</v>
      </c>
      <c r="D19781" s="4">
        <f t="shared" si="2783"/>
        <v>50</v>
      </c>
      <c r="E19781" s="4">
        <f t="shared" ca="1" si="2784"/>
        <v>25</v>
      </c>
      <c r="F19781" s="4">
        <f t="shared" ca="1" si="2785"/>
        <v>25</v>
      </c>
      <c r="G19781" s="17">
        <f t="shared" si="2786"/>
        <v>36000</v>
      </c>
      <c r="H19781" s="17">
        <f t="shared" ca="1" si="2787"/>
        <v>33750</v>
      </c>
      <c r="I19781" s="17">
        <f t="shared" ca="1" si="2788"/>
        <v>1000</v>
      </c>
      <c r="J19781" s="17">
        <f t="shared" ca="1" si="2789"/>
        <v>-1250</v>
      </c>
    </row>
    <row r="19782" spans="1:10" x14ac:dyDescent="0.3">
      <c r="A19782" s="4">
        <v>19770</v>
      </c>
      <c r="B19782" s="4">
        <f t="shared" ca="1" si="2781"/>
        <v>0.67595276997456333</v>
      </c>
      <c r="C19782" s="4">
        <f t="shared" ca="1" si="2782"/>
        <v>70</v>
      </c>
      <c r="D19782" s="4">
        <f t="shared" si="2783"/>
        <v>50</v>
      </c>
      <c r="E19782" s="4">
        <f t="shared" ca="1" si="2784"/>
        <v>50</v>
      </c>
      <c r="F19782" s="4">
        <f t="shared" ca="1" si="2785"/>
        <v>0</v>
      </c>
      <c r="G19782" s="17">
        <f t="shared" si="2786"/>
        <v>36000</v>
      </c>
      <c r="H19782" s="17">
        <f t="shared" ca="1" si="2787"/>
        <v>67500</v>
      </c>
      <c r="I19782" s="17">
        <f t="shared" ca="1" si="2788"/>
        <v>0</v>
      </c>
      <c r="J19782" s="17">
        <f t="shared" ca="1" si="2789"/>
        <v>31500</v>
      </c>
    </row>
    <row r="19783" spans="1:10" x14ac:dyDescent="0.3">
      <c r="A19783" s="4">
        <v>19771</v>
      </c>
      <c r="B19783" s="4">
        <f t="shared" ca="1" si="2781"/>
        <v>0.58765399071100721</v>
      </c>
      <c r="C19783" s="4">
        <f t="shared" ca="1" si="2782"/>
        <v>70</v>
      </c>
      <c r="D19783" s="4">
        <f t="shared" si="2783"/>
        <v>50</v>
      </c>
      <c r="E19783" s="4">
        <f t="shared" ca="1" si="2784"/>
        <v>50</v>
      </c>
      <c r="F19783" s="4">
        <f t="shared" ca="1" si="2785"/>
        <v>0</v>
      </c>
      <c r="G19783" s="17">
        <f t="shared" si="2786"/>
        <v>36000</v>
      </c>
      <c r="H19783" s="17">
        <f t="shared" ca="1" si="2787"/>
        <v>67500</v>
      </c>
      <c r="I19783" s="17">
        <f t="shared" ca="1" si="2788"/>
        <v>0</v>
      </c>
      <c r="J19783" s="17">
        <f t="shared" ca="1" si="2789"/>
        <v>31500</v>
      </c>
    </row>
    <row r="19784" spans="1:10" x14ac:dyDescent="0.3">
      <c r="A19784" s="4">
        <v>19772</v>
      </c>
      <c r="B19784" s="4">
        <f t="shared" ca="1" si="2781"/>
        <v>0.46433066500949416</v>
      </c>
      <c r="C19784" s="4">
        <f t="shared" ca="1" si="2782"/>
        <v>55</v>
      </c>
      <c r="D19784" s="4">
        <f t="shared" si="2783"/>
        <v>50</v>
      </c>
      <c r="E19784" s="4">
        <f t="shared" ca="1" si="2784"/>
        <v>50</v>
      </c>
      <c r="F19784" s="4">
        <f t="shared" ca="1" si="2785"/>
        <v>0</v>
      </c>
      <c r="G19784" s="17">
        <f t="shared" si="2786"/>
        <v>36000</v>
      </c>
      <c r="H19784" s="17">
        <f t="shared" ca="1" si="2787"/>
        <v>67500</v>
      </c>
      <c r="I19784" s="17">
        <f t="shared" ca="1" si="2788"/>
        <v>0</v>
      </c>
      <c r="J19784" s="17">
        <f t="shared" ca="1" si="2789"/>
        <v>31500</v>
      </c>
    </row>
    <row r="19785" spans="1:10" x14ac:dyDescent="0.3">
      <c r="A19785" s="4">
        <v>19773</v>
      </c>
      <c r="B19785" s="4">
        <f t="shared" ca="1" si="2781"/>
        <v>0.90937425083666767</v>
      </c>
      <c r="C19785" s="4">
        <f t="shared" ca="1" si="2782"/>
        <v>85</v>
      </c>
      <c r="D19785" s="4">
        <f t="shared" si="2783"/>
        <v>50</v>
      </c>
      <c r="E19785" s="4">
        <f t="shared" ca="1" si="2784"/>
        <v>50</v>
      </c>
      <c r="F19785" s="4">
        <f t="shared" ca="1" si="2785"/>
        <v>0</v>
      </c>
      <c r="G19785" s="17">
        <f t="shared" si="2786"/>
        <v>36000</v>
      </c>
      <c r="H19785" s="17">
        <f t="shared" ca="1" si="2787"/>
        <v>67500</v>
      </c>
      <c r="I19785" s="17">
        <f t="shared" ca="1" si="2788"/>
        <v>0</v>
      </c>
      <c r="J19785" s="17">
        <f t="shared" ca="1" si="2789"/>
        <v>31500</v>
      </c>
    </row>
    <row r="19786" spans="1:10" x14ac:dyDescent="0.3">
      <c r="A19786" s="4">
        <v>19774</v>
      </c>
      <c r="B19786" s="4">
        <f t="shared" ca="1" si="2781"/>
        <v>0.40102053277261829</v>
      </c>
      <c r="C19786" s="4">
        <f t="shared" ca="1" si="2782"/>
        <v>55</v>
      </c>
      <c r="D19786" s="4">
        <f t="shared" si="2783"/>
        <v>50</v>
      </c>
      <c r="E19786" s="4">
        <f t="shared" ca="1" si="2784"/>
        <v>50</v>
      </c>
      <c r="F19786" s="4">
        <f t="shared" ca="1" si="2785"/>
        <v>0</v>
      </c>
      <c r="G19786" s="17">
        <f t="shared" si="2786"/>
        <v>36000</v>
      </c>
      <c r="H19786" s="17">
        <f t="shared" ca="1" si="2787"/>
        <v>67500</v>
      </c>
      <c r="I19786" s="17">
        <f t="shared" ca="1" si="2788"/>
        <v>0</v>
      </c>
      <c r="J19786" s="17">
        <f t="shared" ca="1" si="2789"/>
        <v>31500</v>
      </c>
    </row>
    <row r="19787" spans="1:10" x14ac:dyDescent="0.3">
      <c r="A19787" s="4">
        <v>19775</v>
      </c>
      <c r="B19787" s="4">
        <f t="shared" ca="1" si="2781"/>
        <v>0.86861923509232886</v>
      </c>
      <c r="C19787" s="4">
        <f t="shared" ca="1" si="2782"/>
        <v>85</v>
      </c>
      <c r="D19787" s="4">
        <f t="shared" si="2783"/>
        <v>50</v>
      </c>
      <c r="E19787" s="4">
        <f t="shared" ca="1" si="2784"/>
        <v>50</v>
      </c>
      <c r="F19787" s="4">
        <f t="shared" ca="1" si="2785"/>
        <v>0</v>
      </c>
      <c r="G19787" s="17">
        <f t="shared" si="2786"/>
        <v>36000</v>
      </c>
      <c r="H19787" s="17">
        <f t="shared" ca="1" si="2787"/>
        <v>67500</v>
      </c>
      <c r="I19787" s="17">
        <f t="shared" ca="1" si="2788"/>
        <v>0</v>
      </c>
      <c r="J19787" s="17">
        <f t="shared" ca="1" si="2789"/>
        <v>31500</v>
      </c>
    </row>
    <row r="19788" spans="1:10" x14ac:dyDescent="0.3">
      <c r="A19788" s="4">
        <v>19776</v>
      </c>
      <c r="B19788" s="4">
        <f t="shared" ca="1" si="2781"/>
        <v>0.41144515573124651</v>
      </c>
      <c r="C19788" s="4">
        <f t="shared" ca="1" si="2782"/>
        <v>55</v>
      </c>
      <c r="D19788" s="4">
        <f t="shared" si="2783"/>
        <v>50</v>
      </c>
      <c r="E19788" s="4">
        <f t="shared" ca="1" si="2784"/>
        <v>50</v>
      </c>
      <c r="F19788" s="4">
        <f t="shared" ca="1" si="2785"/>
        <v>0</v>
      </c>
      <c r="G19788" s="17">
        <f t="shared" si="2786"/>
        <v>36000</v>
      </c>
      <c r="H19788" s="17">
        <f t="shared" ca="1" si="2787"/>
        <v>67500</v>
      </c>
      <c r="I19788" s="17">
        <f t="shared" ca="1" si="2788"/>
        <v>0</v>
      </c>
      <c r="J19788" s="17">
        <f t="shared" ca="1" si="2789"/>
        <v>31500</v>
      </c>
    </row>
    <row r="19789" spans="1:10" x14ac:dyDescent="0.3">
      <c r="A19789" s="4">
        <v>19777</v>
      </c>
      <c r="B19789" s="4">
        <f t="shared" ca="1" si="2781"/>
        <v>0.9936503351217677</v>
      </c>
      <c r="C19789" s="4">
        <f t="shared" ca="1" si="2782"/>
        <v>100</v>
      </c>
      <c r="D19789" s="4">
        <f t="shared" si="2783"/>
        <v>50</v>
      </c>
      <c r="E19789" s="4">
        <f t="shared" ca="1" si="2784"/>
        <v>50</v>
      </c>
      <c r="F19789" s="4">
        <f t="shared" ca="1" si="2785"/>
        <v>0</v>
      </c>
      <c r="G19789" s="17">
        <f t="shared" si="2786"/>
        <v>36000</v>
      </c>
      <c r="H19789" s="17">
        <f t="shared" ca="1" si="2787"/>
        <v>67500</v>
      </c>
      <c r="I19789" s="17">
        <f t="shared" ca="1" si="2788"/>
        <v>0</v>
      </c>
      <c r="J19789" s="17">
        <f t="shared" ca="1" si="2789"/>
        <v>31500</v>
      </c>
    </row>
    <row r="19790" spans="1:10" x14ac:dyDescent="0.3">
      <c r="A19790" s="4">
        <v>19778</v>
      </c>
      <c r="B19790" s="4">
        <f t="shared" ref="B19790:B19853" ca="1" si="2790">RAND()</f>
        <v>0.57543169689996643</v>
      </c>
      <c r="C19790" s="4">
        <f t="shared" ref="C19790:C19853" ca="1" si="2791">LOOKUP(B19790,$E$3:$F$9,$D$3:$D$9)</f>
        <v>70</v>
      </c>
      <c r="D19790" s="4">
        <f t="shared" ref="D19790:D19853" si="2792">$I$6</f>
        <v>50</v>
      </c>
      <c r="E19790" s="4">
        <f t="shared" ca="1" si="2784"/>
        <v>50</v>
      </c>
      <c r="F19790" s="4">
        <f t="shared" ca="1" si="2785"/>
        <v>0</v>
      </c>
      <c r="G19790" s="17">
        <f t="shared" si="2786"/>
        <v>36000</v>
      </c>
      <c r="H19790" s="17">
        <f t="shared" ca="1" si="2787"/>
        <v>67500</v>
      </c>
      <c r="I19790" s="17">
        <f t="shared" ca="1" si="2788"/>
        <v>0</v>
      </c>
      <c r="J19790" s="17">
        <f t="shared" ca="1" si="2789"/>
        <v>31500</v>
      </c>
    </row>
    <row r="19791" spans="1:10" x14ac:dyDescent="0.3">
      <c r="A19791" s="4">
        <v>19779</v>
      </c>
      <c r="B19791" s="4">
        <f t="shared" ca="1" si="2790"/>
        <v>0.78506908639865969</v>
      </c>
      <c r="C19791" s="4">
        <f t="shared" ca="1" si="2791"/>
        <v>85</v>
      </c>
      <c r="D19791" s="4">
        <f t="shared" si="2792"/>
        <v>50</v>
      </c>
      <c r="E19791" s="4">
        <f t="shared" ca="1" si="2784"/>
        <v>50</v>
      </c>
      <c r="F19791" s="4">
        <f t="shared" ca="1" si="2785"/>
        <v>0</v>
      </c>
      <c r="G19791" s="17">
        <f t="shared" si="2786"/>
        <v>36000</v>
      </c>
      <c r="H19791" s="17">
        <f t="shared" ca="1" si="2787"/>
        <v>67500</v>
      </c>
      <c r="I19791" s="17">
        <f t="shared" ca="1" si="2788"/>
        <v>0</v>
      </c>
      <c r="J19791" s="17">
        <f t="shared" ca="1" si="2789"/>
        <v>31500</v>
      </c>
    </row>
    <row r="19792" spans="1:10" x14ac:dyDescent="0.3">
      <c r="A19792" s="4">
        <v>19780</v>
      </c>
      <c r="B19792" s="4">
        <f t="shared" ca="1" si="2790"/>
        <v>0.30615476161776878</v>
      </c>
      <c r="C19792" s="4">
        <f t="shared" ca="1" si="2791"/>
        <v>40</v>
      </c>
      <c r="D19792" s="4">
        <f t="shared" si="2792"/>
        <v>50</v>
      </c>
      <c r="E19792" s="4">
        <f t="shared" ca="1" si="2784"/>
        <v>40</v>
      </c>
      <c r="F19792" s="4">
        <f t="shared" ca="1" si="2785"/>
        <v>10</v>
      </c>
      <c r="G19792" s="17">
        <f t="shared" si="2786"/>
        <v>36000</v>
      </c>
      <c r="H19792" s="17">
        <f t="shared" ca="1" si="2787"/>
        <v>54000</v>
      </c>
      <c r="I19792" s="17">
        <f t="shared" ca="1" si="2788"/>
        <v>400</v>
      </c>
      <c r="J19792" s="17">
        <f t="shared" ca="1" si="2789"/>
        <v>18400</v>
      </c>
    </row>
    <row r="19793" spans="1:10" x14ac:dyDescent="0.3">
      <c r="A19793" s="4">
        <v>19781</v>
      </c>
      <c r="B19793" s="4">
        <f t="shared" ca="1" si="2790"/>
        <v>0.22604385658273607</v>
      </c>
      <c r="C19793" s="4">
        <f t="shared" ca="1" si="2791"/>
        <v>40</v>
      </c>
      <c r="D19793" s="4">
        <f t="shared" si="2792"/>
        <v>50</v>
      </c>
      <c r="E19793" s="4">
        <f t="shared" ca="1" si="2784"/>
        <v>40</v>
      </c>
      <c r="F19793" s="4">
        <f t="shared" ca="1" si="2785"/>
        <v>10</v>
      </c>
      <c r="G19793" s="17">
        <f t="shared" si="2786"/>
        <v>36000</v>
      </c>
      <c r="H19793" s="17">
        <f t="shared" ca="1" si="2787"/>
        <v>54000</v>
      </c>
      <c r="I19793" s="17">
        <f t="shared" ca="1" si="2788"/>
        <v>400</v>
      </c>
      <c r="J19793" s="17">
        <f t="shared" ca="1" si="2789"/>
        <v>18400</v>
      </c>
    </row>
    <row r="19794" spans="1:10" x14ac:dyDescent="0.3">
      <c r="A19794" s="4">
        <v>19782</v>
      </c>
      <c r="B19794" s="4">
        <f t="shared" ca="1" si="2790"/>
        <v>0.50997590424869677</v>
      </c>
      <c r="C19794" s="4">
        <f t="shared" ca="1" si="2791"/>
        <v>55</v>
      </c>
      <c r="D19794" s="4">
        <f t="shared" si="2792"/>
        <v>50</v>
      </c>
      <c r="E19794" s="4">
        <f t="shared" ca="1" si="2784"/>
        <v>50</v>
      </c>
      <c r="F19794" s="4">
        <f t="shared" ca="1" si="2785"/>
        <v>0</v>
      </c>
      <c r="G19794" s="17">
        <f t="shared" si="2786"/>
        <v>36000</v>
      </c>
      <c r="H19794" s="17">
        <f t="shared" ca="1" si="2787"/>
        <v>67500</v>
      </c>
      <c r="I19794" s="17">
        <f t="shared" ca="1" si="2788"/>
        <v>0</v>
      </c>
      <c r="J19794" s="17">
        <f t="shared" ca="1" si="2789"/>
        <v>31500</v>
      </c>
    </row>
    <row r="19795" spans="1:10" x14ac:dyDescent="0.3">
      <c r="A19795" s="4">
        <v>19783</v>
      </c>
      <c r="B19795" s="4">
        <f t="shared" ca="1" si="2790"/>
        <v>0.93523726591920031</v>
      </c>
      <c r="C19795" s="4">
        <f t="shared" ca="1" si="2791"/>
        <v>100</v>
      </c>
      <c r="D19795" s="4">
        <f t="shared" si="2792"/>
        <v>50</v>
      </c>
      <c r="E19795" s="4">
        <f t="shared" ca="1" si="2784"/>
        <v>50</v>
      </c>
      <c r="F19795" s="4">
        <f t="shared" ca="1" si="2785"/>
        <v>0</v>
      </c>
      <c r="G19795" s="17">
        <f t="shared" si="2786"/>
        <v>36000</v>
      </c>
      <c r="H19795" s="17">
        <f t="shared" ca="1" si="2787"/>
        <v>67500</v>
      </c>
      <c r="I19795" s="17">
        <f t="shared" ca="1" si="2788"/>
        <v>0</v>
      </c>
      <c r="J19795" s="17">
        <f t="shared" ca="1" si="2789"/>
        <v>31500</v>
      </c>
    </row>
    <row r="19796" spans="1:10" x14ac:dyDescent="0.3">
      <c r="A19796" s="4">
        <v>19784</v>
      </c>
      <c r="B19796" s="4">
        <f t="shared" ca="1" si="2790"/>
        <v>0.61197729487655639</v>
      </c>
      <c r="C19796" s="4">
        <f t="shared" ca="1" si="2791"/>
        <v>70</v>
      </c>
      <c r="D19796" s="4">
        <f t="shared" si="2792"/>
        <v>50</v>
      </c>
      <c r="E19796" s="4">
        <f t="shared" ca="1" si="2784"/>
        <v>50</v>
      </c>
      <c r="F19796" s="4">
        <f t="shared" ca="1" si="2785"/>
        <v>0</v>
      </c>
      <c r="G19796" s="17">
        <f t="shared" si="2786"/>
        <v>36000</v>
      </c>
      <c r="H19796" s="17">
        <f t="shared" ca="1" si="2787"/>
        <v>67500</v>
      </c>
      <c r="I19796" s="17">
        <f t="shared" ca="1" si="2788"/>
        <v>0</v>
      </c>
      <c r="J19796" s="17">
        <f t="shared" ca="1" si="2789"/>
        <v>31500</v>
      </c>
    </row>
    <row r="19797" spans="1:10" x14ac:dyDescent="0.3">
      <c r="A19797" s="4">
        <v>19785</v>
      </c>
      <c r="B19797" s="4">
        <f t="shared" ca="1" si="2790"/>
        <v>0.23618647773922952</v>
      </c>
      <c r="C19797" s="4">
        <f t="shared" ca="1" si="2791"/>
        <v>40</v>
      </c>
      <c r="D19797" s="4">
        <f t="shared" si="2792"/>
        <v>50</v>
      </c>
      <c r="E19797" s="4">
        <f t="shared" ca="1" si="2784"/>
        <v>40</v>
      </c>
      <c r="F19797" s="4">
        <f t="shared" ca="1" si="2785"/>
        <v>10</v>
      </c>
      <c r="G19797" s="17">
        <f t="shared" si="2786"/>
        <v>36000</v>
      </c>
      <c r="H19797" s="17">
        <f t="shared" ca="1" si="2787"/>
        <v>54000</v>
      </c>
      <c r="I19797" s="17">
        <f t="shared" ca="1" si="2788"/>
        <v>400</v>
      </c>
      <c r="J19797" s="17">
        <f t="shared" ca="1" si="2789"/>
        <v>18400</v>
      </c>
    </row>
    <row r="19798" spans="1:10" x14ac:dyDescent="0.3">
      <c r="A19798" s="4">
        <v>19786</v>
      </c>
      <c r="B19798" s="4">
        <f t="shared" ca="1" si="2790"/>
        <v>0.19125978849949443</v>
      </c>
      <c r="C19798" s="4">
        <f t="shared" ca="1" si="2791"/>
        <v>40</v>
      </c>
      <c r="D19798" s="4">
        <f t="shared" si="2792"/>
        <v>50</v>
      </c>
      <c r="E19798" s="4">
        <f t="shared" ca="1" si="2784"/>
        <v>40</v>
      </c>
      <c r="F19798" s="4">
        <f t="shared" ca="1" si="2785"/>
        <v>10</v>
      </c>
      <c r="G19798" s="17">
        <f t="shared" si="2786"/>
        <v>36000</v>
      </c>
      <c r="H19798" s="17">
        <f t="shared" ca="1" si="2787"/>
        <v>54000</v>
      </c>
      <c r="I19798" s="17">
        <f t="shared" ca="1" si="2788"/>
        <v>400</v>
      </c>
      <c r="J19798" s="17">
        <f t="shared" ca="1" si="2789"/>
        <v>18400</v>
      </c>
    </row>
    <row r="19799" spans="1:10" x14ac:dyDescent="0.3">
      <c r="A19799" s="4">
        <v>19787</v>
      </c>
      <c r="B19799" s="4">
        <f t="shared" ca="1" si="2790"/>
        <v>0.37861552405308641</v>
      </c>
      <c r="C19799" s="4">
        <f t="shared" ca="1" si="2791"/>
        <v>55</v>
      </c>
      <c r="D19799" s="4">
        <f t="shared" si="2792"/>
        <v>50</v>
      </c>
      <c r="E19799" s="4">
        <f t="shared" ca="1" si="2784"/>
        <v>50</v>
      </c>
      <c r="F19799" s="4">
        <f t="shared" ca="1" si="2785"/>
        <v>0</v>
      </c>
      <c r="G19799" s="17">
        <f t="shared" si="2786"/>
        <v>36000</v>
      </c>
      <c r="H19799" s="17">
        <f t="shared" ca="1" si="2787"/>
        <v>67500</v>
      </c>
      <c r="I19799" s="17">
        <f t="shared" ca="1" si="2788"/>
        <v>0</v>
      </c>
      <c r="J19799" s="17">
        <f t="shared" ca="1" si="2789"/>
        <v>31500</v>
      </c>
    </row>
    <row r="19800" spans="1:10" x14ac:dyDescent="0.3">
      <c r="A19800" s="4">
        <v>19788</v>
      </c>
      <c r="B19800" s="4">
        <f t="shared" ca="1" si="2790"/>
        <v>5.0769857316568912E-2</v>
      </c>
      <c r="C19800" s="4">
        <f t="shared" ca="1" si="2791"/>
        <v>10</v>
      </c>
      <c r="D19800" s="4">
        <f t="shared" si="2792"/>
        <v>50</v>
      </c>
      <c r="E19800" s="4">
        <f t="shared" ca="1" si="2784"/>
        <v>10</v>
      </c>
      <c r="F19800" s="4">
        <f t="shared" ca="1" si="2785"/>
        <v>40</v>
      </c>
      <c r="G19800" s="17">
        <f t="shared" si="2786"/>
        <v>36000</v>
      </c>
      <c r="H19800" s="17">
        <f t="shared" ca="1" si="2787"/>
        <v>13500</v>
      </c>
      <c r="I19800" s="17">
        <f t="shared" ca="1" si="2788"/>
        <v>1600</v>
      </c>
      <c r="J19800" s="17">
        <f t="shared" ca="1" si="2789"/>
        <v>-20900</v>
      </c>
    </row>
    <row r="19801" spans="1:10" x14ac:dyDescent="0.3">
      <c r="A19801" s="4">
        <v>19789</v>
      </c>
      <c r="B19801" s="4">
        <f t="shared" ca="1" si="2790"/>
        <v>0.78457903402800766</v>
      </c>
      <c r="C19801" s="4">
        <f t="shared" ca="1" si="2791"/>
        <v>85</v>
      </c>
      <c r="D19801" s="4">
        <f t="shared" si="2792"/>
        <v>50</v>
      </c>
      <c r="E19801" s="4">
        <f t="shared" ca="1" si="2784"/>
        <v>50</v>
      </c>
      <c r="F19801" s="4">
        <f t="shared" ca="1" si="2785"/>
        <v>0</v>
      </c>
      <c r="G19801" s="17">
        <f t="shared" si="2786"/>
        <v>36000</v>
      </c>
      <c r="H19801" s="17">
        <f t="shared" ca="1" si="2787"/>
        <v>67500</v>
      </c>
      <c r="I19801" s="17">
        <f t="shared" ca="1" si="2788"/>
        <v>0</v>
      </c>
      <c r="J19801" s="17">
        <f t="shared" ca="1" si="2789"/>
        <v>31500</v>
      </c>
    </row>
    <row r="19802" spans="1:10" x14ac:dyDescent="0.3">
      <c r="A19802" s="4">
        <v>19790</v>
      </c>
      <c r="B19802" s="4">
        <f t="shared" ca="1" si="2790"/>
        <v>0.6649857656422371</v>
      </c>
      <c r="C19802" s="4">
        <f t="shared" ca="1" si="2791"/>
        <v>70</v>
      </c>
      <c r="D19802" s="4">
        <f t="shared" si="2792"/>
        <v>50</v>
      </c>
      <c r="E19802" s="4">
        <f t="shared" ca="1" si="2784"/>
        <v>50</v>
      </c>
      <c r="F19802" s="4">
        <f t="shared" ca="1" si="2785"/>
        <v>0</v>
      </c>
      <c r="G19802" s="17">
        <f t="shared" si="2786"/>
        <v>36000</v>
      </c>
      <c r="H19802" s="17">
        <f t="shared" ca="1" si="2787"/>
        <v>67500</v>
      </c>
      <c r="I19802" s="17">
        <f t="shared" ca="1" si="2788"/>
        <v>0</v>
      </c>
      <c r="J19802" s="17">
        <f t="shared" ca="1" si="2789"/>
        <v>31500</v>
      </c>
    </row>
    <row r="19803" spans="1:10" x14ac:dyDescent="0.3">
      <c r="A19803" s="4">
        <v>19791</v>
      </c>
      <c r="B19803" s="4">
        <f t="shared" ca="1" si="2790"/>
        <v>0.99957622347576147</v>
      </c>
      <c r="C19803" s="4">
        <f t="shared" ca="1" si="2791"/>
        <v>100</v>
      </c>
      <c r="D19803" s="4">
        <f t="shared" si="2792"/>
        <v>50</v>
      </c>
      <c r="E19803" s="4">
        <f t="shared" ca="1" si="2784"/>
        <v>50</v>
      </c>
      <c r="F19803" s="4">
        <f t="shared" ca="1" si="2785"/>
        <v>0</v>
      </c>
      <c r="G19803" s="17">
        <f t="shared" si="2786"/>
        <v>36000</v>
      </c>
      <c r="H19803" s="17">
        <f t="shared" ca="1" si="2787"/>
        <v>67500</v>
      </c>
      <c r="I19803" s="17">
        <f t="shared" ca="1" si="2788"/>
        <v>0</v>
      </c>
      <c r="J19803" s="17">
        <f t="shared" ca="1" si="2789"/>
        <v>31500</v>
      </c>
    </row>
    <row r="19804" spans="1:10" x14ac:dyDescent="0.3">
      <c r="A19804" s="4">
        <v>19792</v>
      </c>
      <c r="B19804" s="4">
        <f t="shared" ca="1" si="2790"/>
        <v>6.0589654692169037E-2</v>
      </c>
      <c r="C19804" s="4">
        <f t="shared" ca="1" si="2791"/>
        <v>10</v>
      </c>
      <c r="D19804" s="4">
        <f t="shared" si="2792"/>
        <v>50</v>
      </c>
      <c r="E19804" s="4">
        <f t="shared" ca="1" si="2784"/>
        <v>10</v>
      </c>
      <c r="F19804" s="4">
        <f t="shared" ca="1" si="2785"/>
        <v>40</v>
      </c>
      <c r="G19804" s="17">
        <f t="shared" si="2786"/>
        <v>36000</v>
      </c>
      <c r="H19804" s="17">
        <f t="shared" ca="1" si="2787"/>
        <v>13500</v>
      </c>
      <c r="I19804" s="17">
        <f t="shared" ca="1" si="2788"/>
        <v>1600</v>
      </c>
      <c r="J19804" s="17">
        <f t="shared" ca="1" si="2789"/>
        <v>-20900</v>
      </c>
    </row>
    <row r="19805" spans="1:10" x14ac:dyDescent="0.3">
      <c r="A19805" s="4">
        <v>19793</v>
      </c>
      <c r="B19805" s="4">
        <f t="shared" ca="1" si="2790"/>
        <v>0.36538254643333135</v>
      </c>
      <c r="C19805" s="4">
        <f t="shared" ca="1" si="2791"/>
        <v>55</v>
      </c>
      <c r="D19805" s="4">
        <f t="shared" si="2792"/>
        <v>50</v>
      </c>
      <c r="E19805" s="4">
        <f t="shared" ca="1" si="2784"/>
        <v>50</v>
      </c>
      <c r="F19805" s="4">
        <f t="shared" ca="1" si="2785"/>
        <v>0</v>
      </c>
      <c r="G19805" s="17">
        <f t="shared" si="2786"/>
        <v>36000</v>
      </c>
      <c r="H19805" s="17">
        <f t="shared" ca="1" si="2787"/>
        <v>67500</v>
      </c>
      <c r="I19805" s="17">
        <f t="shared" ca="1" si="2788"/>
        <v>0</v>
      </c>
      <c r="J19805" s="17">
        <f t="shared" ca="1" si="2789"/>
        <v>31500</v>
      </c>
    </row>
    <row r="19806" spans="1:10" x14ac:dyDescent="0.3">
      <c r="A19806" s="4">
        <v>19794</v>
      </c>
      <c r="B19806" s="4">
        <f t="shared" ca="1" si="2790"/>
        <v>0.22290228789523225</v>
      </c>
      <c r="C19806" s="4">
        <f t="shared" ca="1" si="2791"/>
        <v>40</v>
      </c>
      <c r="D19806" s="4">
        <f t="shared" si="2792"/>
        <v>50</v>
      </c>
      <c r="E19806" s="4">
        <f t="shared" ca="1" si="2784"/>
        <v>40</v>
      </c>
      <c r="F19806" s="4">
        <f t="shared" ca="1" si="2785"/>
        <v>10</v>
      </c>
      <c r="G19806" s="17">
        <f t="shared" si="2786"/>
        <v>36000</v>
      </c>
      <c r="H19806" s="17">
        <f t="shared" ca="1" si="2787"/>
        <v>54000</v>
      </c>
      <c r="I19806" s="17">
        <f t="shared" ca="1" si="2788"/>
        <v>400</v>
      </c>
      <c r="J19806" s="17">
        <f t="shared" ca="1" si="2789"/>
        <v>18400</v>
      </c>
    </row>
    <row r="19807" spans="1:10" x14ac:dyDescent="0.3">
      <c r="A19807" s="4">
        <v>19795</v>
      </c>
      <c r="B19807" s="4">
        <f t="shared" ca="1" si="2790"/>
        <v>0.75858439492082397</v>
      </c>
      <c r="C19807" s="4">
        <f t="shared" ca="1" si="2791"/>
        <v>70</v>
      </c>
      <c r="D19807" s="4">
        <f t="shared" si="2792"/>
        <v>50</v>
      </c>
      <c r="E19807" s="4">
        <f t="shared" ca="1" si="2784"/>
        <v>50</v>
      </c>
      <c r="F19807" s="4">
        <f t="shared" ca="1" si="2785"/>
        <v>0</v>
      </c>
      <c r="G19807" s="17">
        <f t="shared" si="2786"/>
        <v>36000</v>
      </c>
      <c r="H19807" s="17">
        <f t="shared" ca="1" si="2787"/>
        <v>67500</v>
      </c>
      <c r="I19807" s="17">
        <f t="shared" ca="1" si="2788"/>
        <v>0</v>
      </c>
      <c r="J19807" s="17">
        <f t="shared" ca="1" si="2789"/>
        <v>31500</v>
      </c>
    </row>
    <row r="19808" spans="1:10" x14ac:dyDescent="0.3">
      <c r="A19808" s="4">
        <v>19796</v>
      </c>
      <c r="B19808" s="4">
        <f t="shared" ca="1" si="2790"/>
        <v>0.51465856907952612</v>
      </c>
      <c r="C19808" s="4">
        <f t="shared" ca="1" si="2791"/>
        <v>55</v>
      </c>
      <c r="D19808" s="4">
        <f t="shared" si="2792"/>
        <v>50</v>
      </c>
      <c r="E19808" s="4">
        <f t="shared" ca="1" si="2784"/>
        <v>50</v>
      </c>
      <c r="F19808" s="4">
        <f t="shared" ca="1" si="2785"/>
        <v>0</v>
      </c>
      <c r="G19808" s="17">
        <f t="shared" si="2786"/>
        <v>36000</v>
      </c>
      <c r="H19808" s="17">
        <f t="shared" ca="1" si="2787"/>
        <v>67500</v>
      </c>
      <c r="I19808" s="17">
        <f t="shared" ca="1" si="2788"/>
        <v>0</v>
      </c>
      <c r="J19808" s="17">
        <f t="shared" ca="1" si="2789"/>
        <v>31500</v>
      </c>
    </row>
    <row r="19809" spans="1:10" x14ac:dyDescent="0.3">
      <c r="A19809" s="4">
        <v>19797</v>
      </c>
      <c r="B19809" s="4">
        <f t="shared" ca="1" si="2790"/>
        <v>0.46620941580795183</v>
      </c>
      <c r="C19809" s="4">
        <f t="shared" ca="1" si="2791"/>
        <v>55</v>
      </c>
      <c r="D19809" s="4">
        <f t="shared" si="2792"/>
        <v>50</v>
      </c>
      <c r="E19809" s="4">
        <f t="shared" ca="1" si="2784"/>
        <v>50</v>
      </c>
      <c r="F19809" s="4">
        <f t="shared" ca="1" si="2785"/>
        <v>0</v>
      </c>
      <c r="G19809" s="17">
        <f t="shared" si="2786"/>
        <v>36000</v>
      </c>
      <c r="H19809" s="17">
        <f t="shared" ca="1" si="2787"/>
        <v>67500</v>
      </c>
      <c r="I19809" s="17">
        <f t="shared" ca="1" si="2788"/>
        <v>0</v>
      </c>
      <c r="J19809" s="17">
        <f t="shared" ca="1" si="2789"/>
        <v>31500</v>
      </c>
    </row>
    <row r="19810" spans="1:10" x14ac:dyDescent="0.3">
      <c r="A19810" s="4">
        <v>19798</v>
      </c>
      <c r="B19810" s="4">
        <f t="shared" ca="1" si="2790"/>
        <v>0.81197994266053164</v>
      </c>
      <c r="C19810" s="4">
        <f t="shared" ca="1" si="2791"/>
        <v>85</v>
      </c>
      <c r="D19810" s="4">
        <f t="shared" si="2792"/>
        <v>50</v>
      </c>
      <c r="E19810" s="4">
        <f t="shared" ca="1" si="2784"/>
        <v>50</v>
      </c>
      <c r="F19810" s="4">
        <f t="shared" ca="1" si="2785"/>
        <v>0</v>
      </c>
      <c r="G19810" s="17">
        <f t="shared" si="2786"/>
        <v>36000</v>
      </c>
      <c r="H19810" s="17">
        <f t="shared" ca="1" si="2787"/>
        <v>67500</v>
      </c>
      <c r="I19810" s="17">
        <f t="shared" ca="1" si="2788"/>
        <v>0</v>
      </c>
      <c r="J19810" s="17">
        <f t="shared" ca="1" si="2789"/>
        <v>31500</v>
      </c>
    </row>
    <row r="19811" spans="1:10" x14ac:dyDescent="0.3">
      <c r="A19811" s="4">
        <v>19799</v>
      </c>
      <c r="B19811" s="4">
        <f t="shared" ca="1" si="2790"/>
        <v>0.19625868482723707</v>
      </c>
      <c r="C19811" s="4">
        <f t="shared" ca="1" si="2791"/>
        <v>40</v>
      </c>
      <c r="D19811" s="4">
        <f t="shared" si="2792"/>
        <v>50</v>
      </c>
      <c r="E19811" s="4">
        <f t="shared" ca="1" si="2784"/>
        <v>40</v>
      </c>
      <c r="F19811" s="4">
        <f t="shared" ca="1" si="2785"/>
        <v>10</v>
      </c>
      <c r="G19811" s="17">
        <f t="shared" si="2786"/>
        <v>36000</v>
      </c>
      <c r="H19811" s="17">
        <f t="shared" ca="1" si="2787"/>
        <v>54000</v>
      </c>
      <c r="I19811" s="17">
        <f t="shared" ca="1" si="2788"/>
        <v>400</v>
      </c>
      <c r="J19811" s="17">
        <f t="shared" ca="1" si="2789"/>
        <v>18400</v>
      </c>
    </row>
    <row r="19812" spans="1:10" x14ac:dyDescent="0.3">
      <c r="A19812" s="4">
        <v>19800</v>
      </c>
      <c r="B19812" s="4">
        <f t="shared" ca="1" si="2790"/>
        <v>0.53610374718457754</v>
      </c>
      <c r="C19812" s="4">
        <f t="shared" ca="1" si="2791"/>
        <v>55</v>
      </c>
      <c r="D19812" s="4">
        <f t="shared" si="2792"/>
        <v>50</v>
      </c>
      <c r="E19812" s="4">
        <f t="shared" ca="1" si="2784"/>
        <v>50</v>
      </c>
      <c r="F19812" s="4">
        <f t="shared" ca="1" si="2785"/>
        <v>0</v>
      </c>
      <c r="G19812" s="17">
        <f t="shared" si="2786"/>
        <v>36000</v>
      </c>
      <c r="H19812" s="17">
        <f t="shared" ca="1" si="2787"/>
        <v>67500</v>
      </c>
      <c r="I19812" s="17">
        <f t="shared" ca="1" si="2788"/>
        <v>0</v>
      </c>
      <c r="J19812" s="17">
        <f t="shared" ca="1" si="2789"/>
        <v>31500</v>
      </c>
    </row>
    <row r="19813" spans="1:10" x14ac:dyDescent="0.3">
      <c r="A19813" s="4">
        <v>19801</v>
      </c>
      <c r="B19813" s="4">
        <f t="shared" ca="1" si="2790"/>
        <v>0.43550251665136397</v>
      </c>
      <c r="C19813" s="4">
        <f t="shared" ca="1" si="2791"/>
        <v>55</v>
      </c>
      <c r="D19813" s="4">
        <f t="shared" si="2792"/>
        <v>50</v>
      </c>
      <c r="E19813" s="4">
        <f t="shared" ca="1" si="2784"/>
        <v>50</v>
      </c>
      <c r="F19813" s="4">
        <f t="shared" ca="1" si="2785"/>
        <v>0</v>
      </c>
      <c r="G19813" s="17">
        <f t="shared" si="2786"/>
        <v>36000</v>
      </c>
      <c r="H19813" s="17">
        <f t="shared" ca="1" si="2787"/>
        <v>67500</v>
      </c>
      <c r="I19813" s="17">
        <f t="shared" ca="1" si="2788"/>
        <v>0</v>
      </c>
      <c r="J19813" s="17">
        <f t="shared" ca="1" si="2789"/>
        <v>31500</v>
      </c>
    </row>
    <row r="19814" spans="1:10" x14ac:dyDescent="0.3">
      <c r="A19814" s="4">
        <v>19802</v>
      </c>
      <c r="B19814" s="4">
        <f t="shared" ca="1" si="2790"/>
        <v>0.32603843063715499</v>
      </c>
      <c r="C19814" s="4">
        <f t="shared" ca="1" si="2791"/>
        <v>40</v>
      </c>
      <c r="D19814" s="4">
        <f t="shared" si="2792"/>
        <v>50</v>
      </c>
      <c r="E19814" s="4">
        <f t="shared" ca="1" si="2784"/>
        <v>40</v>
      </c>
      <c r="F19814" s="4">
        <f t="shared" ca="1" si="2785"/>
        <v>10</v>
      </c>
      <c r="G19814" s="17">
        <f t="shared" si="2786"/>
        <v>36000</v>
      </c>
      <c r="H19814" s="17">
        <f t="shared" ca="1" si="2787"/>
        <v>54000</v>
      </c>
      <c r="I19814" s="17">
        <f t="shared" ca="1" si="2788"/>
        <v>400</v>
      </c>
      <c r="J19814" s="17">
        <f t="shared" ca="1" si="2789"/>
        <v>18400</v>
      </c>
    </row>
    <row r="19815" spans="1:10" x14ac:dyDescent="0.3">
      <c r="A19815" s="4">
        <v>19803</v>
      </c>
      <c r="B19815" s="4">
        <f t="shared" ca="1" si="2790"/>
        <v>0.94582438691604676</v>
      </c>
      <c r="C19815" s="4">
        <f t="shared" ca="1" si="2791"/>
        <v>100</v>
      </c>
      <c r="D19815" s="4">
        <f t="shared" si="2792"/>
        <v>50</v>
      </c>
      <c r="E19815" s="4">
        <f t="shared" ca="1" si="2784"/>
        <v>50</v>
      </c>
      <c r="F19815" s="4">
        <f t="shared" ca="1" si="2785"/>
        <v>0</v>
      </c>
      <c r="G19815" s="17">
        <f t="shared" si="2786"/>
        <v>36000</v>
      </c>
      <c r="H19815" s="17">
        <f t="shared" ca="1" si="2787"/>
        <v>67500</v>
      </c>
      <c r="I19815" s="17">
        <f t="shared" ca="1" si="2788"/>
        <v>0</v>
      </c>
      <c r="J19815" s="17">
        <f t="shared" ca="1" si="2789"/>
        <v>31500</v>
      </c>
    </row>
    <row r="19816" spans="1:10" x14ac:dyDescent="0.3">
      <c r="A19816" s="4">
        <v>19804</v>
      </c>
      <c r="B19816" s="4">
        <f t="shared" ca="1" si="2790"/>
        <v>0.8374485194871385</v>
      </c>
      <c r="C19816" s="4">
        <f t="shared" ca="1" si="2791"/>
        <v>85</v>
      </c>
      <c r="D19816" s="4">
        <f t="shared" si="2792"/>
        <v>50</v>
      </c>
      <c r="E19816" s="4">
        <f t="shared" ca="1" si="2784"/>
        <v>50</v>
      </c>
      <c r="F19816" s="4">
        <f t="shared" ca="1" si="2785"/>
        <v>0</v>
      </c>
      <c r="G19816" s="17">
        <f t="shared" si="2786"/>
        <v>36000</v>
      </c>
      <c r="H19816" s="17">
        <f t="shared" ca="1" si="2787"/>
        <v>67500</v>
      </c>
      <c r="I19816" s="17">
        <f t="shared" ca="1" si="2788"/>
        <v>0</v>
      </c>
      <c r="J19816" s="17">
        <f t="shared" ca="1" si="2789"/>
        <v>31500</v>
      </c>
    </row>
    <row r="19817" spans="1:10" x14ac:dyDescent="0.3">
      <c r="A19817" s="4">
        <v>19805</v>
      </c>
      <c r="B19817" s="4">
        <f t="shared" ca="1" si="2790"/>
        <v>0.41641472340070507</v>
      </c>
      <c r="C19817" s="4">
        <f t="shared" ca="1" si="2791"/>
        <v>55</v>
      </c>
      <c r="D19817" s="4">
        <f t="shared" si="2792"/>
        <v>50</v>
      </c>
      <c r="E19817" s="4">
        <f t="shared" ca="1" si="2784"/>
        <v>50</v>
      </c>
      <c r="F19817" s="4">
        <f t="shared" ca="1" si="2785"/>
        <v>0</v>
      </c>
      <c r="G19817" s="17">
        <f t="shared" si="2786"/>
        <v>36000</v>
      </c>
      <c r="H19817" s="17">
        <f t="shared" ca="1" si="2787"/>
        <v>67500</v>
      </c>
      <c r="I19817" s="17">
        <f t="shared" ca="1" si="2788"/>
        <v>0</v>
      </c>
      <c r="J19817" s="17">
        <f t="shared" ca="1" si="2789"/>
        <v>31500</v>
      </c>
    </row>
    <row r="19818" spans="1:10" x14ac:dyDescent="0.3">
      <c r="A19818" s="4">
        <v>19806</v>
      </c>
      <c r="B19818" s="4">
        <f t="shared" ca="1" si="2790"/>
        <v>0.4115428380430316</v>
      </c>
      <c r="C19818" s="4">
        <f t="shared" ca="1" si="2791"/>
        <v>55</v>
      </c>
      <c r="D19818" s="4">
        <f t="shared" si="2792"/>
        <v>50</v>
      </c>
      <c r="E19818" s="4">
        <f t="shared" ca="1" si="2784"/>
        <v>50</v>
      </c>
      <c r="F19818" s="4">
        <f t="shared" ca="1" si="2785"/>
        <v>0</v>
      </c>
      <c r="G19818" s="17">
        <f t="shared" si="2786"/>
        <v>36000</v>
      </c>
      <c r="H19818" s="17">
        <f t="shared" ca="1" si="2787"/>
        <v>67500</v>
      </c>
      <c r="I19818" s="17">
        <f t="shared" ca="1" si="2788"/>
        <v>0</v>
      </c>
      <c r="J19818" s="17">
        <f t="shared" ca="1" si="2789"/>
        <v>31500</v>
      </c>
    </row>
    <row r="19819" spans="1:10" x14ac:dyDescent="0.3">
      <c r="A19819" s="4">
        <v>19807</v>
      </c>
      <c r="B19819" s="4">
        <f t="shared" ca="1" si="2790"/>
        <v>0.17125752185681176</v>
      </c>
      <c r="C19819" s="4">
        <f t="shared" ca="1" si="2791"/>
        <v>25</v>
      </c>
      <c r="D19819" s="4">
        <f t="shared" si="2792"/>
        <v>50</v>
      </c>
      <c r="E19819" s="4">
        <f t="shared" ca="1" si="2784"/>
        <v>25</v>
      </c>
      <c r="F19819" s="4">
        <f t="shared" ca="1" si="2785"/>
        <v>25</v>
      </c>
      <c r="G19819" s="17">
        <f t="shared" si="2786"/>
        <v>36000</v>
      </c>
      <c r="H19819" s="17">
        <f t="shared" ca="1" si="2787"/>
        <v>33750</v>
      </c>
      <c r="I19819" s="17">
        <f t="shared" ca="1" si="2788"/>
        <v>1000</v>
      </c>
      <c r="J19819" s="17">
        <f t="shared" ca="1" si="2789"/>
        <v>-1250</v>
      </c>
    </row>
    <row r="19820" spans="1:10" x14ac:dyDescent="0.3">
      <c r="A19820" s="4">
        <v>19808</v>
      </c>
      <c r="B19820" s="4">
        <f t="shared" ca="1" si="2790"/>
        <v>0.17086805715624109</v>
      </c>
      <c r="C19820" s="4">
        <f t="shared" ca="1" si="2791"/>
        <v>25</v>
      </c>
      <c r="D19820" s="4">
        <f t="shared" si="2792"/>
        <v>50</v>
      </c>
      <c r="E19820" s="4">
        <f t="shared" ca="1" si="2784"/>
        <v>25</v>
      </c>
      <c r="F19820" s="4">
        <f t="shared" ca="1" si="2785"/>
        <v>25</v>
      </c>
      <c r="G19820" s="17">
        <f t="shared" si="2786"/>
        <v>36000</v>
      </c>
      <c r="H19820" s="17">
        <f t="shared" ca="1" si="2787"/>
        <v>33750</v>
      </c>
      <c r="I19820" s="17">
        <f t="shared" ca="1" si="2788"/>
        <v>1000</v>
      </c>
      <c r="J19820" s="17">
        <f t="shared" ca="1" si="2789"/>
        <v>-1250</v>
      </c>
    </row>
    <row r="19821" spans="1:10" x14ac:dyDescent="0.3">
      <c r="A19821" s="4">
        <v>19809</v>
      </c>
      <c r="B19821" s="4">
        <f t="shared" ca="1" si="2790"/>
        <v>0.70904892910984441</v>
      </c>
      <c r="C19821" s="4">
        <f t="shared" ca="1" si="2791"/>
        <v>70</v>
      </c>
      <c r="D19821" s="4">
        <f t="shared" si="2792"/>
        <v>50</v>
      </c>
      <c r="E19821" s="4">
        <f t="shared" ca="1" si="2784"/>
        <v>50</v>
      </c>
      <c r="F19821" s="4">
        <f t="shared" ca="1" si="2785"/>
        <v>0</v>
      </c>
      <c r="G19821" s="17">
        <f t="shared" si="2786"/>
        <v>36000</v>
      </c>
      <c r="H19821" s="17">
        <f t="shared" ca="1" si="2787"/>
        <v>67500</v>
      </c>
      <c r="I19821" s="17">
        <f t="shared" ca="1" si="2788"/>
        <v>0</v>
      </c>
      <c r="J19821" s="17">
        <f t="shared" ca="1" si="2789"/>
        <v>31500</v>
      </c>
    </row>
    <row r="19822" spans="1:10" x14ac:dyDescent="0.3">
      <c r="A19822" s="4">
        <v>19810</v>
      </c>
      <c r="B19822" s="4">
        <f t="shared" ca="1" si="2790"/>
        <v>0.25064374866324635</v>
      </c>
      <c r="C19822" s="4">
        <f t="shared" ca="1" si="2791"/>
        <v>40</v>
      </c>
      <c r="D19822" s="4">
        <f t="shared" si="2792"/>
        <v>50</v>
      </c>
      <c r="E19822" s="4">
        <f t="shared" ca="1" si="2784"/>
        <v>40</v>
      </c>
      <c r="F19822" s="4">
        <f t="shared" ca="1" si="2785"/>
        <v>10</v>
      </c>
      <c r="G19822" s="17">
        <f t="shared" si="2786"/>
        <v>36000</v>
      </c>
      <c r="H19822" s="17">
        <f t="shared" ca="1" si="2787"/>
        <v>54000</v>
      </c>
      <c r="I19822" s="17">
        <f t="shared" ca="1" si="2788"/>
        <v>400</v>
      </c>
      <c r="J19822" s="17">
        <f t="shared" ca="1" si="2789"/>
        <v>18400</v>
      </c>
    </row>
    <row r="19823" spans="1:10" x14ac:dyDescent="0.3">
      <c r="A19823" s="4">
        <v>19811</v>
      </c>
      <c r="B19823" s="4">
        <f t="shared" ca="1" si="2790"/>
        <v>5.574281254271507E-3</v>
      </c>
      <c r="C19823" s="4">
        <f t="shared" ca="1" si="2791"/>
        <v>10</v>
      </c>
      <c r="D19823" s="4">
        <f t="shared" si="2792"/>
        <v>50</v>
      </c>
      <c r="E19823" s="4">
        <f t="shared" ca="1" si="2784"/>
        <v>10</v>
      </c>
      <c r="F19823" s="4">
        <f t="shared" ca="1" si="2785"/>
        <v>40</v>
      </c>
      <c r="G19823" s="17">
        <f t="shared" si="2786"/>
        <v>36000</v>
      </c>
      <c r="H19823" s="17">
        <f t="shared" ca="1" si="2787"/>
        <v>13500</v>
      </c>
      <c r="I19823" s="17">
        <f t="shared" ca="1" si="2788"/>
        <v>1600</v>
      </c>
      <c r="J19823" s="17">
        <f t="shared" ca="1" si="2789"/>
        <v>-20900</v>
      </c>
    </row>
    <row r="19824" spans="1:10" x14ac:dyDescent="0.3">
      <c r="A19824" s="4">
        <v>19812</v>
      </c>
      <c r="B19824" s="4">
        <f t="shared" ca="1" si="2790"/>
        <v>0.3330899666760867</v>
      </c>
      <c r="C19824" s="4">
        <f t="shared" ca="1" si="2791"/>
        <v>55</v>
      </c>
      <c r="D19824" s="4">
        <f t="shared" si="2792"/>
        <v>50</v>
      </c>
      <c r="E19824" s="4">
        <f t="shared" ca="1" si="2784"/>
        <v>50</v>
      </c>
      <c r="F19824" s="4">
        <f t="shared" ca="1" si="2785"/>
        <v>0</v>
      </c>
      <c r="G19824" s="17">
        <f t="shared" si="2786"/>
        <v>36000</v>
      </c>
      <c r="H19824" s="17">
        <f t="shared" ca="1" si="2787"/>
        <v>67500</v>
      </c>
      <c r="I19824" s="17">
        <f t="shared" ca="1" si="2788"/>
        <v>0</v>
      </c>
      <c r="J19824" s="17">
        <f t="shared" ca="1" si="2789"/>
        <v>31500</v>
      </c>
    </row>
    <row r="19825" spans="1:10" x14ac:dyDescent="0.3">
      <c r="A19825" s="4">
        <v>19813</v>
      </c>
      <c r="B19825" s="4">
        <f t="shared" ca="1" si="2790"/>
        <v>0.83282873517139522</v>
      </c>
      <c r="C19825" s="4">
        <f t="shared" ca="1" si="2791"/>
        <v>85</v>
      </c>
      <c r="D19825" s="4">
        <f t="shared" si="2792"/>
        <v>50</v>
      </c>
      <c r="E19825" s="4">
        <f t="shared" ca="1" si="2784"/>
        <v>50</v>
      </c>
      <c r="F19825" s="4">
        <f t="shared" ca="1" si="2785"/>
        <v>0</v>
      </c>
      <c r="G19825" s="17">
        <f t="shared" si="2786"/>
        <v>36000</v>
      </c>
      <c r="H19825" s="17">
        <f t="shared" ca="1" si="2787"/>
        <v>67500</v>
      </c>
      <c r="I19825" s="17">
        <f t="shared" ca="1" si="2788"/>
        <v>0</v>
      </c>
      <c r="J19825" s="17">
        <f t="shared" ca="1" si="2789"/>
        <v>31500</v>
      </c>
    </row>
    <row r="19826" spans="1:10" x14ac:dyDescent="0.3">
      <c r="A19826" s="4">
        <v>19814</v>
      </c>
      <c r="B19826" s="4">
        <f t="shared" ca="1" si="2790"/>
        <v>0.96835749524571002</v>
      </c>
      <c r="C19826" s="4">
        <f t="shared" ca="1" si="2791"/>
        <v>100</v>
      </c>
      <c r="D19826" s="4">
        <f t="shared" si="2792"/>
        <v>50</v>
      </c>
      <c r="E19826" s="4">
        <f t="shared" ca="1" si="2784"/>
        <v>50</v>
      </c>
      <c r="F19826" s="4">
        <f t="shared" ca="1" si="2785"/>
        <v>0</v>
      </c>
      <c r="G19826" s="17">
        <f t="shared" si="2786"/>
        <v>36000</v>
      </c>
      <c r="H19826" s="17">
        <f t="shared" ca="1" si="2787"/>
        <v>67500</v>
      </c>
      <c r="I19826" s="17">
        <f t="shared" ca="1" si="2788"/>
        <v>0</v>
      </c>
      <c r="J19826" s="17">
        <f t="shared" ca="1" si="2789"/>
        <v>31500</v>
      </c>
    </row>
    <row r="19827" spans="1:10" x14ac:dyDescent="0.3">
      <c r="A19827" s="4">
        <v>19815</v>
      </c>
      <c r="B19827" s="4">
        <f t="shared" ca="1" si="2790"/>
        <v>0.55191444802903122</v>
      </c>
      <c r="C19827" s="4">
        <f t="shared" ca="1" si="2791"/>
        <v>55</v>
      </c>
      <c r="D19827" s="4">
        <f t="shared" si="2792"/>
        <v>50</v>
      </c>
      <c r="E19827" s="4">
        <f t="shared" ca="1" si="2784"/>
        <v>50</v>
      </c>
      <c r="F19827" s="4">
        <f t="shared" ca="1" si="2785"/>
        <v>0</v>
      </c>
      <c r="G19827" s="17">
        <f t="shared" si="2786"/>
        <v>36000</v>
      </c>
      <c r="H19827" s="17">
        <f t="shared" ca="1" si="2787"/>
        <v>67500</v>
      </c>
      <c r="I19827" s="17">
        <f t="shared" ca="1" si="2788"/>
        <v>0</v>
      </c>
      <c r="J19827" s="17">
        <f t="shared" ca="1" si="2789"/>
        <v>31500</v>
      </c>
    </row>
    <row r="19828" spans="1:10" x14ac:dyDescent="0.3">
      <c r="A19828" s="4">
        <v>19816</v>
      </c>
      <c r="B19828" s="4">
        <f t="shared" ca="1" si="2790"/>
        <v>0.74013123487745069</v>
      </c>
      <c r="C19828" s="4">
        <f t="shared" ca="1" si="2791"/>
        <v>70</v>
      </c>
      <c r="D19828" s="4">
        <f t="shared" si="2792"/>
        <v>50</v>
      </c>
      <c r="E19828" s="4">
        <f t="shared" ca="1" si="2784"/>
        <v>50</v>
      </c>
      <c r="F19828" s="4">
        <f t="shared" ca="1" si="2785"/>
        <v>0</v>
      </c>
      <c r="G19828" s="17">
        <f t="shared" si="2786"/>
        <v>36000</v>
      </c>
      <c r="H19828" s="17">
        <f t="shared" ca="1" si="2787"/>
        <v>67500</v>
      </c>
      <c r="I19828" s="17">
        <f t="shared" ca="1" si="2788"/>
        <v>0</v>
      </c>
      <c r="J19828" s="17">
        <f t="shared" ca="1" si="2789"/>
        <v>31500</v>
      </c>
    </row>
    <row r="19829" spans="1:10" x14ac:dyDescent="0.3">
      <c r="A19829" s="4">
        <v>19817</v>
      </c>
      <c r="B19829" s="4">
        <f t="shared" ca="1" si="2790"/>
        <v>0.53299881935608651</v>
      </c>
      <c r="C19829" s="4">
        <f t="shared" ca="1" si="2791"/>
        <v>55</v>
      </c>
      <c r="D19829" s="4">
        <f t="shared" si="2792"/>
        <v>50</v>
      </c>
      <c r="E19829" s="4">
        <f t="shared" ca="1" si="2784"/>
        <v>50</v>
      </c>
      <c r="F19829" s="4">
        <f t="shared" ca="1" si="2785"/>
        <v>0</v>
      </c>
      <c r="G19829" s="17">
        <f t="shared" si="2786"/>
        <v>36000</v>
      </c>
      <c r="H19829" s="17">
        <f t="shared" ca="1" si="2787"/>
        <v>67500</v>
      </c>
      <c r="I19829" s="17">
        <f t="shared" ca="1" si="2788"/>
        <v>0</v>
      </c>
      <c r="J19829" s="17">
        <f t="shared" ca="1" si="2789"/>
        <v>31500</v>
      </c>
    </row>
    <row r="19830" spans="1:10" x14ac:dyDescent="0.3">
      <c r="A19830" s="4">
        <v>19818</v>
      </c>
      <c r="B19830" s="4">
        <f t="shared" ca="1" si="2790"/>
        <v>0.26507256906856547</v>
      </c>
      <c r="C19830" s="4">
        <f t="shared" ca="1" si="2791"/>
        <v>40</v>
      </c>
      <c r="D19830" s="4">
        <f t="shared" si="2792"/>
        <v>50</v>
      </c>
      <c r="E19830" s="4">
        <f t="shared" ca="1" si="2784"/>
        <v>40</v>
      </c>
      <c r="F19830" s="4">
        <f t="shared" ca="1" si="2785"/>
        <v>10</v>
      </c>
      <c r="G19830" s="17">
        <f t="shared" si="2786"/>
        <v>36000</v>
      </c>
      <c r="H19830" s="17">
        <f t="shared" ca="1" si="2787"/>
        <v>54000</v>
      </c>
      <c r="I19830" s="17">
        <f t="shared" ca="1" si="2788"/>
        <v>400</v>
      </c>
      <c r="J19830" s="17">
        <f t="shared" ca="1" si="2789"/>
        <v>18400</v>
      </c>
    </row>
    <row r="19831" spans="1:10" x14ac:dyDescent="0.3">
      <c r="A19831" s="4">
        <v>19819</v>
      </c>
      <c r="B19831" s="4">
        <f t="shared" ca="1" si="2790"/>
        <v>0.25583362732602488</v>
      </c>
      <c r="C19831" s="4">
        <f t="shared" ca="1" si="2791"/>
        <v>40</v>
      </c>
      <c r="D19831" s="4">
        <f t="shared" si="2792"/>
        <v>50</v>
      </c>
      <c r="E19831" s="4">
        <f t="shared" ca="1" si="2784"/>
        <v>40</v>
      </c>
      <c r="F19831" s="4">
        <f t="shared" ca="1" si="2785"/>
        <v>10</v>
      </c>
      <c r="G19831" s="17">
        <f t="shared" si="2786"/>
        <v>36000</v>
      </c>
      <c r="H19831" s="17">
        <f t="shared" ca="1" si="2787"/>
        <v>54000</v>
      </c>
      <c r="I19831" s="17">
        <f t="shared" ca="1" si="2788"/>
        <v>400</v>
      </c>
      <c r="J19831" s="17">
        <f t="shared" ca="1" si="2789"/>
        <v>18400</v>
      </c>
    </row>
    <row r="19832" spans="1:10" x14ac:dyDescent="0.3">
      <c r="A19832" s="4">
        <v>19820</v>
      </c>
      <c r="B19832" s="4">
        <f t="shared" ca="1" si="2790"/>
        <v>5.5571114678640399E-2</v>
      </c>
      <c r="C19832" s="4">
        <f t="shared" ca="1" si="2791"/>
        <v>10</v>
      </c>
      <c r="D19832" s="4">
        <f t="shared" si="2792"/>
        <v>50</v>
      </c>
      <c r="E19832" s="4">
        <f t="shared" ca="1" si="2784"/>
        <v>10</v>
      </c>
      <c r="F19832" s="4">
        <f t="shared" ca="1" si="2785"/>
        <v>40</v>
      </c>
      <c r="G19832" s="17">
        <f t="shared" si="2786"/>
        <v>36000</v>
      </c>
      <c r="H19832" s="17">
        <f t="shared" ca="1" si="2787"/>
        <v>13500</v>
      </c>
      <c r="I19832" s="17">
        <f t="shared" ca="1" si="2788"/>
        <v>1600</v>
      </c>
      <c r="J19832" s="17">
        <f t="shared" ca="1" si="2789"/>
        <v>-20900</v>
      </c>
    </row>
    <row r="19833" spans="1:10" x14ac:dyDescent="0.3">
      <c r="A19833" s="4">
        <v>19821</v>
      </c>
      <c r="B19833" s="4">
        <f t="shared" ca="1" si="2790"/>
        <v>3.1498013324965934E-2</v>
      </c>
      <c r="C19833" s="4">
        <f t="shared" ca="1" si="2791"/>
        <v>10</v>
      </c>
      <c r="D19833" s="4">
        <f t="shared" si="2792"/>
        <v>50</v>
      </c>
      <c r="E19833" s="4">
        <f t="shared" ca="1" si="2784"/>
        <v>10</v>
      </c>
      <c r="F19833" s="4">
        <f t="shared" ca="1" si="2785"/>
        <v>40</v>
      </c>
      <c r="G19833" s="17">
        <f t="shared" si="2786"/>
        <v>36000</v>
      </c>
      <c r="H19833" s="17">
        <f t="shared" ca="1" si="2787"/>
        <v>13500</v>
      </c>
      <c r="I19833" s="17">
        <f t="shared" ca="1" si="2788"/>
        <v>1600</v>
      </c>
      <c r="J19833" s="17">
        <f t="shared" ca="1" si="2789"/>
        <v>-20900</v>
      </c>
    </row>
    <row r="19834" spans="1:10" x14ac:dyDescent="0.3">
      <c r="A19834" s="4">
        <v>19822</v>
      </c>
      <c r="B19834" s="4">
        <f t="shared" ca="1" si="2790"/>
        <v>0.75575638625565156</v>
      </c>
      <c r="C19834" s="4">
        <f t="shared" ca="1" si="2791"/>
        <v>70</v>
      </c>
      <c r="D19834" s="4">
        <f t="shared" si="2792"/>
        <v>50</v>
      </c>
      <c r="E19834" s="4">
        <f t="shared" ref="E19834:E19897" ca="1" si="2793">MIN(C19834:D19834)</f>
        <v>50</v>
      </c>
      <c r="F19834" s="4">
        <f t="shared" ref="F19834:F19897" ca="1" si="2794">D19834-E19834</f>
        <v>0</v>
      </c>
      <c r="G19834" s="17">
        <f t="shared" ref="G19834:G19897" si="2795">D19834*$I$2</f>
        <v>36000</v>
      </c>
      <c r="H19834" s="17">
        <f t="shared" ref="H19834:H19897" ca="1" si="2796">E19834*$I$3</f>
        <v>67500</v>
      </c>
      <c r="I19834" s="17">
        <f t="shared" ref="I19834:I19897" ca="1" si="2797">F19834*$I$4</f>
        <v>0</v>
      </c>
      <c r="J19834" s="17">
        <f t="shared" ref="J19834:J19897" ca="1" si="2798">H19834+I19834-G19834</f>
        <v>31500</v>
      </c>
    </row>
    <row r="19835" spans="1:10" x14ac:dyDescent="0.3">
      <c r="A19835" s="4">
        <v>19823</v>
      </c>
      <c r="B19835" s="4">
        <f t="shared" ca="1" si="2790"/>
        <v>0.18623119043359093</v>
      </c>
      <c r="C19835" s="4">
        <f t="shared" ca="1" si="2791"/>
        <v>40</v>
      </c>
      <c r="D19835" s="4">
        <f t="shared" si="2792"/>
        <v>50</v>
      </c>
      <c r="E19835" s="4">
        <f t="shared" ca="1" si="2793"/>
        <v>40</v>
      </c>
      <c r="F19835" s="4">
        <f t="shared" ca="1" si="2794"/>
        <v>10</v>
      </c>
      <c r="G19835" s="17">
        <f t="shared" si="2795"/>
        <v>36000</v>
      </c>
      <c r="H19835" s="17">
        <f t="shared" ca="1" si="2796"/>
        <v>54000</v>
      </c>
      <c r="I19835" s="17">
        <f t="shared" ca="1" si="2797"/>
        <v>400</v>
      </c>
      <c r="J19835" s="17">
        <f t="shared" ca="1" si="2798"/>
        <v>18400</v>
      </c>
    </row>
    <row r="19836" spans="1:10" x14ac:dyDescent="0.3">
      <c r="A19836" s="4">
        <v>19824</v>
      </c>
      <c r="B19836" s="4">
        <f t="shared" ca="1" si="2790"/>
        <v>0.84571993414652735</v>
      </c>
      <c r="C19836" s="4">
        <f t="shared" ca="1" si="2791"/>
        <v>85</v>
      </c>
      <c r="D19836" s="4">
        <f t="shared" si="2792"/>
        <v>50</v>
      </c>
      <c r="E19836" s="4">
        <f t="shared" ca="1" si="2793"/>
        <v>50</v>
      </c>
      <c r="F19836" s="4">
        <f t="shared" ca="1" si="2794"/>
        <v>0</v>
      </c>
      <c r="G19836" s="17">
        <f t="shared" si="2795"/>
        <v>36000</v>
      </c>
      <c r="H19836" s="17">
        <f t="shared" ca="1" si="2796"/>
        <v>67500</v>
      </c>
      <c r="I19836" s="17">
        <f t="shared" ca="1" si="2797"/>
        <v>0</v>
      </c>
      <c r="J19836" s="17">
        <f t="shared" ca="1" si="2798"/>
        <v>31500</v>
      </c>
    </row>
    <row r="19837" spans="1:10" x14ac:dyDescent="0.3">
      <c r="A19837" s="4">
        <v>19825</v>
      </c>
      <c r="B19837" s="4">
        <f t="shared" ca="1" si="2790"/>
        <v>0.8147497745052541</v>
      </c>
      <c r="C19837" s="4">
        <f t="shared" ca="1" si="2791"/>
        <v>85</v>
      </c>
      <c r="D19837" s="4">
        <f t="shared" si="2792"/>
        <v>50</v>
      </c>
      <c r="E19837" s="4">
        <f t="shared" ca="1" si="2793"/>
        <v>50</v>
      </c>
      <c r="F19837" s="4">
        <f t="shared" ca="1" si="2794"/>
        <v>0</v>
      </c>
      <c r="G19837" s="17">
        <f t="shared" si="2795"/>
        <v>36000</v>
      </c>
      <c r="H19837" s="17">
        <f t="shared" ca="1" si="2796"/>
        <v>67500</v>
      </c>
      <c r="I19837" s="17">
        <f t="shared" ca="1" si="2797"/>
        <v>0</v>
      </c>
      <c r="J19837" s="17">
        <f t="shared" ca="1" si="2798"/>
        <v>31500</v>
      </c>
    </row>
    <row r="19838" spans="1:10" x14ac:dyDescent="0.3">
      <c r="A19838" s="4">
        <v>19826</v>
      </c>
      <c r="B19838" s="4">
        <f t="shared" ca="1" si="2790"/>
        <v>0.79060247933004812</v>
      </c>
      <c r="C19838" s="4">
        <f t="shared" ca="1" si="2791"/>
        <v>85</v>
      </c>
      <c r="D19838" s="4">
        <f t="shared" si="2792"/>
        <v>50</v>
      </c>
      <c r="E19838" s="4">
        <f t="shared" ca="1" si="2793"/>
        <v>50</v>
      </c>
      <c r="F19838" s="4">
        <f t="shared" ca="1" si="2794"/>
        <v>0</v>
      </c>
      <c r="G19838" s="17">
        <f t="shared" si="2795"/>
        <v>36000</v>
      </c>
      <c r="H19838" s="17">
        <f t="shared" ca="1" si="2796"/>
        <v>67500</v>
      </c>
      <c r="I19838" s="17">
        <f t="shared" ca="1" si="2797"/>
        <v>0</v>
      </c>
      <c r="J19838" s="17">
        <f t="shared" ca="1" si="2798"/>
        <v>31500</v>
      </c>
    </row>
    <row r="19839" spans="1:10" x14ac:dyDescent="0.3">
      <c r="A19839" s="4">
        <v>19827</v>
      </c>
      <c r="B19839" s="4">
        <f t="shared" ca="1" si="2790"/>
        <v>0.55274165359187288</v>
      </c>
      <c r="C19839" s="4">
        <f t="shared" ca="1" si="2791"/>
        <v>55</v>
      </c>
      <c r="D19839" s="4">
        <f t="shared" si="2792"/>
        <v>50</v>
      </c>
      <c r="E19839" s="4">
        <f t="shared" ca="1" si="2793"/>
        <v>50</v>
      </c>
      <c r="F19839" s="4">
        <f t="shared" ca="1" si="2794"/>
        <v>0</v>
      </c>
      <c r="G19839" s="17">
        <f t="shared" si="2795"/>
        <v>36000</v>
      </c>
      <c r="H19839" s="17">
        <f t="shared" ca="1" si="2796"/>
        <v>67500</v>
      </c>
      <c r="I19839" s="17">
        <f t="shared" ca="1" si="2797"/>
        <v>0</v>
      </c>
      <c r="J19839" s="17">
        <f t="shared" ca="1" si="2798"/>
        <v>31500</v>
      </c>
    </row>
    <row r="19840" spans="1:10" x14ac:dyDescent="0.3">
      <c r="A19840" s="4">
        <v>19828</v>
      </c>
      <c r="B19840" s="4">
        <f t="shared" ca="1" si="2790"/>
        <v>0.15575826650642166</v>
      </c>
      <c r="C19840" s="4">
        <f t="shared" ca="1" si="2791"/>
        <v>25</v>
      </c>
      <c r="D19840" s="4">
        <f t="shared" si="2792"/>
        <v>50</v>
      </c>
      <c r="E19840" s="4">
        <f t="shared" ca="1" si="2793"/>
        <v>25</v>
      </c>
      <c r="F19840" s="4">
        <f t="shared" ca="1" si="2794"/>
        <v>25</v>
      </c>
      <c r="G19840" s="17">
        <f t="shared" si="2795"/>
        <v>36000</v>
      </c>
      <c r="H19840" s="17">
        <f t="shared" ca="1" si="2796"/>
        <v>33750</v>
      </c>
      <c r="I19840" s="17">
        <f t="shared" ca="1" si="2797"/>
        <v>1000</v>
      </c>
      <c r="J19840" s="17">
        <f t="shared" ca="1" si="2798"/>
        <v>-1250</v>
      </c>
    </row>
    <row r="19841" spans="1:10" x14ac:dyDescent="0.3">
      <c r="A19841" s="4">
        <v>19829</v>
      </c>
      <c r="B19841" s="4">
        <f t="shared" ca="1" si="2790"/>
        <v>0.13338045687138844</v>
      </c>
      <c r="C19841" s="4">
        <f t="shared" ca="1" si="2791"/>
        <v>25</v>
      </c>
      <c r="D19841" s="4">
        <f t="shared" si="2792"/>
        <v>50</v>
      </c>
      <c r="E19841" s="4">
        <f t="shared" ca="1" si="2793"/>
        <v>25</v>
      </c>
      <c r="F19841" s="4">
        <f t="shared" ca="1" si="2794"/>
        <v>25</v>
      </c>
      <c r="G19841" s="17">
        <f t="shared" si="2795"/>
        <v>36000</v>
      </c>
      <c r="H19841" s="17">
        <f t="shared" ca="1" si="2796"/>
        <v>33750</v>
      </c>
      <c r="I19841" s="17">
        <f t="shared" ca="1" si="2797"/>
        <v>1000</v>
      </c>
      <c r="J19841" s="17">
        <f t="shared" ca="1" si="2798"/>
        <v>-1250</v>
      </c>
    </row>
    <row r="19842" spans="1:10" x14ac:dyDescent="0.3">
      <c r="A19842" s="4">
        <v>19830</v>
      </c>
      <c r="B19842" s="4">
        <f t="shared" ca="1" si="2790"/>
        <v>0.12551224255040239</v>
      </c>
      <c r="C19842" s="4">
        <f t="shared" ca="1" si="2791"/>
        <v>25</v>
      </c>
      <c r="D19842" s="4">
        <f t="shared" si="2792"/>
        <v>50</v>
      </c>
      <c r="E19842" s="4">
        <f t="shared" ca="1" si="2793"/>
        <v>25</v>
      </c>
      <c r="F19842" s="4">
        <f t="shared" ca="1" si="2794"/>
        <v>25</v>
      </c>
      <c r="G19842" s="17">
        <f t="shared" si="2795"/>
        <v>36000</v>
      </c>
      <c r="H19842" s="17">
        <f t="shared" ca="1" si="2796"/>
        <v>33750</v>
      </c>
      <c r="I19842" s="17">
        <f t="shared" ca="1" si="2797"/>
        <v>1000</v>
      </c>
      <c r="J19842" s="17">
        <f t="shared" ca="1" si="2798"/>
        <v>-1250</v>
      </c>
    </row>
    <row r="19843" spans="1:10" x14ac:dyDescent="0.3">
      <c r="A19843" s="4">
        <v>19831</v>
      </c>
      <c r="B19843" s="4">
        <f t="shared" ca="1" si="2790"/>
        <v>0.7481679715518128</v>
      </c>
      <c r="C19843" s="4">
        <f t="shared" ca="1" si="2791"/>
        <v>70</v>
      </c>
      <c r="D19843" s="4">
        <f t="shared" si="2792"/>
        <v>50</v>
      </c>
      <c r="E19843" s="4">
        <f t="shared" ca="1" si="2793"/>
        <v>50</v>
      </c>
      <c r="F19843" s="4">
        <f t="shared" ca="1" si="2794"/>
        <v>0</v>
      </c>
      <c r="G19843" s="17">
        <f t="shared" si="2795"/>
        <v>36000</v>
      </c>
      <c r="H19843" s="17">
        <f t="shared" ca="1" si="2796"/>
        <v>67500</v>
      </c>
      <c r="I19843" s="17">
        <f t="shared" ca="1" si="2797"/>
        <v>0</v>
      </c>
      <c r="J19843" s="17">
        <f t="shared" ca="1" si="2798"/>
        <v>31500</v>
      </c>
    </row>
    <row r="19844" spans="1:10" x14ac:dyDescent="0.3">
      <c r="A19844" s="4">
        <v>19832</v>
      </c>
      <c r="B19844" s="4">
        <f t="shared" ca="1" si="2790"/>
        <v>0.33066458253297637</v>
      </c>
      <c r="C19844" s="4">
        <f t="shared" ca="1" si="2791"/>
        <v>55</v>
      </c>
      <c r="D19844" s="4">
        <f t="shared" si="2792"/>
        <v>50</v>
      </c>
      <c r="E19844" s="4">
        <f t="shared" ca="1" si="2793"/>
        <v>50</v>
      </c>
      <c r="F19844" s="4">
        <f t="shared" ca="1" si="2794"/>
        <v>0</v>
      </c>
      <c r="G19844" s="17">
        <f t="shared" si="2795"/>
        <v>36000</v>
      </c>
      <c r="H19844" s="17">
        <f t="shared" ca="1" si="2796"/>
        <v>67500</v>
      </c>
      <c r="I19844" s="17">
        <f t="shared" ca="1" si="2797"/>
        <v>0</v>
      </c>
      <c r="J19844" s="17">
        <f t="shared" ca="1" si="2798"/>
        <v>31500</v>
      </c>
    </row>
    <row r="19845" spans="1:10" x14ac:dyDescent="0.3">
      <c r="A19845" s="4">
        <v>19833</v>
      </c>
      <c r="B19845" s="4">
        <f t="shared" ca="1" si="2790"/>
        <v>0.28714821225566445</v>
      </c>
      <c r="C19845" s="4">
        <f t="shared" ca="1" si="2791"/>
        <v>40</v>
      </c>
      <c r="D19845" s="4">
        <f t="shared" si="2792"/>
        <v>50</v>
      </c>
      <c r="E19845" s="4">
        <f t="shared" ca="1" si="2793"/>
        <v>40</v>
      </c>
      <c r="F19845" s="4">
        <f t="shared" ca="1" si="2794"/>
        <v>10</v>
      </c>
      <c r="G19845" s="17">
        <f t="shared" si="2795"/>
        <v>36000</v>
      </c>
      <c r="H19845" s="17">
        <f t="shared" ca="1" si="2796"/>
        <v>54000</v>
      </c>
      <c r="I19845" s="17">
        <f t="shared" ca="1" si="2797"/>
        <v>400</v>
      </c>
      <c r="J19845" s="17">
        <f t="shared" ca="1" si="2798"/>
        <v>18400</v>
      </c>
    </row>
    <row r="19846" spans="1:10" x14ac:dyDescent="0.3">
      <c r="A19846" s="4">
        <v>19834</v>
      </c>
      <c r="B19846" s="4">
        <f t="shared" ca="1" si="2790"/>
        <v>3.7141530325147443E-2</v>
      </c>
      <c r="C19846" s="4">
        <f t="shared" ca="1" si="2791"/>
        <v>10</v>
      </c>
      <c r="D19846" s="4">
        <f t="shared" si="2792"/>
        <v>50</v>
      </c>
      <c r="E19846" s="4">
        <f t="shared" ca="1" si="2793"/>
        <v>10</v>
      </c>
      <c r="F19846" s="4">
        <f t="shared" ca="1" si="2794"/>
        <v>40</v>
      </c>
      <c r="G19846" s="17">
        <f t="shared" si="2795"/>
        <v>36000</v>
      </c>
      <c r="H19846" s="17">
        <f t="shared" ca="1" si="2796"/>
        <v>13500</v>
      </c>
      <c r="I19846" s="17">
        <f t="shared" ca="1" si="2797"/>
        <v>1600</v>
      </c>
      <c r="J19846" s="17">
        <f t="shared" ca="1" si="2798"/>
        <v>-20900</v>
      </c>
    </row>
    <row r="19847" spans="1:10" x14ac:dyDescent="0.3">
      <c r="A19847" s="4">
        <v>19835</v>
      </c>
      <c r="B19847" s="4">
        <f t="shared" ca="1" si="2790"/>
        <v>0.35592016364994816</v>
      </c>
      <c r="C19847" s="4">
        <f t="shared" ca="1" si="2791"/>
        <v>55</v>
      </c>
      <c r="D19847" s="4">
        <f t="shared" si="2792"/>
        <v>50</v>
      </c>
      <c r="E19847" s="4">
        <f t="shared" ca="1" si="2793"/>
        <v>50</v>
      </c>
      <c r="F19847" s="4">
        <f t="shared" ca="1" si="2794"/>
        <v>0</v>
      </c>
      <c r="G19847" s="17">
        <f t="shared" si="2795"/>
        <v>36000</v>
      </c>
      <c r="H19847" s="17">
        <f t="shared" ca="1" si="2796"/>
        <v>67500</v>
      </c>
      <c r="I19847" s="17">
        <f t="shared" ca="1" si="2797"/>
        <v>0</v>
      </c>
      <c r="J19847" s="17">
        <f t="shared" ca="1" si="2798"/>
        <v>31500</v>
      </c>
    </row>
    <row r="19848" spans="1:10" x14ac:dyDescent="0.3">
      <c r="A19848" s="4">
        <v>19836</v>
      </c>
      <c r="B19848" s="4">
        <f t="shared" ca="1" si="2790"/>
        <v>0.16971560222008908</v>
      </c>
      <c r="C19848" s="4">
        <f t="shared" ca="1" si="2791"/>
        <v>25</v>
      </c>
      <c r="D19848" s="4">
        <f t="shared" si="2792"/>
        <v>50</v>
      </c>
      <c r="E19848" s="4">
        <f t="shared" ca="1" si="2793"/>
        <v>25</v>
      </c>
      <c r="F19848" s="4">
        <f t="shared" ca="1" si="2794"/>
        <v>25</v>
      </c>
      <c r="G19848" s="17">
        <f t="shared" si="2795"/>
        <v>36000</v>
      </c>
      <c r="H19848" s="17">
        <f t="shared" ca="1" si="2796"/>
        <v>33750</v>
      </c>
      <c r="I19848" s="17">
        <f t="shared" ca="1" si="2797"/>
        <v>1000</v>
      </c>
      <c r="J19848" s="17">
        <f t="shared" ca="1" si="2798"/>
        <v>-1250</v>
      </c>
    </row>
    <row r="19849" spans="1:10" x14ac:dyDescent="0.3">
      <c r="A19849" s="4">
        <v>19837</v>
      </c>
      <c r="B19849" s="4">
        <f t="shared" ca="1" si="2790"/>
        <v>0.2244287224104452</v>
      </c>
      <c r="C19849" s="4">
        <f t="shared" ca="1" si="2791"/>
        <v>40</v>
      </c>
      <c r="D19849" s="4">
        <f t="shared" si="2792"/>
        <v>50</v>
      </c>
      <c r="E19849" s="4">
        <f t="shared" ca="1" si="2793"/>
        <v>40</v>
      </c>
      <c r="F19849" s="4">
        <f t="shared" ca="1" si="2794"/>
        <v>10</v>
      </c>
      <c r="G19849" s="17">
        <f t="shared" si="2795"/>
        <v>36000</v>
      </c>
      <c r="H19849" s="17">
        <f t="shared" ca="1" si="2796"/>
        <v>54000</v>
      </c>
      <c r="I19849" s="17">
        <f t="shared" ca="1" si="2797"/>
        <v>400</v>
      </c>
      <c r="J19849" s="17">
        <f t="shared" ca="1" si="2798"/>
        <v>18400</v>
      </c>
    </row>
    <row r="19850" spans="1:10" x14ac:dyDescent="0.3">
      <c r="A19850" s="4">
        <v>19838</v>
      </c>
      <c r="B19850" s="4">
        <f t="shared" ca="1" si="2790"/>
        <v>0.20238019902284277</v>
      </c>
      <c r="C19850" s="4">
        <f t="shared" ca="1" si="2791"/>
        <v>40</v>
      </c>
      <c r="D19850" s="4">
        <f t="shared" si="2792"/>
        <v>50</v>
      </c>
      <c r="E19850" s="4">
        <f t="shared" ca="1" si="2793"/>
        <v>40</v>
      </c>
      <c r="F19850" s="4">
        <f t="shared" ca="1" si="2794"/>
        <v>10</v>
      </c>
      <c r="G19850" s="17">
        <f t="shared" si="2795"/>
        <v>36000</v>
      </c>
      <c r="H19850" s="17">
        <f t="shared" ca="1" si="2796"/>
        <v>54000</v>
      </c>
      <c r="I19850" s="17">
        <f t="shared" ca="1" si="2797"/>
        <v>400</v>
      </c>
      <c r="J19850" s="17">
        <f t="shared" ca="1" si="2798"/>
        <v>18400</v>
      </c>
    </row>
    <row r="19851" spans="1:10" x14ac:dyDescent="0.3">
      <c r="A19851" s="4">
        <v>19839</v>
      </c>
      <c r="B19851" s="4">
        <f t="shared" ca="1" si="2790"/>
        <v>0.49745426692486006</v>
      </c>
      <c r="C19851" s="4">
        <f t="shared" ca="1" si="2791"/>
        <v>55</v>
      </c>
      <c r="D19851" s="4">
        <f t="shared" si="2792"/>
        <v>50</v>
      </c>
      <c r="E19851" s="4">
        <f t="shared" ca="1" si="2793"/>
        <v>50</v>
      </c>
      <c r="F19851" s="4">
        <f t="shared" ca="1" si="2794"/>
        <v>0</v>
      </c>
      <c r="G19851" s="17">
        <f t="shared" si="2795"/>
        <v>36000</v>
      </c>
      <c r="H19851" s="17">
        <f t="shared" ca="1" si="2796"/>
        <v>67500</v>
      </c>
      <c r="I19851" s="17">
        <f t="shared" ca="1" si="2797"/>
        <v>0</v>
      </c>
      <c r="J19851" s="17">
        <f t="shared" ca="1" si="2798"/>
        <v>31500</v>
      </c>
    </row>
    <row r="19852" spans="1:10" x14ac:dyDescent="0.3">
      <c r="A19852" s="4">
        <v>19840</v>
      </c>
      <c r="B19852" s="4">
        <f t="shared" ca="1" si="2790"/>
        <v>0.87870784516185418</v>
      </c>
      <c r="C19852" s="4">
        <f t="shared" ca="1" si="2791"/>
        <v>85</v>
      </c>
      <c r="D19852" s="4">
        <f t="shared" si="2792"/>
        <v>50</v>
      </c>
      <c r="E19852" s="4">
        <f t="shared" ca="1" si="2793"/>
        <v>50</v>
      </c>
      <c r="F19852" s="4">
        <f t="shared" ca="1" si="2794"/>
        <v>0</v>
      </c>
      <c r="G19852" s="17">
        <f t="shared" si="2795"/>
        <v>36000</v>
      </c>
      <c r="H19852" s="17">
        <f t="shared" ca="1" si="2796"/>
        <v>67500</v>
      </c>
      <c r="I19852" s="17">
        <f t="shared" ca="1" si="2797"/>
        <v>0</v>
      </c>
      <c r="J19852" s="17">
        <f t="shared" ca="1" si="2798"/>
        <v>31500</v>
      </c>
    </row>
    <row r="19853" spans="1:10" x14ac:dyDescent="0.3">
      <c r="A19853" s="4">
        <v>19841</v>
      </c>
      <c r="B19853" s="4">
        <f t="shared" ca="1" si="2790"/>
        <v>0.87854396083332764</v>
      </c>
      <c r="C19853" s="4">
        <f t="shared" ca="1" si="2791"/>
        <v>85</v>
      </c>
      <c r="D19853" s="4">
        <f t="shared" si="2792"/>
        <v>50</v>
      </c>
      <c r="E19853" s="4">
        <f t="shared" ca="1" si="2793"/>
        <v>50</v>
      </c>
      <c r="F19853" s="4">
        <f t="shared" ca="1" si="2794"/>
        <v>0</v>
      </c>
      <c r="G19853" s="17">
        <f t="shared" si="2795"/>
        <v>36000</v>
      </c>
      <c r="H19853" s="17">
        <f t="shared" ca="1" si="2796"/>
        <v>67500</v>
      </c>
      <c r="I19853" s="17">
        <f t="shared" ca="1" si="2797"/>
        <v>0</v>
      </c>
      <c r="J19853" s="17">
        <f t="shared" ca="1" si="2798"/>
        <v>31500</v>
      </c>
    </row>
    <row r="19854" spans="1:10" x14ac:dyDescent="0.3">
      <c r="A19854" s="4">
        <v>19842</v>
      </c>
      <c r="B19854" s="4">
        <f t="shared" ref="B19854:B19917" ca="1" si="2799">RAND()</f>
        <v>0.4580504886281489</v>
      </c>
      <c r="C19854" s="4">
        <f t="shared" ref="C19854:C19917" ca="1" si="2800">LOOKUP(B19854,$E$3:$F$9,$D$3:$D$9)</f>
        <v>55</v>
      </c>
      <c r="D19854" s="4">
        <f t="shared" ref="D19854:D19917" si="2801">$I$6</f>
        <v>50</v>
      </c>
      <c r="E19854" s="4">
        <f t="shared" ca="1" si="2793"/>
        <v>50</v>
      </c>
      <c r="F19854" s="4">
        <f t="shared" ca="1" si="2794"/>
        <v>0</v>
      </c>
      <c r="G19854" s="17">
        <f t="shared" si="2795"/>
        <v>36000</v>
      </c>
      <c r="H19854" s="17">
        <f t="shared" ca="1" si="2796"/>
        <v>67500</v>
      </c>
      <c r="I19854" s="17">
        <f t="shared" ca="1" si="2797"/>
        <v>0</v>
      </c>
      <c r="J19854" s="17">
        <f t="shared" ca="1" si="2798"/>
        <v>31500</v>
      </c>
    </row>
    <row r="19855" spans="1:10" x14ac:dyDescent="0.3">
      <c r="A19855" s="4">
        <v>19843</v>
      </c>
      <c r="B19855" s="4">
        <f t="shared" ca="1" si="2799"/>
        <v>0.80775594455542021</v>
      </c>
      <c r="C19855" s="4">
        <f t="shared" ca="1" si="2800"/>
        <v>85</v>
      </c>
      <c r="D19855" s="4">
        <f t="shared" si="2801"/>
        <v>50</v>
      </c>
      <c r="E19855" s="4">
        <f t="shared" ca="1" si="2793"/>
        <v>50</v>
      </c>
      <c r="F19855" s="4">
        <f t="shared" ca="1" si="2794"/>
        <v>0</v>
      </c>
      <c r="G19855" s="17">
        <f t="shared" si="2795"/>
        <v>36000</v>
      </c>
      <c r="H19855" s="17">
        <f t="shared" ca="1" si="2796"/>
        <v>67500</v>
      </c>
      <c r="I19855" s="17">
        <f t="shared" ca="1" si="2797"/>
        <v>0</v>
      </c>
      <c r="J19855" s="17">
        <f t="shared" ca="1" si="2798"/>
        <v>31500</v>
      </c>
    </row>
    <row r="19856" spans="1:10" x14ac:dyDescent="0.3">
      <c r="A19856" s="4">
        <v>19844</v>
      </c>
      <c r="B19856" s="4">
        <f t="shared" ca="1" si="2799"/>
        <v>0.61426686093114236</v>
      </c>
      <c r="C19856" s="4">
        <f t="shared" ca="1" si="2800"/>
        <v>70</v>
      </c>
      <c r="D19856" s="4">
        <f t="shared" si="2801"/>
        <v>50</v>
      </c>
      <c r="E19856" s="4">
        <f t="shared" ca="1" si="2793"/>
        <v>50</v>
      </c>
      <c r="F19856" s="4">
        <f t="shared" ca="1" si="2794"/>
        <v>0</v>
      </c>
      <c r="G19856" s="17">
        <f t="shared" si="2795"/>
        <v>36000</v>
      </c>
      <c r="H19856" s="17">
        <f t="shared" ca="1" si="2796"/>
        <v>67500</v>
      </c>
      <c r="I19856" s="17">
        <f t="shared" ca="1" si="2797"/>
        <v>0</v>
      </c>
      <c r="J19856" s="17">
        <f t="shared" ca="1" si="2798"/>
        <v>31500</v>
      </c>
    </row>
    <row r="19857" spans="1:10" x14ac:dyDescent="0.3">
      <c r="A19857" s="4">
        <v>19845</v>
      </c>
      <c r="B19857" s="4">
        <f t="shared" ca="1" si="2799"/>
        <v>0.98402918993785427</v>
      </c>
      <c r="C19857" s="4">
        <f t="shared" ca="1" si="2800"/>
        <v>100</v>
      </c>
      <c r="D19857" s="4">
        <f t="shared" si="2801"/>
        <v>50</v>
      </c>
      <c r="E19857" s="4">
        <f t="shared" ca="1" si="2793"/>
        <v>50</v>
      </c>
      <c r="F19857" s="4">
        <f t="shared" ca="1" si="2794"/>
        <v>0</v>
      </c>
      <c r="G19857" s="17">
        <f t="shared" si="2795"/>
        <v>36000</v>
      </c>
      <c r="H19857" s="17">
        <f t="shared" ca="1" si="2796"/>
        <v>67500</v>
      </c>
      <c r="I19857" s="17">
        <f t="shared" ca="1" si="2797"/>
        <v>0</v>
      </c>
      <c r="J19857" s="17">
        <f t="shared" ca="1" si="2798"/>
        <v>31500</v>
      </c>
    </row>
    <row r="19858" spans="1:10" x14ac:dyDescent="0.3">
      <c r="A19858" s="4">
        <v>19846</v>
      </c>
      <c r="B19858" s="4">
        <f t="shared" ca="1" si="2799"/>
        <v>0.58010400120353556</v>
      </c>
      <c r="C19858" s="4">
        <f t="shared" ca="1" si="2800"/>
        <v>70</v>
      </c>
      <c r="D19858" s="4">
        <f t="shared" si="2801"/>
        <v>50</v>
      </c>
      <c r="E19858" s="4">
        <f t="shared" ca="1" si="2793"/>
        <v>50</v>
      </c>
      <c r="F19858" s="4">
        <f t="shared" ca="1" si="2794"/>
        <v>0</v>
      </c>
      <c r="G19858" s="17">
        <f t="shared" si="2795"/>
        <v>36000</v>
      </c>
      <c r="H19858" s="17">
        <f t="shared" ca="1" si="2796"/>
        <v>67500</v>
      </c>
      <c r="I19858" s="17">
        <f t="shared" ca="1" si="2797"/>
        <v>0</v>
      </c>
      <c r="J19858" s="17">
        <f t="shared" ca="1" si="2798"/>
        <v>31500</v>
      </c>
    </row>
    <row r="19859" spans="1:10" x14ac:dyDescent="0.3">
      <c r="A19859" s="4">
        <v>19847</v>
      </c>
      <c r="B19859" s="4">
        <f t="shared" ca="1" si="2799"/>
        <v>0.93049827211288716</v>
      </c>
      <c r="C19859" s="4">
        <f t="shared" ca="1" si="2800"/>
        <v>100</v>
      </c>
      <c r="D19859" s="4">
        <f t="shared" si="2801"/>
        <v>50</v>
      </c>
      <c r="E19859" s="4">
        <f t="shared" ca="1" si="2793"/>
        <v>50</v>
      </c>
      <c r="F19859" s="4">
        <f t="shared" ca="1" si="2794"/>
        <v>0</v>
      </c>
      <c r="G19859" s="17">
        <f t="shared" si="2795"/>
        <v>36000</v>
      </c>
      <c r="H19859" s="17">
        <f t="shared" ca="1" si="2796"/>
        <v>67500</v>
      </c>
      <c r="I19859" s="17">
        <f t="shared" ca="1" si="2797"/>
        <v>0</v>
      </c>
      <c r="J19859" s="17">
        <f t="shared" ca="1" si="2798"/>
        <v>31500</v>
      </c>
    </row>
    <row r="19860" spans="1:10" x14ac:dyDescent="0.3">
      <c r="A19860" s="4">
        <v>19848</v>
      </c>
      <c r="B19860" s="4">
        <f t="shared" ca="1" si="2799"/>
        <v>0.869552327377348</v>
      </c>
      <c r="C19860" s="4">
        <f t="shared" ca="1" si="2800"/>
        <v>85</v>
      </c>
      <c r="D19860" s="4">
        <f t="shared" si="2801"/>
        <v>50</v>
      </c>
      <c r="E19860" s="4">
        <f t="shared" ca="1" si="2793"/>
        <v>50</v>
      </c>
      <c r="F19860" s="4">
        <f t="shared" ca="1" si="2794"/>
        <v>0</v>
      </c>
      <c r="G19860" s="17">
        <f t="shared" si="2795"/>
        <v>36000</v>
      </c>
      <c r="H19860" s="17">
        <f t="shared" ca="1" si="2796"/>
        <v>67500</v>
      </c>
      <c r="I19860" s="17">
        <f t="shared" ca="1" si="2797"/>
        <v>0</v>
      </c>
      <c r="J19860" s="17">
        <f t="shared" ca="1" si="2798"/>
        <v>31500</v>
      </c>
    </row>
    <row r="19861" spans="1:10" x14ac:dyDescent="0.3">
      <c r="A19861" s="4">
        <v>19849</v>
      </c>
      <c r="B19861" s="4">
        <f t="shared" ca="1" si="2799"/>
        <v>0.37028042221130064</v>
      </c>
      <c r="C19861" s="4">
        <f t="shared" ca="1" si="2800"/>
        <v>55</v>
      </c>
      <c r="D19861" s="4">
        <f t="shared" si="2801"/>
        <v>50</v>
      </c>
      <c r="E19861" s="4">
        <f t="shared" ca="1" si="2793"/>
        <v>50</v>
      </c>
      <c r="F19861" s="4">
        <f t="shared" ca="1" si="2794"/>
        <v>0</v>
      </c>
      <c r="G19861" s="17">
        <f t="shared" si="2795"/>
        <v>36000</v>
      </c>
      <c r="H19861" s="17">
        <f t="shared" ca="1" si="2796"/>
        <v>67500</v>
      </c>
      <c r="I19861" s="17">
        <f t="shared" ca="1" si="2797"/>
        <v>0</v>
      </c>
      <c r="J19861" s="17">
        <f t="shared" ca="1" si="2798"/>
        <v>31500</v>
      </c>
    </row>
    <row r="19862" spans="1:10" x14ac:dyDescent="0.3">
      <c r="A19862" s="4">
        <v>19850</v>
      </c>
      <c r="B19862" s="4">
        <f t="shared" ca="1" si="2799"/>
        <v>0.56291388465158421</v>
      </c>
      <c r="C19862" s="4">
        <f t="shared" ca="1" si="2800"/>
        <v>55</v>
      </c>
      <c r="D19862" s="4">
        <f t="shared" si="2801"/>
        <v>50</v>
      </c>
      <c r="E19862" s="4">
        <f t="shared" ca="1" si="2793"/>
        <v>50</v>
      </c>
      <c r="F19862" s="4">
        <f t="shared" ca="1" si="2794"/>
        <v>0</v>
      </c>
      <c r="G19862" s="17">
        <f t="shared" si="2795"/>
        <v>36000</v>
      </c>
      <c r="H19862" s="17">
        <f t="shared" ca="1" si="2796"/>
        <v>67500</v>
      </c>
      <c r="I19862" s="17">
        <f t="shared" ca="1" si="2797"/>
        <v>0</v>
      </c>
      <c r="J19862" s="17">
        <f t="shared" ca="1" si="2798"/>
        <v>31500</v>
      </c>
    </row>
    <row r="19863" spans="1:10" x14ac:dyDescent="0.3">
      <c r="A19863" s="4">
        <v>19851</v>
      </c>
      <c r="B19863" s="4">
        <f t="shared" ca="1" si="2799"/>
        <v>0.646648191980288</v>
      </c>
      <c r="C19863" s="4">
        <f t="shared" ca="1" si="2800"/>
        <v>70</v>
      </c>
      <c r="D19863" s="4">
        <f t="shared" si="2801"/>
        <v>50</v>
      </c>
      <c r="E19863" s="4">
        <f t="shared" ca="1" si="2793"/>
        <v>50</v>
      </c>
      <c r="F19863" s="4">
        <f t="shared" ca="1" si="2794"/>
        <v>0</v>
      </c>
      <c r="G19863" s="17">
        <f t="shared" si="2795"/>
        <v>36000</v>
      </c>
      <c r="H19863" s="17">
        <f t="shared" ca="1" si="2796"/>
        <v>67500</v>
      </c>
      <c r="I19863" s="17">
        <f t="shared" ca="1" si="2797"/>
        <v>0</v>
      </c>
      <c r="J19863" s="17">
        <f t="shared" ca="1" si="2798"/>
        <v>31500</v>
      </c>
    </row>
    <row r="19864" spans="1:10" x14ac:dyDescent="0.3">
      <c r="A19864" s="4">
        <v>19852</v>
      </c>
      <c r="B19864" s="4">
        <f t="shared" ca="1" si="2799"/>
        <v>0.42879030715746869</v>
      </c>
      <c r="C19864" s="4">
        <f t="shared" ca="1" si="2800"/>
        <v>55</v>
      </c>
      <c r="D19864" s="4">
        <f t="shared" si="2801"/>
        <v>50</v>
      </c>
      <c r="E19864" s="4">
        <f t="shared" ca="1" si="2793"/>
        <v>50</v>
      </c>
      <c r="F19864" s="4">
        <f t="shared" ca="1" si="2794"/>
        <v>0</v>
      </c>
      <c r="G19864" s="17">
        <f t="shared" si="2795"/>
        <v>36000</v>
      </c>
      <c r="H19864" s="17">
        <f t="shared" ca="1" si="2796"/>
        <v>67500</v>
      </c>
      <c r="I19864" s="17">
        <f t="shared" ca="1" si="2797"/>
        <v>0</v>
      </c>
      <c r="J19864" s="17">
        <f t="shared" ca="1" si="2798"/>
        <v>31500</v>
      </c>
    </row>
    <row r="19865" spans="1:10" x14ac:dyDescent="0.3">
      <c r="A19865" s="4">
        <v>19853</v>
      </c>
      <c r="B19865" s="4">
        <f t="shared" ca="1" si="2799"/>
        <v>0.76583113869838715</v>
      </c>
      <c r="C19865" s="4">
        <f t="shared" ca="1" si="2800"/>
        <v>70</v>
      </c>
      <c r="D19865" s="4">
        <f t="shared" si="2801"/>
        <v>50</v>
      </c>
      <c r="E19865" s="4">
        <f t="shared" ca="1" si="2793"/>
        <v>50</v>
      </c>
      <c r="F19865" s="4">
        <f t="shared" ca="1" si="2794"/>
        <v>0</v>
      </c>
      <c r="G19865" s="17">
        <f t="shared" si="2795"/>
        <v>36000</v>
      </c>
      <c r="H19865" s="17">
        <f t="shared" ca="1" si="2796"/>
        <v>67500</v>
      </c>
      <c r="I19865" s="17">
        <f t="shared" ca="1" si="2797"/>
        <v>0</v>
      </c>
      <c r="J19865" s="17">
        <f t="shared" ca="1" si="2798"/>
        <v>31500</v>
      </c>
    </row>
    <row r="19866" spans="1:10" x14ac:dyDescent="0.3">
      <c r="A19866" s="4">
        <v>19854</v>
      </c>
      <c r="B19866" s="4">
        <f t="shared" ca="1" si="2799"/>
        <v>0.35097732735681386</v>
      </c>
      <c r="C19866" s="4">
        <f t="shared" ca="1" si="2800"/>
        <v>55</v>
      </c>
      <c r="D19866" s="4">
        <f t="shared" si="2801"/>
        <v>50</v>
      </c>
      <c r="E19866" s="4">
        <f t="shared" ca="1" si="2793"/>
        <v>50</v>
      </c>
      <c r="F19866" s="4">
        <f t="shared" ca="1" si="2794"/>
        <v>0</v>
      </c>
      <c r="G19866" s="17">
        <f t="shared" si="2795"/>
        <v>36000</v>
      </c>
      <c r="H19866" s="17">
        <f t="shared" ca="1" si="2796"/>
        <v>67500</v>
      </c>
      <c r="I19866" s="17">
        <f t="shared" ca="1" si="2797"/>
        <v>0</v>
      </c>
      <c r="J19866" s="17">
        <f t="shared" ca="1" si="2798"/>
        <v>31500</v>
      </c>
    </row>
    <row r="19867" spans="1:10" x14ac:dyDescent="0.3">
      <c r="A19867" s="4">
        <v>19855</v>
      </c>
      <c r="B19867" s="4">
        <f t="shared" ca="1" si="2799"/>
        <v>0.17511956819737828</v>
      </c>
      <c r="C19867" s="4">
        <f t="shared" ca="1" si="2800"/>
        <v>25</v>
      </c>
      <c r="D19867" s="4">
        <f t="shared" si="2801"/>
        <v>50</v>
      </c>
      <c r="E19867" s="4">
        <f t="shared" ca="1" si="2793"/>
        <v>25</v>
      </c>
      <c r="F19867" s="4">
        <f t="shared" ca="1" si="2794"/>
        <v>25</v>
      </c>
      <c r="G19867" s="17">
        <f t="shared" si="2795"/>
        <v>36000</v>
      </c>
      <c r="H19867" s="17">
        <f t="shared" ca="1" si="2796"/>
        <v>33750</v>
      </c>
      <c r="I19867" s="17">
        <f t="shared" ca="1" si="2797"/>
        <v>1000</v>
      </c>
      <c r="J19867" s="17">
        <f t="shared" ca="1" si="2798"/>
        <v>-1250</v>
      </c>
    </row>
    <row r="19868" spans="1:10" x14ac:dyDescent="0.3">
      <c r="A19868" s="4">
        <v>19856</v>
      </c>
      <c r="B19868" s="4">
        <f t="shared" ca="1" si="2799"/>
        <v>0.94988760118687221</v>
      </c>
      <c r="C19868" s="4">
        <f t="shared" ca="1" si="2800"/>
        <v>100</v>
      </c>
      <c r="D19868" s="4">
        <f t="shared" si="2801"/>
        <v>50</v>
      </c>
      <c r="E19868" s="4">
        <f t="shared" ca="1" si="2793"/>
        <v>50</v>
      </c>
      <c r="F19868" s="4">
        <f t="shared" ca="1" si="2794"/>
        <v>0</v>
      </c>
      <c r="G19868" s="17">
        <f t="shared" si="2795"/>
        <v>36000</v>
      </c>
      <c r="H19868" s="17">
        <f t="shared" ca="1" si="2796"/>
        <v>67500</v>
      </c>
      <c r="I19868" s="17">
        <f t="shared" ca="1" si="2797"/>
        <v>0</v>
      </c>
      <c r="J19868" s="17">
        <f t="shared" ca="1" si="2798"/>
        <v>31500</v>
      </c>
    </row>
    <row r="19869" spans="1:10" x14ac:dyDescent="0.3">
      <c r="A19869" s="4">
        <v>19857</v>
      </c>
      <c r="B19869" s="4">
        <f t="shared" ca="1" si="2799"/>
        <v>0.45306216638762808</v>
      </c>
      <c r="C19869" s="4">
        <f t="shared" ca="1" si="2800"/>
        <v>55</v>
      </c>
      <c r="D19869" s="4">
        <f t="shared" si="2801"/>
        <v>50</v>
      </c>
      <c r="E19869" s="4">
        <f t="shared" ca="1" si="2793"/>
        <v>50</v>
      </c>
      <c r="F19869" s="4">
        <f t="shared" ca="1" si="2794"/>
        <v>0</v>
      </c>
      <c r="G19869" s="17">
        <f t="shared" si="2795"/>
        <v>36000</v>
      </c>
      <c r="H19869" s="17">
        <f t="shared" ca="1" si="2796"/>
        <v>67500</v>
      </c>
      <c r="I19869" s="17">
        <f t="shared" ca="1" si="2797"/>
        <v>0</v>
      </c>
      <c r="J19869" s="17">
        <f t="shared" ca="1" si="2798"/>
        <v>31500</v>
      </c>
    </row>
    <row r="19870" spans="1:10" x14ac:dyDescent="0.3">
      <c r="A19870" s="4">
        <v>19858</v>
      </c>
      <c r="B19870" s="4">
        <f t="shared" ca="1" si="2799"/>
        <v>9.2641169399004908E-2</v>
      </c>
      <c r="C19870" s="4">
        <f t="shared" ca="1" si="2800"/>
        <v>25</v>
      </c>
      <c r="D19870" s="4">
        <f t="shared" si="2801"/>
        <v>50</v>
      </c>
      <c r="E19870" s="4">
        <f t="shared" ca="1" si="2793"/>
        <v>25</v>
      </c>
      <c r="F19870" s="4">
        <f t="shared" ca="1" si="2794"/>
        <v>25</v>
      </c>
      <c r="G19870" s="17">
        <f t="shared" si="2795"/>
        <v>36000</v>
      </c>
      <c r="H19870" s="17">
        <f t="shared" ca="1" si="2796"/>
        <v>33750</v>
      </c>
      <c r="I19870" s="17">
        <f t="shared" ca="1" si="2797"/>
        <v>1000</v>
      </c>
      <c r="J19870" s="17">
        <f t="shared" ca="1" si="2798"/>
        <v>-1250</v>
      </c>
    </row>
    <row r="19871" spans="1:10" x14ac:dyDescent="0.3">
      <c r="A19871" s="4">
        <v>19859</v>
      </c>
      <c r="B19871" s="4">
        <f t="shared" ca="1" si="2799"/>
        <v>0.16708577340096531</v>
      </c>
      <c r="C19871" s="4">
        <f t="shared" ca="1" si="2800"/>
        <v>25</v>
      </c>
      <c r="D19871" s="4">
        <f t="shared" si="2801"/>
        <v>50</v>
      </c>
      <c r="E19871" s="4">
        <f t="shared" ca="1" si="2793"/>
        <v>25</v>
      </c>
      <c r="F19871" s="4">
        <f t="shared" ca="1" si="2794"/>
        <v>25</v>
      </c>
      <c r="G19871" s="17">
        <f t="shared" si="2795"/>
        <v>36000</v>
      </c>
      <c r="H19871" s="17">
        <f t="shared" ca="1" si="2796"/>
        <v>33750</v>
      </c>
      <c r="I19871" s="17">
        <f t="shared" ca="1" si="2797"/>
        <v>1000</v>
      </c>
      <c r="J19871" s="17">
        <f t="shared" ca="1" si="2798"/>
        <v>-1250</v>
      </c>
    </row>
    <row r="19872" spans="1:10" x14ac:dyDescent="0.3">
      <c r="A19872" s="4">
        <v>19860</v>
      </c>
      <c r="B19872" s="4">
        <f t="shared" ca="1" si="2799"/>
        <v>0.89147191778970614</v>
      </c>
      <c r="C19872" s="4">
        <f t="shared" ca="1" si="2800"/>
        <v>85</v>
      </c>
      <c r="D19872" s="4">
        <f t="shared" si="2801"/>
        <v>50</v>
      </c>
      <c r="E19872" s="4">
        <f t="shared" ca="1" si="2793"/>
        <v>50</v>
      </c>
      <c r="F19872" s="4">
        <f t="shared" ca="1" si="2794"/>
        <v>0</v>
      </c>
      <c r="G19872" s="17">
        <f t="shared" si="2795"/>
        <v>36000</v>
      </c>
      <c r="H19872" s="17">
        <f t="shared" ca="1" si="2796"/>
        <v>67500</v>
      </c>
      <c r="I19872" s="17">
        <f t="shared" ca="1" si="2797"/>
        <v>0</v>
      </c>
      <c r="J19872" s="17">
        <f t="shared" ca="1" si="2798"/>
        <v>31500</v>
      </c>
    </row>
    <row r="19873" spans="1:10" x14ac:dyDescent="0.3">
      <c r="A19873" s="4">
        <v>19861</v>
      </c>
      <c r="B19873" s="4">
        <f t="shared" ca="1" si="2799"/>
        <v>0.73923254256337212</v>
      </c>
      <c r="C19873" s="4">
        <f t="shared" ca="1" si="2800"/>
        <v>70</v>
      </c>
      <c r="D19873" s="4">
        <f t="shared" si="2801"/>
        <v>50</v>
      </c>
      <c r="E19873" s="4">
        <f t="shared" ca="1" si="2793"/>
        <v>50</v>
      </c>
      <c r="F19873" s="4">
        <f t="shared" ca="1" si="2794"/>
        <v>0</v>
      </c>
      <c r="G19873" s="17">
        <f t="shared" si="2795"/>
        <v>36000</v>
      </c>
      <c r="H19873" s="17">
        <f t="shared" ca="1" si="2796"/>
        <v>67500</v>
      </c>
      <c r="I19873" s="17">
        <f t="shared" ca="1" si="2797"/>
        <v>0</v>
      </c>
      <c r="J19873" s="17">
        <f t="shared" ca="1" si="2798"/>
        <v>31500</v>
      </c>
    </row>
    <row r="19874" spans="1:10" x14ac:dyDescent="0.3">
      <c r="A19874" s="4">
        <v>19862</v>
      </c>
      <c r="B19874" s="4">
        <f t="shared" ca="1" si="2799"/>
        <v>0.74592013769002885</v>
      </c>
      <c r="C19874" s="4">
        <f t="shared" ca="1" si="2800"/>
        <v>70</v>
      </c>
      <c r="D19874" s="4">
        <f t="shared" si="2801"/>
        <v>50</v>
      </c>
      <c r="E19874" s="4">
        <f t="shared" ca="1" si="2793"/>
        <v>50</v>
      </c>
      <c r="F19874" s="4">
        <f t="shared" ca="1" si="2794"/>
        <v>0</v>
      </c>
      <c r="G19874" s="17">
        <f t="shared" si="2795"/>
        <v>36000</v>
      </c>
      <c r="H19874" s="17">
        <f t="shared" ca="1" si="2796"/>
        <v>67500</v>
      </c>
      <c r="I19874" s="17">
        <f t="shared" ca="1" si="2797"/>
        <v>0</v>
      </c>
      <c r="J19874" s="17">
        <f t="shared" ca="1" si="2798"/>
        <v>31500</v>
      </c>
    </row>
    <row r="19875" spans="1:10" x14ac:dyDescent="0.3">
      <c r="A19875" s="4">
        <v>19863</v>
      </c>
      <c r="B19875" s="4">
        <f t="shared" ca="1" si="2799"/>
        <v>0.88409465513675245</v>
      </c>
      <c r="C19875" s="4">
        <f t="shared" ca="1" si="2800"/>
        <v>85</v>
      </c>
      <c r="D19875" s="4">
        <f t="shared" si="2801"/>
        <v>50</v>
      </c>
      <c r="E19875" s="4">
        <f t="shared" ca="1" si="2793"/>
        <v>50</v>
      </c>
      <c r="F19875" s="4">
        <f t="shared" ca="1" si="2794"/>
        <v>0</v>
      </c>
      <c r="G19875" s="17">
        <f t="shared" si="2795"/>
        <v>36000</v>
      </c>
      <c r="H19875" s="17">
        <f t="shared" ca="1" si="2796"/>
        <v>67500</v>
      </c>
      <c r="I19875" s="17">
        <f t="shared" ca="1" si="2797"/>
        <v>0</v>
      </c>
      <c r="J19875" s="17">
        <f t="shared" ca="1" si="2798"/>
        <v>31500</v>
      </c>
    </row>
    <row r="19876" spans="1:10" x14ac:dyDescent="0.3">
      <c r="A19876" s="4">
        <v>19864</v>
      </c>
      <c r="B19876" s="4">
        <f t="shared" ca="1" si="2799"/>
        <v>0.75529006471182036</v>
      </c>
      <c r="C19876" s="4">
        <f t="shared" ca="1" si="2800"/>
        <v>70</v>
      </c>
      <c r="D19876" s="4">
        <f t="shared" si="2801"/>
        <v>50</v>
      </c>
      <c r="E19876" s="4">
        <f t="shared" ca="1" si="2793"/>
        <v>50</v>
      </c>
      <c r="F19876" s="4">
        <f t="shared" ca="1" si="2794"/>
        <v>0</v>
      </c>
      <c r="G19876" s="17">
        <f t="shared" si="2795"/>
        <v>36000</v>
      </c>
      <c r="H19876" s="17">
        <f t="shared" ca="1" si="2796"/>
        <v>67500</v>
      </c>
      <c r="I19876" s="17">
        <f t="shared" ca="1" si="2797"/>
        <v>0</v>
      </c>
      <c r="J19876" s="17">
        <f t="shared" ca="1" si="2798"/>
        <v>31500</v>
      </c>
    </row>
    <row r="19877" spans="1:10" x14ac:dyDescent="0.3">
      <c r="A19877" s="4">
        <v>19865</v>
      </c>
      <c r="B19877" s="4">
        <f t="shared" ca="1" si="2799"/>
        <v>0.87299010700936786</v>
      </c>
      <c r="C19877" s="4">
        <f t="shared" ca="1" si="2800"/>
        <v>85</v>
      </c>
      <c r="D19877" s="4">
        <f t="shared" si="2801"/>
        <v>50</v>
      </c>
      <c r="E19877" s="4">
        <f t="shared" ca="1" si="2793"/>
        <v>50</v>
      </c>
      <c r="F19877" s="4">
        <f t="shared" ca="1" si="2794"/>
        <v>0</v>
      </c>
      <c r="G19877" s="17">
        <f t="shared" si="2795"/>
        <v>36000</v>
      </c>
      <c r="H19877" s="17">
        <f t="shared" ca="1" si="2796"/>
        <v>67500</v>
      </c>
      <c r="I19877" s="17">
        <f t="shared" ca="1" si="2797"/>
        <v>0</v>
      </c>
      <c r="J19877" s="17">
        <f t="shared" ca="1" si="2798"/>
        <v>31500</v>
      </c>
    </row>
    <row r="19878" spans="1:10" x14ac:dyDescent="0.3">
      <c r="A19878" s="4">
        <v>19866</v>
      </c>
      <c r="B19878" s="4">
        <f t="shared" ca="1" si="2799"/>
        <v>0.42932980592021364</v>
      </c>
      <c r="C19878" s="4">
        <f t="shared" ca="1" si="2800"/>
        <v>55</v>
      </c>
      <c r="D19878" s="4">
        <f t="shared" si="2801"/>
        <v>50</v>
      </c>
      <c r="E19878" s="4">
        <f t="shared" ca="1" si="2793"/>
        <v>50</v>
      </c>
      <c r="F19878" s="4">
        <f t="shared" ca="1" si="2794"/>
        <v>0</v>
      </c>
      <c r="G19878" s="17">
        <f t="shared" si="2795"/>
        <v>36000</v>
      </c>
      <c r="H19878" s="17">
        <f t="shared" ca="1" si="2796"/>
        <v>67500</v>
      </c>
      <c r="I19878" s="17">
        <f t="shared" ca="1" si="2797"/>
        <v>0</v>
      </c>
      <c r="J19878" s="17">
        <f t="shared" ca="1" si="2798"/>
        <v>31500</v>
      </c>
    </row>
    <row r="19879" spans="1:10" x14ac:dyDescent="0.3">
      <c r="A19879" s="4">
        <v>19867</v>
      </c>
      <c r="B19879" s="4">
        <f t="shared" ca="1" si="2799"/>
        <v>0.3362732002279335</v>
      </c>
      <c r="C19879" s="4">
        <f t="shared" ca="1" si="2800"/>
        <v>55</v>
      </c>
      <c r="D19879" s="4">
        <f t="shared" si="2801"/>
        <v>50</v>
      </c>
      <c r="E19879" s="4">
        <f t="shared" ca="1" si="2793"/>
        <v>50</v>
      </c>
      <c r="F19879" s="4">
        <f t="shared" ca="1" si="2794"/>
        <v>0</v>
      </c>
      <c r="G19879" s="17">
        <f t="shared" si="2795"/>
        <v>36000</v>
      </c>
      <c r="H19879" s="17">
        <f t="shared" ca="1" si="2796"/>
        <v>67500</v>
      </c>
      <c r="I19879" s="17">
        <f t="shared" ca="1" si="2797"/>
        <v>0</v>
      </c>
      <c r="J19879" s="17">
        <f t="shared" ca="1" si="2798"/>
        <v>31500</v>
      </c>
    </row>
    <row r="19880" spans="1:10" x14ac:dyDescent="0.3">
      <c r="A19880" s="4">
        <v>19868</v>
      </c>
      <c r="B19880" s="4">
        <f t="shared" ca="1" si="2799"/>
        <v>0.44984154510151431</v>
      </c>
      <c r="C19880" s="4">
        <f t="shared" ca="1" si="2800"/>
        <v>55</v>
      </c>
      <c r="D19880" s="4">
        <f t="shared" si="2801"/>
        <v>50</v>
      </c>
      <c r="E19880" s="4">
        <f t="shared" ca="1" si="2793"/>
        <v>50</v>
      </c>
      <c r="F19880" s="4">
        <f t="shared" ca="1" si="2794"/>
        <v>0</v>
      </c>
      <c r="G19880" s="17">
        <f t="shared" si="2795"/>
        <v>36000</v>
      </c>
      <c r="H19880" s="17">
        <f t="shared" ca="1" si="2796"/>
        <v>67500</v>
      </c>
      <c r="I19880" s="17">
        <f t="shared" ca="1" si="2797"/>
        <v>0</v>
      </c>
      <c r="J19880" s="17">
        <f t="shared" ca="1" si="2798"/>
        <v>31500</v>
      </c>
    </row>
    <row r="19881" spans="1:10" x14ac:dyDescent="0.3">
      <c r="A19881" s="4">
        <v>19869</v>
      </c>
      <c r="B19881" s="4">
        <f t="shared" ca="1" si="2799"/>
        <v>0.54469254417596324</v>
      </c>
      <c r="C19881" s="4">
        <f t="shared" ca="1" si="2800"/>
        <v>55</v>
      </c>
      <c r="D19881" s="4">
        <f t="shared" si="2801"/>
        <v>50</v>
      </c>
      <c r="E19881" s="4">
        <f t="shared" ca="1" si="2793"/>
        <v>50</v>
      </c>
      <c r="F19881" s="4">
        <f t="shared" ca="1" si="2794"/>
        <v>0</v>
      </c>
      <c r="G19881" s="17">
        <f t="shared" si="2795"/>
        <v>36000</v>
      </c>
      <c r="H19881" s="17">
        <f t="shared" ca="1" si="2796"/>
        <v>67500</v>
      </c>
      <c r="I19881" s="17">
        <f t="shared" ca="1" si="2797"/>
        <v>0</v>
      </c>
      <c r="J19881" s="17">
        <f t="shared" ca="1" si="2798"/>
        <v>31500</v>
      </c>
    </row>
    <row r="19882" spans="1:10" x14ac:dyDescent="0.3">
      <c r="A19882" s="4">
        <v>19870</v>
      </c>
      <c r="B19882" s="4">
        <f t="shared" ca="1" si="2799"/>
        <v>0.14238923657623903</v>
      </c>
      <c r="C19882" s="4">
        <f t="shared" ca="1" si="2800"/>
        <v>25</v>
      </c>
      <c r="D19882" s="4">
        <f t="shared" si="2801"/>
        <v>50</v>
      </c>
      <c r="E19882" s="4">
        <f t="shared" ca="1" si="2793"/>
        <v>25</v>
      </c>
      <c r="F19882" s="4">
        <f t="shared" ca="1" si="2794"/>
        <v>25</v>
      </c>
      <c r="G19882" s="17">
        <f t="shared" si="2795"/>
        <v>36000</v>
      </c>
      <c r="H19882" s="17">
        <f t="shared" ca="1" si="2796"/>
        <v>33750</v>
      </c>
      <c r="I19882" s="17">
        <f t="shared" ca="1" si="2797"/>
        <v>1000</v>
      </c>
      <c r="J19882" s="17">
        <f t="shared" ca="1" si="2798"/>
        <v>-1250</v>
      </c>
    </row>
    <row r="19883" spans="1:10" x14ac:dyDescent="0.3">
      <c r="A19883" s="4">
        <v>19871</v>
      </c>
      <c r="B19883" s="4">
        <f t="shared" ca="1" si="2799"/>
        <v>0.41534017304875326</v>
      </c>
      <c r="C19883" s="4">
        <f t="shared" ca="1" si="2800"/>
        <v>55</v>
      </c>
      <c r="D19883" s="4">
        <f t="shared" si="2801"/>
        <v>50</v>
      </c>
      <c r="E19883" s="4">
        <f t="shared" ca="1" si="2793"/>
        <v>50</v>
      </c>
      <c r="F19883" s="4">
        <f t="shared" ca="1" si="2794"/>
        <v>0</v>
      </c>
      <c r="G19883" s="17">
        <f t="shared" si="2795"/>
        <v>36000</v>
      </c>
      <c r="H19883" s="17">
        <f t="shared" ca="1" si="2796"/>
        <v>67500</v>
      </c>
      <c r="I19883" s="17">
        <f t="shared" ca="1" si="2797"/>
        <v>0</v>
      </c>
      <c r="J19883" s="17">
        <f t="shared" ca="1" si="2798"/>
        <v>31500</v>
      </c>
    </row>
    <row r="19884" spans="1:10" x14ac:dyDescent="0.3">
      <c r="A19884" s="4">
        <v>19872</v>
      </c>
      <c r="B19884" s="4">
        <f t="shared" ca="1" si="2799"/>
        <v>0.68109228588366744</v>
      </c>
      <c r="C19884" s="4">
        <f t="shared" ca="1" si="2800"/>
        <v>70</v>
      </c>
      <c r="D19884" s="4">
        <f t="shared" si="2801"/>
        <v>50</v>
      </c>
      <c r="E19884" s="4">
        <f t="shared" ca="1" si="2793"/>
        <v>50</v>
      </c>
      <c r="F19884" s="4">
        <f t="shared" ca="1" si="2794"/>
        <v>0</v>
      </c>
      <c r="G19884" s="17">
        <f t="shared" si="2795"/>
        <v>36000</v>
      </c>
      <c r="H19884" s="17">
        <f t="shared" ca="1" si="2796"/>
        <v>67500</v>
      </c>
      <c r="I19884" s="17">
        <f t="shared" ca="1" si="2797"/>
        <v>0</v>
      </c>
      <c r="J19884" s="17">
        <f t="shared" ca="1" si="2798"/>
        <v>31500</v>
      </c>
    </row>
    <row r="19885" spans="1:10" x14ac:dyDescent="0.3">
      <c r="A19885" s="4">
        <v>19873</v>
      </c>
      <c r="B19885" s="4">
        <f t="shared" ca="1" si="2799"/>
        <v>0.98403079076280753</v>
      </c>
      <c r="C19885" s="4">
        <f t="shared" ca="1" si="2800"/>
        <v>100</v>
      </c>
      <c r="D19885" s="4">
        <f t="shared" si="2801"/>
        <v>50</v>
      </c>
      <c r="E19885" s="4">
        <f t="shared" ca="1" si="2793"/>
        <v>50</v>
      </c>
      <c r="F19885" s="4">
        <f t="shared" ca="1" si="2794"/>
        <v>0</v>
      </c>
      <c r="G19885" s="17">
        <f t="shared" si="2795"/>
        <v>36000</v>
      </c>
      <c r="H19885" s="17">
        <f t="shared" ca="1" si="2796"/>
        <v>67500</v>
      </c>
      <c r="I19885" s="17">
        <f t="shared" ca="1" si="2797"/>
        <v>0</v>
      </c>
      <c r="J19885" s="17">
        <f t="shared" ca="1" si="2798"/>
        <v>31500</v>
      </c>
    </row>
    <row r="19886" spans="1:10" x14ac:dyDescent="0.3">
      <c r="A19886" s="4">
        <v>19874</v>
      </c>
      <c r="B19886" s="4">
        <f t="shared" ca="1" si="2799"/>
        <v>0.15171117470557127</v>
      </c>
      <c r="C19886" s="4">
        <f t="shared" ca="1" si="2800"/>
        <v>25</v>
      </c>
      <c r="D19886" s="4">
        <f t="shared" si="2801"/>
        <v>50</v>
      </c>
      <c r="E19886" s="4">
        <f t="shared" ca="1" si="2793"/>
        <v>25</v>
      </c>
      <c r="F19886" s="4">
        <f t="shared" ca="1" si="2794"/>
        <v>25</v>
      </c>
      <c r="G19886" s="17">
        <f t="shared" si="2795"/>
        <v>36000</v>
      </c>
      <c r="H19886" s="17">
        <f t="shared" ca="1" si="2796"/>
        <v>33750</v>
      </c>
      <c r="I19886" s="17">
        <f t="shared" ca="1" si="2797"/>
        <v>1000</v>
      </c>
      <c r="J19886" s="17">
        <f t="shared" ca="1" si="2798"/>
        <v>-1250</v>
      </c>
    </row>
    <row r="19887" spans="1:10" x14ac:dyDescent="0.3">
      <c r="A19887" s="4">
        <v>19875</v>
      </c>
      <c r="B19887" s="4">
        <f t="shared" ca="1" si="2799"/>
        <v>0.36327189611247923</v>
      </c>
      <c r="C19887" s="4">
        <f t="shared" ca="1" si="2800"/>
        <v>55</v>
      </c>
      <c r="D19887" s="4">
        <f t="shared" si="2801"/>
        <v>50</v>
      </c>
      <c r="E19887" s="4">
        <f t="shared" ca="1" si="2793"/>
        <v>50</v>
      </c>
      <c r="F19887" s="4">
        <f t="shared" ca="1" si="2794"/>
        <v>0</v>
      </c>
      <c r="G19887" s="17">
        <f t="shared" si="2795"/>
        <v>36000</v>
      </c>
      <c r="H19887" s="17">
        <f t="shared" ca="1" si="2796"/>
        <v>67500</v>
      </c>
      <c r="I19887" s="17">
        <f t="shared" ca="1" si="2797"/>
        <v>0</v>
      </c>
      <c r="J19887" s="17">
        <f t="shared" ca="1" si="2798"/>
        <v>31500</v>
      </c>
    </row>
    <row r="19888" spans="1:10" x14ac:dyDescent="0.3">
      <c r="A19888" s="4">
        <v>19876</v>
      </c>
      <c r="B19888" s="4">
        <f t="shared" ca="1" si="2799"/>
        <v>0.22352659326818503</v>
      </c>
      <c r="C19888" s="4">
        <f t="shared" ca="1" si="2800"/>
        <v>40</v>
      </c>
      <c r="D19888" s="4">
        <f t="shared" si="2801"/>
        <v>50</v>
      </c>
      <c r="E19888" s="4">
        <f t="shared" ca="1" si="2793"/>
        <v>40</v>
      </c>
      <c r="F19888" s="4">
        <f t="shared" ca="1" si="2794"/>
        <v>10</v>
      </c>
      <c r="G19888" s="17">
        <f t="shared" si="2795"/>
        <v>36000</v>
      </c>
      <c r="H19888" s="17">
        <f t="shared" ca="1" si="2796"/>
        <v>54000</v>
      </c>
      <c r="I19888" s="17">
        <f t="shared" ca="1" si="2797"/>
        <v>400</v>
      </c>
      <c r="J19888" s="17">
        <f t="shared" ca="1" si="2798"/>
        <v>18400</v>
      </c>
    </row>
    <row r="19889" spans="1:10" x14ac:dyDescent="0.3">
      <c r="A19889" s="4">
        <v>19877</v>
      </c>
      <c r="B19889" s="4">
        <f t="shared" ca="1" si="2799"/>
        <v>0.14051806649069076</v>
      </c>
      <c r="C19889" s="4">
        <f t="shared" ca="1" si="2800"/>
        <v>25</v>
      </c>
      <c r="D19889" s="4">
        <f t="shared" si="2801"/>
        <v>50</v>
      </c>
      <c r="E19889" s="4">
        <f t="shared" ca="1" si="2793"/>
        <v>25</v>
      </c>
      <c r="F19889" s="4">
        <f t="shared" ca="1" si="2794"/>
        <v>25</v>
      </c>
      <c r="G19889" s="17">
        <f t="shared" si="2795"/>
        <v>36000</v>
      </c>
      <c r="H19889" s="17">
        <f t="shared" ca="1" si="2796"/>
        <v>33750</v>
      </c>
      <c r="I19889" s="17">
        <f t="shared" ca="1" si="2797"/>
        <v>1000</v>
      </c>
      <c r="J19889" s="17">
        <f t="shared" ca="1" si="2798"/>
        <v>-1250</v>
      </c>
    </row>
    <row r="19890" spans="1:10" x14ac:dyDescent="0.3">
      <c r="A19890" s="4">
        <v>19878</v>
      </c>
      <c r="B19890" s="4">
        <f t="shared" ca="1" si="2799"/>
        <v>0.73178144894646191</v>
      </c>
      <c r="C19890" s="4">
        <f t="shared" ca="1" si="2800"/>
        <v>70</v>
      </c>
      <c r="D19890" s="4">
        <f t="shared" si="2801"/>
        <v>50</v>
      </c>
      <c r="E19890" s="4">
        <f t="shared" ca="1" si="2793"/>
        <v>50</v>
      </c>
      <c r="F19890" s="4">
        <f t="shared" ca="1" si="2794"/>
        <v>0</v>
      </c>
      <c r="G19890" s="17">
        <f t="shared" si="2795"/>
        <v>36000</v>
      </c>
      <c r="H19890" s="17">
        <f t="shared" ca="1" si="2796"/>
        <v>67500</v>
      </c>
      <c r="I19890" s="17">
        <f t="shared" ca="1" si="2797"/>
        <v>0</v>
      </c>
      <c r="J19890" s="17">
        <f t="shared" ca="1" si="2798"/>
        <v>31500</v>
      </c>
    </row>
    <row r="19891" spans="1:10" x14ac:dyDescent="0.3">
      <c r="A19891" s="4">
        <v>19879</v>
      </c>
      <c r="B19891" s="4">
        <f t="shared" ca="1" si="2799"/>
        <v>0.23346207053546808</v>
      </c>
      <c r="C19891" s="4">
        <f t="shared" ca="1" si="2800"/>
        <v>40</v>
      </c>
      <c r="D19891" s="4">
        <f t="shared" si="2801"/>
        <v>50</v>
      </c>
      <c r="E19891" s="4">
        <f t="shared" ca="1" si="2793"/>
        <v>40</v>
      </c>
      <c r="F19891" s="4">
        <f t="shared" ca="1" si="2794"/>
        <v>10</v>
      </c>
      <c r="G19891" s="17">
        <f t="shared" si="2795"/>
        <v>36000</v>
      </c>
      <c r="H19891" s="17">
        <f t="shared" ca="1" si="2796"/>
        <v>54000</v>
      </c>
      <c r="I19891" s="17">
        <f t="shared" ca="1" si="2797"/>
        <v>400</v>
      </c>
      <c r="J19891" s="17">
        <f t="shared" ca="1" si="2798"/>
        <v>18400</v>
      </c>
    </row>
    <row r="19892" spans="1:10" x14ac:dyDescent="0.3">
      <c r="A19892" s="4">
        <v>19880</v>
      </c>
      <c r="B19892" s="4">
        <f t="shared" ca="1" si="2799"/>
        <v>0.74380375861256454</v>
      </c>
      <c r="C19892" s="4">
        <f t="shared" ca="1" si="2800"/>
        <v>70</v>
      </c>
      <c r="D19892" s="4">
        <f t="shared" si="2801"/>
        <v>50</v>
      </c>
      <c r="E19892" s="4">
        <f t="shared" ca="1" si="2793"/>
        <v>50</v>
      </c>
      <c r="F19892" s="4">
        <f t="shared" ca="1" si="2794"/>
        <v>0</v>
      </c>
      <c r="G19892" s="17">
        <f t="shared" si="2795"/>
        <v>36000</v>
      </c>
      <c r="H19892" s="17">
        <f t="shared" ca="1" si="2796"/>
        <v>67500</v>
      </c>
      <c r="I19892" s="17">
        <f t="shared" ca="1" si="2797"/>
        <v>0</v>
      </c>
      <c r="J19892" s="17">
        <f t="shared" ca="1" si="2798"/>
        <v>31500</v>
      </c>
    </row>
    <row r="19893" spans="1:10" x14ac:dyDescent="0.3">
      <c r="A19893" s="4">
        <v>19881</v>
      </c>
      <c r="B19893" s="4">
        <f t="shared" ca="1" si="2799"/>
        <v>5.1078547321268153E-2</v>
      </c>
      <c r="C19893" s="4">
        <f t="shared" ca="1" si="2800"/>
        <v>10</v>
      </c>
      <c r="D19893" s="4">
        <f t="shared" si="2801"/>
        <v>50</v>
      </c>
      <c r="E19893" s="4">
        <f t="shared" ca="1" si="2793"/>
        <v>10</v>
      </c>
      <c r="F19893" s="4">
        <f t="shared" ca="1" si="2794"/>
        <v>40</v>
      </c>
      <c r="G19893" s="17">
        <f t="shared" si="2795"/>
        <v>36000</v>
      </c>
      <c r="H19893" s="17">
        <f t="shared" ca="1" si="2796"/>
        <v>13500</v>
      </c>
      <c r="I19893" s="17">
        <f t="shared" ca="1" si="2797"/>
        <v>1600</v>
      </c>
      <c r="J19893" s="17">
        <f t="shared" ca="1" si="2798"/>
        <v>-20900</v>
      </c>
    </row>
    <row r="19894" spans="1:10" x14ac:dyDescent="0.3">
      <c r="A19894" s="4">
        <v>19882</v>
      </c>
      <c r="B19894" s="4">
        <f t="shared" ca="1" si="2799"/>
        <v>0.2000555639208994</v>
      </c>
      <c r="C19894" s="4">
        <f t="shared" ca="1" si="2800"/>
        <v>40</v>
      </c>
      <c r="D19894" s="4">
        <f t="shared" si="2801"/>
        <v>50</v>
      </c>
      <c r="E19894" s="4">
        <f t="shared" ca="1" si="2793"/>
        <v>40</v>
      </c>
      <c r="F19894" s="4">
        <f t="shared" ca="1" si="2794"/>
        <v>10</v>
      </c>
      <c r="G19894" s="17">
        <f t="shared" si="2795"/>
        <v>36000</v>
      </c>
      <c r="H19894" s="17">
        <f t="shared" ca="1" si="2796"/>
        <v>54000</v>
      </c>
      <c r="I19894" s="17">
        <f t="shared" ca="1" si="2797"/>
        <v>400</v>
      </c>
      <c r="J19894" s="17">
        <f t="shared" ca="1" si="2798"/>
        <v>18400</v>
      </c>
    </row>
    <row r="19895" spans="1:10" x14ac:dyDescent="0.3">
      <c r="A19895" s="4">
        <v>19883</v>
      </c>
      <c r="B19895" s="4">
        <f t="shared" ca="1" si="2799"/>
        <v>0.61284613179200609</v>
      </c>
      <c r="C19895" s="4">
        <f t="shared" ca="1" si="2800"/>
        <v>70</v>
      </c>
      <c r="D19895" s="4">
        <f t="shared" si="2801"/>
        <v>50</v>
      </c>
      <c r="E19895" s="4">
        <f t="shared" ca="1" si="2793"/>
        <v>50</v>
      </c>
      <c r="F19895" s="4">
        <f t="shared" ca="1" si="2794"/>
        <v>0</v>
      </c>
      <c r="G19895" s="17">
        <f t="shared" si="2795"/>
        <v>36000</v>
      </c>
      <c r="H19895" s="17">
        <f t="shared" ca="1" si="2796"/>
        <v>67500</v>
      </c>
      <c r="I19895" s="17">
        <f t="shared" ca="1" si="2797"/>
        <v>0</v>
      </c>
      <c r="J19895" s="17">
        <f t="shared" ca="1" si="2798"/>
        <v>31500</v>
      </c>
    </row>
    <row r="19896" spans="1:10" x14ac:dyDescent="0.3">
      <c r="A19896" s="4">
        <v>19884</v>
      </c>
      <c r="B19896" s="4">
        <f t="shared" ca="1" si="2799"/>
        <v>0.72706756868383104</v>
      </c>
      <c r="C19896" s="4">
        <f t="shared" ca="1" si="2800"/>
        <v>70</v>
      </c>
      <c r="D19896" s="4">
        <f t="shared" si="2801"/>
        <v>50</v>
      </c>
      <c r="E19896" s="4">
        <f t="shared" ca="1" si="2793"/>
        <v>50</v>
      </c>
      <c r="F19896" s="4">
        <f t="shared" ca="1" si="2794"/>
        <v>0</v>
      </c>
      <c r="G19896" s="17">
        <f t="shared" si="2795"/>
        <v>36000</v>
      </c>
      <c r="H19896" s="17">
        <f t="shared" ca="1" si="2796"/>
        <v>67500</v>
      </c>
      <c r="I19896" s="17">
        <f t="shared" ca="1" si="2797"/>
        <v>0</v>
      </c>
      <c r="J19896" s="17">
        <f t="shared" ca="1" si="2798"/>
        <v>31500</v>
      </c>
    </row>
    <row r="19897" spans="1:10" x14ac:dyDescent="0.3">
      <c r="A19897" s="4">
        <v>19885</v>
      </c>
      <c r="B19897" s="4">
        <f t="shared" ca="1" si="2799"/>
        <v>0.4373992670094965</v>
      </c>
      <c r="C19897" s="4">
        <f t="shared" ca="1" si="2800"/>
        <v>55</v>
      </c>
      <c r="D19897" s="4">
        <f t="shared" si="2801"/>
        <v>50</v>
      </c>
      <c r="E19897" s="4">
        <f t="shared" ca="1" si="2793"/>
        <v>50</v>
      </c>
      <c r="F19897" s="4">
        <f t="shared" ca="1" si="2794"/>
        <v>0</v>
      </c>
      <c r="G19897" s="17">
        <f t="shared" si="2795"/>
        <v>36000</v>
      </c>
      <c r="H19897" s="17">
        <f t="shared" ca="1" si="2796"/>
        <v>67500</v>
      </c>
      <c r="I19897" s="17">
        <f t="shared" ca="1" si="2797"/>
        <v>0</v>
      </c>
      <c r="J19897" s="17">
        <f t="shared" ca="1" si="2798"/>
        <v>31500</v>
      </c>
    </row>
    <row r="19898" spans="1:10" x14ac:dyDescent="0.3">
      <c r="A19898" s="4">
        <v>19886</v>
      </c>
      <c r="B19898" s="4">
        <f t="shared" ca="1" si="2799"/>
        <v>0.29139801953321531</v>
      </c>
      <c r="C19898" s="4">
        <f t="shared" ca="1" si="2800"/>
        <v>40</v>
      </c>
      <c r="D19898" s="4">
        <f t="shared" si="2801"/>
        <v>50</v>
      </c>
      <c r="E19898" s="4">
        <f t="shared" ref="E19898:E19961" ca="1" si="2802">MIN(C19898:D19898)</f>
        <v>40</v>
      </c>
      <c r="F19898" s="4">
        <f t="shared" ref="F19898:F19961" ca="1" si="2803">D19898-E19898</f>
        <v>10</v>
      </c>
      <c r="G19898" s="17">
        <f t="shared" ref="G19898:G19961" si="2804">D19898*$I$2</f>
        <v>36000</v>
      </c>
      <c r="H19898" s="17">
        <f t="shared" ref="H19898:H19961" ca="1" si="2805">E19898*$I$3</f>
        <v>54000</v>
      </c>
      <c r="I19898" s="17">
        <f t="shared" ref="I19898:I19961" ca="1" si="2806">F19898*$I$4</f>
        <v>400</v>
      </c>
      <c r="J19898" s="17">
        <f t="shared" ref="J19898:J19961" ca="1" si="2807">H19898+I19898-G19898</f>
        <v>18400</v>
      </c>
    </row>
    <row r="19899" spans="1:10" x14ac:dyDescent="0.3">
      <c r="A19899" s="4">
        <v>19887</v>
      </c>
      <c r="B19899" s="4">
        <f t="shared" ca="1" si="2799"/>
        <v>6.1415033929990481E-2</v>
      </c>
      <c r="C19899" s="4">
        <f t="shared" ca="1" si="2800"/>
        <v>10</v>
      </c>
      <c r="D19899" s="4">
        <f t="shared" si="2801"/>
        <v>50</v>
      </c>
      <c r="E19899" s="4">
        <f t="shared" ca="1" si="2802"/>
        <v>10</v>
      </c>
      <c r="F19899" s="4">
        <f t="shared" ca="1" si="2803"/>
        <v>40</v>
      </c>
      <c r="G19899" s="17">
        <f t="shared" si="2804"/>
        <v>36000</v>
      </c>
      <c r="H19899" s="17">
        <f t="shared" ca="1" si="2805"/>
        <v>13500</v>
      </c>
      <c r="I19899" s="17">
        <f t="shared" ca="1" si="2806"/>
        <v>1600</v>
      </c>
      <c r="J19899" s="17">
        <f t="shared" ca="1" si="2807"/>
        <v>-20900</v>
      </c>
    </row>
    <row r="19900" spans="1:10" x14ac:dyDescent="0.3">
      <c r="A19900" s="4">
        <v>19888</v>
      </c>
      <c r="B19900" s="4">
        <f t="shared" ca="1" si="2799"/>
        <v>0.53012926573615882</v>
      </c>
      <c r="C19900" s="4">
        <f t="shared" ca="1" si="2800"/>
        <v>55</v>
      </c>
      <c r="D19900" s="4">
        <f t="shared" si="2801"/>
        <v>50</v>
      </c>
      <c r="E19900" s="4">
        <f t="shared" ca="1" si="2802"/>
        <v>50</v>
      </c>
      <c r="F19900" s="4">
        <f t="shared" ca="1" si="2803"/>
        <v>0</v>
      </c>
      <c r="G19900" s="17">
        <f t="shared" si="2804"/>
        <v>36000</v>
      </c>
      <c r="H19900" s="17">
        <f t="shared" ca="1" si="2805"/>
        <v>67500</v>
      </c>
      <c r="I19900" s="17">
        <f t="shared" ca="1" si="2806"/>
        <v>0</v>
      </c>
      <c r="J19900" s="17">
        <f t="shared" ca="1" si="2807"/>
        <v>31500</v>
      </c>
    </row>
    <row r="19901" spans="1:10" x14ac:dyDescent="0.3">
      <c r="A19901" s="4">
        <v>19889</v>
      </c>
      <c r="B19901" s="4">
        <f t="shared" ca="1" si="2799"/>
        <v>0.67570175217396777</v>
      </c>
      <c r="C19901" s="4">
        <f t="shared" ca="1" si="2800"/>
        <v>70</v>
      </c>
      <c r="D19901" s="4">
        <f t="shared" si="2801"/>
        <v>50</v>
      </c>
      <c r="E19901" s="4">
        <f t="shared" ca="1" si="2802"/>
        <v>50</v>
      </c>
      <c r="F19901" s="4">
        <f t="shared" ca="1" si="2803"/>
        <v>0</v>
      </c>
      <c r="G19901" s="17">
        <f t="shared" si="2804"/>
        <v>36000</v>
      </c>
      <c r="H19901" s="17">
        <f t="shared" ca="1" si="2805"/>
        <v>67500</v>
      </c>
      <c r="I19901" s="17">
        <f t="shared" ca="1" si="2806"/>
        <v>0</v>
      </c>
      <c r="J19901" s="17">
        <f t="shared" ca="1" si="2807"/>
        <v>31500</v>
      </c>
    </row>
    <row r="19902" spans="1:10" x14ac:dyDescent="0.3">
      <c r="A19902" s="4">
        <v>19890</v>
      </c>
      <c r="B19902" s="4">
        <f t="shared" ca="1" si="2799"/>
        <v>0.40930908265037058</v>
      </c>
      <c r="C19902" s="4">
        <f t="shared" ca="1" si="2800"/>
        <v>55</v>
      </c>
      <c r="D19902" s="4">
        <f t="shared" si="2801"/>
        <v>50</v>
      </c>
      <c r="E19902" s="4">
        <f t="shared" ca="1" si="2802"/>
        <v>50</v>
      </c>
      <c r="F19902" s="4">
        <f t="shared" ca="1" si="2803"/>
        <v>0</v>
      </c>
      <c r="G19902" s="17">
        <f t="shared" si="2804"/>
        <v>36000</v>
      </c>
      <c r="H19902" s="17">
        <f t="shared" ca="1" si="2805"/>
        <v>67500</v>
      </c>
      <c r="I19902" s="17">
        <f t="shared" ca="1" si="2806"/>
        <v>0</v>
      </c>
      <c r="J19902" s="17">
        <f t="shared" ca="1" si="2807"/>
        <v>31500</v>
      </c>
    </row>
    <row r="19903" spans="1:10" x14ac:dyDescent="0.3">
      <c r="A19903" s="4">
        <v>19891</v>
      </c>
      <c r="B19903" s="4">
        <f t="shared" ca="1" si="2799"/>
        <v>0.23521810885855987</v>
      </c>
      <c r="C19903" s="4">
        <f t="shared" ca="1" si="2800"/>
        <v>40</v>
      </c>
      <c r="D19903" s="4">
        <f t="shared" si="2801"/>
        <v>50</v>
      </c>
      <c r="E19903" s="4">
        <f t="shared" ca="1" si="2802"/>
        <v>40</v>
      </c>
      <c r="F19903" s="4">
        <f t="shared" ca="1" si="2803"/>
        <v>10</v>
      </c>
      <c r="G19903" s="17">
        <f t="shared" si="2804"/>
        <v>36000</v>
      </c>
      <c r="H19903" s="17">
        <f t="shared" ca="1" si="2805"/>
        <v>54000</v>
      </c>
      <c r="I19903" s="17">
        <f t="shared" ca="1" si="2806"/>
        <v>400</v>
      </c>
      <c r="J19903" s="17">
        <f t="shared" ca="1" si="2807"/>
        <v>18400</v>
      </c>
    </row>
    <row r="19904" spans="1:10" x14ac:dyDescent="0.3">
      <c r="A19904" s="4">
        <v>19892</v>
      </c>
      <c r="B19904" s="4">
        <f t="shared" ca="1" si="2799"/>
        <v>1.4873527135289777E-2</v>
      </c>
      <c r="C19904" s="4">
        <f t="shared" ca="1" si="2800"/>
        <v>10</v>
      </c>
      <c r="D19904" s="4">
        <f t="shared" si="2801"/>
        <v>50</v>
      </c>
      <c r="E19904" s="4">
        <f t="shared" ca="1" si="2802"/>
        <v>10</v>
      </c>
      <c r="F19904" s="4">
        <f t="shared" ca="1" si="2803"/>
        <v>40</v>
      </c>
      <c r="G19904" s="17">
        <f t="shared" si="2804"/>
        <v>36000</v>
      </c>
      <c r="H19904" s="17">
        <f t="shared" ca="1" si="2805"/>
        <v>13500</v>
      </c>
      <c r="I19904" s="17">
        <f t="shared" ca="1" si="2806"/>
        <v>1600</v>
      </c>
      <c r="J19904" s="17">
        <f t="shared" ca="1" si="2807"/>
        <v>-20900</v>
      </c>
    </row>
    <row r="19905" spans="1:10" x14ac:dyDescent="0.3">
      <c r="A19905" s="4">
        <v>19893</v>
      </c>
      <c r="B19905" s="4">
        <f t="shared" ca="1" si="2799"/>
        <v>0.43081487087224191</v>
      </c>
      <c r="C19905" s="4">
        <f t="shared" ca="1" si="2800"/>
        <v>55</v>
      </c>
      <c r="D19905" s="4">
        <f t="shared" si="2801"/>
        <v>50</v>
      </c>
      <c r="E19905" s="4">
        <f t="shared" ca="1" si="2802"/>
        <v>50</v>
      </c>
      <c r="F19905" s="4">
        <f t="shared" ca="1" si="2803"/>
        <v>0</v>
      </c>
      <c r="G19905" s="17">
        <f t="shared" si="2804"/>
        <v>36000</v>
      </c>
      <c r="H19905" s="17">
        <f t="shared" ca="1" si="2805"/>
        <v>67500</v>
      </c>
      <c r="I19905" s="17">
        <f t="shared" ca="1" si="2806"/>
        <v>0</v>
      </c>
      <c r="J19905" s="17">
        <f t="shared" ca="1" si="2807"/>
        <v>31500</v>
      </c>
    </row>
    <row r="19906" spans="1:10" x14ac:dyDescent="0.3">
      <c r="A19906" s="4">
        <v>19894</v>
      </c>
      <c r="B19906" s="4">
        <f t="shared" ca="1" si="2799"/>
        <v>0.59361215081951091</v>
      </c>
      <c r="C19906" s="4">
        <f t="shared" ca="1" si="2800"/>
        <v>70</v>
      </c>
      <c r="D19906" s="4">
        <f t="shared" si="2801"/>
        <v>50</v>
      </c>
      <c r="E19906" s="4">
        <f t="shared" ca="1" si="2802"/>
        <v>50</v>
      </c>
      <c r="F19906" s="4">
        <f t="shared" ca="1" si="2803"/>
        <v>0</v>
      </c>
      <c r="G19906" s="17">
        <f t="shared" si="2804"/>
        <v>36000</v>
      </c>
      <c r="H19906" s="17">
        <f t="shared" ca="1" si="2805"/>
        <v>67500</v>
      </c>
      <c r="I19906" s="17">
        <f t="shared" ca="1" si="2806"/>
        <v>0</v>
      </c>
      <c r="J19906" s="17">
        <f t="shared" ca="1" si="2807"/>
        <v>31500</v>
      </c>
    </row>
    <row r="19907" spans="1:10" x14ac:dyDescent="0.3">
      <c r="A19907" s="4">
        <v>19895</v>
      </c>
      <c r="B19907" s="4">
        <f t="shared" ca="1" si="2799"/>
        <v>0.47489609335482863</v>
      </c>
      <c r="C19907" s="4">
        <f t="shared" ca="1" si="2800"/>
        <v>55</v>
      </c>
      <c r="D19907" s="4">
        <f t="shared" si="2801"/>
        <v>50</v>
      </c>
      <c r="E19907" s="4">
        <f t="shared" ca="1" si="2802"/>
        <v>50</v>
      </c>
      <c r="F19907" s="4">
        <f t="shared" ca="1" si="2803"/>
        <v>0</v>
      </c>
      <c r="G19907" s="17">
        <f t="shared" si="2804"/>
        <v>36000</v>
      </c>
      <c r="H19907" s="17">
        <f t="shared" ca="1" si="2805"/>
        <v>67500</v>
      </c>
      <c r="I19907" s="17">
        <f t="shared" ca="1" si="2806"/>
        <v>0</v>
      </c>
      <c r="J19907" s="17">
        <f t="shared" ca="1" si="2807"/>
        <v>31500</v>
      </c>
    </row>
    <row r="19908" spans="1:10" x14ac:dyDescent="0.3">
      <c r="A19908" s="4">
        <v>19896</v>
      </c>
      <c r="B19908" s="4">
        <f t="shared" ca="1" si="2799"/>
        <v>0.6047566440112877</v>
      </c>
      <c r="C19908" s="4">
        <f t="shared" ca="1" si="2800"/>
        <v>70</v>
      </c>
      <c r="D19908" s="4">
        <f t="shared" si="2801"/>
        <v>50</v>
      </c>
      <c r="E19908" s="4">
        <f t="shared" ca="1" si="2802"/>
        <v>50</v>
      </c>
      <c r="F19908" s="4">
        <f t="shared" ca="1" si="2803"/>
        <v>0</v>
      </c>
      <c r="G19908" s="17">
        <f t="shared" si="2804"/>
        <v>36000</v>
      </c>
      <c r="H19908" s="17">
        <f t="shared" ca="1" si="2805"/>
        <v>67500</v>
      </c>
      <c r="I19908" s="17">
        <f t="shared" ca="1" si="2806"/>
        <v>0</v>
      </c>
      <c r="J19908" s="17">
        <f t="shared" ca="1" si="2807"/>
        <v>31500</v>
      </c>
    </row>
    <row r="19909" spans="1:10" x14ac:dyDescent="0.3">
      <c r="A19909" s="4">
        <v>19897</v>
      </c>
      <c r="B19909" s="4">
        <f t="shared" ca="1" si="2799"/>
        <v>0.19606074475393109</v>
      </c>
      <c r="C19909" s="4">
        <f t="shared" ca="1" si="2800"/>
        <v>40</v>
      </c>
      <c r="D19909" s="4">
        <f t="shared" si="2801"/>
        <v>50</v>
      </c>
      <c r="E19909" s="4">
        <f t="shared" ca="1" si="2802"/>
        <v>40</v>
      </c>
      <c r="F19909" s="4">
        <f t="shared" ca="1" si="2803"/>
        <v>10</v>
      </c>
      <c r="G19909" s="17">
        <f t="shared" si="2804"/>
        <v>36000</v>
      </c>
      <c r="H19909" s="17">
        <f t="shared" ca="1" si="2805"/>
        <v>54000</v>
      </c>
      <c r="I19909" s="17">
        <f t="shared" ca="1" si="2806"/>
        <v>400</v>
      </c>
      <c r="J19909" s="17">
        <f t="shared" ca="1" si="2807"/>
        <v>18400</v>
      </c>
    </row>
    <row r="19910" spans="1:10" x14ac:dyDescent="0.3">
      <c r="A19910" s="4">
        <v>19898</v>
      </c>
      <c r="B19910" s="4">
        <f t="shared" ca="1" si="2799"/>
        <v>0.33757009727949994</v>
      </c>
      <c r="C19910" s="4">
        <f t="shared" ca="1" si="2800"/>
        <v>55</v>
      </c>
      <c r="D19910" s="4">
        <f t="shared" si="2801"/>
        <v>50</v>
      </c>
      <c r="E19910" s="4">
        <f t="shared" ca="1" si="2802"/>
        <v>50</v>
      </c>
      <c r="F19910" s="4">
        <f t="shared" ca="1" si="2803"/>
        <v>0</v>
      </c>
      <c r="G19910" s="17">
        <f t="shared" si="2804"/>
        <v>36000</v>
      </c>
      <c r="H19910" s="17">
        <f t="shared" ca="1" si="2805"/>
        <v>67500</v>
      </c>
      <c r="I19910" s="17">
        <f t="shared" ca="1" si="2806"/>
        <v>0</v>
      </c>
      <c r="J19910" s="17">
        <f t="shared" ca="1" si="2807"/>
        <v>31500</v>
      </c>
    </row>
    <row r="19911" spans="1:10" x14ac:dyDescent="0.3">
      <c r="A19911" s="4">
        <v>19899</v>
      </c>
      <c r="B19911" s="4">
        <f t="shared" ca="1" si="2799"/>
        <v>0.35785496388067861</v>
      </c>
      <c r="C19911" s="4">
        <f t="shared" ca="1" si="2800"/>
        <v>55</v>
      </c>
      <c r="D19911" s="4">
        <f t="shared" si="2801"/>
        <v>50</v>
      </c>
      <c r="E19911" s="4">
        <f t="shared" ca="1" si="2802"/>
        <v>50</v>
      </c>
      <c r="F19911" s="4">
        <f t="shared" ca="1" si="2803"/>
        <v>0</v>
      </c>
      <c r="G19911" s="17">
        <f t="shared" si="2804"/>
        <v>36000</v>
      </c>
      <c r="H19911" s="17">
        <f t="shared" ca="1" si="2805"/>
        <v>67500</v>
      </c>
      <c r="I19911" s="17">
        <f t="shared" ca="1" si="2806"/>
        <v>0</v>
      </c>
      <c r="J19911" s="17">
        <f t="shared" ca="1" si="2807"/>
        <v>31500</v>
      </c>
    </row>
    <row r="19912" spans="1:10" x14ac:dyDescent="0.3">
      <c r="A19912" s="4">
        <v>19900</v>
      </c>
      <c r="B19912" s="4">
        <f t="shared" ca="1" si="2799"/>
        <v>0.59086843725085791</v>
      </c>
      <c r="C19912" s="4">
        <f t="shared" ca="1" si="2800"/>
        <v>70</v>
      </c>
      <c r="D19912" s="4">
        <f t="shared" si="2801"/>
        <v>50</v>
      </c>
      <c r="E19912" s="4">
        <f t="shared" ca="1" si="2802"/>
        <v>50</v>
      </c>
      <c r="F19912" s="4">
        <f t="shared" ca="1" si="2803"/>
        <v>0</v>
      </c>
      <c r="G19912" s="17">
        <f t="shared" si="2804"/>
        <v>36000</v>
      </c>
      <c r="H19912" s="17">
        <f t="shared" ca="1" si="2805"/>
        <v>67500</v>
      </c>
      <c r="I19912" s="17">
        <f t="shared" ca="1" si="2806"/>
        <v>0</v>
      </c>
      <c r="J19912" s="17">
        <f t="shared" ca="1" si="2807"/>
        <v>31500</v>
      </c>
    </row>
    <row r="19913" spans="1:10" x14ac:dyDescent="0.3">
      <c r="A19913" s="4">
        <v>19901</v>
      </c>
      <c r="B19913" s="4">
        <f t="shared" ca="1" si="2799"/>
        <v>0.66355891515670828</v>
      </c>
      <c r="C19913" s="4">
        <f t="shared" ca="1" si="2800"/>
        <v>70</v>
      </c>
      <c r="D19913" s="4">
        <f t="shared" si="2801"/>
        <v>50</v>
      </c>
      <c r="E19913" s="4">
        <f t="shared" ca="1" si="2802"/>
        <v>50</v>
      </c>
      <c r="F19913" s="4">
        <f t="shared" ca="1" si="2803"/>
        <v>0</v>
      </c>
      <c r="G19913" s="17">
        <f t="shared" si="2804"/>
        <v>36000</v>
      </c>
      <c r="H19913" s="17">
        <f t="shared" ca="1" si="2805"/>
        <v>67500</v>
      </c>
      <c r="I19913" s="17">
        <f t="shared" ca="1" si="2806"/>
        <v>0</v>
      </c>
      <c r="J19913" s="17">
        <f t="shared" ca="1" si="2807"/>
        <v>31500</v>
      </c>
    </row>
    <row r="19914" spans="1:10" x14ac:dyDescent="0.3">
      <c r="A19914" s="4">
        <v>19902</v>
      </c>
      <c r="B19914" s="4">
        <f t="shared" ca="1" si="2799"/>
        <v>4.332399348416649E-2</v>
      </c>
      <c r="C19914" s="4">
        <f t="shared" ca="1" si="2800"/>
        <v>10</v>
      </c>
      <c r="D19914" s="4">
        <f t="shared" si="2801"/>
        <v>50</v>
      </c>
      <c r="E19914" s="4">
        <f t="shared" ca="1" si="2802"/>
        <v>10</v>
      </c>
      <c r="F19914" s="4">
        <f t="shared" ca="1" si="2803"/>
        <v>40</v>
      </c>
      <c r="G19914" s="17">
        <f t="shared" si="2804"/>
        <v>36000</v>
      </c>
      <c r="H19914" s="17">
        <f t="shared" ca="1" si="2805"/>
        <v>13500</v>
      </c>
      <c r="I19914" s="17">
        <f t="shared" ca="1" si="2806"/>
        <v>1600</v>
      </c>
      <c r="J19914" s="17">
        <f t="shared" ca="1" si="2807"/>
        <v>-20900</v>
      </c>
    </row>
    <row r="19915" spans="1:10" x14ac:dyDescent="0.3">
      <c r="A19915" s="4">
        <v>19903</v>
      </c>
      <c r="B19915" s="4">
        <f t="shared" ca="1" si="2799"/>
        <v>0.86447384644688841</v>
      </c>
      <c r="C19915" s="4">
        <f t="shared" ca="1" si="2800"/>
        <v>85</v>
      </c>
      <c r="D19915" s="4">
        <f t="shared" si="2801"/>
        <v>50</v>
      </c>
      <c r="E19915" s="4">
        <f t="shared" ca="1" si="2802"/>
        <v>50</v>
      </c>
      <c r="F19915" s="4">
        <f t="shared" ca="1" si="2803"/>
        <v>0</v>
      </c>
      <c r="G19915" s="17">
        <f t="shared" si="2804"/>
        <v>36000</v>
      </c>
      <c r="H19915" s="17">
        <f t="shared" ca="1" si="2805"/>
        <v>67500</v>
      </c>
      <c r="I19915" s="17">
        <f t="shared" ca="1" si="2806"/>
        <v>0</v>
      </c>
      <c r="J19915" s="17">
        <f t="shared" ca="1" si="2807"/>
        <v>31500</v>
      </c>
    </row>
    <row r="19916" spans="1:10" x14ac:dyDescent="0.3">
      <c r="A19916" s="4">
        <v>19904</v>
      </c>
      <c r="B19916" s="4">
        <f t="shared" ca="1" si="2799"/>
        <v>0.54569092441453115</v>
      </c>
      <c r="C19916" s="4">
        <f t="shared" ca="1" si="2800"/>
        <v>55</v>
      </c>
      <c r="D19916" s="4">
        <f t="shared" si="2801"/>
        <v>50</v>
      </c>
      <c r="E19916" s="4">
        <f t="shared" ca="1" si="2802"/>
        <v>50</v>
      </c>
      <c r="F19916" s="4">
        <f t="shared" ca="1" si="2803"/>
        <v>0</v>
      </c>
      <c r="G19916" s="17">
        <f t="shared" si="2804"/>
        <v>36000</v>
      </c>
      <c r="H19916" s="17">
        <f t="shared" ca="1" si="2805"/>
        <v>67500</v>
      </c>
      <c r="I19916" s="17">
        <f t="shared" ca="1" si="2806"/>
        <v>0</v>
      </c>
      <c r="J19916" s="17">
        <f t="shared" ca="1" si="2807"/>
        <v>31500</v>
      </c>
    </row>
    <row r="19917" spans="1:10" x14ac:dyDescent="0.3">
      <c r="A19917" s="4">
        <v>19905</v>
      </c>
      <c r="B19917" s="4">
        <f t="shared" ca="1" si="2799"/>
        <v>0.81339387347863945</v>
      </c>
      <c r="C19917" s="4">
        <f t="shared" ca="1" si="2800"/>
        <v>85</v>
      </c>
      <c r="D19917" s="4">
        <f t="shared" si="2801"/>
        <v>50</v>
      </c>
      <c r="E19917" s="4">
        <f t="shared" ca="1" si="2802"/>
        <v>50</v>
      </c>
      <c r="F19917" s="4">
        <f t="shared" ca="1" si="2803"/>
        <v>0</v>
      </c>
      <c r="G19917" s="17">
        <f t="shared" si="2804"/>
        <v>36000</v>
      </c>
      <c r="H19917" s="17">
        <f t="shared" ca="1" si="2805"/>
        <v>67500</v>
      </c>
      <c r="I19917" s="17">
        <f t="shared" ca="1" si="2806"/>
        <v>0</v>
      </c>
      <c r="J19917" s="17">
        <f t="shared" ca="1" si="2807"/>
        <v>31500</v>
      </c>
    </row>
    <row r="19918" spans="1:10" x14ac:dyDescent="0.3">
      <c r="A19918" s="4">
        <v>19906</v>
      </c>
      <c r="B19918" s="4">
        <f t="shared" ref="B19918:B19981" ca="1" si="2808">RAND()</f>
        <v>0.86318211145046675</v>
      </c>
      <c r="C19918" s="4">
        <f t="shared" ref="C19918:C19981" ca="1" si="2809">LOOKUP(B19918,$E$3:$F$9,$D$3:$D$9)</f>
        <v>85</v>
      </c>
      <c r="D19918" s="4">
        <f t="shared" ref="D19918:D19981" si="2810">$I$6</f>
        <v>50</v>
      </c>
      <c r="E19918" s="4">
        <f t="shared" ca="1" si="2802"/>
        <v>50</v>
      </c>
      <c r="F19918" s="4">
        <f t="shared" ca="1" si="2803"/>
        <v>0</v>
      </c>
      <c r="G19918" s="17">
        <f t="shared" si="2804"/>
        <v>36000</v>
      </c>
      <c r="H19918" s="17">
        <f t="shared" ca="1" si="2805"/>
        <v>67500</v>
      </c>
      <c r="I19918" s="17">
        <f t="shared" ca="1" si="2806"/>
        <v>0</v>
      </c>
      <c r="J19918" s="17">
        <f t="shared" ca="1" si="2807"/>
        <v>31500</v>
      </c>
    </row>
    <row r="19919" spans="1:10" x14ac:dyDescent="0.3">
      <c r="A19919" s="4">
        <v>19907</v>
      </c>
      <c r="B19919" s="4">
        <f t="shared" ca="1" si="2808"/>
        <v>0.59085276622104854</v>
      </c>
      <c r="C19919" s="4">
        <f t="shared" ca="1" si="2809"/>
        <v>70</v>
      </c>
      <c r="D19919" s="4">
        <f t="shared" si="2810"/>
        <v>50</v>
      </c>
      <c r="E19919" s="4">
        <f t="shared" ca="1" si="2802"/>
        <v>50</v>
      </c>
      <c r="F19919" s="4">
        <f t="shared" ca="1" si="2803"/>
        <v>0</v>
      </c>
      <c r="G19919" s="17">
        <f t="shared" si="2804"/>
        <v>36000</v>
      </c>
      <c r="H19919" s="17">
        <f t="shared" ca="1" si="2805"/>
        <v>67500</v>
      </c>
      <c r="I19919" s="17">
        <f t="shared" ca="1" si="2806"/>
        <v>0</v>
      </c>
      <c r="J19919" s="17">
        <f t="shared" ca="1" si="2807"/>
        <v>31500</v>
      </c>
    </row>
    <row r="19920" spans="1:10" x14ac:dyDescent="0.3">
      <c r="A19920" s="4">
        <v>19908</v>
      </c>
      <c r="B19920" s="4">
        <f t="shared" ca="1" si="2808"/>
        <v>0.30512177358326276</v>
      </c>
      <c r="C19920" s="4">
        <f t="shared" ca="1" si="2809"/>
        <v>40</v>
      </c>
      <c r="D19920" s="4">
        <f t="shared" si="2810"/>
        <v>50</v>
      </c>
      <c r="E19920" s="4">
        <f t="shared" ca="1" si="2802"/>
        <v>40</v>
      </c>
      <c r="F19920" s="4">
        <f t="shared" ca="1" si="2803"/>
        <v>10</v>
      </c>
      <c r="G19920" s="17">
        <f t="shared" si="2804"/>
        <v>36000</v>
      </c>
      <c r="H19920" s="17">
        <f t="shared" ca="1" si="2805"/>
        <v>54000</v>
      </c>
      <c r="I19920" s="17">
        <f t="shared" ca="1" si="2806"/>
        <v>400</v>
      </c>
      <c r="J19920" s="17">
        <f t="shared" ca="1" si="2807"/>
        <v>18400</v>
      </c>
    </row>
    <row r="19921" spans="1:10" x14ac:dyDescent="0.3">
      <c r="A19921" s="4">
        <v>19909</v>
      </c>
      <c r="B19921" s="4">
        <f t="shared" ca="1" si="2808"/>
        <v>0.15397354416647002</v>
      </c>
      <c r="C19921" s="4">
        <f t="shared" ca="1" si="2809"/>
        <v>25</v>
      </c>
      <c r="D19921" s="4">
        <f t="shared" si="2810"/>
        <v>50</v>
      </c>
      <c r="E19921" s="4">
        <f t="shared" ca="1" si="2802"/>
        <v>25</v>
      </c>
      <c r="F19921" s="4">
        <f t="shared" ca="1" si="2803"/>
        <v>25</v>
      </c>
      <c r="G19921" s="17">
        <f t="shared" si="2804"/>
        <v>36000</v>
      </c>
      <c r="H19921" s="17">
        <f t="shared" ca="1" si="2805"/>
        <v>33750</v>
      </c>
      <c r="I19921" s="17">
        <f t="shared" ca="1" si="2806"/>
        <v>1000</v>
      </c>
      <c r="J19921" s="17">
        <f t="shared" ca="1" si="2807"/>
        <v>-1250</v>
      </c>
    </row>
    <row r="19922" spans="1:10" x14ac:dyDescent="0.3">
      <c r="A19922" s="4">
        <v>19910</v>
      </c>
      <c r="B19922" s="4">
        <f t="shared" ca="1" si="2808"/>
        <v>5.7678240330820363E-2</v>
      </c>
      <c r="C19922" s="4">
        <f t="shared" ca="1" si="2809"/>
        <v>10</v>
      </c>
      <c r="D19922" s="4">
        <f t="shared" si="2810"/>
        <v>50</v>
      </c>
      <c r="E19922" s="4">
        <f t="shared" ca="1" si="2802"/>
        <v>10</v>
      </c>
      <c r="F19922" s="4">
        <f t="shared" ca="1" si="2803"/>
        <v>40</v>
      </c>
      <c r="G19922" s="17">
        <f t="shared" si="2804"/>
        <v>36000</v>
      </c>
      <c r="H19922" s="17">
        <f t="shared" ca="1" si="2805"/>
        <v>13500</v>
      </c>
      <c r="I19922" s="17">
        <f t="shared" ca="1" si="2806"/>
        <v>1600</v>
      </c>
      <c r="J19922" s="17">
        <f t="shared" ca="1" si="2807"/>
        <v>-20900</v>
      </c>
    </row>
    <row r="19923" spans="1:10" x14ac:dyDescent="0.3">
      <c r="A19923" s="4">
        <v>19911</v>
      </c>
      <c r="B19923" s="4">
        <f t="shared" ca="1" si="2808"/>
        <v>0.1583658088393648</v>
      </c>
      <c r="C19923" s="4">
        <f t="shared" ca="1" si="2809"/>
        <v>25</v>
      </c>
      <c r="D19923" s="4">
        <f t="shared" si="2810"/>
        <v>50</v>
      </c>
      <c r="E19923" s="4">
        <f t="shared" ca="1" si="2802"/>
        <v>25</v>
      </c>
      <c r="F19923" s="4">
        <f t="shared" ca="1" si="2803"/>
        <v>25</v>
      </c>
      <c r="G19923" s="17">
        <f t="shared" si="2804"/>
        <v>36000</v>
      </c>
      <c r="H19923" s="17">
        <f t="shared" ca="1" si="2805"/>
        <v>33750</v>
      </c>
      <c r="I19923" s="17">
        <f t="shared" ca="1" si="2806"/>
        <v>1000</v>
      </c>
      <c r="J19923" s="17">
        <f t="shared" ca="1" si="2807"/>
        <v>-1250</v>
      </c>
    </row>
    <row r="19924" spans="1:10" x14ac:dyDescent="0.3">
      <c r="A19924" s="4">
        <v>19912</v>
      </c>
      <c r="B19924" s="4">
        <f t="shared" ca="1" si="2808"/>
        <v>0.9810281001731479</v>
      </c>
      <c r="C19924" s="4">
        <f t="shared" ca="1" si="2809"/>
        <v>100</v>
      </c>
      <c r="D19924" s="4">
        <f t="shared" si="2810"/>
        <v>50</v>
      </c>
      <c r="E19924" s="4">
        <f t="shared" ca="1" si="2802"/>
        <v>50</v>
      </c>
      <c r="F19924" s="4">
        <f t="shared" ca="1" si="2803"/>
        <v>0</v>
      </c>
      <c r="G19924" s="17">
        <f t="shared" si="2804"/>
        <v>36000</v>
      </c>
      <c r="H19924" s="17">
        <f t="shared" ca="1" si="2805"/>
        <v>67500</v>
      </c>
      <c r="I19924" s="17">
        <f t="shared" ca="1" si="2806"/>
        <v>0</v>
      </c>
      <c r="J19924" s="17">
        <f t="shared" ca="1" si="2807"/>
        <v>31500</v>
      </c>
    </row>
    <row r="19925" spans="1:10" x14ac:dyDescent="0.3">
      <c r="A19925" s="4">
        <v>19913</v>
      </c>
      <c r="B19925" s="4">
        <f t="shared" ca="1" si="2808"/>
        <v>0.31626354997113437</v>
      </c>
      <c r="C19925" s="4">
        <f t="shared" ca="1" si="2809"/>
        <v>40</v>
      </c>
      <c r="D19925" s="4">
        <f t="shared" si="2810"/>
        <v>50</v>
      </c>
      <c r="E19925" s="4">
        <f t="shared" ca="1" si="2802"/>
        <v>40</v>
      </c>
      <c r="F19925" s="4">
        <f t="shared" ca="1" si="2803"/>
        <v>10</v>
      </c>
      <c r="G19925" s="17">
        <f t="shared" si="2804"/>
        <v>36000</v>
      </c>
      <c r="H19925" s="17">
        <f t="shared" ca="1" si="2805"/>
        <v>54000</v>
      </c>
      <c r="I19925" s="17">
        <f t="shared" ca="1" si="2806"/>
        <v>400</v>
      </c>
      <c r="J19925" s="17">
        <f t="shared" ca="1" si="2807"/>
        <v>18400</v>
      </c>
    </row>
    <row r="19926" spans="1:10" x14ac:dyDescent="0.3">
      <c r="A19926" s="4">
        <v>19914</v>
      </c>
      <c r="B19926" s="4">
        <f t="shared" ca="1" si="2808"/>
        <v>0.28771149531654117</v>
      </c>
      <c r="C19926" s="4">
        <f t="shared" ca="1" si="2809"/>
        <v>40</v>
      </c>
      <c r="D19926" s="4">
        <f t="shared" si="2810"/>
        <v>50</v>
      </c>
      <c r="E19926" s="4">
        <f t="shared" ca="1" si="2802"/>
        <v>40</v>
      </c>
      <c r="F19926" s="4">
        <f t="shared" ca="1" si="2803"/>
        <v>10</v>
      </c>
      <c r="G19926" s="17">
        <f t="shared" si="2804"/>
        <v>36000</v>
      </c>
      <c r="H19926" s="17">
        <f t="shared" ca="1" si="2805"/>
        <v>54000</v>
      </c>
      <c r="I19926" s="17">
        <f t="shared" ca="1" si="2806"/>
        <v>400</v>
      </c>
      <c r="J19926" s="17">
        <f t="shared" ca="1" si="2807"/>
        <v>18400</v>
      </c>
    </row>
    <row r="19927" spans="1:10" x14ac:dyDescent="0.3">
      <c r="A19927" s="4">
        <v>19915</v>
      </c>
      <c r="B19927" s="4">
        <f t="shared" ca="1" si="2808"/>
        <v>0.33587010943206563</v>
      </c>
      <c r="C19927" s="4">
        <f t="shared" ca="1" si="2809"/>
        <v>55</v>
      </c>
      <c r="D19927" s="4">
        <f t="shared" si="2810"/>
        <v>50</v>
      </c>
      <c r="E19927" s="4">
        <f t="shared" ca="1" si="2802"/>
        <v>50</v>
      </c>
      <c r="F19927" s="4">
        <f t="shared" ca="1" si="2803"/>
        <v>0</v>
      </c>
      <c r="G19927" s="17">
        <f t="shared" si="2804"/>
        <v>36000</v>
      </c>
      <c r="H19927" s="17">
        <f t="shared" ca="1" si="2805"/>
        <v>67500</v>
      </c>
      <c r="I19927" s="17">
        <f t="shared" ca="1" si="2806"/>
        <v>0</v>
      </c>
      <c r="J19927" s="17">
        <f t="shared" ca="1" si="2807"/>
        <v>31500</v>
      </c>
    </row>
    <row r="19928" spans="1:10" x14ac:dyDescent="0.3">
      <c r="A19928" s="4">
        <v>19916</v>
      </c>
      <c r="B19928" s="4">
        <f t="shared" ca="1" si="2808"/>
        <v>0.87419914085195394</v>
      </c>
      <c r="C19928" s="4">
        <f t="shared" ca="1" si="2809"/>
        <v>85</v>
      </c>
      <c r="D19928" s="4">
        <f t="shared" si="2810"/>
        <v>50</v>
      </c>
      <c r="E19928" s="4">
        <f t="shared" ca="1" si="2802"/>
        <v>50</v>
      </c>
      <c r="F19928" s="4">
        <f t="shared" ca="1" si="2803"/>
        <v>0</v>
      </c>
      <c r="G19928" s="17">
        <f t="shared" si="2804"/>
        <v>36000</v>
      </c>
      <c r="H19928" s="17">
        <f t="shared" ca="1" si="2805"/>
        <v>67500</v>
      </c>
      <c r="I19928" s="17">
        <f t="shared" ca="1" si="2806"/>
        <v>0</v>
      </c>
      <c r="J19928" s="17">
        <f t="shared" ca="1" si="2807"/>
        <v>31500</v>
      </c>
    </row>
    <row r="19929" spans="1:10" x14ac:dyDescent="0.3">
      <c r="A19929" s="4">
        <v>19917</v>
      </c>
      <c r="B19929" s="4">
        <f t="shared" ca="1" si="2808"/>
        <v>0.70779157736601983</v>
      </c>
      <c r="C19929" s="4">
        <f t="shared" ca="1" si="2809"/>
        <v>70</v>
      </c>
      <c r="D19929" s="4">
        <f t="shared" si="2810"/>
        <v>50</v>
      </c>
      <c r="E19929" s="4">
        <f t="shared" ca="1" si="2802"/>
        <v>50</v>
      </c>
      <c r="F19929" s="4">
        <f t="shared" ca="1" si="2803"/>
        <v>0</v>
      </c>
      <c r="G19929" s="17">
        <f t="shared" si="2804"/>
        <v>36000</v>
      </c>
      <c r="H19929" s="17">
        <f t="shared" ca="1" si="2805"/>
        <v>67500</v>
      </c>
      <c r="I19929" s="17">
        <f t="shared" ca="1" si="2806"/>
        <v>0</v>
      </c>
      <c r="J19929" s="17">
        <f t="shared" ca="1" si="2807"/>
        <v>31500</v>
      </c>
    </row>
    <row r="19930" spans="1:10" x14ac:dyDescent="0.3">
      <c r="A19930" s="4">
        <v>19918</v>
      </c>
      <c r="B19930" s="4">
        <f t="shared" ca="1" si="2808"/>
        <v>0.35298135657411145</v>
      </c>
      <c r="C19930" s="4">
        <f t="shared" ca="1" si="2809"/>
        <v>55</v>
      </c>
      <c r="D19930" s="4">
        <f t="shared" si="2810"/>
        <v>50</v>
      </c>
      <c r="E19930" s="4">
        <f t="shared" ca="1" si="2802"/>
        <v>50</v>
      </c>
      <c r="F19930" s="4">
        <f t="shared" ca="1" si="2803"/>
        <v>0</v>
      </c>
      <c r="G19930" s="17">
        <f t="shared" si="2804"/>
        <v>36000</v>
      </c>
      <c r="H19930" s="17">
        <f t="shared" ca="1" si="2805"/>
        <v>67500</v>
      </c>
      <c r="I19930" s="17">
        <f t="shared" ca="1" si="2806"/>
        <v>0</v>
      </c>
      <c r="J19930" s="17">
        <f t="shared" ca="1" si="2807"/>
        <v>31500</v>
      </c>
    </row>
    <row r="19931" spans="1:10" x14ac:dyDescent="0.3">
      <c r="A19931" s="4">
        <v>19919</v>
      </c>
      <c r="B19931" s="4">
        <f t="shared" ca="1" si="2808"/>
        <v>0.11298172846118149</v>
      </c>
      <c r="C19931" s="4">
        <f t="shared" ca="1" si="2809"/>
        <v>25</v>
      </c>
      <c r="D19931" s="4">
        <f t="shared" si="2810"/>
        <v>50</v>
      </c>
      <c r="E19931" s="4">
        <f t="shared" ca="1" si="2802"/>
        <v>25</v>
      </c>
      <c r="F19931" s="4">
        <f t="shared" ca="1" si="2803"/>
        <v>25</v>
      </c>
      <c r="G19931" s="17">
        <f t="shared" si="2804"/>
        <v>36000</v>
      </c>
      <c r="H19931" s="17">
        <f t="shared" ca="1" si="2805"/>
        <v>33750</v>
      </c>
      <c r="I19931" s="17">
        <f t="shared" ca="1" si="2806"/>
        <v>1000</v>
      </c>
      <c r="J19931" s="17">
        <f t="shared" ca="1" si="2807"/>
        <v>-1250</v>
      </c>
    </row>
    <row r="19932" spans="1:10" x14ac:dyDescent="0.3">
      <c r="A19932" s="4">
        <v>19920</v>
      </c>
      <c r="B19932" s="4">
        <f t="shared" ca="1" si="2808"/>
        <v>0.21307937796407261</v>
      </c>
      <c r="C19932" s="4">
        <f t="shared" ca="1" si="2809"/>
        <v>40</v>
      </c>
      <c r="D19932" s="4">
        <f t="shared" si="2810"/>
        <v>50</v>
      </c>
      <c r="E19932" s="4">
        <f t="shared" ca="1" si="2802"/>
        <v>40</v>
      </c>
      <c r="F19932" s="4">
        <f t="shared" ca="1" si="2803"/>
        <v>10</v>
      </c>
      <c r="G19932" s="17">
        <f t="shared" si="2804"/>
        <v>36000</v>
      </c>
      <c r="H19932" s="17">
        <f t="shared" ca="1" si="2805"/>
        <v>54000</v>
      </c>
      <c r="I19932" s="17">
        <f t="shared" ca="1" si="2806"/>
        <v>400</v>
      </c>
      <c r="J19932" s="17">
        <f t="shared" ca="1" si="2807"/>
        <v>18400</v>
      </c>
    </row>
    <row r="19933" spans="1:10" x14ac:dyDescent="0.3">
      <c r="A19933" s="4">
        <v>19921</v>
      </c>
      <c r="B19933" s="4">
        <f t="shared" ca="1" si="2808"/>
        <v>0.8859040292481738</v>
      </c>
      <c r="C19933" s="4">
        <f t="shared" ca="1" si="2809"/>
        <v>85</v>
      </c>
      <c r="D19933" s="4">
        <f t="shared" si="2810"/>
        <v>50</v>
      </c>
      <c r="E19933" s="4">
        <f t="shared" ca="1" si="2802"/>
        <v>50</v>
      </c>
      <c r="F19933" s="4">
        <f t="shared" ca="1" si="2803"/>
        <v>0</v>
      </c>
      <c r="G19933" s="17">
        <f t="shared" si="2804"/>
        <v>36000</v>
      </c>
      <c r="H19933" s="17">
        <f t="shared" ca="1" si="2805"/>
        <v>67500</v>
      </c>
      <c r="I19933" s="17">
        <f t="shared" ca="1" si="2806"/>
        <v>0</v>
      </c>
      <c r="J19933" s="17">
        <f t="shared" ca="1" si="2807"/>
        <v>31500</v>
      </c>
    </row>
    <row r="19934" spans="1:10" x14ac:dyDescent="0.3">
      <c r="A19934" s="4">
        <v>19922</v>
      </c>
      <c r="B19934" s="4">
        <f t="shared" ca="1" si="2808"/>
        <v>0.54323035877095316</v>
      </c>
      <c r="C19934" s="4">
        <f t="shared" ca="1" si="2809"/>
        <v>55</v>
      </c>
      <c r="D19934" s="4">
        <f t="shared" si="2810"/>
        <v>50</v>
      </c>
      <c r="E19934" s="4">
        <f t="shared" ca="1" si="2802"/>
        <v>50</v>
      </c>
      <c r="F19934" s="4">
        <f t="shared" ca="1" si="2803"/>
        <v>0</v>
      </c>
      <c r="G19934" s="17">
        <f t="shared" si="2804"/>
        <v>36000</v>
      </c>
      <c r="H19934" s="17">
        <f t="shared" ca="1" si="2805"/>
        <v>67500</v>
      </c>
      <c r="I19934" s="17">
        <f t="shared" ca="1" si="2806"/>
        <v>0</v>
      </c>
      <c r="J19934" s="17">
        <f t="shared" ca="1" si="2807"/>
        <v>31500</v>
      </c>
    </row>
    <row r="19935" spans="1:10" x14ac:dyDescent="0.3">
      <c r="A19935" s="4">
        <v>19923</v>
      </c>
      <c r="B19935" s="4">
        <f t="shared" ca="1" si="2808"/>
        <v>9.8598865902641109E-2</v>
      </c>
      <c r="C19935" s="4">
        <f t="shared" ca="1" si="2809"/>
        <v>25</v>
      </c>
      <c r="D19935" s="4">
        <f t="shared" si="2810"/>
        <v>50</v>
      </c>
      <c r="E19935" s="4">
        <f t="shared" ca="1" si="2802"/>
        <v>25</v>
      </c>
      <c r="F19935" s="4">
        <f t="shared" ca="1" si="2803"/>
        <v>25</v>
      </c>
      <c r="G19935" s="17">
        <f t="shared" si="2804"/>
        <v>36000</v>
      </c>
      <c r="H19935" s="17">
        <f t="shared" ca="1" si="2805"/>
        <v>33750</v>
      </c>
      <c r="I19935" s="17">
        <f t="shared" ca="1" si="2806"/>
        <v>1000</v>
      </c>
      <c r="J19935" s="17">
        <f t="shared" ca="1" si="2807"/>
        <v>-1250</v>
      </c>
    </row>
    <row r="19936" spans="1:10" x14ac:dyDescent="0.3">
      <c r="A19936" s="4">
        <v>19924</v>
      </c>
      <c r="B19936" s="4">
        <f t="shared" ca="1" si="2808"/>
        <v>0.94249516587451432</v>
      </c>
      <c r="C19936" s="4">
        <f t="shared" ca="1" si="2809"/>
        <v>100</v>
      </c>
      <c r="D19936" s="4">
        <f t="shared" si="2810"/>
        <v>50</v>
      </c>
      <c r="E19936" s="4">
        <f t="shared" ca="1" si="2802"/>
        <v>50</v>
      </c>
      <c r="F19936" s="4">
        <f t="shared" ca="1" si="2803"/>
        <v>0</v>
      </c>
      <c r="G19936" s="17">
        <f t="shared" si="2804"/>
        <v>36000</v>
      </c>
      <c r="H19936" s="17">
        <f t="shared" ca="1" si="2805"/>
        <v>67500</v>
      </c>
      <c r="I19936" s="17">
        <f t="shared" ca="1" si="2806"/>
        <v>0</v>
      </c>
      <c r="J19936" s="17">
        <f t="shared" ca="1" si="2807"/>
        <v>31500</v>
      </c>
    </row>
    <row r="19937" spans="1:10" x14ac:dyDescent="0.3">
      <c r="A19937" s="4">
        <v>19925</v>
      </c>
      <c r="B19937" s="4">
        <f t="shared" ca="1" si="2808"/>
        <v>4.4742176261428734E-2</v>
      </c>
      <c r="C19937" s="4">
        <f t="shared" ca="1" si="2809"/>
        <v>10</v>
      </c>
      <c r="D19937" s="4">
        <f t="shared" si="2810"/>
        <v>50</v>
      </c>
      <c r="E19937" s="4">
        <f t="shared" ca="1" si="2802"/>
        <v>10</v>
      </c>
      <c r="F19937" s="4">
        <f t="shared" ca="1" si="2803"/>
        <v>40</v>
      </c>
      <c r="G19937" s="17">
        <f t="shared" si="2804"/>
        <v>36000</v>
      </c>
      <c r="H19937" s="17">
        <f t="shared" ca="1" si="2805"/>
        <v>13500</v>
      </c>
      <c r="I19937" s="17">
        <f t="shared" ca="1" si="2806"/>
        <v>1600</v>
      </c>
      <c r="J19937" s="17">
        <f t="shared" ca="1" si="2807"/>
        <v>-20900</v>
      </c>
    </row>
    <row r="19938" spans="1:10" x14ac:dyDescent="0.3">
      <c r="A19938" s="4">
        <v>19926</v>
      </c>
      <c r="B19938" s="4">
        <f t="shared" ca="1" si="2808"/>
        <v>0.83927159445509714</v>
      </c>
      <c r="C19938" s="4">
        <f t="shared" ca="1" si="2809"/>
        <v>85</v>
      </c>
      <c r="D19938" s="4">
        <f t="shared" si="2810"/>
        <v>50</v>
      </c>
      <c r="E19938" s="4">
        <f t="shared" ca="1" si="2802"/>
        <v>50</v>
      </c>
      <c r="F19938" s="4">
        <f t="shared" ca="1" si="2803"/>
        <v>0</v>
      </c>
      <c r="G19938" s="17">
        <f t="shared" si="2804"/>
        <v>36000</v>
      </c>
      <c r="H19938" s="17">
        <f t="shared" ca="1" si="2805"/>
        <v>67500</v>
      </c>
      <c r="I19938" s="17">
        <f t="shared" ca="1" si="2806"/>
        <v>0</v>
      </c>
      <c r="J19938" s="17">
        <f t="shared" ca="1" si="2807"/>
        <v>31500</v>
      </c>
    </row>
    <row r="19939" spans="1:10" x14ac:dyDescent="0.3">
      <c r="A19939" s="4">
        <v>19927</v>
      </c>
      <c r="B19939" s="4">
        <f t="shared" ca="1" si="2808"/>
        <v>0.2373858247183438</v>
      </c>
      <c r="C19939" s="4">
        <f t="shared" ca="1" si="2809"/>
        <v>40</v>
      </c>
      <c r="D19939" s="4">
        <f t="shared" si="2810"/>
        <v>50</v>
      </c>
      <c r="E19939" s="4">
        <f t="shared" ca="1" si="2802"/>
        <v>40</v>
      </c>
      <c r="F19939" s="4">
        <f t="shared" ca="1" si="2803"/>
        <v>10</v>
      </c>
      <c r="G19939" s="17">
        <f t="shared" si="2804"/>
        <v>36000</v>
      </c>
      <c r="H19939" s="17">
        <f t="shared" ca="1" si="2805"/>
        <v>54000</v>
      </c>
      <c r="I19939" s="17">
        <f t="shared" ca="1" si="2806"/>
        <v>400</v>
      </c>
      <c r="J19939" s="17">
        <f t="shared" ca="1" si="2807"/>
        <v>18400</v>
      </c>
    </row>
    <row r="19940" spans="1:10" x14ac:dyDescent="0.3">
      <c r="A19940" s="4">
        <v>19928</v>
      </c>
      <c r="B19940" s="4">
        <f t="shared" ca="1" si="2808"/>
        <v>0.96938166046382479</v>
      </c>
      <c r="C19940" s="4">
        <f t="shared" ca="1" si="2809"/>
        <v>100</v>
      </c>
      <c r="D19940" s="4">
        <f t="shared" si="2810"/>
        <v>50</v>
      </c>
      <c r="E19940" s="4">
        <f t="shared" ca="1" si="2802"/>
        <v>50</v>
      </c>
      <c r="F19940" s="4">
        <f t="shared" ca="1" si="2803"/>
        <v>0</v>
      </c>
      <c r="G19940" s="17">
        <f t="shared" si="2804"/>
        <v>36000</v>
      </c>
      <c r="H19940" s="17">
        <f t="shared" ca="1" si="2805"/>
        <v>67500</v>
      </c>
      <c r="I19940" s="17">
        <f t="shared" ca="1" si="2806"/>
        <v>0</v>
      </c>
      <c r="J19940" s="17">
        <f t="shared" ca="1" si="2807"/>
        <v>31500</v>
      </c>
    </row>
    <row r="19941" spans="1:10" x14ac:dyDescent="0.3">
      <c r="A19941" s="4">
        <v>19929</v>
      </c>
      <c r="B19941" s="4">
        <f t="shared" ca="1" si="2808"/>
        <v>0.88582018677340357</v>
      </c>
      <c r="C19941" s="4">
        <f t="shared" ca="1" si="2809"/>
        <v>85</v>
      </c>
      <c r="D19941" s="4">
        <f t="shared" si="2810"/>
        <v>50</v>
      </c>
      <c r="E19941" s="4">
        <f t="shared" ca="1" si="2802"/>
        <v>50</v>
      </c>
      <c r="F19941" s="4">
        <f t="shared" ca="1" si="2803"/>
        <v>0</v>
      </c>
      <c r="G19941" s="17">
        <f t="shared" si="2804"/>
        <v>36000</v>
      </c>
      <c r="H19941" s="17">
        <f t="shared" ca="1" si="2805"/>
        <v>67500</v>
      </c>
      <c r="I19941" s="17">
        <f t="shared" ca="1" si="2806"/>
        <v>0</v>
      </c>
      <c r="J19941" s="17">
        <f t="shared" ca="1" si="2807"/>
        <v>31500</v>
      </c>
    </row>
    <row r="19942" spans="1:10" x14ac:dyDescent="0.3">
      <c r="A19942" s="4">
        <v>19930</v>
      </c>
      <c r="B19942" s="4">
        <f t="shared" ca="1" si="2808"/>
        <v>0.26618065445659678</v>
      </c>
      <c r="C19942" s="4">
        <f t="shared" ca="1" si="2809"/>
        <v>40</v>
      </c>
      <c r="D19942" s="4">
        <f t="shared" si="2810"/>
        <v>50</v>
      </c>
      <c r="E19942" s="4">
        <f t="shared" ca="1" si="2802"/>
        <v>40</v>
      </c>
      <c r="F19942" s="4">
        <f t="shared" ca="1" si="2803"/>
        <v>10</v>
      </c>
      <c r="G19942" s="17">
        <f t="shared" si="2804"/>
        <v>36000</v>
      </c>
      <c r="H19942" s="17">
        <f t="shared" ca="1" si="2805"/>
        <v>54000</v>
      </c>
      <c r="I19942" s="17">
        <f t="shared" ca="1" si="2806"/>
        <v>400</v>
      </c>
      <c r="J19942" s="17">
        <f t="shared" ca="1" si="2807"/>
        <v>18400</v>
      </c>
    </row>
    <row r="19943" spans="1:10" x14ac:dyDescent="0.3">
      <c r="A19943" s="4">
        <v>19931</v>
      </c>
      <c r="B19943" s="4">
        <f t="shared" ca="1" si="2808"/>
        <v>0.74128567267222389</v>
      </c>
      <c r="C19943" s="4">
        <f t="shared" ca="1" si="2809"/>
        <v>70</v>
      </c>
      <c r="D19943" s="4">
        <f t="shared" si="2810"/>
        <v>50</v>
      </c>
      <c r="E19943" s="4">
        <f t="shared" ca="1" si="2802"/>
        <v>50</v>
      </c>
      <c r="F19943" s="4">
        <f t="shared" ca="1" si="2803"/>
        <v>0</v>
      </c>
      <c r="G19943" s="17">
        <f t="shared" si="2804"/>
        <v>36000</v>
      </c>
      <c r="H19943" s="17">
        <f t="shared" ca="1" si="2805"/>
        <v>67500</v>
      </c>
      <c r="I19943" s="17">
        <f t="shared" ca="1" si="2806"/>
        <v>0</v>
      </c>
      <c r="J19943" s="17">
        <f t="shared" ca="1" si="2807"/>
        <v>31500</v>
      </c>
    </row>
    <row r="19944" spans="1:10" x14ac:dyDescent="0.3">
      <c r="A19944" s="4">
        <v>19932</v>
      </c>
      <c r="B19944" s="4">
        <f t="shared" ca="1" si="2808"/>
        <v>0.94962294089236032</v>
      </c>
      <c r="C19944" s="4">
        <f t="shared" ca="1" si="2809"/>
        <v>100</v>
      </c>
      <c r="D19944" s="4">
        <f t="shared" si="2810"/>
        <v>50</v>
      </c>
      <c r="E19944" s="4">
        <f t="shared" ca="1" si="2802"/>
        <v>50</v>
      </c>
      <c r="F19944" s="4">
        <f t="shared" ca="1" si="2803"/>
        <v>0</v>
      </c>
      <c r="G19944" s="17">
        <f t="shared" si="2804"/>
        <v>36000</v>
      </c>
      <c r="H19944" s="17">
        <f t="shared" ca="1" si="2805"/>
        <v>67500</v>
      </c>
      <c r="I19944" s="17">
        <f t="shared" ca="1" si="2806"/>
        <v>0</v>
      </c>
      <c r="J19944" s="17">
        <f t="shared" ca="1" si="2807"/>
        <v>31500</v>
      </c>
    </row>
    <row r="19945" spans="1:10" x14ac:dyDescent="0.3">
      <c r="A19945" s="4">
        <v>19933</v>
      </c>
      <c r="B19945" s="4">
        <f t="shared" ca="1" si="2808"/>
        <v>0.86407274819974056</v>
      </c>
      <c r="C19945" s="4">
        <f t="shared" ca="1" si="2809"/>
        <v>85</v>
      </c>
      <c r="D19945" s="4">
        <f t="shared" si="2810"/>
        <v>50</v>
      </c>
      <c r="E19945" s="4">
        <f t="shared" ca="1" si="2802"/>
        <v>50</v>
      </c>
      <c r="F19945" s="4">
        <f t="shared" ca="1" si="2803"/>
        <v>0</v>
      </c>
      <c r="G19945" s="17">
        <f t="shared" si="2804"/>
        <v>36000</v>
      </c>
      <c r="H19945" s="17">
        <f t="shared" ca="1" si="2805"/>
        <v>67500</v>
      </c>
      <c r="I19945" s="17">
        <f t="shared" ca="1" si="2806"/>
        <v>0</v>
      </c>
      <c r="J19945" s="17">
        <f t="shared" ca="1" si="2807"/>
        <v>31500</v>
      </c>
    </row>
    <row r="19946" spans="1:10" x14ac:dyDescent="0.3">
      <c r="A19946" s="4">
        <v>19934</v>
      </c>
      <c r="B19946" s="4">
        <f t="shared" ca="1" si="2808"/>
        <v>0.77512030421734179</v>
      </c>
      <c r="C19946" s="4">
        <f t="shared" ca="1" si="2809"/>
        <v>70</v>
      </c>
      <c r="D19946" s="4">
        <f t="shared" si="2810"/>
        <v>50</v>
      </c>
      <c r="E19946" s="4">
        <f t="shared" ca="1" si="2802"/>
        <v>50</v>
      </c>
      <c r="F19946" s="4">
        <f t="shared" ca="1" si="2803"/>
        <v>0</v>
      </c>
      <c r="G19946" s="17">
        <f t="shared" si="2804"/>
        <v>36000</v>
      </c>
      <c r="H19946" s="17">
        <f t="shared" ca="1" si="2805"/>
        <v>67500</v>
      </c>
      <c r="I19946" s="17">
        <f t="shared" ca="1" si="2806"/>
        <v>0</v>
      </c>
      <c r="J19946" s="17">
        <f t="shared" ca="1" si="2807"/>
        <v>31500</v>
      </c>
    </row>
    <row r="19947" spans="1:10" x14ac:dyDescent="0.3">
      <c r="A19947" s="4">
        <v>19935</v>
      </c>
      <c r="B19947" s="4">
        <f t="shared" ca="1" si="2808"/>
        <v>0.36552128024218677</v>
      </c>
      <c r="C19947" s="4">
        <f t="shared" ca="1" si="2809"/>
        <v>55</v>
      </c>
      <c r="D19947" s="4">
        <f t="shared" si="2810"/>
        <v>50</v>
      </c>
      <c r="E19947" s="4">
        <f t="shared" ca="1" si="2802"/>
        <v>50</v>
      </c>
      <c r="F19947" s="4">
        <f t="shared" ca="1" si="2803"/>
        <v>0</v>
      </c>
      <c r="G19947" s="17">
        <f t="shared" si="2804"/>
        <v>36000</v>
      </c>
      <c r="H19947" s="17">
        <f t="shared" ca="1" si="2805"/>
        <v>67500</v>
      </c>
      <c r="I19947" s="17">
        <f t="shared" ca="1" si="2806"/>
        <v>0</v>
      </c>
      <c r="J19947" s="17">
        <f t="shared" ca="1" si="2807"/>
        <v>31500</v>
      </c>
    </row>
    <row r="19948" spans="1:10" x14ac:dyDescent="0.3">
      <c r="A19948" s="4">
        <v>19936</v>
      </c>
      <c r="B19948" s="4">
        <f t="shared" ca="1" si="2808"/>
        <v>0.71484814925235762</v>
      </c>
      <c r="C19948" s="4">
        <f t="shared" ca="1" si="2809"/>
        <v>70</v>
      </c>
      <c r="D19948" s="4">
        <f t="shared" si="2810"/>
        <v>50</v>
      </c>
      <c r="E19948" s="4">
        <f t="shared" ca="1" si="2802"/>
        <v>50</v>
      </c>
      <c r="F19948" s="4">
        <f t="shared" ca="1" si="2803"/>
        <v>0</v>
      </c>
      <c r="G19948" s="17">
        <f t="shared" si="2804"/>
        <v>36000</v>
      </c>
      <c r="H19948" s="17">
        <f t="shared" ca="1" si="2805"/>
        <v>67500</v>
      </c>
      <c r="I19948" s="17">
        <f t="shared" ca="1" si="2806"/>
        <v>0</v>
      </c>
      <c r="J19948" s="17">
        <f t="shared" ca="1" si="2807"/>
        <v>31500</v>
      </c>
    </row>
    <row r="19949" spans="1:10" x14ac:dyDescent="0.3">
      <c r="A19949" s="4">
        <v>19937</v>
      </c>
      <c r="B19949" s="4">
        <f t="shared" ca="1" si="2808"/>
        <v>0.10304909087760583</v>
      </c>
      <c r="C19949" s="4">
        <f t="shared" ca="1" si="2809"/>
        <v>25</v>
      </c>
      <c r="D19949" s="4">
        <f t="shared" si="2810"/>
        <v>50</v>
      </c>
      <c r="E19949" s="4">
        <f t="shared" ca="1" si="2802"/>
        <v>25</v>
      </c>
      <c r="F19949" s="4">
        <f t="shared" ca="1" si="2803"/>
        <v>25</v>
      </c>
      <c r="G19949" s="17">
        <f t="shared" si="2804"/>
        <v>36000</v>
      </c>
      <c r="H19949" s="17">
        <f t="shared" ca="1" si="2805"/>
        <v>33750</v>
      </c>
      <c r="I19949" s="17">
        <f t="shared" ca="1" si="2806"/>
        <v>1000</v>
      </c>
      <c r="J19949" s="17">
        <f t="shared" ca="1" si="2807"/>
        <v>-1250</v>
      </c>
    </row>
    <row r="19950" spans="1:10" x14ac:dyDescent="0.3">
      <c r="A19950" s="4">
        <v>19938</v>
      </c>
      <c r="B19950" s="4">
        <f t="shared" ca="1" si="2808"/>
        <v>0.44528955152566352</v>
      </c>
      <c r="C19950" s="4">
        <f t="shared" ca="1" si="2809"/>
        <v>55</v>
      </c>
      <c r="D19950" s="4">
        <f t="shared" si="2810"/>
        <v>50</v>
      </c>
      <c r="E19950" s="4">
        <f t="shared" ca="1" si="2802"/>
        <v>50</v>
      </c>
      <c r="F19950" s="4">
        <f t="shared" ca="1" si="2803"/>
        <v>0</v>
      </c>
      <c r="G19950" s="17">
        <f t="shared" si="2804"/>
        <v>36000</v>
      </c>
      <c r="H19950" s="17">
        <f t="shared" ca="1" si="2805"/>
        <v>67500</v>
      </c>
      <c r="I19950" s="17">
        <f t="shared" ca="1" si="2806"/>
        <v>0</v>
      </c>
      <c r="J19950" s="17">
        <f t="shared" ca="1" si="2807"/>
        <v>31500</v>
      </c>
    </row>
    <row r="19951" spans="1:10" x14ac:dyDescent="0.3">
      <c r="A19951" s="4">
        <v>19939</v>
      </c>
      <c r="B19951" s="4">
        <f t="shared" ca="1" si="2808"/>
        <v>0.80118043946693573</v>
      </c>
      <c r="C19951" s="4">
        <f t="shared" ca="1" si="2809"/>
        <v>85</v>
      </c>
      <c r="D19951" s="4">
        <f t="shared" si="2810"/>
        <v>50</v>
      </c>
      <c r="E19951" s="4">
        <f t="shared" ca="1" si="2802"/>
        <v>50</v>
      </c>
      <c r="F19951" s="4">
        <f t="shared" ca="1" si="2803"/>
        <v>0</v>
      </c>
      <c r="G19951" s="17">
        <f t="shared" si="2804"/>
        <v>36000</v>
      </c>
      <c r="H19951" s="17">
        <f t="shared" ca="1" si="2805"/>
        <v>67500</v>
      </c>
      <c r="I19951" s="17">
        <f t="shared" ca="1" si="2806"/>
        <v>0</v>
      </c>
      <c r="J19951" s="17">
        <f t="shared" ca="1" si="2807"/>
        <v>31500</v>
      </c>
    </row>
    <row r="19952" spans="1:10" x14ac:dyDescent="0.3">
      <c r="A19952" s="4">
        <v>19940</v>
      </c>
      <c r="B19952" s="4">
        <f t="shared" ca="1" si="2808"/>
        <v>0.95313749582779883</v>
      </c>
      <c r="C19952" s="4">
        <f t="shared" ca="1" si="2809"/>
        <v>100</v>
      </c>
      <c r="D19952" s="4">
        <f t="shared" si="2810"/>
        <v>50</v>
      </c>
      <c r="E19952" s="4">
        <f t="shared" ca="1" si="2802"/>
        <v>50</v>
      </c>
      <c r="F19952" s="4">
        <f t="shared" ca="1" si="2803"/>
        <v>0</v>
      </c>
      <c r="G19952" s="17">
        <f t="shared" si="2804"/>
        <v>36000</v>
      </c>
      <c r="H19952" s="17">
        <f t="shared" ca="1" si="2805"/>
        <v>67500</v>
      </c>
      <c r="I19952" s="17">
        <f t="shared" ca="1" si="2806"/>
        <v>0</v>
      </c>
      <c r="J19952" s="17">
        <f t="shared" ca="1" si="2807"/>
        <v>31500</v>
      </c>
    </row>
    <row r="19953" spans="1:10" x14ac:dyDescent="0.3">
      <c r="A19953" s="4">
        <v>19941</v>
      </c>
      <c r="B19953" s="4">
        <f t="shared" ca="1" si="2808"/>
        <v>0.80008080334676801</v>
      </c>
      <c r="C19953" s="4">
        <f t="shared" ca="1" si="2809"/>
        <v>85</v>
      </c>
      <c r="D19953" s="4">
        <f t="shared" si="2810"/>
        <v>50</v>
      </c>
      <c r="E19953" s="4">
        <f t="shared" ca="1" si="2802"/>
        <v>50</v>
      </c>
      <c r="F19953" s="4">
        <f t="shared" ca="1" si="2803"/>
        <v>0</v>
      </c>
      <c r="G19953" s="17">
        <f t="shared" si="2804"/>
        <v>36000</v>
      </c>
      <c r="H19953" s="17">
        <f t="shared" ca="1" si="2805"/>
        <v>67500</v>
      </c>
      <c r="I19953" s="17">
        <f t="shared" ca="1" si="2806"/>
        <v>0</v>
      </c>
      <c r="J19953" s="17">
        <f t="shared" ca="1" si="2807"/>
        <v>31500</v>
      </c>
    </row>
    <row r="19954" spans="1:10" x14ac:dyDescent="0.3">
      <c r="A19954" s="4">
        <v>19942</v>
      </c>
      <c r="B19954" s="4">
        <f t="shared" ca="1" si="2808"/>
        <v>0.32600880309134095</v>
      </c>
      <c r="C19954" s="4">
        <f t="shared" ca="1" si="2809"/>
        <v>40</v>
      </c>
      <c r="D19954" s="4">
        <f t="shared" si="2810"/>
        <v>50</v>
      </c>
      <c r="E19954" s="4">
        <f t="shared" ca="1" si="2802"/>
        <v>40</v>
      </c>
      <c r="F19954" s="4">
        <f t="shared" ca="1" si="2803"/>
        <v>10</v>
      </c>
      <c r="G19954" s="17">
        <f t="shared" si="2804"/>
        <v>36000</v>
      </c>
      <c r="H19954" s="17">
        <f t="shared" ca="1" si="2805"/>
        <v>54000</v>
      </c>
      <c r="I19954" s="17">
        <f t="shared" ca="1" si="2806"/>
        <v>400</v>
      </c>
      <c r="J19954" s="17">
        <f t="shared" ca="1" si="2807"/>
        <v>18400</v>
      </c>
    </row>
    <row r="19955" spans="1:10" x14ac:dyDescent="0.3">
      <c r="A19955" s="4">
        <v>19943</v>
      </c>
      <c r="B19955" s="4">
        <f t="shared" ca="1" si="2808"/>
        <v>0.20567418879425226</v>
      </c>
      <c r="C19955" s="4">
        <f t="shared" ca="1" si="2809"/>
        <v>40</v>
      </c>
      <c r="D19955" s="4">
        <f t="shared" si="2810"/>
        <v>50</v>
      </c>
      <c r="E19955" s="4">
        <f t="shared" ca="1" si="2802"/>
        <v>40</v>
      </c>
      <c r="F19955" s="4">
        <f t="shared" ca="1" si="2803"/>
        <v>10</v>
      </c>
      <c r="G19955" s="17">
        <f t="shared" si="2804"/>
        <v>36000</v>
      </c>
      <c r="H19955" s="17">
        <f t="shared" ca="1" si="2805"/>
        <v>54000</v>
      </c>
      <c r="I19955" s="17">
        <f t="shared" ca="1" si="2806"/>
        <v>400</v>
      </c>
      <c r="J19955" s="17">
        <f t="shared" ca="1" si="2807"/>
        <v>18400</v>
      </c>
    </row>
    <row r="19956" spans="1:10" x14ac:dyDescent="0.3">
      <c r="A19956" s="4">
        <v>19944</v>
      </c>
      <c r="B19956" s="4">
        <f t="shared" ca="1" si="2808"/>
        <v>0.81432176763745245</v>
      </c>
      <c r="C19956" s="4">
        <f t="shared" ca="1" si="2809"/>
        <v>85</v>
      </c>
      <c r="D19956" s="4">
        <f t="shared" si="2810"/>
        <v>50</v>
      </c>
      <c r="E19956" s="4">
        <f t="shared" ca="1" si="2802"/>
        <v>50</v>
      </c>
      <c r="F19956" s="4">
        <f t="shared" ca="1" si="2803"/>
        <v>0</v>
      </c>
      <c r="G19956" s="17">
        <f t="shared" si="2804"/>
        <v>36000</v>
      </c>
      <c r="H19956" s="17">
        <f t="shared" ca="1" si="2805"/>
        <v>67500</v>
      </c>
      <c r="I19956" s="17">
        <f t="shared" ca="1" si="2806"/>
        <v>0</v>
      </c>
      <c r="J19956" s="17">
        <f t="shared" ca="1" si="2807"/>
        <v>31500</v>
      </c>
    </row>
    <row r="19957" spans="1:10" x14ac:dyDescent="0.3">
      <c r="A19957" s="4">
        <v>19945</v>
      </c>
      <c r="B19957" s="4">
        <f t="shared" ca="1" si="2808"/>
        <v>2.097346424913793E-2</v>
      </c>
      <c r="C19957" s="4">
        <f t="shared" ca="1" si="2809"/>
        <v>10</v>
      </c>
      <c r="D19957" s="4">
        <f t="shared" si="2810"/>
        <v>50</v>
      </c>
      <c r="E19957" s="4">
        <f t="shared" ca="1" si="2802"/>
        <v>10</v>
      </c>
      <c r="F19957" s="4">
        <f t="shared" ca="1" si="2803"/>
        <v>40</v>
      </c>
      <c r="G19957" s="17">
        <f t="shared" si="2804"/>
        <v>36000</v>
      </c>
      <c r="H19957" s="17">
        <f t="shared" ca="1" si="2805"/>
        <v>13500</v>
      </c>
      <c r="I19957" s="17">
        <f t="shared" ca="1" si="2806"/>
        <v>1600</v>
      </c>
      <c r="J19957" s="17">
        <f t="shared" ca="1" si="2807"/>
        <v>-20900</v>
      </c>
    </row>
    <row r="19958" spans="1:10" x14ac:dyDescent="0.3">
      <c r="A19958" s="4">
        <v>19946</v>
      </c>
      <c r="B19958" s="4">
        <f t="shared" ca="1" si="2808"/>
        <v>3.5272425033783694E-2</v>
      </c>
      <c r="C19958" s="4">
        <f t="shared" ca="1" si="2809"/>
        <v>10</v>
      </c>
      <c r="D19958" s="4">
        <f t="shared" si="2810"/>
        <v>50</v>
      </c>
      <c r="E19958" s="4">
        <f t="shared" ca="1" si="2802"/>
        <v>10</v>
      </c>
      <c r="F19958" s="4">
        <f t="shared" ca="1" si="2803"/>
        <v>40</v>
      </c>
      <c r="G19958" s="17">
        <f t="shared" si="2804"/>
        <v>36000</v>
      </c>
      <c r="H19958" s="17">
        <f t="shared" ca="1" si="2805"/>
        <v>13500</v>
      </c>
      <c r="I19958" s="17">
        <f t="shared" ca="1" si="2806"/>
        <v>1600</v>
      </c>
      <c r="J19958" s="17">
        <f t="shared" ca="1" si="2807"/>
        <v>-20900</v>
      </c>
    </row>
    <row r="19959" spans="1:10" x14ac:dyDescent="0.3">
      <c r="A19959" s="4">
        <v>19947</v>
      </c>
      <c r="B19959" s="4">
        <f t="shared" ca="1" si="2808"/>
        <v>0.38240636759402025</v>
      </c>
      <c r="C19959" s="4">
        <f t="shared" ca="1" si="2809"/>
        <v>55</v>
      </c>
      <c r="D19959" s="4">
        <f t="shared" si="2810"/>
        <v>50</v>
      </c>
      <c r="E19959" s="4">
        <f t="shared" ca="1" si="2802"/>
        <v>50</v>
      </c>
      <c r="F19959" s="4">
        <f t="shared" ca="1" si="2803"/>
        <v>0</v>
      </c>
      <c r="G19959" s="17">
        <f t="shared" si="2804"/>
        <v>36000</v>
      </c>
      <c r="H19959" s="17">
        <f t="shared" ca="1" si="2805"/>
        <v>67500</v>
      </c>
      <c r="I19959" s="17">
        <f t="shared" ca="1" si="2806"/>
        <v>0</v>
      </c>
      <c r="J19959" s="17">
        <f t="shared" ca="1" si="2807"/>
        <v>31500</v>
      </c>
    </row>
    <row r="19960" spans="1:10" x14ac:dyDescent="0.3">
      <c r="A19960" s="4">
        <v>19948</v>
      </c>
      <c r="B19960" s="4">
        <f t="shared" ca="1" si="2808"/>
        <v>0.44744415925828007</v>
      </c>
      <c r="C19960" s="4">
        <f t="shared" ca="1" si="2809"/>
        <v>55</v>
      </c>
      <c r="D19960" s="4">
        <f t="shared" si="2810"/>
        <v>50</v>
      </c>
      <c r="E19960" s="4">
        <f t="shared" ca="1" si="2802"/>
        <v>50</v>
      </c>
      <c r="F19960" s="4">
        <f t="shared" ca="1" si="2803"/>
        <v>0</v>
      </c>
      <c r="G19960" s="17">
        <f t="shared" si="2804"/>
        <v>36000</v>
      </c>
      <c r="H19960" s="17">
        <f t="shared" ca="1" si="2805"/>
        <v>67500</v>
      </c>
      <c r="I19960" s="17">
        <f t="shared" ca="1" si="2806"/>
        <v>0</v>
      </c>
      <c r="J19960" s="17">
        <f t="shared" ca="1" si="2807"/>
        <v>31500</v>
      </c>
    </row>
    <row r="19961" spans="1:10" x14ac:dyDescent="0.3">
      <c r="A19961" s="4">
        <v>19949</v>
      </c>
      <c r="B19961" s="4">
        <f t="shared" ca="1" si="2808"/>
        <v>0.12541081491565031</v>
      </c>
      <c r="C19961" s="4">
        <f t="shared" ca="1" si="2809"/>
        <v>25</v>
      </c>
      <c r="D19961" s="4">
        <f t="shared" si="2810"/>
        <v>50</v>
      </c>
      <c r="E19961" s="4">
        <f t="shared" ca="1" si="2802"/>
        <v>25</v>
      </c>
      <c r="F19961" s="4">
        <f t="shared" ca="1" si="2803"/>
        <v>25</v>
      </c>
      <c r="G19961" s="17">
        <f t="shared" si="2804"/>
        <v>36000</v>
      </c>
      <c r="H19961" s="17">
        <f t="shared" ca="1" si="2805"/>
        <v>33750</v>
      </c>
      <c r="I19961" s="17">
        <f t="shared" ca="1" si="2806"/>
        <v>1000</v>
      </c>
      <c r="J19961" s="17">
        <f t="shared" ca="1" si="2807"/>
        <v>-1250</v>
      </c>
    </row>
    <row r="19962" spans="1:10" x14ac:dyDescent="0.3">
      <c r="A19962" s="4">
        <v>19950</v>
      </c>
      <c r="B19962" s="4">
        <f t="shared" ca="1" si="2808"/>
        <v>0.30029676671486649</v>
      </c>
      <c r="C19962" s="4">
        <f t="shared" ca="1" si="2809"/>
        <v>40</v>
      </c>
      <c r="D19962" s="4">
        <f t="shared" si="2810"/>
        <v>50</v>
      </c>
      <c r="E19962" s="4">
        <f t="shared" ref="E19962:E20012" ca="1" si="2811">MIN(C19962:D19962)</f>
        <v>40</v>
      </c>
      <c r="F19962" s="4">
        <f t="shared" ref="F19962:F20012" ca="1" si="2812">D19962-E19962</f>
        <v>10</v>
      </c>
      <c r="G19962" s="17">
        <f t="shared" ref="G19962:G20012" si="2813">D19962*$I$2</f>
        <v>36000</v>
      </c>
      <c r="H19962" s="17">
        <f t="shared" ref="H19962:H20012" ca="1" si="2814">E19962*$I$3</f>
        <v>54000</v>
      </c>
      <c r="I19962" s="17">
        <f t="shared" ref="I19962:I20012" ca="1" si="2815">F19962*$I$4</f>
        <v>400</v>
      </c>
      <c r="J19962" s="17">
        <f t="shared" ref="J19962:J20012" ca="1" si="2816">H19962+I19962-G19962</f>
        <v>18400</v>
      </c>
    </row>
    <row r="19963" spans="1:10" x14ac:dyDescent="0.3">
      <c r="A19963" s="4">
        <v>19951</v>
      </c>
      <c r="B19963" s="4">
        <f t="shared" ca="1" si="2808"/>
        <v>0.27040671608817268</v>
      </c>
      <c r="C19963" s="4">
        <f t="shared" ca="1" si="2809"/>
        <v>40</v>
      </c>
      <c r="D19963" s="4">
        <f t="shared" si="2810"/>
        <v>50</v>
      </c>
      <c r="E19963" s="4">
        <f t="shared" ca="1" si="2811"/>
        <v>40</v>
      </c>
      <c r="F19963" s="4">
        <f t="shared" ca="1" si="2812"/>
        <v>10</v>
      </c>
      <c r="G19963" s="17">
        <f t="shared" si="2813"/>
        <v>36000</v>
      </c>
      <c r="H19963" s="17">
        <f t="shared" ca="1" si="2814"/>
        <v>54000</v>
      </c>
      <c r="I19963" s="17">
        <f t="shared" ca="1" si="2815"/>
        <v>400</v>
      </c>
      <c r="J19963" s="17">
        <f t="shared" ca="1" si="2816"/>
        <v>18400</v>
      </c>
    </row>
    <row r="19964" spans="1:10" x14ac:dyDescent="0.3">
      <c r="A19964" s="4">
        <v>19952</v>
      </c>
      <c r="B19964" s="4">
        <f t="shared" ca="1" si="2808"/>
        <v>0.58806815168044246</v>
      </c>
      <c r="C19964" s="4">
        <f t="shared" ca="1" si="2809"/>
        <v>70</v>
      </c>
      <c r="D19964" s="4">
        <f t="shared" si="2810"/>
        <v>50</v>
      </c>
      <c r="E19964" s="4">
        <f t="shared" ca="1" si="2811"/>
        <v>50</v>
      </c>
      <c r="F19964" s="4">
        <f t="shared" ca="1" si="2812"/>
        <v>0</v>
      </c>
      <c r="G19964" s="17">
        <f t="shared" si="2813"/>
        <v>36000</v>
      </c>
      <c r="H19964" s="17">
        <f t="shared" ca="1" si="2814"/>
        <v>67500</v>
      </c>
      <c r="I19964" s="17">
        <f t="shared" ca="1" si="2815"/>
        <v>0</v>
      </c>
      <c r="J19964" s="17">
        <f t="shared" ca="1" si="2816"/>
        <v>31500</v>
      </c>
    </row>
    <row r="19965" spans="1:10" x14ac:dyDescent="0.3">
      <c r="A19965" s="4">
        <v>19953</v>
      </c>
      <c r="B19965" s="4">
        <f t="shared" ca="1" si="2808"/>
        <v>1.9025233008844067E-2</v>
      </c>
      <c r="C19965" s="4">
        <f t="shared" ca="1" si="2809"/>
        <v>10</v>
      </c>
      <c r="D19965" s="4">
        <f t="shared" si="2810"/>
        <v>50</v>
      </c>
      <c r="E19965" s="4">
        <f t="shared" ca="1" si="2811"/>
        <v>10</v>
      </c>
      <c r="F19965" s="4">
        <f t="shared" ca="1" si="2812"/>
        <v>40</v>
      </c>
      <c r="G19965" s="17">
        <f t="shared" si="2813"/>
        <v>36000</v>
      </c>
      <c r="H19965" s="17">
        <f t="shared" ca="1" si="2814"/>
        <v>13500</v>
      </c>
      <c r="I19965" s="17">
        <f t="shared" ca="1" si="2815"/>
        <v>1600</v>
      </c>
      <c r="J19965" s="17">
        <f t="shared" ca="1" si="2816"/>
        <v>-20900</v>
      </c>
    </row>
    <row r="19966" spans="1:10" x14ac:dyDescent="0.3">
      <c r="A19966" s="4">
        <v>19954</v>
      </c>
      <c r="B19966" s="4">
        <f t="shared" ca="1" si="2808"/>
        <v>0.81965857602346814</v>
      </c>
      <c r="C19966" s="4">
        <f t="shared" ca="1" si="2809"/>
        <v>85</v>
      </c>
      <c r="D19966" s="4">
        <f t="shared" si="2810"/>
        <v>50</v>
      </c>
      <c r="E19966" s="4">
        <f t="shared" ca="1" si="2811"/>
        <v>50</v>
      </c>
      <c r="F19966" s="4">
        <f t="shared" ca="1" si="2812"/>
        <v>0</v>
      </c>
      <c r="G19966" s="17">
        <f t="shared" si="2813"/>
        <v>36000</v>
      </c>
      <c r="H19966" s="17">
        <f t="shared" ca="1" si="2814"/>
        <v>67500</v>
      </c>
      <c r="I19966" s="17">
        <f t="shared" ca="1" si="2815"/>
        <v>0</v>
      </c>
      <c r="J19966" s="17">
        <f t="shared" ca="1" si="2816"/>
        <v>31500</v>
      </c>
    </row>
    <row r="19967" spans="1:10" x14ac:dyDescent="0.3">
      <c r="A19967" s="4">
        <v>19955</v>
      </c>
      <c r="B19967" s="4">
        <f t="shared" ca="1" si="2808"/>
        <v>0.46915744369730328</v>
      </c>
      <c r="C19967" s="4">
        <f t="shared" ca="1" si="2809"/>
        <v>55</v>
      </c>
      <c r="D19967" s="4">
        <f t="shared" si="2810"/>
        <v>50</v>
      </c>
      <c r="E19967" s="4">
        <f t="shared" ca="1" si="2811"/>
        <v>50</v>
      </c>
      <c r="F19967" s="4">
        <f t="shared" ca="1" si="2812"/>
        <v>0</v>
      </c>
      <c r="G19967" s="17">
        <f t="shared" si="2813"/>
        <v>36000</v>
      </c>
      <c r="H19967" s="17">
        <f t="shared" ca="1" si="2814"/>
        <v>67500</v>
      </c>
      <c r="I19967" s="17">
        <f t="shared" ca="1" si="2815"/>
        <v>0</v>
      </c>
      <c r="J19967" s="17">
        <f t="shared" ca="1" si="2816"/>
        <v>31500</v>
      </c>
    </row>
    <row r="19968" spans="1:10" x14ac:dyDescent="0.3">
      <c r="A19968" s="4">
        <v>19956</v>
      </c>
      <c r="B19968" s="4">
        <f t="shared" ca="1" si="2808"/>
        <v>0.86075426952115952</v>
      </c>
      <c r="C19968" s="4">
        <f t="shared" ca="1" si="2809"/>
        <v>85</v>
      </c>
      <c r="D19968" s="4">
        <f t="shared" si="2810"/>
        <v>50</v>
      </c>
      <c r="E19968" s="4">
        <f t="shared" ca="1" si="2811"/>
        <v>50</v>
      </c>
      <c r="F19968" s="4">
        <f t="shared" ca="1" si="2812"/>
        <v>0</v>
      </c>
      <c r="G19968" s="17">
        <f t="shared" si="2813"/>
        <v>36000</v>
      </c>
      <c r="H19968" s="17">
        <f t="shared" ca="1" si="2814"/>
        <v>67500</v>
      </c>
      <c r="I19968" s="17">
        <f t="shared" ca="1" si="2815"/>
        <v>0</v>
      </c>
      <c r="J19968" s="17">
        <f t="shared" ca="1" si="2816"/>
        <v>31500</v>
      </c>
    </row>
    <row r="19969" spans="1:10" x14ac:dyDescent="0.3">
      <c r="A19969" s="4">
        <v>19957</v>
      </c>
      <c r="B19969" s="4">
        <f t="shared" ca="1" si="2808"/>
        <v>0.85859263502997218</v>
      </c>
      <c r="C19969" s="4">
        <f t="shared" ca="1" si="2809"/>
        <v>85</v>
      </c>
      <c r="D19969" s="4">
        <f t="shared" si="2810"/>
        <v>50</v>
      </c>
      <c r="E19969" s="4">
        <f t="shared" ca="1" si="2811"/>
        <v>50</v>
      </c>
      <c r="F19969" s="4">
        <f t="shared" ca="1" si="2812"/>
        <v>0</v>
      </c>
      <c r="G19969" s="17">
        <f t="shared" si="2813"/>
        <v>36000</v>
      </c>
      <c r="H19969" s="17">
        <f t="shared" ca="1" si="2814"/>
        <v>67500</v>
      </c>
      <c r="I19969" s="17">
        <f t="shared" ca="1" si="2815"/>
        <v>0</v>
      </c>
      <c r="J19969" s="17">
        <f t="shared" ca="1" si="2816"/>
        <v>31500</v>
      </c>
    </row>
    <row r="19970" spans="1:10" x14ac:dyDescent="0.3">
      <c r="A19970" s="4">
        <v>19958</v>
      </c>
      <c r="B19970" s="4">
        <f t="shared" ca="1" si="2808"/>
        <v>0.10089741623048354</v>
      </c>
      <c r="C19970" s="4">
        <f t="shared" ca="1" si="2809"/>
        <v>25</v>
      </c>
      <c r="D19970" s="4">
        <f t="shared" si="2810"/>
        <v>50</v>
      </c>
      <c r="E19970" s="4">
        <f t="shared" ca="1" si="2811"/>
        <v>25</v>
      </c>
      <c r="F19970" s="4">
        <f t="shared" ca="1" si="2812"/>
        <v>25</v>
      </c>
      <c r="G19970" s="17">
        <f t="shared" si="2813"/>
        <v>36000</v>
      </c>
      <c r="H19970" s="17">
        <f t="shared" ca="1" si="2814"/>
        <v>33750</v>
      </c>
      <c r="I19970" s="17">
        <f t="shared" ca="1" si="2815"/>
        <v>1000</v>
      </c>
      <c r="J19970" s="17">
        <f t="shared" ca="1" si="2816"/>
        <v>-1250</v>
      </c>
    </row>
    <row r="19971" spans="1:10" x14ac:dyDescent="0.3">
      <c r="A19971" s="4">
        <v>19959</v>
      </c>
      <c r="B19971" s="4">
        <f t="shared" ca="1" si="2808"/>
        <v>0.5028809346897678</v>
      </c>
      <c r="C19971" s="4">
        <f t="shared" ca="1" si="2809"/>
        <v>55</v>
      </c>
      <c r="D19971" s="4">
        <f t="shared" si="2810"/>
        <v>50</v>
      </c>
      <c r="E19971" s="4">
        <f t="shared" ca="1" si="2811"/>
        <v>50</v>
      </c>
      <c r="F19971" s="4">
        <f t="shared" ca="1" si="2812"/>
        <v>0</v>
      </c>
      <c r="G19971" s="17">
        <f t="shared" si="2813"/>
        <v>36000</v>
      </c>
      <c r="H19971" s="17">
        <f t="shared" ca="1" si="2814"/>
        <v>67500</v>
      </c>
      <c r="I19971" s="17">
        <f t="shared" ca="1" si="2815"/>
        <v>0</v>
      </c>
      <c r="J19971" s="17">
        <f t="shared" ca="1" si="2816"/>
        <v>31500</v>
      </c>
    </row>
    <row r="19972" spans="1:10" x14ac:dyDescent="0.3">
      <c r="A19972" s="4">
        <v>19960</v>
      </c>
      <c r="B19972" s="4">
        <f t="shared" ca="1" si="2808"/>
        <v>1.9296686771963945E-2</v>
      </c>
      <c r="C19972" s="4">
        <f t="shared" ca="1" si="2809"/>
        <v>10</v>
      </c>
      <c r="D19972" s="4">
        <f t="shared" si="2810"/>
        <v>50</v>
      </c>
      <c r="E19972" s="4">
        <f t="shared" ca="1" si="2811"/>
        <v>10</v>
      </c>
      <c r="F19972" s="4">
        <f t="shared" ca="1" si="2812"/>
        <v>40</v>
      </c>
      <c r="G19972" s="17">
        <f t="shared" si="2813"/>
        <v>36000</v>
      </c>
      <c r="H19972" s="17">
        <f t="shared" ca="1" si="2814"/>
        <v>13500</v>
      </c>
      <c r="I19972" s="17">
        <f t="shared" ca="1" si="2815"/>
        <v>1600</v>
      </c>
      <c r="J19972" s="17">
        <f t="shared" ca="1" si="2816"/>
        <v>-20900</v>
      </c>
    </row>
    <row r="19973" spans="1:10" x14ac:dyDescent="0.3">
      <c r="A19973" s="4">
        <v>19961</v>
      </c>
      <c r="B19973" s="4">
        <f t="shared" ca="1" si="2808"/>
        <v>0.2203427379214502</v>
      </c>
      <c r="C19973" s="4">
        <f t="shared" ca="1" si="2809"/>
        <v>40</v>
      </c>
      <c r="D19973" s="4">
        <f t="shared" si="2810"/>
        <v>50</v>
      </c>
      <c r="E19973" s="4">
        <f t="shared" ca="1" si="2811"/>
        <v>40</v>
      </c>
      <c r="F19973" s="4">
        <f t="shared" ca="1" si="2812"/>
        <v>10</v>
      </c>
      <c r="G19973" s="17">
        <f t="shared" si="2813"/>
        <v>36000</v>
      </c>
      <c r="H19973" s="17">
        <f t="shared" ca="1" si="2814"/>
        <v>54000</v>
      </c>
      <c r="I19973" s="17">
        <f t="shared" ca="1" si="2815"/>
        <v>400</v>
      </c>
      <c r="J19973" s="17">
        <f t="shared" ca="1" si="2816"/>
        <v>18400</v>
      </c>
    </row>
    <row r="19974" spans="1:10" x14ac:dyDescent="0.3">
      <c r="A19974" s="4">
        <v>19962</v>
      </c>
      <c r="B19974" s="4">
        <f t="shared" ca="1" si="2808"/>
        <v>0.72404443069117685</v>
      </c>
      <c r="C19974" s="4">
        <f t="shared" ca="1" si="2809"/>
        <v>70</v>
      </c>
      <c r="D19974" s="4">
        <f t="shared" si="2810"/>
        <v>50</v>
      </c>
      <c r="E19974" s="4">
        <f t="shared" ca="1" si="2811"/>
        <v>50</v>
      </c>
      <c r="F19974" s="4">
        <f t="shared" ca="1" si="2812"/>
        <v>0</v>
      </c>
      <c r="G19974" s="17">
        <f t="shared" si="2813"/>
        <v>36000</v>
      </c>
      <c r="H19974" s="17">
        <f t="shared" ca="1" si="2814"/>
        <v>67500</v>
      </c>
      <c r="I19974" s="17">
        <f t="shared" ca="1" si="2815"/>
        <v>0</v>
      </c>
      <c r="J19974" s="17">
        <f t="shared" ca="1" si="2816"/>
        <v>31500</v>
      </c>
    </row>
    <row r="19975" spans="1:10" x14ac:dyDescent="0.3">
      <c r="A19975" s="4">
        <v>19963</v>
      </c>
      <c r="B19975" s="4">
        <f t="shared" ca="1" si="2808"/>
        <v>0.97608470751067078</v>
      </c>
      <c r="C19975" s="4">
        <f t="shared" ca="1" si="2809"/>
        <v>100</v>
      </c>
      <c r="D19975" s="4">
        <f t="shared" si="2810"/>
        <v>50</v>
      </c>
      <c r="E19975" s="4">
        <f t="shared" ca="1" si="2811"/>
        <v>50</v>
      </c>
      <c r="F19975" s="4">
        <f t="shared" ca="1" si="2812"/>
        <v>0</v>
      </c>
      <c r="G19975" s="17">
        <f t="shared" si="2813"/>
        <v>36000</v>
      </c>
      <c r="H19975" s="17">
        <f t="shared" ca="1" si="2814"/>
        <v>67500</v>
      </c>
      <c r="I19975" s="17">
        <f t="shared" ca="1" si="2815"/>
        <v>0</v>
      </c>
      <c r="J19975" s="17">
        <f t="shared" ca="1" si="2816"/>
        <v>31500</v>
      </c>
    </row>
    <row r="19976" spans="1:10" x14ac:dyDescent="0.3">
      <c r="A19976" s="4">
        <v>19964</v>
      </c>
      <c r="B19976" s="4">
        <f t="shared" ca="1" si="2808"/>
        <v>0.48428568451652598</v>
      </c>
      <c r="C19976" s="4">
        <f t="shared" ca="1" si="2809"/>
        <v>55</v>
      </c>
      <c r="D19976" s="4">
        <f t="shared" si="2810"/>
        <v>50</v>
      </c>
      <c r="E19976" s="4">
        <f t="shared" ca="1" si="2811"/>
        <v>50</v>
      </c>
      <c r="F19976" s="4">
        <f t="shared" ca="1" si="2812"/>
        <v>0</v>
      </c>
      <c r="G19976" s="17">
        <f t="shared" si="2813"/>
        <v>36000</v>
      </c>
      <c r="H19976" s="17">
        <f t="shared" ca="1" si="2814"/>
        <v>67500</v>
      </c>
      <c r="I19976" s="17">
        <f t="shared" ca="1" si="2815"/>
        <v>0</v>
      </c>
      <c r="J19976" s="17">
        <f t="shared" ca="1" si="2816"/>
        <v>31500</v>
      </c>
    </row>
    <row r="19977" spans="1:10" x14ac:dyDescent="0.3">
      <c r="A19977" s="4">
        <v>19965</v>
      </c>
      <c r="B19977" s="4">
        <f t="shared" ca="1" si="2808"/>
        <v>0.76964989616979806</v>
      </c>
      <c r="C19977" s="4">
        <f t="shared" ca="1" si="2809"/>
        <v>70</v>
      </c>
      <c r="D19977" s="4">
        <f t="shared" si="2810"/>
        <v>50</v>
      </c>
      <c r="E19977" s="4">
        <f t="shared" ca="1" si="2811"/>
        <v>50</v>
      </c>
      <c r="F19977" s="4">
        <f t="shared" ca="1" si="2812"/>
        <v>0</v>
      </c>
      <c r="G19977" s="17">
        <f t="shared" si="2813"/>
        <v>36000</v>
      </c>
      <c r="H19977" s="17">
        <f t="shared" ca="1" si="2814"/>
        <v>67500</v>
      </c>
      <c r="I19977" s="17">
        <f t="shared" ca="1" si="2815"/>
        <v>0</v>
      </c>
      <c r="J19977" s="17">
        <f t="shared" ca="1" si="2816"/>
        <v>31500</v>
      </c>
    </row>
    <row r="19978" spans="1:10" x14ac:dyDescent="0.3">
      <c r="A19978" s="4">
        <v>19966</v>
      </c>
      <c r="B19978" s="4">
        <f t="shared" ca="1" si="2808"/>
        <v>2.7506381105820932E-2</v>
      </c>
      <c r="C19978" s="4">
        <f t="shared" ca="1" si="2809"/>
        <v>10</v>
      </c>
      <c r="D19978" s="4">
        <f t="shared" si="2810"/>
        <v>50</v>
      </c>
      <c r="E19978" s="4">
        <f t="shared" ca="1" si="2811"/>
        <v>10</v>
      </c>
      <c r="F19978" s="4">
        <f t="shared" ca="1" si="2812"/>
        <v>40</v>
      </c>
      <c r="G19978" s="17">
        <f t="shared" si="2813"/>
        <v>36000</v>
      </c>
      <c r="H19978" s="17">
        <f t="shared" ca="1" si="2814"/>
        <v>13500</v>
      </c>
      <c r="I19978" s="17">
        <f t="shared" ca="1" si="2815"/>
        <v>1600</v>
      </c>
      <c r="J19978" s="17">
        <f t="shared" ca="1" si="2816"/>
        <v>-20900</v>
      </c>
    </row>
    <row r="19979" spans="1:10" x14ac:dyDescent="0.3">
      <c r="A19979" s="4">
        <v>19967</v>
      </c>
      <c r="B19979" s="4">
        <f t="shared" ca="1" si="2808"/>
        <v>0.87130098084705232</v>
      </c>
      <c r="C19979" s="4">
        <f t="shared" ca="1" si="2809"/>
        <v>85</v>
      </c>
      <c r="D19979" s="4">
        <f t="shared" si="2810"/>
        <v>50</v>
      </c>
      <c r="E19979" s="4">
        <f t="shared" ca="1" si="2811"/>
        <v>50</v>
      </c>
      <c r="F19979" s="4">
        <f t="shared" ca="1" si="2812"/>
        <v>0</v>
      </c>
      <c r="G19979" s="17">
        <f t="shared" si="2813"/>
        <v>36000</v>
      </c>
      <c r="H19979" s="17">
        <f t="shared" ca="1" si="2814"/>
        <v>67500</v>
      </c>
      <c r="I19979" s="17">
        <f t="shared" ca="1" si="2815"/>
        <v>0</v>
      </c>
      <c r="J19979" s="17">
        <f t="shared" ca="1" si="2816"/>
        <v>31500</v>
      </c>
    </row>
    <row r="19980" spans="1:10" x14ac:dyDescent="0.3">
      <c r="A19980" s="4">
        <v>19968</v>
      </c>
      <c r="B19980" s="4">
        <f t="shared" ca="1" si="2808"/>
        <v>0.92142350869655454</v>
      </c>
      <c r="C19980" s="4">
        <f t="shared" ca="1" si="2809"/>
        <v>85</v>
      </c>
      <c r="D19980" s="4">
        <f t="shared" si="2810"/>
        <v>50</v>
      </c>
      <c r="E19980" s="4">
        <f t="shared" ca="1" si="2811"/>
        <v>50</v>
      </c>
      <c r="F19980" s="4">
        <f t="shared" ca="1" si="2812"/>
        <v>0</v>
      </c>
      <c r="G19980" s="17">
        <f t="shared" si="2813"/>
        <v>36000</v>
      </c>
      <c r="H19980" s="17">
        <f t="shared" ca="1" si="2814"/>
        <v>67500</v>
      </c>
      <c r="I19980" s="17">
        <f t="shared" ca="1" si="2815"/>
        <v>0</v>
      </c>
      <c r="J19980" s="17">
        <f t="shared" ca="1" si="2816"/>
        <v>31500</v>
      </c>
    </row>
    <row r="19981" spans="1:10" x14ac:dyDescent="0.3">
      <c r="A19981" s="4">
        <v>19969</v>
      </c>
      <c r="B19981" s="4">
        <f t="shared" ca="1" si="2808"/>
        <v>0.88462778570792633</v>
      </c>
      <c r="C19981" s="4">
        <f t="shared" ca="1" si="2809"/>
        <v>85</v>
      </c>
      <c r="D19981" s="4">
        <f t="shared" si="2810"/>
        <v>50</v>
      </c>
      <c r="E19981" s="4">
        <f t="shared" ca="1" si="2811"/>
        <v>50</v>
      </c>
      <c r="F19981" s="4">
        <f t="shared" ca="1" si="2812"/>
        <v>0</v>
      </c>
      <c r="G19981" s="17">
        <f t="shared" si="2813"/>
        <v>36000</v>
      </c>
      <c r="H19981" s="17">
        <f t="shared" ca="1" si="2814"/>
        <v>67500</v>
      </c>
      <c r="I19981" s="17">
        <f t="shared" ca="1" si="2815"/>
        <v>0</v>
      </c>
      <c r="J19981" s="17">
        <f t="shared" ca="1" si="2816"/>
        <v>31500</v>
      </c>
    </row>
    <row r="19982" spans="1:10" x14ac:dyDescent="0.3">
      <c r="A19982" s="4">
        <v>19970</v>
      </c>
      <c r="B19982" s="4">
        <f t="shared" ref="B19982:B20012" ca="1" si="2817">RAND()</f>
        <v>6.1997938354454774E-2</v>
      </c>
      <c r="C19982" s="4">
        <f t="shared" ref="C19982:C20012" ca="1" si="2818">LOOKUP(B19982,$E$3:$F$9,$D$3:$D$9)</f>
        <v>10</v>
      </c>
      <c r="D19982" s="4">
        <f t="shared" ref="D19982:D20012" si="2819">$I$6</f>
        <v>50</v>
      </c>
      <c r="E19982" s="4">
        <f t="shared" ca="1" si="2811"/>
        <v>10</v>
      </c>
      <c r="F19982" s="4">
        <f t="shared" ca="1" si="2812"/>
        <v>40</v>
      </c>
      <c r="G19982" s="17">
        <f t="shared" si="2813"/>
        <v>36000</v>
      </c>
      <c r="H19982" s="17">
        <f t="shared" ca="1" si="2814"/>
        <v>13500</v>
      </c>
      <c r="I19982" s="17">
        <f t="shared" ca="1" si="2815"/>
        <v>1600</v>
      </c>
      <c r="J19982" s="17">
        <f t="shared" ca="1" si="2816"/>
        <v>-20900</v>
      </c>
    </row>
    <row r="19983" spans="1:10" x14ac:dyDescent="0.3">
      <c r="A19983" s="4">
        <v>19971</v>
      </c>
      <c r="B19983" s="4">
        <f t="shared" ca="1" si="2817"/>
        <v>0.79810356760668999</v>
      </c>
      <c r="C19983" s="4">
        <f t="shared" ca="1" si="2818"/>
        <v>85</v>
      </c>
      <c r="D19983" s="4">
        <f t="shared" si="2819"/>
        <v>50</v>
      </c>
      <c r="E19983" s="4">
        <f t="shared" ca="1" si="2811"/>
        <v>50</v>
      </c>
      <c r="F19983" s="4">
        <f t="shared" ca="1" si="2812"/>
        <v>0</v>
      </c>
      <c r="G19983" s="17">
        <f t="shared" si="2813"/>
        <v>36000</v>
      </c>
      <c r="H19983" s="17">
        <f t="shared" ca="1" si="2814"/>
        <v>67500</v>
      </c>
      <c r="I19983" s="17">
        <f t="shared" ca="1" si="2815"/>
        <v>0</v>
      </c>
      <c r="J19983" s="17">
        <f t="shared" ca="1" si="2816"/>
        <v>31500</v>
      </c>
    </row>
    <row r="19984" spans="1:10" x14ac:dyDescent="0.3">
      <c r="A19984" s="4">
        <v>19972</v>
      </c>
      <c r="B19984" s="4">
        <f t="shared" ca="1" si="2817"/>
        <v>0.84463054657488434</v>
      </c>
      <c r="C19984" s="4">
        <f t="shared" ca="1" si="2818"/>
        <v>85</v>
      </c>
      <c r="D19984" s="4">
        <f t="shared" si="2819"/>
        <v>50</v>
      </c>
      <c r="E19984" s="4">
        <f t="shared" ca="1" si="2811"/>
        <v>50</v>
      </c>
      <c r="F19984" s="4">
        <f t="shared" ca="1" si="2812"/>
        <v>0</v>
      </c>
      <c r="G19984" s="17">
        <f t="shared" si="2813"/>
        <v>36000</v>
      </c>
      <c r="H19984" s="17">
        <f t="shared" ca="1" si="2814"/>
        <v>67500</v>
      </c>
      <c r="I19984" s="17">
        <f t="shared" ca="1" si="2815"/>
        <v>0</v>
      </c>
      <c r="J19984" s="17">
        <f t="shared" ca="1" si="2816"/>
        <v>31500</v>
      </c>
    </row>
    <row r="19985" spans="1:10" x14ac:dyDescent="0.3">
      <c r="A19985" s="4">
        <v>19973</v>
      </c>
      <c r="B19985" s="4">
        <f t="shared" ca="1" si="2817"/>
        <v>0.38417487786671767</v>
      </c>
      <c r="C19985" s="4">
        <f t="shared" ca="1" si="2818"/>
        <v>55</v>
      </c>
      <c r="D19985" s="4">
        <f t="shared" si="2819"/>
        <v>50</v>
      </c>
      <c r="E19985" s="4">
        <f t="shared" ca="1" si="2811"/>
        <v>50</v>
      </c>
      <c r="F19985" s="4">
        <f t="shared" ca="1" si="2812"/>
        <v>0</v>
      </c>
      <c r="G19985" s="17">
        <f t="shared" si="2813"/>
        <v>36000</v>
      </c>
      <c r="H19985" s="17">
        <f t="shared" ca="1" si="2814"/>
        <v>67500</v>
      </c>
      <c r="I19985" s="17">
        <f t="shared" ca="1" si="2815"/>
        <v>0</v>
      </c>
      <c r="J19985" s="17">
        <f t="shared" ca="1" si="2816"/>
        <v>31500</v>
      </c>
    </row>
    <row r="19986" spans="1:10" x14ac:dyDescent="0.3">
      <c r="A19986" s="4">
        <v>19974</v>
      </c>
      <c r="B19986" s="4">
        <f t="shared" ca="1" si="2817"/>
        <v>9.1936109261914423E-2</v>
      </c>
      <c r="C19986" s="4">
        <f t="shared" ca="1" si="2818"/>
        <v>25</v>
      </c>
      <c r="D19986" s="4">
        <f t="shared" si="2819"/>
        <v>50</v>
      </c>
      <c r="E19986" s="4">
        <f t="shared" ca="1" si="2811"/>
        <v>25</v>
      </c>
      <c r="F19986" s="4">
        <f t="shared" ca="1" si="2812"/>
        <v>25</v>
      </c>
      <c r="G19986" s="17">
        <f t="shared" si="2813"/>
        <v>36000</v>
      </c>
      <c r="H19986" s="17">
        <f t="shared" ca="1" si="2814"/>
        <v>33750</v>
      </c>
      <c r="I19986" s="17">
        <f t="shared" ca="1" si="2815"/>
        <v>1000</v>
      </c>
      <c r="J19986" s="17">
        <f t="shared" ca="1" si="2816"/>
        <v>-1250</v>
      </c>
    </row>
    <row r="19987" spans="1:10" x14ac:dyDescent="0.3">
      <c r="A19987" s="4">
        <v>19975</v>
      </c>
      <c r="B19987" s="4">
        <f t="shared" ca="1" si="2817"/>
        <v>0.31386484381993207</v>
      </c>
      <c r="C19987" s="4">
        <f t="shared" ca="1" si="2818"/>
        <v>40</v>
      </c>
      <c r="D19987" s="4">
        <f t="shared" si="2819"/>
        <v>50</v>
      </c>
      <c r="E19987" s="4">
        <f t="shared" ca="1" si="2811"/>
        <v>40</v>
      </c>
      <c r="F19987" s="4">
        <f t="shared" ca="1" si="2812"/>
        <v>10</v>
      </c>
      <c r="G19987" s="17">
        <f t="shared" si="2813"/>
        <v>36000</v>
      </c>
      <c r="H19987" s="17">
        <f t="shared" ca="1" si="2814"/>
        <v>54000</v>
      </c>
      <c r="I19987" s="17">
        <f t="shared" ca="1" si="2815"/>
        <v>400</v>
      </c>
      <c r="J19987" s="17">
        <f t="shared" ca="1" si="2816"/>
        <v>18400</v>
      </c>
    </row>
    <row r="19988" spans="1:10" x14ac:dyDescent="0.3">
      <c r="A19988" s="4">
        <v>19976</v>
      </c>
      <c r="B19988" s="4">
        <f t="shared" ca="1" si="2817"/>
        <v>0.40325784976548174</v>
      </c>
      <c r="C19988" s="4">
        <f t="shared" ca="1" si="2818"/>
        <v>55</v>
      </c>
      <c r="D19988" s="4">
        <f t="shared" si="2819"/>
        <v>50</v>
      </c>
      <c r="E19988" s="4">
        <f t="shared" ca="1" si="2811"/>
        <v>50</v>
      </c>
      <c r="F19988" s="4">
        <f t="shared" ca="1" si="2812"/>
        <v>0</v>
      </c>
      <c r="G19988" s="17">
        <f t="shared" si="2813"/>
        <v>36000</v>
      </c>
      <c r="H19988" s="17">
        <f t="shared" ca="1" si="2814"/>
        <v>67500</v>
      </c>
      <c r="I19988" s="17">
        <f t="shared" ca="1" si="2815"/>
        <v>0</v>
      </c>
      <c r="J19988" s="17">
        <f t="shared" ca="1" si="2816"/>
        <v>31500</v>
      </c>
    </row>
    <row r="19989" spans="1:10" x14ac:dyDescent="0.3">
      <c r="A19989" s="4">
        <v>19977</v>
      </c>
      <c r="B19989" s="4">
        <f t="shared" ca="1" si="2817"/>
        <v>0.58718754993582511</v>
      </c>
      <c r="C19989" s="4">
        <f t="shared" ca="1" si="2818"/>
        <v>70</v>
      </c>
      <c r="D19989" s="4">
        <f t="shared" si="2819"/>
        <v>50</v>
      </c>
      <c r="E19989" s="4">
        <f t="shared" ca="1" si="2811"/>
        <v>50</v>
      </c>
      <c r="F19989" s="4">
        <f t="shared" ca="1" si="2812"/>
        <v>0</v>
      </c>
      <c r="G19989" s="17">
        <f t="shared" si="2813"/>
        <v>36000</v>
      </c>
      <c r="H19989" s="17">
        <f t="shared" ca="1" si="2814"/>
        <v>67500</v>
      </c>
      <c r="I19989" s="17">
        <f t="shared" ca="1" si="2815"/>
        <v>0</v>
      </c>
      <c r="J19989" s="17">
        <f t="shared" ca="1" si="2816"/>
        <v>31500</v>
      </c>
    </row>
    <row r="19990" spans="1:10" x14ac:dyDescent="0.3">
      <c r="A19990" s="4">
        <v>19978</v>
      </c>
      <c r="B19990" s="4">
        <f t="shared" ca="1" si="2817"/>
        <v>0.17548474525965385</v>
      </c>
      <c r="C19990" s="4">
        <f t="shared" ca="1" si="2818"/>
        <v>25</v>
      </c>
      <c r="D19990" s="4">
        <f t="shared" si="2819"/>
        <v>50</v>
      </c>
      <c r="E19990" s="4">
        <f t="shared" ca="1" si="2811"/>
        <v>25</v>
      </c>
      <c r="F19990" s="4">
        <f t="shared" ca="1" si="2812"/>
        <v>25</v>
      </c>
      <c r="G19990" s="17">
        <f t="shared" si="2813"/>
        <v>36000</v>
      </c>
      <c r="H19990" s="17">
        <f t="shared" ca="1" si="2814"/>
        <v>33750</v>
      </c>
      <c r="I19990" s="17">
        <f t="shared" ca="1" si="2815"/>
        <v>1000</v>
      </c>
      <c r="J19990" s="17">
        <f t="shared" ca="1" si="2816"/>
        <v>-1250</v>
      </c>
    </row>
    <row r="19991" spans="1:10" x14ac:dyDescent="0.3">
      <c r="A19991" s="4">
        <v>19979</v>
      </c>
      <c r="B19991" s="4">
        <f t="shared" ca="1" si="2817"/>
        <v>0.71384577224566659</v>
      </c>
      <c r="C19991" s="4">
        <f t="shared" ca="1" si="2818"/>
        <v>70</v>
      </c>
      <c r="D19991" s="4">
        <f t="shared" si="2819"/>
        <v>50</v>
      </c>
      <c r="E19991" s="4">
        <f t="shared" ca="1" si="2811"/>
        <v>50</v>
      </c>
      <c r="F19991" s="4">
        <f t="shared" ca="1" si="2812"/>
        <v>0</v>
      </c>
      <c r="G19991" s="17">
        <f t="shared" si="2813"/>
        <v>36000</v>
      </c>
      <c r="H19991" s="17">
        <f t="shared" ca="1" si="2814"/>
        <v>67500</v>
      </c>
      <c r="I19991" s="17">
        <f t="shared" ca="1" si="2815"/>
        <v>0</v>
      </c>
      <c r="J19991" s="17">
        <f t="shared" ca="1" si="2816"/>
        <v>31500</v>
      </c>
    </row>
    <row r="19992" spans="1:10" x14ac:dyDescent="0.3">
      <c r="A19992" s="4">
        <v>19980</v>
      </c>
      <c r="B19992" s="4">
        <f t="shared" ca="1" si="2817"/>
        <v>0.29831083357905852</v>
      </c>
      <c r="C19992" s="4">
        <f t="shared" ca="1" si="2818"/>
        <v>40</v>
      </c>
      <c r="D19992" s="4">
        <f t="shared" si="2819"/>
        <v>50</v>
      </c>
      <c r="E19992" s="4">
        <f t="shared" ca="1" si="2811"/>
        <v>40</v>
      </c>
      <c r="F19992" s="4">
        <f t="shared" ca="1" si="2812"/>
        <v>10</v>
      </c>
      <c r="G19992" s="17">
        <f t="shared" si="2813"/>
        <v>36000</v>
      </c>
      <c r="H19992" s="17">
        <f t="shared" ca="1" si="2814"/>
        <v>54000</v>
      </c>
      <c r="I19992" s="17">
        <f t="shared" ca="1" si="2815"/>
        <v>400</v>
      </c>
      <c r="J19992" s="17">
        <f t="shared" ca="1" si="2816"/>
        <v>18400</v>
      </c>
    </row>
    <row r="19993" spans="1:10" x14ac:dyDescent="0.3">
      <c r="A19993" s="4">
        <v>19981</v>
      </c>
      <c r="B19993" s="4">
        <f t="shared" ca="1" si="2817"/>
        <v>0.28810391225453624</v>
      </c>
      <c r="C19993" s="4">
        <f t="shared" ca="1" si="2818"/>
        <v>40</v>
      </c>
      <c r="D19993" s="4">
        <f t="shared" si="2819"/>
        <v>50</v>
      </c>
      <c r="E19993" s="4">
        <f t="shared" ca="1" si="2811"/>
        <v>40</v>
      </c>
      <c r="F19993" s="4">
        <f t="shared" ca="1" si="2812"/>
        <v>10</v>
      </c>
      <c r="G19993" s="17">
        <f t="shared" si="2813"/>
        <v>36000</v>
      </c>
      <c r="H19993" s="17">
        <f t="shared" ca="1" si="2814"/>
        <v>54000</v>
      </c>
      <c r="I19993" s="17">
        <f t="shared" ca="1" si="2815"/>
        <v>400</v>
      </c>
      <c r="J19993" s="17">
        <f t="shared" ca="1" si="2816"/>
        <v>18400</v>
      </c>
    </row>
    <row r="19994" spans="1:10" x14ac:dyDescent="0.3">
      <c r="A19994" s="4">
        <v>19982</v>
      </c>
      <c r="B19994" s="4">
        <f t="shared" ca="1" si="2817"/>
        <v>0.63956157215394294</v>
      </c>
      <c r="C19994" s="4">
        <f t="shared" ca="1" si="2818"/>
        <v>70</v>
      </c>
      <c r="D19994" s="4">
        <f t="shared" si="2819"/>
        <v>50</v>
      </c>
      <c r="E19994" s="4">
        <f t="shared" ca="1" si="2811"/>
        <v>50</v>
      </c>
      <c r="F19994" s="4">
        <f t="shared" ca="1" si="2812"/>
        <v>0</v>
      </c>
      <c r="G19994" s="17">
        <f t="shared" si="2813"/>
        <v>36000</v>
      </c>
      <c r="H19994" s="17">
        <f t="shared" ca="1" si="2814"/>
        <v>67500</v>
      </c>
      <c r="I19994" s="17">
        <f t="shared" ca="1" si="2815"/>
        <v>0</v>
      </c>
      <c r="J19994" s="17">
        <f t="shared" ca="1" si="2816"/>
        <v>31500</v>
      </c>
    </row>
    <row r="19995" spans="1:10" x14ac:dyDescent="0.3">
      <c r="A19995" s="4">
        <v>19983</v>
      </c>
      <c r="B19995" s="4">
        <f t="shared" ca="1" si="2817"/>
        <v>6.7074602678493522E-2</v>
      </c>
      <c r="C19995" s="4">
        <f t="shared" ca="1" si="2818"/>
        <v>10</v>
      </c>
      <c r="D19995" s="4">
        <f t="shared" si="2819"/>
        <v>50</v>
      </c>
      <c r="E19995" s="4">
        <f t="shared" ca="1" si="2811"/>
        <v>10</v>
      </c>
      <c r="F19995" s="4">
        <f t="shared" ca="1" si="2812"/>
        <v>40</v>
      </c>
      <c r="G19995" s="17">
        <f t="shared" si="2813"/>
        <v>36000</v>
      </c>
      <c r="H19995" s="17">
        <f t="shared" ca="1" si="2814"/>
        <v>13500</v>
      </c>
      <c r="I19995" s="17">
        <f t="shared" ca="1" si="2815"/>
        <v>1600</v>
      </c>
      <c r="J19995" s="17">
        <f t="shared" ca="1" si="2816"/>
        <v>-20900</v>
      </c>
    </row>
    <row r="19996" spans="1:10" x14ac:dyDescent="0.3">
      <c r="A19996" s="4">
        <v>19984</v>
      </c>
      <c r="B19996" s="4">
        <f t="shared" ca="1" si="2817"/>
        <v>0.9300383646261956</v>
      </c>
      <c r="C19996" s="4">
        <f t="shared" ca="1" si="2818"/>
        <v>100</v>
      </c>
      <c r="D19996" s="4">
        <f t="shared" si="2819"/>
        <v>50</v>
      </c>
      <c r="E19996" s="4">
        <f t="shared" ca="1" si="2811"/>
        <v>50</v>
      </c>
      <c r="F19996" s="4">
        <f t="shared" ca="1" si="2812"/>
        <v>0</v>
      </c>
      <c r="G19996" s="17">
        <f t="shared" si="2813"/>
        <v>36000</v>
      </c>
      <c r="H19996" s="17">
        <f t="shared" ca="1" si="2814"/>
        <v>67500</v>
      </c>
      <c r="I19996" s="17">
        <f t="shared" ca="1" si="2815"/>
        <v>0</v>
      </c>
      <c r="J19996" s="17">
        <f t="shared" ca="1" si="2816"/>
        <v>31500</v>
      </c>
    </row>
    <row r="19997" spans="1:10" x14ac:dyDescent="0.3">
      <c r="A19997" s="4">
        <v>19985</v>
      </c>
      <c r="B19997" s="4">
        <f t="shared" ca="1" si="2817"/>
        <v>0.31222131525344909</v>
      </c>
      <c r="C19997" s="4">
        <f t="shared" ca="1" si="2818"/>
        <v>40</v>
      </c>
      <c r="D19997" s="4">
        <f t="shared" si="2819"/>
        <v>50</v>
      </c>
      <c r="E19997" s="4">
        <f t="shared" ca="1" si="2811"/>
        <v>40</v>
      </c>
      <c r="F19997" s="4">
        <f t="shared" ca="1" si="2812"/>
        <v>10</v>
      </c>
      <c r="G19997" s="17">
        <f t="shared" si="2813"/>
        <v>36000</v>
      </c>
      <c r="H19997" s="17">
        <f t="shared" ca="1" si="2814"/>
        <v>54000</v>
      </c>
      <c r="I19997" s="17">
        <f t="shared" ca="1" si="2815"/>
        <v>400</v>
      </c>
      <c r="J19997" s="17">
        <f t="shared" ca="1" si="2816"/>
        <v>18400</v>
      </c>
    </row>
    <row r="19998" spans="1:10" x14ac:dyDescent="0.3">
      <c r="A19998" s="4">
        <v>19986</v>
      </c>
      <c r="B19998" s="4">
        <f t="shared" ca="1" si="2817"/>
        <v>6.9877547440381327E-2</v>
      </c>
      <c r="C19998" s="4">
        <f t="shared" ca="1" si="2818"/>
        <v>10</v>
      </c>
      <c r="D19998" s="4">
        <f t="shared" si="2819"/>
        <v>50</v>
      </c>
      <c r="E19998" s="4">
        <f t="shared" ca="1" si="2811"/>
        <v>10</v>
      </c>
      <c r="F19998" s="4">
        <f t="shared" ca="1" si="2812"/>
        <v>40</v>
      </c>
      <c r="G19998" s="17">
        <f t="shared" si="2813"/>
        <v>36000</v>
      </c>
      <c r="H19998" s="17">
        <f t="shared" ca="1" si="2814"/>
        <v>13500</v>
      </c>
      <c r="I19998" s="17">
        <f t="shared" ca="1" si="2815"/>
        <v>1600</v>
      </c>
      <c r="J19998" s="17">
        <f t="shared" ca="1" si="2816"/>
        <v>-20900</v>
      </c>
    </row>
    <row r="19999" spans="1:10" x14ac:dyDescent="0.3">
      <c r="A19999" s="4">
        <v>19987</v>
      </c>
      <c r="B19999" s="4">
        <f t="shared" ca="1" si="2817"/>
        <v>0.20548903912162886</v>
      </c>
      <c r="C19999" s="4">
        <f t="shared" ca="1" si="2818"/>
        <v>40</v>
      </c>
      <c r="D19999" s="4">
        <f t="shared" si="2819"/>
        <v>50</v>
      </c>
      <c r="E19999" s="4">
        <f t="shared" ca="1" si="2811"/>
        <v>40</v>
      </c>
      <c r="F19999" s="4">
        <f t="shared" ca="1" si="2812"/>
        <v>10</v>
      </c>
      <c r="G19999" s="17">
        <f t="shared" si="2813"/>
        <v>36000</v>
      </c>
      <c r="H19999" s="17">
        <f t="shared" ca="1" si="2814"/>
        <v>54000</v>
      </c>
      <c r="I19999" s="17">
        <f t="shared" ca="1" si="2815"/>
        <v>400</v>
      </c>
      <c r="J19999" s="17">
        <f t="shared" ca="1" si="2816"/>
        <v>18400</v>
      </c>
    </row>
    <row r="20000" spans="1:10" x14ac:dyDescent="0.3">
      <c r="A20000" s="4">
        <v>19988</v>
      </c>
      <c r="B20000" s="4">
        <f t="shared" ca="1" si="2817"/>
        <v>0.9486860531753597</v>
      </c>
      <c r="C20000" s="4">
        <f t="shared" ca="1" si="2818"/>
        <v>100</v>
      </c>
      <c r="D20000" s="4">
        <f t="shared" si="2819"/>
        <v>50</v>
      </c>
      <c r="E20000" s="4">
        <f t="shared" ca="1" si="2811"/>
        <v>50</v>
      </c>
      <c r="F20000" s="4">
        <f t="shared" ca="1" si="2812"/>
        <v>0</v>
      </c>
      <c r="G20000" s="17">
        <f t="shared" si="2813"/>
        <v>36000</v>
      </c>
      <c r="H20000" s="17">
        <f t="shared" ca="1" si="2814"/>
        <v>67500</v>
      </c>
      <c r="I20000" s="17">
        <f t="shared" ca="1" si="2815"/>
        <v>0</v>
      </c>
      <c r="J20000" s="17">
        <f t="shared" ca="1" si="2816"/>
        <v>31500</v>
      </c>
    </row>
    <row r="20001" spans="1:10" x14ac:dyDescent="0.3">
      <c r="A20001" s="4">
        <v>19989</v>
      </c>
      <c r="B20001" s="4">
        <f t="shared" ca="1" si="2817"/>
        <v>0.94694085995752697</v>
      </c>
      <c r="C20001" s="4">
        <f t="shared" ca="1" si="2818"/>
        <v>100</v>
      </c>
      <c r="D20001" s="4">
        <f t="shared" si="2819"/>
        <v>50</v>
      </c>
      <c r="E20001" s="4">
        <f t="shared" ca="1" si="2811"/>
        <v>50</v>
      </c>
      <c r="F20001" s="4">
        <f t="shared" ca="1" si="2812"/>
        <v>0</v>
      </c>
      <c r="G20001" s="17">
        <f t="shared" si="2813"/>
        <v>36000</v>
      </c>
      <c r="H20001" s="17">
        <f t="shared" ca="1" si="2814"/>
        <v>67500</v>
      </c>
      <c r="I20001" s="17">
        <f t="shared" ca="1" si="2815"/>
        <v>0</v>
      </c>
      <c r="J20001" s="17">
        <f t="shared" ca="1" si="2816"/>
        <v>31500</v>
      </c>
    </row>
    <row r="20002" spans="1:10" x14ac:dyDescent="0.3">
      <c r="A20002" s="4">
        <v>19990</v>
      </c>
      <c r="B20002" s="4">
        <f t="shared" ca="1" si="2817"/>
        <v>0.17432772002741526</v>
      </c>
      <c r="C20002" s="4">
        <f t="shared" ca="1" si="2818"/>
        <v>25</v>
      </c>
      <c r="D20002" s="4">
        <f t="shared" si="2819"/>
        <v>50</v>
      </c>
      <c r="E20002" s="4">
        <f t="shared" ca="1" si="2811"/>
        <v>25</v>
      </c>
      <c r="F20002" s="4">
        <f t="shared" ca="1" si="2812"/>
        <v>25</v>
      </c>
      <c r="G20002" s="17">
        <f t="shared" si="2813"/>
        <v>36000</v>
      </c>
      <c r="H20002" s="17">
        <f t="shared" ca="1" si="2814"/>
        <v>33750</v>
      </c>
      <c r="I20002" s="17">
        <f t="shared" ca="1" si="2815"/>
        <v>1000</v>
      </c>
      <c r="J20002" s="17">
        <f t="shared" ca="1" si="2816"/>
        <v>-1250</v>
      </c>
    </row>
    <row r="20003" spans="1:10" x14ac:dyDescent="0.3">
      <c r="A20003" s="4">
        <v>19991</v>
      </c>
      <c r="B20003" s="4">
        <f t="shared" ca="1" si="2817"/>
        <v>0.7340259465519301</v>
      </c>
      <c r="C20003" s="4">
        <f t="shared" ca="1" si="2818"/>
        <v>70</v>
      </c>
      <c r="D20003" s="4">
        <f t="shared" si="2819"/>
        <v>50</v>
      </c>
      <c r="E20003" s="4">
        <f t="shared" ca="1" si="2811"/>
        <v>50</v>
      </c>
      <c r="F20003" s="4">
        <f t="shared" ca="1" si="2812"/>
        <v>0</v>
      </c>
      <c r="G20003" s="17">
        <f t="shared" si="2813"/>
        <v>36000</v>
      </c>
      <c r="H20003" s="17">
        <f t="shared" ca="1" si="2814"/>
        <v>67500</v>
      </c>
      <c r="I20003" s="17">
        <f t="shared" ca="1" si="2815"/>
        <v>0</v>
      </c>
      <c r="J20003" s="17">
        <f t="shared" ca="1" si="2816"/>
        <v>31500</v>
      </c>
    </row>
    <row r="20004" spans="1:10" x14ac:dyDescent="0.3">
      <c r="A20004" s="4">
        <v>19992</v>
      </c>
      <c r="B20004" s="4">
        <f t="shared" ca="1" si="2817"/>
        <v>2.480133682108232E-2</v>
      </c>
      <c r="C20004" s="4">
        <f t="shared" ca="1" si="2818"/>
        <v>10</v>
      </c>
      <c r="D20004" s="4">
        <f t="shared" si="2819"/>
        <v>50</v>
      </c>
      <c r="E20004" s="4">
        <f t="shared" ca="1" si="2811"/>
        <v>10</v>
      </c>
      <c r="F20004" s="4">
        <f t="shared" ca="1" si="2812"/>
        <v>40</v>
      </c>
      <c r="G20004" s="17">
        <f t="shared" si="2813"/>
        <v>36000</v>
      </c>
      <c r="H20004" s="17">
        <f t="shared" ca="1" si="2814"/>
        <v>13500</v>
      </c>
      <c r="I20004" s="17">
        <f t="shared" ca="1" si="2815"/>
        <v>1600</v>
      </c>
      <c r="J20004" s="17">
        <f t="shared" ca="1" si="2816"/>
        <v>-20900</v>
      </c>
    </row>
    <row r="20005" spans="1:10" x14ac:dyDescent="0.3">
      <c r="A20005" s="4">
        <v>19993</v>
      </c>
      <c r="B20005" s="4">
        <f t="shared" ca="1" si="2817"/>
        <v>0.9518053256085709</v>
      </c>
      <c r="C20005" s="4">
        <f t="shared" ca="1" si="2818"/>
        <v>100</v>
      </c>
      <c r="D20005" s="4">
        <f t="shared" si="2819"/>
        <v>50</v>
      </c>
      <c r="E20005" s="4">
        <f t="shared" ca="1" si="2811"/>
        <v>50</v>
      </c>
      <c r="F20005" s="4">
        <f t="shared" ca="1" si="2812"/>
        <v>0</v>
      </c>
      <c r="G20005" s="17">
        <f t="shared" si="2813"/>
        <v>36000</v>
      </c>
      <c r="H20005" s="17">
        <f t="shared" ca="1" si="2814"/>
        <v>67500</v>
      </c>
      <c r="I20005" s="17">
        <f t="shared" ca="1" si="2815"/>
        <v>0</v>
      </c>
      <c r="J20005" s="17">
        <f t="shared" ca="1" si="2816"/>
        <v>31500</v>
      </c>
    </row>
    <row r="20006" spans="1:10" x14ac:dyDescent="0.3">
      <c r="A20006" s="4">
        <v>19994</v>
      </c>
      <c r="B20006" s="4">
        <f t="shared" ca="1" si="2817"/>
        <v>0.43943931463321473</v>
      </c>
      <c r="C20006" s="4">
        <f t="shared" ca="1" si="2818"/>
        <v>55</v>
      </c>
      <c r="D20006" s="4">
        <f t="shared" si="2819"/>
        <v>50</v>
      </c>
      <c r="E20006" s="4">
        <f t="shared" ca="1" si="2811"/>
        <v>50</v>
      </c>
      <c r="F20006" s="4">
        <f t="shared" ca="1" si="2812"/>
        <v>0</v>
      </c>
      <c r="G20006" s="17">
        <f t="shared" si="2813"/>
        <v>36000</v>
      </c>
      <c r="H20006" s="17">
        <f t="shared" ca="1" si="2814"/>
        <v>67500</v>
      </c>
      <c r="I20006" s="17">
        <f t="shared" ca="1" si="2815"/>
        <v>0</v>
      </c>
      <c r="J20006" s="17">
        <f t="shared" ca="1" si="2816"/>
        <v>31500</v>
      </c>
    </row>
    <row r="20007" spans="1:10" x14ac:dyDescent="0.3">
      <c r="A20007" s="4">
        <v>19995</v>
      </c>
      <c r="B20007" s="4">
        <f t="shared" ca="1" si="2817"/>
        <v>0.34197335731697309</v>
      </c>
      <c r="C20007" s="4">
        <f t="shared" ca="1" si="2818"/>
        <v>55</v>
      </c>
      <c r="D20007" s="4">
        <f t="shared" si="2819"/>
        <v>50</v>
      </c>
      <c r="E20007" s="4">
        <f t="shared" ca="1" si="2811"/>
        <v>50</v>
      </c>
      <c r="F20007" s="4">
        <f t="shared" ca="1" si="2812"/>
        <v>0</v>
      </c>
      <c r="G20007" s="17">
        <f t="shared" si="2813"/>
        <v>36000</v>
      </c>
      <c r="H20007" s="17">
        <f t="shared" ca="1" si="2814"/>
        <v>67500</v>
      </c>
      <c r="I20007" s="17">
        <f t="shared" ca="1" si="2815"/>
        <v>0</v>
      </c>
      <c r="J20007" s="17">
        <f t="shared" ca="1" si="2816"/>
        <v>31500</v>
      </c>
    </row>
    <row r="20008" spans="1:10" x14ac:dyDescent="0.3">
      <c r="A20008" s="4">
        <v>19996</v>
      </c>
      <c r="B20008" s="4">
        <f t="shared" ca="1" si="2817"/>
        <v>0.56207495494113902</v>
      </c>
      <c r="C20008" s="4">
        <f t="shared" ca="1" si="2818"/>
        <v>55</v>
      </c>
      <c r="D20008" s="4">
        <f t="shared" si="2819"/>
        <v>50</v>
      </c>
      <c r="E20008" s="4">
        <f t="shared" ca="1" si="2811"/>
        <v>50</v>
      </c>
      <c r="F20008" s="4">
        <f t="shared" ca="1" si="2812"/>
        <v>0</v>
      </c>
      <c r="G20008" s="17">
        <f t="shared" si="2813"/>
        <v>36000</v>
      </c>
      <c r="H20008" s="17">
        <f t="shared" ca="1" si="2814"/>
        <v>67500</v>
      </c>
      <c r="I20008" s="17">
        <f t="shared" ca="1" si="2815"/>
        <v>0</v>
      </c>
      <c r="J20008" s="17">
        <f t="shared" ca="1" si="2816"/>
        <v>31500</v>
      </c>
    </row>
    <row r="20009" spans="1:10" x14ac:dyDescent="0.3">
      <c r="A20009" s="4">
        <v>19997</v>
      </c>
      <c r="B20009" s="4">
        <f t="shared" ca="1" si="2817"/>
        <v>0.23698466762404713</v>
      </c>
      <c r="C20009" s="4">
        <f t="shared" ca="1" si="2818"/>
        <v>40</v>
      </c>
      <c r="D20009" s="4">
        <f t="shared" si="2819"/>
        <v>50</v>
      </c>
      <c r="E20009" s="4">
        <f t="shared" ca="1" si="2811"/>
        <v>40</v>
      </c>
      <c r="F20009" s="4">
        <f t="shared" ca="1" si="2812"/>
        <v>10</v>
      </c>
      <c r="G20009" s="17">
        <f t="shared" si="2813"/>
        <v>36000</v>
      </c>
      <c r="H20009" s="17">
        <f t="shared" ca="1" si="2814"/>
        <v>54000</v>
      </c>
      <c r="I20009" s="17">
        <f t="shared" ca="1" si="2815"/>
        <v>400</v>
      </c>
      <c r="J20009" s="17">
        <f t="shared" ca="1" si="2816"/>
        <v>18400</v>
      </c>
    </row>
    <row r="20010" spans="1:10" x14ac:dyDescent="0.3">
      <c r="A20010" s="4">
        <v>19998</v>
      </c>
      <c r="B20010" s="4">
        <f t="shared" ca="1" si="2817"/>
        <v>0.29893271165580992</v>
      </c>
      <c r="C20010" s="4">
        <f t="shared" ca="1" si="2818"/>
        <v>40</v>
      </c>
      <c r="D20010" s="4">
        <f t="shared" si="2819"/>
        <v>50</v>
      </c>
      <c r="E20010" s="4">
        <f t="shared" ca="1" si="2811"/>
        <v>40</v>
      </c>
      <c r="F20010" s="4">
        <f t="shared" ca="1" si="2812"/>
        <v>10</v>
      </c>
      <c r="G20010" s="17">
        <f t="shared" si="2813"/>
        <v>36000</v>
      </c>
      <c r="H20010" s="17">
        <f t="shared" ca="1" si="2814"/>
        <v>54000</v>
      </c>
      <c r="I20010" s="17">
        <f t="shared" ca="1" si="2815"/>
        <v>400</v>
      </c>
      <c r="J20010" s="17">
        <f t="shared" ca="1" si="2816"/>
        <v>18400</v>
      </c>
    </row>
    <row r="20011" spans="1:10" x14ac:dyDescent="0.3">
      <c r="A20011" s="4">
        <v>19999</v>
      </c>
      <c r="B20011" s="4">
        <f t="shared" ca="1" si="2817"/>
        <v>0.56163811443830525</v>
      </c>
      <c r="C20011" s="4">
        <f t="shared" ca="1" si="2818"/>
        <v>55</v>
      </c>
      <c r="D20011" s="4">
        <f t="shared" si="2819"/>
        <v>50</v>
      </c>
      <c r="E20011" s="4">
        <f t="shared" ca="1" si="2811"/>
        <v>50</v>
      </c>
      <c r="F20011" s="4">
        <f t="shared" ca="1" si="2812"/>
        <v>0</v>
      </c>
      <c r="G20011" s="17">
        <f t="shared" si="2813"/>
        <v>36000</v>
      </c>
      <c r="H20011" s="17">
        <f t="shared" ca="1" si="2814"/>
        <v>67500</v>
      </c>
      <c r="I20011" s="17">
        <f t="shared" ca="1" si="2815"/>
        <v>0</v>
      </c>
      <c r="J20011" s="17">
        <f t="shared" ca="1" si="2816"/>
        <v>31500</v>
      </c>
    </row>
    <row r="20012" spans="1:10" x14ac:dyDescent="0.3">
      <c r="A20012" s="4">
        <v>20000</v>
      </c>
      <c r="B20012" s="4">
        <f t="shared" ca="1" si="2817"/>
        <v>0.14514530369084011</v>
      </c>
      <c r="C20012" s="4">
        <f t="shared" ca="1" si="2818"/>
        <v>25</v>
      </c>
      <c r="D20012" s="4">
        <f t="shared" si="2819"/>
        <v>50</v>
      </c>
      <c r="E20012" s="4">
        <f t="shared" ca="1" si="2811"/>
        <v>25</v>
      </c>
      <c r="F20012" s="4">
        <f t="shared" ca="1" si="2812"/>
        <v>25</v>
      </c>
      <c r="G20012" s="17">
        <f t="shared" si="2813"/>
        <v>36000</v>
      </c>
      <c r="H20012" s="17">
        <f t="shared" ca="1" si="2814"/>
        <v>33750</v>
      </c>
      <c r="I20012" s="17">
        <f t="shared" ca="1" si="2815"/>
        <v>1000</v>
      </c>
      <c r="J20012" s="17">
        <f t="shared" ca="1" si="2816"/>
        <v>-125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1165D-CC38-47CF-AEDF-C4C533D7A07D}">
  <dimension ref="A1:Q50012"/>
  <sheetViews>
    <sheetView tabSelected="1" topLeftCell="D1" zoomScale="80" zoomScaleNormal="80" workbookViewId="0">
      <pane ySplit="12" topLeftCell="A49991" activePane="bottomLeft" state="frozen"/>
      <selection pane="bottomLeft" activeCell="H49998" sqref="H49998"/>
    </sheetView>
  </sheetViews>
  <sheetFormatPr defaultColWidth="9.109375" defaultRowHeight="13.8" x14ac:dyDescent="0.3"/>
  <cols>
    <col min="1" max="1" width="18.33203125" style="4" customWidth="1"/>
    <col min="2" max="2" width="11.5546875" style="4" bestFit="1" customWidth="1"/>
    <col min="3" max="3" width="13.109375" style="4" customWidth="1"/>
    <col min="4" max="4" width="18.88671875" style="4" customWidth="1"/>
    <col min="5" max="5" width="22.33203125" style="4" customWidth="1"/>
    <col min="6" max="6" width="19.33203125" style="4" customWidth="1"/>
    <col min="7" max="7" width="14.6640625" style="4" customWidth="1"/>
    <col min="8" max="8" width="27.5546875" style="4" customWidth="1"/>
    <col min="9" max="9" width="17.33203125" style="4" customWidth="1"/>
    <col min="10" max="11" width="17.109375" style="4" customWidth="1"/>
    <col min="12" max="12" width="14.33203125" style="4" customWidth="1"/>
    <col min="13" max="13" width="13.5546875" style="4" customWidth="1"/>
    <col min="14" max="14" width="14.109375" style="4" customWidth="1"/>
    <col min="15" max="16" width="12.6640625" style="4" bestFit="1" customWidth="1"/>
    <col min="17" max="17" width="15.88671875" style="4" customWidth="1"/>
    <col min="18" max="16384" width="9.109375" style="4"/>
  </cols>
  <sheetData>
    <row r="1" spans="1:17" x14ac:dyDescent="0.3">
      <c r="A1" s="3" t="s">
        <v>7</v>
      </c>
      <c r="D1" s="3" t="s">
        <v>9</v>
      </c>
      <c r="H1" s="3" t="s">
        <v>12</v>
      </c>
    </row>
    <row r="2" spans="1:17" x14ac:dyDescent="0.3">
      <c r="A2" s="2" t="s">
        <v>26</v>
      </c>
      <c r="B2" s="2" t="s">
        <v>8</v>
      </c>
      <c r="C2" s="5"/>
      <c r="D2" s="2" t="s">
        <v>26</v>
      </c>
      <c r="E2" s="2" t="s">
        <v>0</v>
      </c>
      <c r="F2" s="2" t="s">
        <v>1</v>
      </c>
      <c r="H2" s="6" t="s">
        <v>6</v>
      </c>
      <c r="I2" s="7">
        <v>720</v>
      </c>
    </row>
    <row r="3" spans="1:17" x14ac:dyDescent="0.3">
      <c r="A3" s="2">
        <v>10</v>
      </c>
      <c r="B3" s="2">
        <v>0.08</v>
      </c>
      <c r="C3" s="5"/>
      <c r="D3" s="2">
        <v>10</v>
      </c>
      <c r="E3" s="2">
        <v>0</v>
      </c>
      <c r="F3" s="2">
        <f>E3+B3</f>
        <v>0.08</v>
      </c>
      <c r="H3" s="6" t="s">
        <v>10</v>
      </c>
      <c r="I3" s="7">
        <v>1350</v>
      </c>
      <c r="K3" s="8"/>
      <c r="L3" s="9"/>
      <c r="M3" s="8"/>
      <c r="N3" s="8"/>
    </row>
    <row r="4" spans="1:17" x14ac:dyDescent="0.3">
      <c r="A4" s="2">
        <v>25</v>
      </c>
      <c r="B4" s="2">
        <v>0.1</v>
      </c>
      <c r="C4" s="5"/>
      <c r="D4" s="2">
        <v>25</v>
      </c>
      <c r="E4" s="2">
        <f>F3</f>
        <v>0.08</v>
      </c>
      <c r="F4" s="2">
        <f t="shared" ref="F4:F9" si="0">E4+B4</f>
        <v>0.18</v>
      </c>
      <c r="H4" s="6" t="s">
        <v>11</v>
      </c>
      <c r="I4" s="7">
        <v>40</v>
      </c>
      <c r="K4" s="8"/>
      <c r="L4" s="9"/>
      <c r="M4" s="8"/>
      <c r="N4" s="8"/>
    </row>
    <row r="5" spans="1:17" x14ac:dyDescent="0.3">
      <c r="A5" s="2">
        <v>40</v>
      </c>
      <c r="B5" s="2">
        <v>0.15</v>
      </c>
      <c r="C5" s="5"/>
      <c r="D5" s="2">
        <v>40</v>
      </c>
      <c r="E5" s="2">
        <f t="shared" ref="E5:E9" si="1">F4</f>
        <v>0.18</v>
      </c>
      <c r="F5" s="2">
        <f t="shared" si="0"/>
        <v>0.32999999999999996</v>
      </c>
      <c r="K5" s="8"/>
      <c r="L5" s="9"/>
      <c r="M5" s="8"/>
      <c r="N5" s="8"/>
    </row>
    <row r="6" spans="1:17" x14ac:dyDescent="0.3">
      <c r="A6" s="2">
        <v>55</v>
      </c>
      <c r="B6" s="2">
        <v>0.24</v>
      </c>
      <c r="C6" s="5"/>
      <c r="D6" s="2">
        <v>55</v>
      </c>
      <c r="E6" s="2">
        <f t="shared" si="1"/>
        <v>0.32999999999999996</v>
      </c>
      <c r="F6" s="2">
        <f t="shared" si="0"/>
        <v>0.56999999999999995</v>
      </c>
      <c r="H6" s="10" t="s">
        <v>15</v>
      </c>
      <c r="I6" s="11">
        <v>50</v>
      </c>
      <c r="K6" s="8"/>
    </row>
    <row r="7" spans="1:17" x14ac:dyDescent="0.3">
      <c r="A7" s="2">
        <v>70</v>
      </c>
      <c r="B7" s="2">
        <v>0.21</v>
      </c>
      <c r="C7" s="5"/>
      <c r="D7" s="2">
        <v>70</v>
      </c>
      <c r="E7" s="2">
        <f t="shared" si="1"/>
        <v>0.56999999999999995</v>
      </c>
      <c r="F7" s="2">
        <f t="shared" si="0"/>
        <v>0.77999999999999992</v>
      </c>
      <c r="H7" s="10" t="s">
        <v>16</v>
      </c>
      <c r="I7" s="12">
        <f ca="1">AVERAGE(J13:J50012)</f>
        <v>22011.407999999999</v>
      </c>
      <c r="K7" s="8"/>
    </row>
    <row r="8" spans="1:17" x14ac:dyDescent="0.3">
      <c r="A8" s="2">
        <v>85</v>
      </c>
      <c r="B8" s="2">
        <v>0.15</v>
      </c>
      <c r="C8" s="5"/>
      <c r="D8" s="2">
        <v>85</v>
      </c>
      <c r="E8" s="2">
        <f t="shared" si="1"/>
        <v>0.77999999999999992</v>
      </c>
      <c r="F8" s="2">
        <f t="shared" si="0"/>
        <v>0.92999999999999994</v>
      </c>
      <c r="K8" s="8"/>
    </row>
    <row r="9" spans="1:17" x14ac:dyDescent="0.3">
      <c r="A9" s="2">
        <v>100</v>
      </c>
      <c r="B9" s="2">
        <v>7.0000000000000007E-2</v>
      </c>
      <c r="C9" s="5"/>
      <c r="D9" s="2">
        <v>100</v>
      </c>
      <c r="E9" s="2">
        <f t="shared" si="1"/>
        <v>0.92999999999999994</v>
      </c>
      <c r="F9" s="2">
        <f t="shared" si="0"/>
        <v>1</v>
      </c>
      <c r="K9" s="8"/>
    </row>
    <row r="10" spans="1:17" x14ac:dyDescent="0.3">
      <c r="K10" s="8"/>
    </row>
    <row r="11" spans="1:17" x14ac:dyDescent="0.3">
      <c r="K11" s="8"/>
    </row>
    <row r="12" spans="1:17" s="14" customFormat="1" ht="27.6" x14ac:dyDescent="0.3">
      <c r="A12" s="13" t="s">
        <v>3</v>
      </c>
      <c r="B12" s="13" t="s">
        <v>2</v>
      </c>
      <c r="C12" s="13" t="s">
        <v>4</v>
      </c>
      <c r="D12" s="13" t="s">
        <v>15</v>
      </c>
      <c r="E12" s="13" t="s">
        <v>13</v>
      </c>
      <c r="F12" s="13" t="s">
        <v>14</v>
      </c>
      <c r="G12" s="13" t="s">
        <v>17</v>
      </c>
      <c r="H12" s="13" t="s">
        <v>18</v>
      </c>
      <c r="I12" s="13" t="s">
        <v>19</v>
      </c>
      <c r="J12" s="13" t="s">
        <v>20</v>
      </c>
      <c r="L12" s="15" t="s">
        <v>5</v>
      </c>
      <c r="M12" s="16" t="s">
        <v>21</v>
      </c>
      <c r="N12" s="16" t="s">
        <v>22</v>
      </c>
      <c r="O12" s="2" t="s">
        <v>23</v>
      </c>
      <c r="P12" s="2" t="s">
        <v>24</v>
      </c>
      <c r="Q12" s="2" t="s">
        <v>25</v>
      </c>
    </row>
    <row r="13" spans="1:17" x14ac:dyDescent="0.3">
      <c r="A13" s="4">
        <v>1</v>
      </c>
      <c r="B13" s="4">
        <f ca="1">RAND()</f>
        <v>0.90224960163989376</v>
      </c>
      <c r="C13" s="4">
        <f ca="1">LOOKUP(B13,$E$3:$F$9,$D$3:$D$9)</f>
        <v>85</v>
      </c>
      <c r="D13" s="4">
        <f>$I$6</f>
        <v>50</v>
      </c>
      <c r="E13" s="4">
        <f ca="1">MIN(C13:D13)</f>
        <v>50</v>
      </c>
      <c r="F13" s="4">
        <f ca="1">D13-E13</f>
        <v>0</v>
      </c>
      <c r="G13" s="17">
        <f>D13*$I$2</f>
        <v>36000</v>
      </c>
      <c r="H13" s="17">
        <f ca="1">E13*$I$3</f>
        <v>67500</v>
      </c>
      <c r="I13" s="17">
        <f ca="1">F13*$I$4</f>
        <v>0</v>
      </c>
      <c r="J13" s="17">
        <f ca="1">H13+I13-G13</f>
        <v>31500</v>
      </c>
      <c r="K13" s="8"/>
      <c r="L13" s="18">
        <v>15</v>
      </c>
      <c r="M13" s="8">
        <v>10021.954674220964</v>
      </c>
      <c r="N13" s="8">
        <v>9849.8583569405091</v>
      </c>
      <c r="O13" s="8">
        <v>9849.8583569405091</v>
      </c>
      <c r="P13" s="8">
        <v>9926.3456090651562</v>
      </c>
      <c r="Q13" s="9">
        <f>AVERAGE(M13:P13)</f>
        <v>9912.0042492917855</v>
      </c>
    </row>
    <row r="14" spans="1:17" x14ac:dyDescent="0.3">
      <c r="A14" s="4">
        <v>2</v>
      </c>
      <c r="B14" s="4">
        <f t="shared" ref="B14:B77" ca="1" si="2">RAND()</f>
        <v>0.66362925016924978</v>
      </c>
      <c r="C14" s="4">
        <f t="shared" ref="C14:C77" ca="1" si="3">LOOKUP(B14,$E$3:$F$9,$D$3:$D$9)</f>
        <v>70</v>
      </c>
      <c r="D14" s="4">
        <f t="shared" ref="D14:D77" si="4">$I$6</f>
        <v>50</v>
      </c>
      <c r="E14" s="4">
        <f t="shared" ref="E14:E77" ca="1" si="5">MIN(C14:D14)</f>
        <v>50</v>
      </c>
      <c r="F14" s="4">
        <f t="shared" ref="F14:F77" ca="1" si="6">D14-E14</f>
        <v>0</v>
      </c>
      <c r="G14" s="17">
        <f t="shared" ref="G14:G77" si="7">D14*$I$2</f>
        <v>36000</v>
      </c>
      <c r="H14" s="17">
        <f t="shared" ref="H14:H77" ca="1" si="8">E14*$I$3</f>
        <v>67500</v>
      </c>
      <c r="I14" s="17">
        <f t="shared" ref="I14:I77" ca="1" si="9">F14*$I$4</f>
        <v>0</v>
      </c>
      <c r="J14" s="17">
        <f t="shared" ref="J14:J77" ca="1" si="10">H14+I14-G14</f>
        <v>31500</v>
      </c>
      <c r="K14" s="8"/>
      <c r="L14" s="18">
        <v>25</v>
      </c>
      <c r="M14" s="8">
        <v>14975.920679886685</v>
      </c>
      <c r="N14" s="8">
        <v>16352.691218130312</v>
      </c>
      <c r="O14" s="8">
        <v>15664.305949008498</v>
      </c>
      <c r="P14" s="8">
        <v>16180.594900849859</v>
      </c>
      <c r="Q14" s="9">
        <f t="shared" ref="Q14:Q18" si="11">AVERAGE(M14:P14)</f>
        <v>15793.378186968839</v>
      </c>
    </row>
    <row r="15" spans="1:17" x14ac:dyDescent="0.3">
      <c r="A15" s="4">
        <v>3</v>
      </c>
      <c r="B15" s="4">
        <f t="shared" ca="1" si="2"/>
        <v>0.77217618476169592</v>
      </c>
      <c r="C15" s="4">
        <f t="shared" ca="1" si="3"/>
        <v>70</v>
      </c>
      <c r="D15" s="4">
        <f t="shared" si="4"/>
        <v>50</v>
      </c>
      <c r="E15" s="4">
        <f t="shared" ca="1" si="5"/>
        <v>50</v>
      </c>
      <c r="F15" s="4">
        <f t="shared" ca="1" si="6"/>
        <v>0</v>
      </c>
      <c r="G15" s="17">
        <f t="shared" si="7"/>
        <v>36000</v>
      </c>
      <c r="H15" s="17">
        <f t="shared" ca="1" si="8"/>
        <v>67500</v>
      </c>
      <c r="I15" s="17">
        <f t="shared" ca="1" si="9"/>
        <v>0</v>
      </c>
      <c r="J15" s="17">
        <f t="shared" ca="1" si="10"/>
        <v>31500</v>
      </c>
      <c r="K15" s="8"/>
      <c r="L15" s="18">
        <v>35</v>
      </c>
      <c r="M15" s="8">
        <v>20560.906515580737</v>
      </c>
      <c r="N15" s="8">
        <v>20924.220963172804</v>
      </c>
      <c r="O15" s="8">
        <v>19891.643059490085</v>
      </c>
      <c r="P15" s="8">
        <v>20312.322946175638</v>
      </c>
      <c r="Q15" s="9">
        <f t="shared" si="11"/>
        <v>20422.273371104817</v>
      </c>
    </row>
    <row r="16" spans="1:17" x14ac:dyDescent="0.3">
      <c r="A16" s="4">
        <v>4</v>
      </c>
      <c r="B16" s="4">
        <f t="shared" ca="1" si="2"/>
        <v>9.1796619628993437E-2</v>
      </c>
      <c r="C16" s="4">
        <f t="shared" ca="1" si="3"/>
        <v>25</v>
      </c>
      <c r="D16" s="4">
        <f t="shared" si="4"/>
        <v>50</v>
      </c>
      <c r="E16" s="4">
        <f t="shared" ca="1" si="5"/>
        <v>25</v>
      </c>
      <c r="F16" s="4">
        <f t="shared" ca="1" si="6"/>
        <v>25</v>
      </c>
      <c r="G16" s="17">
        <f t="shared" si="7"/>
        <v>36000</v>
      </c>
      <c r="H16" s="17">
        <f t="shared" ca="1" si="8"/>
        <v>33750</v>
      </c>
      <c r="I16" s="17">
        <f t="shared" ca="1" si="9"/>
        <v>1000</v>
      </c>
      <c r="J16" s="17">
        <f t="shared" ca="1" si="10"/>
        <v>-1250</v>
      </c>
      <c r="K16" s="8"/>
      <c r="L16" s="18">
        <v>45</v>
      </c>
      <c r="M16" s="8">
        <v>23449.716713881018</v>
      </c>
      <c r="N16" s="8">
        <v>24118.98016997167</v>
      </c>
      <c r="O16" s="8">
        <v>23239.376770538245</v>
      </c>
      <c r="P16" s="8">
        <v>24214.589235127478</v>
      </c>
      <c r="Q16" s="9">
        <f t="shared" si="11"/>
        <v>23755.665722379603</v>
      </c>
    </row>
    <row r="17" spans="1:17" x14ac:dyDescent="0.3">
      <c r="A17" s="4">
        <v>5</v>
      </c>
      <c r="B17" s="4">
        <f t="shared" ca="1" si="2"/>
        <v>0.56624700974018027</v>
      </c>
      <c r="C17" s="4">
        <f t="shared" ca="1" si="3"/>
        <v>55</v>
      </c>
      <c r="D17" s="4">
        <f t="shared" si="4"/>
        <v>50</v>
      </c>
      <c r="E17" s="4">
        <f t="shared" ca="1" si="5"/>
        <v>50</v>
      </c>
      <c r="F17" s="4">
        <f t="shared" ca="1" si="6"/>
        <v>0</v>
      </c>
      <c r="G17" s="17">
        <f t="shared" si="7"/>
        <v>36000</v>
      </c>
      <c r="H17" s="17">
        <f t="shared" ca="1" si="8"/>
        <v>67500</v>
      </c>
      <c r="I17" s="17">
        <f t="shared" ca="1" si="9"/>
        <v>0</v>
      </c>
      <c r="J17" s="17">
        <f t="shared" ca="1" si="10"/>
        <v>31500</v>
      </c>
      <c r="K17" s="8"/>
      <c r="L17" s="18">
        <v>55</v>
      </c>
      <c r="M17" s="8">
        <v>27371.104815864022</v>
      </c>
      <c r="N17" s="8">
        <v>25707.507082152973</v>
      </c>
      <c r="O17" s="8">
        <v>27084.277620396602</v>
      </c>
      <c r="P17" s="8">
        <v>25994.334277620397</v>
      </c>
      <c r="Q17" s="9">
        <f t="shared" si="11"/>
        <v>26539.3059490085</v>
      </c>
    </row>
    <row r="18" spans="1:17" x14ac:dyDescent="0.3">
      <c r="A18" s="4">
        <v>6</v>
      </c>
      <c r="B18" s="4">
        <f t="shared" ca="1" si="2"/>
        <v>0.4407005863993636</v>
      </c>
      <c r="C18" s="4">
        <f t="shared" ca="1" si="3"/>
        <v>55</v>
      </c>
      <c r="D18" s="4">
        <f t="shared" si="4"/>
        <v>50</v>
      </c>
      <c r="E18" s="4">
        <f t="shared" ca="1" si="5"/>
        <v>50</v>
      </c>
      <c r="F18" s="4">
        <f t="shared" ca="1" si="6"/>
        <v>0</v>
      </c>
      <c r="G18" s="17">
        <f t="shared" si="7"/>
        <v>36000</v>
      </c>
      <c r="H18" s="17">
        <f t="shared" ca="1" si="8"/>
        <v>67500</v>
      </c>
      <c r="I18" s="17">
        <f t="shared" ca="1" si="9"/>
        <v>0</v>
      </c>
      <c r="J18" s="17">
        <f t="shared" ca="1" si="10"/>
        <v>31500</v>
      </c>
      <c r="K18" s="8"/>
      <c r="L18" s="18">
        <v>65</v>
      </c>
      <c r="M18" s="8">
        <v>25020.538243626062</v>
      </c>
      <c r="N18" s="8">
        <v>24236.543909348442</v>
      </c>
      <c r="O18" s="8">
        <v>27525.495750708214</v>
      </c>
      <c r="P18" s="8">
        <v>24599.858356940509</v>
      </c>
      <c r="Q18" s="9">
        <f t="shared" si="11"/>
        <v>25345.609065155804</v>
      </c>
    </row>
    <row r="19" spans="1:17" x14ac:dyDescent="0.3">
      <c r="A19" s="4">
        <v>7</v>
      </c>
      <c r="B19" s="4">
        <f t="shared" ca="1" si="2"/>
        <v>0.57726693803777251</v>
      </c>
      <c r="C19" s="4">
        <f t="shared" ca="1" si="3"/>
        <v>70</v>
      </c>
      <c r="D19" s="4">
        <f t="shared" si="4"/>
        <v>50</v>
      </c>
      <c r="E19" s="4">
        <f t="shared" ca="1" si="5"/>
        <v>50</v>
      </c>
      <c r="F19" s="4">
        <f t="shared" ca="1" si="6"/>
        <v>0</v>
      </c>
      <c r="G19" s="17">
        <f t="shared" si="7"/>
        <v>36000</v>
      </c>
      <c r="H19" s="17">
        <f t="shared" ca="1" si="8"/>
        <v>67500</v>
      </c>
      <c r="I19" s="17">
        <f t="shared" ca="1" si="9"/>
        <v>0</v>
      </c>
      <c r="J19" s="17">
        <f t="shared" ca="1" si="10"/>
        <v>31500</v>
      </c>
      <c r="K19" s="8"/>
      <c r="L19" s="18">
        <v>70</v>
      </c>
      <c r="M19" s="8">
        <v>24046.033994334277</v>
      </c>
      <c r="N19" s="8">
        <v>22611.898016997166</v>
      </c>
      <c r="O19" s="8">
        <v>27201.13314447592</v>
      </c>
      <c r="P19" s="8">
        <v>27258.498583569406</v>
      </c>
      <c r="Q19" s="9">
        <v>25709.631728045326</v>
      </c>
    </row>
    <row r="20" spans="1:17" x14ac:dyDescent="0.3">
      <c r="A20" s="4">
        <v>8</v>
      </c>
      <c r="B20" s="4">
        <f t="shared" ca="1" si="2"/>
        <v>0.88013831803879738</v>
      </c>
      <c r="C20" s="4">
        <f t="shared" ca="1" si="3"/>
        <v>85</v>
      </c>
      <c r="D20" s="4">
        <f t="shared" si="4"/>
        <v>50</v>
      </c>
      <c r="E20" s="4">
        <f t="shared" ca="1" si="5"/>
        <v>50</v>
      </c>
      <c r="F20" s="4">
        <f t="shared" ca="1" si="6"/>
        <v>0</v>
      </c>
      <c r="G20" s="17">
        <f t="shared" si="7"/>
        <v>36000</v>
      </c>
      <c r="H20" s="17">
        <f t="shared" ca="1" si="8"/>
        <v>67500</v>
      </c>
      <c r="I20" s="17">
        <f t="shared" ca="1" si="9"/>
        <v>0</v>
      </c>
      <c r="J20" s="17">
        <f t="shared" ca="1" si="10"/>
        <v>31500</v>
      </c>
      <c r="K20" s="8"/>
      <c r="L20" s="9"/>
      <c r="M20" s="8"/>
      <c r="N20" s="8"/>
    </row>
    <row r="21" spans="1:17" x14ac:dyDescent="0.3">
      <c r="A21" s="4">
        <v>9</v>
      </c>
      <c r="B21" s="4">
        <f t="shared" ca="1" si="2"/>
        <v>0.95906597526591697</v>
      </c>
      <c r="C21" s="4">
        <f t="shared" ca="1" si="3"/>
        <v>100</v>
      </c>
      <c r="D21" s="4">
        <f t="shared" si="4"/>
        <v>50</v>
      </c>
      <c r="E21" s="4">
        <f t="shared" ca="1" si="5"/>
        <v>50</v>
      </c>
      <c r="F21" s="4">
        <f t="shared" ca="1" si="6"/>
        <v>0</v>
      </c>
      <c r="G21" s="17">
        <f t="shared" si="7"/>
        <v>36000</v>
      </c>
      <c r="H21" s="17">
        <f t="shared" ca="1" si="8"/>
        <v>67500</v>
      </c>
      <c r="I21" s="17">
        <f t="shared" ca="1" si="9"/>
        <v>0</v>
      </c>
      <c r="J21" s="17">
        <f t="shared" ca="1" si="10"/>
        <v>31500</v>
      </c>
      <c r="K21" s="8"/>
      <c r="L21" s="9"/>
      <c r="M21" s="8"/>
      <c r="N21" s="8"/>
    </row>
    <row r="22" spans="1:17" x14ac:dyDescent="0.3">
      <c r="A22" s="4">
        <v>10</v>
      </c>
      <c r="B22" s="4">
        <f t="shared" ca="1" si="2"/>
        <v>4.3646184467942439E-2</v>
      </c>
      <c r="C22" s="4">
        <f t="shared" ca="1" si="3"/>
        <v>10</v>
      </c>
      <c r="D22" s="4">
        <f t="shared" si="4"/>
        <v>50</v>
      </c>
      <c r="E22" s="4">
        <f t="shared" ca="1" si="5"/>
        <v>10</v>
      </c>
      <c r="F22" s="4">
        <f t="shared" ca="1" si="6"/>
        <v>40</v>
      </c>
      <c r="G22" s="17">
        <f t="shared" si="7"/>
        <v>36000</v>
      </c>
      <c r="H22" s="17">
        <f t="shared" ca="1" si="8"/>
        <v>13500</v>
      </c>
      <c r="I22" s="17">
        <f t="shared" ca="1" si="9"/>
        <v>1600</v>
      </c>
      <c r="J22" s="17">
        <f t="shared" ca="1" si="10"/>
        <v>-20900</v>
      </c>
      <c r="K22" s="8"/>
      <c r="L22" s="9"/>
      <c r="M22" s="8"/>
      <c r="N22" s="8"/>
    </row>
    <row r="23" spans="1:17" x14ac:dyDescent="0.3">
      <c r="A23" s="4">
        <v>11</v>
      </c>
      <c r="B23" s="4">
        <f t="shared" ca="1" si="2"/>
        <v>7.648585312873879E-2</v>
      </c>
      <c r="C23" s="4">
        <f t="shared" ca="1" si="3"/>
        <v>10</v>
      </c>
      <c r="D23" s="4">
        <f t="shared" si="4"/>
        <v>50</v>
      </c>
      <c r="E23" s="4">
        <f t="shared" ca="1" si="5"/>
        <v>10</v>
      </c>
      <c r="F23" s="4">
        <f t="shared" ca="1" si="6"/>
        <v>40</v>
      </c>
      <c r="G23" s="17">
        <f t="shared" si="7"/>
        <v>36000</v>
      </c>
      <c r="H23" s="17">
        <f t="shared" ca="1" si="8"/>
        <v>13500</v>
      </c>
      <c r="I23" s="17">
        <f t="shared" ca="1" si="9"/>
        <v>1600</v>
      </c>
      <c r="J23" s="17">
        <f t="shared" ca="1" si="10"/>
        <v>-20900</v>
      </c>
      <c r="K23" s="8"/>
      <c r="L23" s="9"/>
      <c r="M23" s="8"/>
      <c r="N23" s="8"/>
    </row>
    <row r="24" spans="1:17" x14ac:dyDescent="0.3">
      <c r="A24" s="4">
        <v>12</v>
      </c>
      <c r="B24" s="4">
        <f t="shared" ca="1" si="2"/>
        <v>0.64081068907225203</v>
      </c>
      <c r="C24" s="4">
        <f t="shared" ca="1" si="3"/>
        <v>70</v>
      </c>
      <c r="D24" s="4">
        <f t="shared" si="4"/>
        <v>50</v>
      </c>
      <c r="E24" s="4">
        <f t="shared" ca="1" si="5"/>
        <v>50</v>
      </c>
      <c r="F24" s="4">
        <f t="shared" ca="1" si="6"/>
        <v>0</v>
      </c>
      <c r="G24" s="17">
        <f t="shared" si="7"/>
        <v>36000</v>
      </c>
      <c r="H24" s="17">
        <f t="shared" ca="1" si="8"/>
        <v>67500</v>
      </c>
      <c r="I24" s="17">
        <f t="shared" ca="1" si="9"/>
        <v>0</v>
      </c>
      <c r="J24" s="17">
        <f t="shared" ca="1" si="10"/>
        <v>31500</v>
      </c>
      <c r="K24" s="8"/>
      <c r="L24" s="9"/>
      <c r="M24" s="8"/>
      <c r="N24" s="8"/>
    </row>
    <row r="25" spans="1:17" x14ac:dyDescent="0.3">
      <c r="A25" s="4">
        <v>13</v>
      </c>
      <c r="B25" s="4">
        <f t="shared" ca="1" si="2"/>
        <v>0.24001174043071061</v>
      </c>
      <c r="C25" s="4">
        <f t="shared" ca="1" si="3"/>
        <v>40</v>
      </c>
      <c r="D25" s="4">
        <f t="shared" si="4"/>
        <v>50</v>
      </c>
      <c r="E25" s="4">
        <f t="shared" ca="1" si="5"/>
        <v>40</v>
      </c>
      <c r="F25" s="4">
        <f t="shared" ca="1" si="6"/>
        <v>10</v>
      </c>
      <c r="G25" s="17">
        <f t="shared" si="7"/>
        <v>36000</v>
      </c>
      <c r="H25" s="17">
        <f t="shared" ca="1" si="8"/>
        <v>54000</v>
      </c>
      <c r="I25" s="17">
        <f t="shared" ca="1" si="9"/>
        <v>400</v>
      </c>
      <c r="J25" s="17">
        <f t="shared" ca="1" si="10"/>
        <v>18400</v>
      </c>
      <c r="K25" s="8"/>
      <c r="L25" s="9"/>
      <c r="M25" s="8"/>
      <c r="N25" s="8"/>
    </row>
    <row r="26" spans="1:17" x14ac:dyDescent="0.3">
      <c r="A26" s="4">
        <v>14</v>
      </c>
      <c r="B26" s="4">
        <f t="shared" ca="1" si="2"/>
        <v>0.27152222730569031</v>
      </c>
      <c r="C26" s="4">
        <f t="shared" ca="1" si="3"/>
        <v>40</v>
      </c>
      <c r="D26" s="4">
        <f t="shared" si="4"/>
        <v>50</v>
      </c>
      <c r="E26" s="4">
        <f t="shared" ca="1" si="5"/>
        <v>40</v>
      </c>
      <c r="F26" s="4">
        <f t="shared" ca="1" si="6"/>
        <v>10</v>
      </c>
      <c r="G26" s="17">
        <f t="shared" si="7"/>
        <v>36000</v>
      </c>
      <c r="H26" s="17">
        <f t="shared" ca="1" si="8"/>
        <v>54000</v>
      </c>
      <c r="I26" s="17">
        <f t="shared" ca="1" si="9"/>
        <v>400</v>
      </c>
      <c r="J26" s="17">
        <f t="shared" ca="1" si="10"/>
        <v>18400</v>
      </c>
      <c r="K26" s="8"/>
      <c r="L26" s="9"/>
      <c r="M26" s="8"/>
      <c r="N26" s="8"/>
    </row>
    <row r="27" spans="1:17" x14ac:dyDescent="0.3">
      <c r="A27" s="4">
        <v>15</v>
      </c>
      <c r="B27" s="4">
        <f t="shared" ca="1" si="2"/>
        <v>0.74955357478128504</v>
      </c>
      <c r="C27" s="4">
        <f t="shared" ca="1" si="3"/>
        <v>70</v>
      </c>
      <c r="D27" s="4">
        <f t="shared" si="4"/>
        <v>50</v>
      </c>
      <c r="E27" s="4">
        <f t="shared" ca="1" si="5"/>
        <v>50</v>
      </c>
      <c r="F27" s="4">
        <f t="shared" ca="1" si="6"/>
        <v>0</v>
      </c>
      <c r="G27" s="17">
        <f t="shared" si="7"/>
        <v>36000</v>
      </c>
      <c r="H27" s="17">
        <f t="shared" ca="1" si="8"/>
        <v>67500</v>
      </c>
      <c r="I27" s="17">
        <f t="shared" ca="1" si="9"/>
        <v>0</v>
      </c>
      <c r="J27" s="17">
        <f t="shared" ca="1" si="10"/>
        <v>31500</v>
      </c>
      <c r="K27" s="8"/>
      <c r="L27" s="9"/>
      <c r="M27" s="8"/>
      <c r="N27" s="8"/>
    </row>
    <row r="28" spans="1:17" x14ac:dyDescent="0.3">
      <c r="A28" s="4">
        <v>16</v>
      </c>
      <c r="B28" s="4">
        <f t="shared" ca="1" si="2"/>
        <v>0.69665922225763</v>
      </c>
      <c r="C28" s="4">
        <f t="shared" ca="1" si="3"/>
        <v>70</v>
      </c>
      <c r="D28" s="4">
        <f t="shared" si="4"/>
        <v>50</v>
      </c>
      <c r="E28" s="4">
        <f t="shared" ca="1" si="5"/>
        <v>50</v>
      </c>
      <c r="F28" s="4">
        <f t="shared" ca="1" si="6"/>
        <v>0</v>
      </c>
      <c r="G28" s="17">
        <f t="shared" si="7"/>
        <v>36000</v>
      </c>
      <c r="H28" s="17">
        <f t="shared" ca="1" si="8"/>
        <v>67500</v>
      </c>
      <c r="I28" s="17">
        <f t="shared" ca="1" si="9"/>
        <v>0</v>
      </c>
      <c r="J28" s="17">
        <f t="shared" ca="1" si="10"/>
        <v>31500</v>
      </c>
      <c r="K28" s="8"/>
      <c r="L28" s="9"/>
      <c r="M28" s="8"/>
      <c r="N28" s="8"/>
    </row>
    <row r="29" spans="1:17" x14ac:dyDescent="0.3">
      <c r="A29" s="4">
        <v>17</v>
      </c>
      <c r="B29" s="4">
        <f t="shared" ca="1" si="2"/>
        <v>0.58284054024677578</v>
      </c>
      <c r="C29" s="4">
        <f t="shared" ca="1" si="3"/>
        <v>70</v>
      </c>
      <c r="D29" s="4">
        <f t="shared" si="4"/>
        <v>50</v>
      </c>
      <c r="E29" s="4">
        <f t="shared" ca="1" si="5"/>
        <v>50</v>
      </c>
      <c r="F29" s="4">
        <f t="shared" ca="1" si="6"/>
        <v>0</v>
      </c>
      <c r="G29" s="17">
        <f t="shared" si="7"/>
        <v>36000</v>
      </c>
      <c r="H29" s="17">
        <f t="shared" ca="1" si="8"/>
        <v>67500</v>
      </c>
      <c r="I29" s="17">
        <f t="shared" ca="1" si="9"/>
        <v>0</v>
      </c>
      <c r="J29" s="17">
        <f t="shared" ca="1" si="10"/>
        <v>31500</v>
      </c>
      <c r="K29" s="8"/>
      <c r="L29" s="9"/>
      <c r="M29" s="8"/>
      <c r="N29" s="8"/>
    </row>
    <row r="30" spans="1:17" x14ac:dyDescent="0.3">
      <c r="A30" s="4">
        <v>18</v>
      </c>
      <c r="B30" s="4">
        <f t="shared" ca="1" si="2"/>
        <v>5.5255523635498571E-2</v>
      </c>
      <c r="C30" s="4">
        <f t="shared" ca="1" si="3"/>
        <v>10</v>
      </c>
      <c r="D30" s="4">
        <f t="shared" si="4"/>
        <v>50</v>
      </c>
      <c r="E30" s="4">
        <f t="shared" ca="1" si="5"/>
        <v>10</v>
      </c>
      <c r="F30" s="4">
        <f t="shared" ca="1" si="6"/>
        <v>40</v>
      </c>
      <c r="G30" s="17">
        <f t="shared" si="7"/>
        <v>36000</v>
      </c>
      <c r="H30" s="17">
        <f t="shared" ca="1" si="8"/>
        <v>13500</v>
      </c>
      <c r="I30" s="17">
        <f t="shared" ca="1" si="9"/>
        <v>1600</v>
      </c>
      <c r="J30" s="17">
        <f t="shared" ca="1" si="10"/>
        <v>-20900</v>
      </c>
      <c r="K30" s="8"/>
      <c r="L30" s="9"/>
      <c r="M30" s="8"/>
      <c r="N30" s="8"/>
    </row>
    <row r="31" spans="1:17" x14ac:dyDescent="0.3">
      <c r="A31" s="4">
        <v>19</v>
      </c>
      <c r="B31" s="4">
        <f t="shared" ca="1" si="2"/>
        <v>0.25081671091733648</v>
      </c>
      <c r="C31" s="4">
        <f t="shared" ca="1" si="3"/>
        <v>40</v>
      </c>
      <c r="D31" s="4">
        <f t="shared" si="4"/>
        <v>50</v>
      </c>
      <c r="E31" s="4">
        <f t="shared" ca="1" si="5"/>
        <v>40</v>
      </c>
      <c r="F31" s="4">
        <f t="shared" ca="1" si="6"/>
        <v>10</v>
      </c>
      <c r="G31" s="17">
        <f t="shared" si="7"/>
        <v>36000</v>
      </c>
      <c r="H31" s="17">
        <f t="shared" ca="1" si="8"/>
        <v>54000</v>
      </c>
      <c r="I31" s="17">
        <f t="shared" ca="1" si="9"/>
        <v>400</v>
      </c>
      <c r="J31" s="17">
        <f t="shared" ca="1" si="10"/>
        <v>18400</v>
      </c>
      <c r="K31" s="8"/>
      <c r="L31" s="9"/>
      <c r="M31" s="8"/>
      <c r="N31" s="8"/>
    </row>
    <row r="32" spans="1:17" x14ac:dyDescent="0.3">
      <c r="A32" s="4">
        <v>20</v>
      </c>
      <c r="B32" s="4">
        <f t="shared" ca="1" si="2"/>
        <v>0.1058914857095582</v>
      </c>
      <c r="C32" s="4">
        <f t="shared" ca="1" si="3"/>
        <v>25</v>
      </c>
      <c r="D32" s="4">
        <f t="shared" si="4"/>
        <v>50</v>
      </c>
      <c r="E32" s="4">
        <f t="shared" ca="1" si="5"/>
        <v>25</v>
      </c>
      <c r="F32" s="4">
        <f t="shared" ca="1" si="6"/>
        <v>25</v>
      </c>
      <c r="G32" s="17">
        <f t="shared" si="7"/>
        <v>36000</v>
      </c>
      <c r="H32" s="17">
        <f t="shared" ca="1" si="8"/>
        <v>33750</v>
      </c>
      <c r="I32" s="17">
        <f t="shared" ca="1" si="9"/>
        <v>1000</v>
      </c>
      <c r="J32" s="17">
        <f t="shared" ca="1" si="10"/>
        <v>-1250</v>
      </c>
      <c r="K32" s="8"/>
      <c r="L32" s="9"/>
      <c r="M32" s="8"/>
      <c r="N32" s="8"/>
    </row>
    <row r="33" spans="1:14" x14ac:dyDescent="0.3">
      <c r="A33" s="4">
        <v>21</v>
      </c>
      <c r="B33" s="4">
        <f t="shared" ca="1" si="2"/>
        <v>0.79459139828796199</v>
      </c>
      <c r="C33" s="4">
        <f t="shared" ca="1" si="3"/>
        <v>85</v>
      </c>
      <c r="D33" s="4">
        <f t="shared" si="4"/>
        <v>50</v>
      </c>
      <c r="E33" s="4">
        <f t="shared" ca="1" si="5"/>
        <v>50</v>
      </c>
      <c r="F33" s="4">
        <f t="shared" ca="1" si="6"/>
        <v>0</v>
      </c>
      <c r="G33" s="17">
        <f t="shared" si="7"/>
        <v>36000</v>
      </c>
      <c r="H33" s="17">
        <f t="shared" ca="1" si="8"/>
        <v>67500</v>
      </c>
      <c r="I33" s="17">
        <f t="shared" ca="1" si="9"/>
        <v>0</v>
      </c>
      <c r="J33" s="17">
        <f t="shared" ca="1" si="10"/>
        <v>31500</v>
      </c>
      <c r="K33" s="8"/>
      <c r="L33" s="9"/>
      <c r="M33" s="8"/>
      <c r="N33" s="8"/>
    </row>
    <row r="34" spans="1:14" x14ac:dyDescent="0.3">
      <c r="A34" s="4">
        <v>22</v>
      </c>
      <c r="B34" s="4">
        <f t="shared" ca="1" si="2"/>
        <v>0.2016288901967761</v>
      </c>
      <c r="C34" s="4">
        <f t="shared" ca="1" si="3"/>
        <v>40</v>
      </c>
      <c r="D34" s="4">
        <f t="shared" si="4"/>
        <v>50</v>
      </c>
      <c r="E34" s="4">
        <f t="shared" ca="1" si="5"/>
        <v>40</v>
      </c>
      <c r="F34" s="4">
        <f t="shared" ca="1" si="6"/>
        <v>10</v>
      </c>
      <c r="G34" s="17">
        <f t="shared" si="7"/>
        <v>36000</v>
      </c>
      <c r="H34" s="17">
        <f t="shared" ca="1" si="8"/>
        <v>54000</v>
      </c>
      <c r="I34" s="17">
        <f t="shared" ca="1" si="9"/>
        <v>400</v>
      </c>
      <c r="J34" s="17">
        <f t="shared" ca="1" si="10"/>
        <v>18400</v>
      </c>
      <c r="K34" s="8"/>
      <c r="L34" s="9"/>
      <c r="M34" s="8"/>
      <c r="N34" s="8"/>
    </row>
    <row r="35" spans="1:14" x14ac:dyDescent="0.3">
      <c r="A35" s="4">
        <v>23</v>
      </c>
      <c r="B35" s="4">
        <f t="shared" ca="1" si="2"/>
        <v>0.61408698696489794</v>
      </c>
      <c r="C35" s="4">
        <f t="shared" ca="1" si="3"/>
        <v>70</v>
      </c>
      <c r="D35" s="4">
        <f t="shared" si="4"/>
        <v>50</v>
      </c>
      <c r="E35" s="4">
        <f t="shared" ca="1" si="5"/>
        <v>50</v>
      </c>
      <c r="F35" s="4">
        <f t="shared" ca="1" si="6"/>
        <v>0</v>
      </c>
      <c r="G35" s="17">
        <f t="shared" si="7"/>
        <v>36000</v>
      </c>
      <c r="H35" s="17">
        <f t="shared" ca="1" si="8"/>
        <v>67500</v>
      </c>
      <c r="I35" s="17">
        <f t="shared" ca="1" si="9"/>
        <v>0</v>
      </c>
      <c r="J35" s="17">
        <f t="shared" ca="1" si="10"/>
        <v>31500</v>
      </c>
      <c r="K35" s="8"/>
      <c r="L35" s="9"/>
      <c r="M35" s="8"/>
      <c r="N35" s="8"/>
    </row>
    <row r="36" spans="1:14" x14ac:dyDescent="0.3">
      <c r="A36" s="4">
        <v>24</v>
      </c>
      <c r="B36" s="4">
        <f t="shared" ca="1" si="2"/>
        <v>0.21535508600059328</v>
      </c>
      <c r="C36" s="4">
        <f t="shared" ca="1" si="3"/>
        <v>40</v>
      </c>
      <c r="D36" s="4">
        <f t="shared" si="4"/>
        <v>50</v>
      </c>
      <c r="E36" s="4">
        <f t="shared" ca="1" si="5"/>
        <v>40</v>
      </c>
      <c r="F36" s="4">
        <f t="shared" ca="1" si="6"/>
        <v>10</v>
      </c>
      <c r="G36" s="17">
        <f t="shared" si="7"/>
        <v>36000</v>
      </c>
      <c r="H36" s="17">
        <f t="shared" ca="1" si="8"/>
        <v>54000</v>
      </c>
      <c r="I36" s="17">
        <f t="shared" ca="1" si="9"/>
        <v>400</v>
      </c>
      <c r="J36" s="17">
        <f t="shared" ca="1" si="10"/>
        <v>18400</v>
      </c>
      <c r="K36" s="8"/>
      <c r="L36" s="9"/>
      <c r="M36" s="8"/>
      <c r="N36" s="8"/>
    </row>
    <row r="37" spans="1:14" x14ac:dyDescent="0.3">
      <c r="A37" s="4">
        <v>25</v>
      </c>
      <c r="B37" s="4">
        <f t="shared" ca="1" si="2"/>
        <v>0.50808528333108949</v>
      </c>
      <c r="C37" s="4">
        <f t="shared" ca="1" si="3"/>
        <v>55</v>
      </c>
      <c r="D37" s="4">
        <f t="shared" si="4"/>
        <v>50</v>
      </c>
      <c r="E37" s="4">
        <f t="shared" ca="1" si="5"/>
        <v>50</v>
      </c>
      <c r="F37" s="4">
        <f t="shared" ca="1" si="6"/>
        <v>0</v>
      </c>
      <c r="G37" s="17">
        <f t="shared" si="7"/>
        <v>36000</v>
      </c>
      <c r="H37" s="17">
        <f t="shared" ca="1" si="8"/>
        <v>67500</v>
      </c>
      <c r="I37" s="17">
        <f t="shared" ca="1" si="9"/>
        <v>0</v>
      </c>
      <c r="J37" s="17">
        <f t="shared" ca="1" si="10"/>
        <v>31500</v>
      </c>
      <c r="K37" s="8"/>
      <c r="L37" s="9"/>
      <c r="M37" s="8"/>
      <c r="N37" s="8"/>
    </row>
    <row r="38" spans="1:14" x14ac:dyDescent="0.3">
      <c r="A38" s="4">
        <v>26</v>
      </c>
      <c r="B38" s="4">
        <f t="shared" ca="1" si="2"/>
        <v>0.76502888389385415</v>
      </c>
      <c r="C38" s="4">
        <f t="shared" ca="1" si="3"/>
        <v>70</v>
      </c>
      <c r="D38" s="4">
        <f t="shared" si="4"/>
        <v>50</v>
      </c>
      <c r="E38" s="4">
        <f t="shared" ca="1" si="5"/>
        <v>50</v>
      </c>
      <c r="F38" s="4">
        <f t="shared" ca="1" si="6"/>
        <v>0</v>
      </c>
      <c r="G38" s="17">
        <f t="shared" si="7"/>
        <v>36000</v>
      </c>
      <c r="H38" s="17">
        <f t="shared" ca="1" si="8"/>
        <v>67500</v>
      </c>
      <c r="I38" s="17">
        <f t="shared" ca="1" si="9"/>
        <v>0</v>
      </c>
      <c r="J38" s="17">
        <f t="shared" ca="1" si="10"/>
        <v>31500</v>
      </c>
      <c r="K38" s="8"/>
      <c r="L38" s="9"/>
      <c r="M38" s="8"/>
      <c r="N38" s="8"/>
    </row>
    <row r="39" spans="1:14" x14ac:dyDescent="0.3">
      <c r="A39" s="4">
        <v>27</v>
      </c>
      <c r="B39" s="4">
        <f t="shared" ca="1" si="2"/>
        <v>0.71438870605125249</v>
      </c>
      <c r="C39" s="4">
        <f t="shared" ca="1" si="3"/>
        <v>70</v>
      </c>
      <c r="D39" s="4">
        <f t="shared" si="4"/>
        <v>50</v>
      </c>
      <c r="E39" s="4">
        <f t="shared" ca="1" si="5"/>
        <v>50</v>
      </c>
      <c r="F39" s="4">
        <f t="shared" ca="1" si="6"/>
        <v>0</v>
      </c>
      <c r="G39" s="17">
        <f t="shared" si="7"/>
        <v>36000</v>
      </c>
      <c r="H39" s="17">
        <f t="shared" ca="1" si="8"/>
        <v>67500</v>
      </c>
      <c r="I39" s="17">
        <f t="shared" ca="1" si="9"/>
        <v>0</v>
      </c>
      <c r="J39" s="17">
        <f t="shared" ca="1" si="10"/>
        <v>31500</v>
      </c>
      <c r="K39" s="8"/>
      <c r="L39" s="9"/>
      <c r="M39" s="8"/>
      <c r="N39" s="8"/>
    </row>
    <row r="40" spans="1:14" x14ac:dyDescent="0.3">
      <c r="A40" s="4">
        <v>28</v>
      </c>
      <c r="B40" s="4">
        <f t="shared" ca="1" si="2"/>
        <v>0.11918121442217589</v>
      </c>
      <c r="C40" s="4">
        <f t="shared" ca="1" si="3"/>
        <v>25</v>
      </c>
      <c r="D40" s="4">
        <f t="shared" si="4"/>
        <v>50</v>
      </c>
      <c r="E40" s="4">
        <f t="shared" ca="1" si="5"/>
        <v>25</v>
      </c>
      <c r="F40" s="4">
        <f t="shared" ca="1" si="6"/>
        <v>25</v>
      </c>
      <c r="G40" s="17">
        <f t="shared" si="7"/>
        <v>36000</v>
      </c>
      <c r="H40" s="17">
        <f t="shared" ca="1" si="8"/>
        <v>33750</v>
      </c>
      <c r="I40" s="17">
        <f t="shared" ca="1" si="9"/>
        <v>1000</v>
      </c>
      <c r="J40" s="17">
        <f t="shared" ca="1" si="10"/>
        <v>-1250</v>
      </c>
      <c r="K40" s="8"/>
      <c r="L40" s="9"/>
      <c r="M40" s="8"/>
      <c r="N40" s="8"/>
    </row>
    <row r="41" spans="1:14" x14ac:dyDescent="0.3">
      <c r="A41" s="4">
        <v>29</v>
      </c>
      <c r="B41" s="4">
        <f t="shared" ca="1" si="2"/>
        <v>0.40734063260191444</v>
      </c>
      <c r="C41" s="4">
        <f t="shared" ca="1" si="3"/>
        <v>55</v>
      </c>
      <c r="D41" s="4">
        <f t="shared" si="4"/>
        <v>50</v>
      </c>
      <c r="E41" s="4">
        <f t="shared" ca="1" si="5"/>
        <v>50</v>
      </c>
      <c r="F41" s="4">
        <f t="shared" ca="1" si="6"/>
        <v>0</v>
      </c>
      <c r="G41" s="17">
        <f t="shared" si="7"/>
        <v>36000</v>
      </c>
      <c r="H41" s="17">
        <f t="shared" ca="1" si="8"/>
        <v>67500</v>
      </c>
      <c r="I41" s="17">
        <f t="shared" ca="1" si="9"/>
        <v>0</v>
      </c>
      <c r="J41" s="17">
        <f t="shared" ca="1" si="10"/>
        <v>31500</v>
      </c>
      <c r="K41" s="8"/>
      <c r="L41" s="9"/>
      <c r="M41" s="8"/>
      <c r="N41" s="8"/>
    </row>
    <row r="42" spans="1:14" x14ac:dyDescent="0.3">
      <c r="A42" s="4">
        <v>30</v>
      </c>
      <c r="B42" s="4">
        <f t="shared" ca="1" si="2"/>
        <v>0.83851870796589922</v>
      </c>
      <c r="C42" s="4">
        <f t="shared" ca="1" si="3"/>
        <v>85</v>
      </c>
      <c r="D42" s="4">
        <f t="shared" si="4"/>
        <v>50</v>
      </c>
      <c r="E42" s="4">
        <f t="shared" ca="1" si="5"/>
        <v>50</v>
      </c>
      <c r="F42" s="4">
        <f t="shared" ca="1" si="6"/>
        <v>0</v>
      </c>
      <c r="G42" s="17">
        <f t="shared" si="7"/>
        <v>36000</v>
      </c>
      <c r="H42" s="17">
        <f t="shared" ca="1" si="8"/>
        <v>67500</v>
      </c>
      <c r="I42" s="17">
        <f t="shared" ca="1" si="9"/>
        <v>0</v>
      </c>
      <c r="J42" s="17">
        <f t="shared" ca="1" si="10"/>
        <v>31500</v>
      </c>
      <c r="K42" s="8"/>
      <c r="L42" s="9"/>
      <c r="M42" s="8"/>
      <c r="N42" s="8"/>
    </row>
    <row r="43" spans="1:14" x14ac:dyDescent="0.3">
      <c r="A43" s="4">
        <v>31</v>
      </c>
      <c r="B43" s="4">
        <f t="shared" ca="1" si="2"/>
        <v>0.40409133419747045</v>
      </c>
      <c r="C43" s="4">
        <f t="shared" ca="1" si="3"/>
        <v>55</v>
      </c>
      <c r="D43" s="4">
        <f t="shared" si="4"/>
        <v>50</v>
      </c>
      <c r="E43" s="4">
        <f t="shared" ca="1" si="5"/>
        <v>50</v>
      </c>
      <c r="F43" s="4">
        <f t="shared" ca="1" si="6"/>
        <v>0</v>
      </c>
      <c r="G43" s="17">
        <f t="shared" si="7"/>
        <v>36000</v>
      </c>
      <c r="H43" s="17">
        <f t="shared" ca="1" si="8"/>
        <v>67500</v>
      </c>
      <c r="I43" s="17">
        <f t="shared" ca="1" si="9"/>
        <v>0</v>
      </c>
      <c r="J43" s="17">
        <f t="shared" ca="1" si="10"/>
        <v>31500</v>
      </c>
      <c r="K43" s="8"/>
      <c r="L43" s="9"/>
      <c r="M43" s="8"/>
      <c r="N43" s="8"/>
    </row>
    <row r="44" spans="1:14" x14ac:dyDescent="0.3">
      <c r="A44" s="4">
        <v>32</v>
      </c>
      <c r="B44" s="4">
        <f t="shared" ca="1" si="2"/>
        <v>0.55636122953375866</v>
      </c>
      <c r="C44" s="4">
        <f t="shared" ca="1" si="3"/>
        <v>55</v>
      </c>
      <c r="D44" s="4">
        <f t="shared" si="4"/>
        <v>50</v>
      </c>
      <c r="E44" s="4">
        <f t="shared" ca="1" si="5"/>
        <v>50</v>
      </c>
      <c r="F44" s="4">
        <f t="shared" ca="1" si="6"/>
        <v>0</v>
      </c>
      <c r="G44" s="17">
        <f t="shared" si="7"/>
        <v>36000</v>
      </c>
      <c r="H44" s="17">
        <f t="shared" ca="1" si="8"/>
        <v>67500</v>
      </c>
      <c r="I44" s="17">
        <f t="shared" ca="1" si="9"/>
        <v>0</v>
      </c>
      <c r="J44" s="17">
        <f t="shared" ca="1" si="10"/>
        <v>31500</v>
      </c>
      <c r="K44" s="8"/>
      <c r="L44" s="9"/>
      <c r="M44" s="8"/>
      <c r="N44" s="8"/>
    </row>
    <row r="45" spans="1:14" x14ac:dyDescent="0.3">
      <c r="A45" s="4">
        <v>33</v>
      </c>
      <c r="B45" s="4">
        <f t="shared" ca="1" si="2"/>
        <v>0.4601693559278881</v>
      </c>
      <c r="C45" s="4">
        <f t="shared" ca="1" si="3"/>
        <v>55</v>
      </c>
      <c r="D45" s="4">
        <f t="shared" si="4"/>
        <v>50</v>
      </c>
      <c r="E45" s="4">
        <f t="shared" ca="1" si="5"/>
        <v>50</v>
      </c>
      <c r="F45" s="4">
        <f t="shared" ca="1" si="6"/>
        <v>0</v>
      </c>
      <c r="G45" s="17">
        <f t="shared" si="7"/>
        <v>36000</v>
      </c>
      <c r="H45" s="17">
        <f t="shared" ca="1" si="8"/>
        <v>67500</v>
      </c>
      <c r="I45" s="17">
        <f t="shared" ca="1" si="9"/>
        <v>0</v>
      </c>
      <c r="J45" s="17">
        <f t="shared" ca="1" si="10"/>
        <v>31500</v>
      </c>
      <c r="K45" s="8"/>
      <c r="L45" s="9"/>
      <c r="M45" s="8"/>
      <c r="N45" s="8"/>
    </row>
    <row r="46" spans="1:14" x14ac:dyDescent="0.3">
      <c r="A46" s="4">
        <v>34</v>
      </c>
      <c r="B46" s="4">
        <f t="shared" ca="1" si="2"/>
        <v>0.57558925644237813</v>
      </c>
      <c r="C46" s="4">
        <f t="shared" ca="1" si="3"/>
        <v>70</v>
      </c>
      <c r="D46" s="4">
        <f t="shared" si="4"/>
        <v>50</v>
      </c>
      <c r="E46" s="4">
        <f t="shared" ca="1" si="5"/>
        <v>50</v>
      </c>
      <c r="F46" s="4">
        <f t="shared" ca="1" si="6"/>
        <v>0</v>
      </c>
      <c r="G46" s="17">
        <f t="shared" si="7"/>
        <v>36000</v>
      </c>
      <c r="H46" s="17">
        <f t="shared" ca="1" si="8"/>
        <v>67500</v>
      </c>
      <c r="I46" s="17">
        <f t="shared" ca="1" si="9"/>
        <v>0</v>
      </c>
      <c r="J46" s="17">
        <f t="shared" ca="1" si="10"/>
        <v>31500</v>
      </c>
      <c r="K46" s="8"/>
      <c r="L46" s="9"/>
      <c r="M46" s="8"/>
      <c r="N46" s="8"/>
    </row>
    <row r="47" spans="1:14" x14ac:dyDescent="0.3">
      <c r="A47" s="4">
        <v>35</v>
      </c>
      <c r="B47" s="4">
        <f t="shared" ca="1" si="2"/>
        <v>0.15638719856407546</v>
      </c>
      <c r="C47" s="4">
        <f t="shared" ca="1" si="3"/>
        <v>25</v>
      </c>
      <c r="D47" s="4">
        <f t="shared" si="4"/>
        <v>50</v>
      </c>
      <c r="E47" s="4">
        <f t="shared" ca="1" si="5"/>
        <v>25</v>
      </c>
      <c r="F47" s="4">
        <f t="shared" ca="1" si="6"/>
        <v>25</v>
      </c>
      <c r="G47" s="17">
        <f t="shared" si="7"/>
        <v>36000</v>
      </c>
      <c r="H47" s="17">
        <f t="shared" ca="1" si="8"/>
        <v>33750</v>
      </c>
      <c r="I47" s="17">
        <f t="shared" ca="1" si="9"/>
        <v>1000</v>
      </c>
      <c r="J47" s="17">
        <f t="shared" ca="1" si="10"/>
        <v>-1250</v>
      </c>
      <c r="K47" s="8"/>
      <c r="L47" s="9"/>
      <c r="M47" s="8"/>
      <c r="N47" s="8"/>
    </row>
    <row r="48" spans="1:14" x14ac:dyDescent="0.3">
      <c r="A48" s="4">
        <v>36</v>
      </c>
      <c r="B48" s="4">
        <f t="shared" ca="1" si="2"/>
        <v>0.37455248880455461</v>
      </c>
      <c r="C48" s="4">
        <f t="shared" ca="1" si="3"/>
        <v>55</v>
      </c>
      <c r="D48" s="4">
        <f t="shared" si="4"/>
        <v>50</v>
      </c>
      <c r="E48" s="4">
        <f t="shared" ca="1" si="5"/>
        <v>50</v>
      </c>
      <c r="F48" s="4">
        <f t="shared" ca="1" si="6"/>
        <v>0</v>
      </c>
      <c r="G48" s="17">
        <f t="shared" si="7"/>
        <v>36000</v>
      </c>
      <c r="H48" s="17">
        <f t="shared" ca="1" si="8"/>
        <v>67500</v>
      </c>
      <c r="I48" s="17">
        <f t="shared" ca="1" si="9"/>
        <v>0</v>
      </c>
      <c r="J48" s="17">
        <f t="shared" ca="1" si="10"/>
        <v>31500</v>
      </c>
      <c r="K48" s="8"/>
      <c r="L48" s="9"/>
      <c r="M48" s="8"/>
      <c r="N48" s="8"/>
    </row>
    <row r="49" spans="1:14" x14ac:dyDescent="0.3">
      <c r="A49" s="4">
        <v>37</v>
      </c>
      <c r="B49" s="4">
        <f t="shared" ca="1" si="2"/>
        <v>7.9265626824123747E-2</v>
      </c>
      <c r="C49" s="4">
        <f t="shared" ca="1" si="3"/>
        <v>10</v>
      </c>
      <c r="D49" s="4">
        <f t="shared" si="4"/>
        <v>50</v>
      </c>
      <c r="E49" s="4">
        <f t="shared" ca="1" si="5"/>
        <v>10</v>
      </c>
      <c r="F49" s="4">
        <f t="shared" ca="1" si="6"/>
        <v>40</v>
      </c>
      <c r="G49" s="17">
        <f t="shared" si="7"/>
        <v>36000</v>
      </c>
      <c r="H49" s="17">
        <f t="shared" ca="1" si="8"/>
        <v>13500</v>
      </c>
      <c r="I49" s="17">
        <f t="shared" ca="1" si="9"/>
        <v>1600</v>
      </c>
      <c r="J49" s="17">
        <f t="shared" ca="1" si="10"/>
        <v>-20900</v>
      </c>
      <c r="K49" s="8"/>
      <c r="L49" s="9"/>
      <c r="M49" s="8"/>
      <c r="N49" s="8"/>
    </row>
    <row r="50" spans="1:14" x14ac:dyDescent="0.3">
      <c r="A50" s="4">
        <v>38</v>
      </c>
      <c r="B50" s="4">
        <f t="shared" ca="1" si="2"/>
        <v>0.22808696898249303</v>
      </c>
      <c r="C50" s="4">
        <f t="shared" ca="1" si="3"/>
        <v>40</v>
      </c>
      <c r="D50" s="4">
        <f t="shared" si="4"/>
        <v>50</v>
      </c>
      <c r="E50" s="4">
        <f t="shared" ca="1" si="5"/>
        <v>40</v>
      </c>
      <c r="F50" s="4">
        <f t="shared" ca="1" si="6"/>
        <v>10</v>
      </c>
      <c r="G50" s="17">
        <f t="shared" si="7"/>
        <v>36000</v>
      </c>
      <c r="H50" s="17">
        <f t="shared" ca="1" si="8"/>
        <v>54000</v>
      </c>
      <c r="I50" s="17">
        <f t="shared" ca="1" si="9"/>
        <v>400</v>
      </c>
      <c r="J50" s="17">
        <f t="shared" ca="1" si="10"/>
        <v>18400</v>
      </c>
      <c r="K50" s="8"/>
      <c r="L50" s="9"/>
      <c r="M50" s="8"/>
      <c r="N50" s="8"/>
    </row>
    <row r="51" spans="1:14" x14ac:dyDescent="0.3">
      <c r="A51" s="4">
        <v>39</v>
      </c>
      <c r="B51" s="4">
        <f t="shared" ca="1" si="2"/>
        <v>0.37879834723104544</v>
      </c>
      <c r="C51" s="4">
        <f t="shared" ca="1" si="3"/>
        <v>55</v>
      </c>
      <c r="D51" s="4">
        <f t="shared" si="4"/>
        <v>50</v>
      </c>
      <c r="E51" s="4">
        <f t="shared" ca="1" si="5"/>
        <v>50</v>
      </c>
      <c r="F51" s="4">
        <f t="shared" ca="1" si="6"/>
        <v>0</v>
      </c>
      <c r="G51" s="17">
        <f t="shared" si="7"/>
        <v>36000</v>
      </c>
      <c r="H51" s="17">
        <f t="shared" ca="1" si="8"/>
        <v>67500</v>
      </c>
      <c r="I51" s="17">
        <f t="shared" ca="1" si="9"/>
        <v>0</v>
      </c>
      <c r="J51" s="17">
        <f t="shared" ca="1" si="10"/>
        <v>31500</v>
      </c>
      <c r="K51" s="8"/>
      <c r="L51" s="9"/>
      <c r="M51" s="8"/>
      <c r="N51" s="8"/>
    </row>
    <row r="52" spans="1:14" x14ac:dyDescent="0.3">
      <c r="A52" s="4">
        <v>40</v>
      </c>
      <c r="B52" s="4">
        <f t="shared" ca="1" si="2"/>
        <v>0.39050463939578439</v>
      </c>
      <c r="C52" s="4">
        <f t="shared" ca="1" si="3"/>
        <v>55</v>
      </c>
      <c r="D52" s="4">
        <f t="shared" si="4"/>
        <v>50</v>
      </c>
      <c r="E52" s="4">
        <f t="shared" ca="1" si="5"/>
        <v>50</v>
      </c>
      <c r="F52" s="4">
        <f t="shared" ca="1" si="6"/>
        <v>0</v>
      </c>
      <c r="G52" s="17">
        <f t="shared" si="7"/>
        <v>36000</v>
      </c>
      <c r="H52" s="17">
        <f t="shared" ca="1" si="8"/>
        <v>67500</v>
      </c>
      <c r="I52" s="17">
        <f t="shared" ca="1" si="9"/>
        <v>0</v>
      </c>
      <c r="J52" s="17">
        <f t="shared" ca="1" si="10"/>
        <v>31500</v>
      </c>
      <c r="K52" s="8"/>
      <c r="L52" s="9"/>
      <c r="M52" s="8"/>
      <c r="N52" s="8"/>
    </row>
    <row r="53" spans="1:14" x14ac:dyDescent="0.3">
      <c r="A53" s="4">
        <v>41</v>
      </c>
      <c r="B53" s="4">
        <f t="shared" ca="1" si="2"/>
        <v>0.99247977614001726</v>
      </c>
      <c r="C53" s="4">
        <f t="shared" ca="1" si="3"/>
        <v>100</v>
      </c>
      <c r="D53" s="4">
        <f t="shared" si="4"/>
        <v>50</v>
      </c>
      <c r="E53" s="4">
        <f t="shared" ca="1" si="5"/>
        <v>50</v>
      </c>
      <c r="F53" s="4">
        <f t="shared" ca="1" si="6"/>
        <v>0</v>
      </c>
      <c r="G53" s="17">
        <f t="shared" si="7"/>
        <v>36000</v>
      </c>
      <c r="H53" s="17">
        <f t="shared" ca="1" si="8"/>
        <v>67500</v>
      </c>
      <c r="I53" s="17">
        <f t="shared" ca="1" si="9"/>
        <v>0</v>
      </c>
      <c r="J53" s="17">
        <f t="shared" ca="1" si="10"/>
        <v>31500</v>
      </c>
      <c r="K53" s="8"/>
      <c r="L53" s="9"/>
      <c r="M53" s="8"/>
      <c r="N53" s="8"/>
    </row>
    <row r="54" spans="1:14" x14ac:dyDescent="0.3">
      <c r="A54" s="4">
        <v>42</v>
      </c>
      <c r="B54" s="4">
        <f t="shared" ca="1" si="2"/>
        <v>0.34960610145877469</v>
      </c>
      <c r="C54" s="4">
        <f t="shared" ca="1" si="3"/>
        <v>55</v>
      </c>
      <c r="D54" s="4">
        <f t="shared" si="4"/>
        <v>50</v>
      </c>
      <c r="E54" s="4">
        <f t="shared" ca="1" si="5"/>
        <v>50</v>
      </c>
      <c r="F54" s="4">
        <f t="shared" ca="1" si="6"/>
        <v>0</v>
      </c>
      <c r="G54" s="17">
        <f t="shared" si="7"/>
        <v>36000</v>
      </c>
      <c r="H54" s="17">
        <f t="shared" ca="1" si="8"/>
        <v>67500</v>
      </c>
      <c r="I54" s="17">
        <f t="shared" ca="1" si="9"/>
        <v>0</v>
      </c>
      <c r="J54" s="17">
        <f t="shared" ca="1" si="10"/>
        <v>31500</v>
      </c>
      <c r="K54" s="8"/>
      <c r="L54" s="9"/>
      <c r="M54" s="8"/>
      <c r="N54" s="8"/>
    </row>
    <row r="55" spans="1:14" x14ac:dyDescent="0.3">
      <c r="A55" s="4">
        <v>43</v>
      </c>
      <c r="B55" s="4">
        <f t="shared" ca="1" si="2"/>
        <v>0.60038407706044294</v>
      </c>
      <c r="C55" s="4">
        <f t="shared" ca="1" si="3"/>
        <v>70</v>
      </c>
      <c r="D55" s="4">
        <f t="shared" si="4"/>
        <v>50</v>
      </c>
      <c r="E55" s="4">
        <f t="shared" ca="1" si="5"/>
        <v>50</v>
      </c>
      <c r="F55" s="4">
        <f t="shared" ca="1" si="6"/>
        <v>0</v>
      </c>
      <c r="G55" s="17">
        <f t="shared" si="7"/>
        <v>36000</v>
      </c>
      <c r="H55" s="17">
        <f t="shared" ca="1" si="8"/>
        <v>67500</v>
      </c>
      <c r="I55" s="17">
        <f t="shared" ca="1" si="9"/>
        <v>0</v>
      </c>
      <c r="J55" s="17">
        <f t="shared" ca="1" si="10"/>
        <v>31500</v>
      </c>
      <c r="K55" s="8"/>
      <c r="L55" s="9"/>
      <c r="M55" s="8"/>
      <c r="N55" s="8"/>
    </row>
    <row r="56" spans="1:14" x14ac:dyDescent="0.3">
      <c r="A56" s="4">
        <v>44</v>
      </c>
      <c r="B56" s="4">
        <f t="shared" ca="1" si="2"/>
        <v>0.4225664658928</v>
      </c>
      <c r="C56" s="4">
        <f t="shared" ca="1" si="3"/>
        <v>55</v>
      </c>
      <c r="D56" s="4">
        <f t="shared" si="4"/>
        <v>50</v>
      </c>
      <c r="E56" s="4">
        <f t="shared" ca="1" si="5"/>
        <v>50</v>
      </c>
      <c r="F56" s="4">
        <f t="shared" ca="1" si="6"/>
        <v>0</v>
      </c>
      <c r="G56" s="17">
        <f t="shared" si="7"/>
        <v>36000</v>
      </c>
      <c r="H56" s="17">
        <f t="shared" ca="1" si="8"/>
        <v>67500</v>
      </c>
      <c r="I56" s="17">
        <f t="shared" ca="1" si="9"/>
        <v>0</v>
      </c>
      <c r="J56" s="17">
        <f t="shared" ca="1" si="10"/>
        <v>31500</v>
      </c>
      <c r="K56" s="8"/>
      <c r="L56" s="9"/>
      <c r="M56" s="8"/>
      <c r="N56" s="8"/>
    </row>
    <row r="57" spans="1:14" x14ac:dyDescent="0.3">
      <c r="A57" s="4">
        <v>45</v>
      </c>
      <c r="B57" s="4">
        <f t="shared" ca="1" si="2"/>
        <v>0.74411744876574137</v>
      </c>
      <c r="C57" s="4">
        <f t="shared" ca="1" si="3"/>
        <v>70</v>
      </c>
      <c r="D57" s="4">
        <f t="shared" si="4"/>
        <v>50</v>
      </c>
      <c r="E57" s="4">
        <f t="shared" ca="1" si="5"/>
        <v>50</v>
      </c>
      <c r="F57" s="4">
        <f t="shared" ca="1" si="6"/>
        <v>0</v>
      </c>
      <c r="G57" s="17">
        <f t="shared" si="7"/>
        <v>36000</v>
      </c>
      <c r="H57" s="17">
        <f t="shared" ca="1" si="8"/>
        <v>67500</v>
      </c>
      <c r="I57" s="17">
        <f t="shared" ca="1" si="9"/>
        <v>0</v>
      </c>
      <c r="J57" s="17">
        <f t="shared" ca="1" si="10"/>
        <v>31500</v>
      </c>
      <c r="K57" s="8"/>
      <c r="L57" s="9"/>
      <c r="M57" s="8"/>
      <c r="N57" s="8"/>
    </row>
    <row r="58" spans="1:14" x14ac:dyDescent="0.3">
      <c r="A58" s="4">
        <v>46</v>
      </c>
      <c r="B58" s="4">
        <f t="shared" ca="1" si="2"/>
        <v>0.43902220346054066</v>
      </c>
      <c r="C58" s="4">
        <f t="shared" ca="1" si="3"/>
        <v>55</v>
      </c>
      <c r="D58" s="4">
        <f t="shared" si="4"/>
        <v>50</v>
      </c>
      <c r="E58" s="4">
        <f t="shared" ca="1" si="5"/>
        <v>50</v>
      </c>
      <c r="F58" s="4">
        <f t="shared" ca="1" si="6"/>
        <v>0</v>
      </c>
      <c r="G58" s="17">
        <f t="shared" si="7"/>
        <v>36000</v>
      </c>
      <c r="H58" s="17">
        <f t="shared" ca="1" si="8"/>
        <v>67500</v>
      </c>
      <c r="I58" s="17">
        <f t="shared" ca="1" si="9"/>
        <v>0</v>
      </c>
      <c r="J58" s="17">
        <f t="shared" ca="1" si="10"/>
        <v>31500</v>
      </c>
      <c r="K58" s="8"/>
      <c r="L58" s="9"/>
      <c r="M58" s="8"/>
      <c r="N58" s="8"/>
    </row>
    <row r="59" spans="1:14" x14ac:dyDescent="0.3">
      <c r="A59" s="4">
        <v>47</v>
      </c>
      <c r="B59" s="4">
        <f t="shared" ca="1" si="2"/>
        <v>0.25114870312182513</v>
      </c>
      <c r="C59" s="4">
        <f t="shared" ca="1" si="3"/>
        <v>40</v>
      </c>
      <c r="D59" s="4">
        <f t="shared" si="4"/>
        <v>50</v>
      </c>
      <c r="E59" s="4">
        <f t="shared" ca="1" si="5"/>
        <v>40</v>
      </c>
      <c r="F59" s="4">
        <f t="shared" ca="1" si="6"/>
        <v>10</v>
      </c>
      <c r="G59" s="17">
        <f t="shared" si="7"/>
        <v>36000</v>
      </c>
      <c r="H59" s="17">
        <f t="shared" ca="1" si="8"/>
        <v>54000</v>
      </c>
      <c r="I59" s="17">
        <f t="shared" ca="1" si="9"/>
        <v>400</v>
      </c>
      <c r="J59" s="17">
        <f t="shared" ca="1" si="10"/>
        <v>18400</v>
      </c>
      <c r="K59" s="8"/>
      <c r="L59" s="9"/>
      <c r="M59" s="8"/>
      <c r="N59" s="8"/>
    </row>
    <row r="60" spans="1:14" x14ac:dyDescent="0.3">
      <c r="A60" s="4">
        <v>48</v>
      </c>
      <c r="B60" s="4">
        <f t="shared" ca="1" si="2"/>
        <v>0.58839890060898803</v>
      </c>
      <c r="C60" s="4">
        <f t="shared" ca="1" si="3"/>
        <v>70</v>
      </c>
      <c r="D60" s="4">
        <f t="shared" si="4"/>
        <v>50</v>
      </c>
      <c r="E60" s="4">
        <f t="shared" ca="1" si="5"/>
        <v>50</v>
      </c>
      <c r="F60" s="4">
        <f t="shared" ca="1" si="6"/>
        <v>0</v>
      </c>
      <c r="G60" s="17">
        <f t="shared" si="7"/>
        <v>36000</v>
      </c>
      <c r="H60" s="17">
        <f t="shared" ca="1" si="8"/>
        <v>67500</v>
      </c>
      <c r="I60" s="17">
        <f t="shared" ca="1" si="9"/>
        <v>0</v>
      </c>
      <c r="J60" s="17">
        <f t="shared" ca="1" si="10"/>
        <v>31500</v>
      </c>
      <c r="K60" s="8"/>
      <c r="L60" s="9"/>
      <c r="M60" s="8"/>
      <c r="N60" s="8"/>
    </row>
    <row r="61" spans="1:14" x14ac:dyDescent="0.3">
      <c r="A61" s="4">
        <v>49</v>
      </c>
      <c r="B61" s="4">
        <f t="shared" ca="1" si="2"/>
        <v>0.59876427525747111</v>
      </c>
      <c r="C61" s="4">
        <f t="shared" ca="1" si="3"/>
        <v>70</v>
      </c>
      <c r="D61" s="4">
        <f t="shared" si="4"/>
        <v>50</v>
      </c>
      <c r="E61" s="4">
        <f t="shared" ca="1" si="5"/>
        <v>50</v>
      </c>
      <c r="F61" s="4">
        <f t="shared" ca="1" si="6"/>
        <v>0</v>
      </c>
      <c r="G61" s="17">
        <f t="shared" si="7"/>
        <v>36000</v>
      </c>
      <c r="H61" s="17">
        <f t="shared" ca="1" si="8"/>
        <v>67500</v>
      </c>
      <c r="I61" s="17">
        <f t="shared" ca="1" si="9"/>
        <v>0</v>
      </c>
      <c r="J61" s="17">
        <f t="shared" ca="1" si="10"/>
        <v>31500</v>
      </c>
      <c r="K61" s="8"/>
      <c r="L61" s="9"/>
      <c r="M61" s="8"/>
      <c r="N61" s="8"/>
    </row>
    <row r="62" spans="1:14" x14ac:dyDescent="0.3">
      <c r="A62" s="4">
        <v>50</v>
      </c>
      <c r="B62" s="4">
        <f t="shared" ca="1" si="2"/>
        <v>0.27011763775754039</v>
      </c>
      <c r="C62" s="4">
        <f t="shared" ca="1" si="3"/>
        <v>40</v>
      </c>
      <c r="D62" s="4">
        <f t="shared" si="4"/>
        <v>50</v>
      </c>
      <c r="E62" s="4">
        <f t="shared" ca="1" si="5"/>
        <v>40</v>
      </c>
      <c r="F62" s="4">
        <f t="shared" ca="1" si="6"/>
        <v>10</v>
      </c>
      <c r="G62" s="17">
        <f t="shared" si="7"/>
        <v>36000</v>
      </c>
      <c r="H62" s="17">
        <f t="shared" ca="1" si="8"/>
        <v>54000</v>
      </c>
      <c r="I62" s="17">
        <f t="shared" ca="1" si="9"/>
        <v>400</v>
      </c>
      <c r="J62" s="17">
        <f t="shared" ca="1" si="10"/>
        <v>18400</v>
      </c>
      <c r="K62" s="8"/>
      <c r="L62" s="9"/>
      <c r="M62" s="8"/>
      <c r="N62" s="8"/>
    </row>
    <row r="63" spans="1:14" x14ac:dyDescent="0.3">
      <c r="A63" s="4">
        <v>51</v>
      </c>
      <c r="B63" s="4">
        <f t="shared" ca="1" si="2"/>
        <v>0.93106156963411846</v>
      </c>
      <c r="C63" s="4">
        <f t="shared" ca="1" si="3"/>
        <v>100</v>
      </c>
      <c r="D63" s="4">
        <f t="shared" si="4"/>
        <v>50</v>
      </c>
      <c r="E63" s="4">
        <f t="shared" ca="1" si="5"/>
        <v>50</v>
      </c>
      <c r="F63" s="4">
        <f t="shared" ca="1" si="6"/>
        <v>0</v>
      </c>
      <c r="G63" s="17">
        <f t="shared" si="7"/>
        <v>36000</v>
      </c>
      <c r="H63" s="17">
        <f t="shared" ca="1" si="8"/>
        <v>67500</v>
      </c>
      <c r="I63" s="17">
        <f t="shared" ca="1" si="9"/>
        <v>0</v>
      </c>
      <c r="J63" s="17">
        <f t="shared" ca="1" si="10"/>
        <v>31500</v>
      </c>
      <c r="K63" s="8"/>
      <c r="L63" s="9"/>
      <c r="M63" s="8"/>
      <c r="N63" s="8"/>
    </row>
    <row r="64" spans="1:14" x14ac:dyDescent="0.3">
      <c r="A64" s="4">
        <v>52</v>
      </c>
      <c r="B64" s="4">
        <f t="shared" ca="1" si="2"/>
        <v>2.0498454112890196E-2</v>
      </c>
      <c r="C64" s="4">
        <f t="shared" ca="1" si="3"/>
        <v>10</v>
      </c>
      <c r="D64" s="4">
        <f t="shared" si="4"/>
        <v>50</v>
      </c>
      <c r="E64" s="4">
        <f t="shared" ca="1" si="5"/>
        <v>10</v>
      </c>
      <c r="F64" s="4">
        <f t="shared" ca="1" si="6"/>
        <v>40</v>
      </c>
      <c r="G64" s="17">
        <f t="shared" si="7"/>
        <v>36000</v>
      </c>
      <c r="H64" s="17">
        <f t="shared" ca="1" si="8"/>
        <v>13500</v>
      </c>
      <c r="I64" s="17">
        <f t="shared" ca="1" si="9"/>
        <v>1600</v>
      </c>
      <c r="J64" s="17">
        <f t="shared" ca="1" si="10"/>
        <v>-20900</v>
      </c>
      <c r="K64" s="8"/>
      <c r="L64" s="9"/>
      <c r="M64" s="8"/>
      <c r="N64" s="8"/>
    </row>
    <row r="65" spans="1:14" x14ac:dyDescent="0.3">
      <c r="A65" s="4">
        <v>53</v>
      </c>
      <c r="B65" s="4">
        <f t="shared" ca="1" si="2"/>
        <v>0.78514235557726231</v>
      </c>
      <c r="C65" s="4">
        <f t="shared" ca="1" si="3"/>
        <v>85</v>
      </c>
      <c r="D65" s="4">
        <f t="shared" si="4"/>
        <v>50</v>
      </c>
      <c r="E65" s="4">
        <f t="shared" ca="1" si="5"/>
        <v>50</v>
      </c>
      <c r="F65" s="4">
        <f t="shared" ca="1" si="6"/>
        <v>0</v>
      </c>
      <c r="G65" s="17">
        <f t="shared" si="7"/>
        <v>36000</v>
      </c>
      <c r="H65" s="17">
        <f t="shared" ca="1" si="8"/>
        <v>67500</v>
      </c>
      <c r="I65" s="17">
        <f t="shared" ca="1" si="9"/>
        <v>0</v>
      </c>
      <c r="J65" s="17">
        <f t="shared" ca="1" si="10"/>
        <v>31500</v>
      </c>
      <c r="K65" s="8"/>
      <c r="L65" s="9"/>
      <c r="M65" s="8"/>
      <c r="N65" s="8"/>
    </row>
    <row r="66" spans="1:14" x14ac:dyDescent="0.3">
      <c r="A66" s="4">
        <v>54</v>
      </c>
      <c r="B66" s="4">
        <f t="shared" ca="1" si="2"/>
        <v>0.9823354627553148</v>
      </c>
      <c r="C66" s="4">
        <f t="shared" ca="1" si="3"/>
        <v>100</v>
      </c>
      <c r="D66" s="4">
        <f t="shared" si="4"/>
        <v>50</v>
      </c>
      <c r="E66" s="4">
        <f t="shared" ca="1" si="5"/>
        <v>50</v>
      </c>
      <c r="F66" s="4">
        <f t="shared" ca="1" si="6"/>
        <v>0</v>
      </c>
      <c r="G66" s="17">
        <f t="shared" si="7"/>
        <v>36000</v>
      </c>
      <c r="H66" s="17">
        <f t="shared" ca="1" si="8"/>
        <v>67500</v>
      </c>
      <c r="I66" s="17">
        <f t="shared" ca="1" si="9"/>
        <v>0</v>
      </c>
      <c r="J66" s="17">
        <f t="shared" ca="1" si="10"/>
        <v>31500</v>
      </c>
      <c r="K66" s="8"/>
      <c r="L66" s="9"/>
      <c r="M66" s="8"/>
      <c r="N66" s="8"/>
    </row>
    <row r="67" spans="1:14" x14ac:dyDescent="0.3">
      <c r="A67" s="4">
        <v>55</v>
      </c>
      <c r="B67" s="4">
        <f t="shared" ca="1" si="2"/>
        <v>0.64720242120624216</v>
      </c>
      <c r="C67" s="4">
        <f t="shared" ca="1" si="3"/>
        <v>70</v>
      </c>
      <c r="D67" s="4">
        <f t="shared" si="4"/>
        <v>50</v>
      </c>
      <c r="E67" s="4">
        <f t="shared" ca="1" si="5"/>
        <v>50</v>
      </c>
      <c r="F67" s="4">
        <f t="shared" ca="1" si="6"/>
        <v>0</v>
      </c>
      <c r="G67" s="17">
        <f t="shared" si="7"/>
        <v>36000</v>
      </c>
      <c r="H67" s="17">
        <f t="shared" ca="1" si="8"/>
        <v>67500</v>
      </c>
      <c r="I67" s="17">
        <f t="shared" ca="1" si="9"/>
        <v>0</v>
      </c>
      <c r="J67" s="17">
        <f t="shared" ca="1" si="10"/>
        <v>31500</v>
      </c>
      <c r="K67" s="8"/>
      <c r="L67" s="9"/>
      <c r="M67" s="8"/>
      <c r="N67" s="8"/>
    </row>
    <row r="68" spans="1:14" x14ac:dyDescent="0.3">
      <c r="A68" s="4">
        <v>56</v>
      </c>
      <c r="B68" s="4">
        <f t="shared" ca="1" si="2"/>
        <v>0.79192820921751195</v>
      </c>
      <c r="C68" s="4">
        <f t="shared" ca="1" si="3"/>
        <v>85</v>
      </c>
      <c r="D68" s="4">
        <f t="shared" si="4"/>
        <v>50</v>
      </c>
      <c r="E68" s="4">
        <f t="shared" ca="1" si="5"/>
        <v>50</v>
      </c>
      <c r="F68" s="4">
        <f t="shared" ca="1" si="6"/>
        <v>0</v>
      </c>
      <c r="G68" s="17">
        <f t="shared" si="7"/>
        <v>36000</v>
      </c>
      <c r="H68" s="17">
        <f t="shared" ca="1" si="8"/>
        <v>67500</v>
      </c>
      <c r="I68" s="17">
        <f t="shared" ca="1" si="9"/>
        <v>0</v>
      </c>
      <c r="J68" s="17">
        <f t="shared" ca="1" si="10"/>
        <v>31500</v>
      </c>
      <c r="K68" s="8"/>
      <c r="L68" s="9"/>
      <c r="M68" s="8"/>
      <c r="N68" s="8"/>
    </row>
    <row r="69" spans="1:14" x14ac:dyDescent="0.3">
      <c r="A69" s="4">
        <v>57</v>
      </c>
      <c r="B69" s="4">
        <f t="shared" ca="1" si="2"/>
        <v>0.16908423400598727</v>
      </c>
      <c r="C69" s="4">
        <f t="shared" ca="1" si="3"/>
        <v>25</v>
      </c>
      <c r="D69" s="4">
        <f t="shared" si="4"/>
        <v>50</v>
      </c>
      <c r="E69" s="4">
        <f t="shared" ca="1" si="5"/>
        <v>25</v>
      </c>
      <c r="F69" s="4">
        <f t="shared" ca="1" si="6"/>
        <v>25</v>
      </c>
      <c r="G69" s="17">
        <f t="shared" si="7"/>
        <v>36000</v>
      </c>
      <c r="H69" s="17">
        <f t="shared" ca="1" si="8"/>
        <v>33750</v>
      </c>
      <c r="I69" s="17">
        <f t="shared" ca="1" si="9"/>
        <v>1000</v>
      </c>
      <c r="J69" s="17">
        <f t="shared" ca="1" si="10"/>
        <v>-1250</v>
      </c>
      <c r="K69" s="8"/>
      <c r="L69" s="9"/>
      <c r="M69" s="8"/>
      <c r="N69" s="8"/>
    </row>
    <row r="70" spans="1:14" x14ac:dyDescent="0.3">
      <c r="A70" s="4">
        <v>58</v>
      </c>
      <c r="B70" s="4">
        <f t="shared" ca="1" si="2"/>
        <v>0.85896748516318677</v>
      </c>
      <c r="C70" s="4">
        <f t="shared" ca="1" si="3"/>
        <v>85</v>
      </c>
      <c r="D70" s="4">
        <f t="shared" si="4"/>
        <v>50</v>
      </c>
      <c r="E70" s="4">
        <f t="shared" ca="1" si="5"/>
        <v>50</v>
      </c>
      <c r="F70" s="4">
        <f t="shared" ca="1" si="6"/>
        <v>0</v>
      </c>
      <c r="G70" s="17">
        <f t="shared" si="7"/>
        <v>36000</v>
      </c>
      <c r="H70" s="17">
        <f t="shared" ca="1" si="8"/>
        <v>67500</v>
      </c>
      <c r="I70" s="17">
        <f t="shared" ca="1" si="9"/>
        <v>0</v>
      </c>
      <c r="J70" s="17">
        <f t="shared" ca="1" si="10"/>
        <v>31500</v>
      </c>
      <c r="K70" s="8"/>
      <c r="L70" s="9"/>
      <c r="M70" s="8"/>
      <c r="N70" s="8"/>
    </row>
    <row r="71" spans="1:14" x14ac:dyDescent="0.3">
      <c r="A71" s="4">
        <v>59</v>
      </c>
      <c r="B71" s="4">
        <f t="shared" ca="1" si="2"/>
        <v>0.48771600843263618</v>
      </c>
      <c r="C71" s="4">
        <f t="shared" ca="1" si="3"/>
        <v>55</v>
      </c>
      <c r="D71" s="4">
        <f t="shared" si="4"/>
        <v>50</v>
      </c>
      <c r="E71" s="4">
        <f t="shared" ca="1" si="5"/>
        <v>50</v>
      </c>
      <c r="F71" s="4">
        <f t="shared" ca="1" si="6"/>
        <v>0</v>
      </c>
      <c r="G71" s="17">
        <f t="shared" si="7"/>
        <v>36000</v>
      </c>
      <c r="H71" s="17">
        <f t="shared" ca="1" si="8"/>
        <v>67500</v>
      </c>
      <c r="I71" s="17">
        <f t="shared" ca="1" si="9"/>
        <v>0</v>
      </c>
      <c r="J71" s="17">
        <f t="shared" ca="1" si="10"/>
        <v>31500</v>
      </c>
      <c r="K71" s="8"/>
      <c r="L71" s="9"/>
      <c r="M71" s="8"/>
      <c r="N71" s="8"/>
    </row>
    <row r="72" spans="1:14" x14ac:dyDescent="0.3">
      <c r="A72" s="4">
        <v>60</v>
      </c>
      <c r="B72" s="4">
        <f t="shared" ca="1" si="2"/>
        <v>0.356627899358119</v>
      </c>
      <c r="C72" s="4">
        <f t="shared" ca="1" si="3"/>
        <v>55</v>
      </c>
      <c r="D72" s="4">
        <f t="shared" si="4"/>
        <v>50</v>
      </c>
      <c r="E72" s="4">
        <f t="shared" ca="1" si="5"/>
        <v>50</v>
      </c>
      <c r="F72" s="4">
        <f t="shared" ca="1" si="6"/>
        <v>0</v>
      </c>
      <c r="G72" s="17">
        <f t="shared" si="7"/>
        <v>36000</v>
      </c>
      <c r="H72" s="17">
        <f t="shared" ca="1" si="8"/>
        <v>67500</v>
      </c>
      <c r="I72" s="17">
        <f t="shared" ca="1" si="9"/>
        <v>0</v>
      </c>
      <c r="J72" s="17">
        <f t="shared" ca="1" si="10"/>
        <v>31500</v>
      </c>
      <c r="K72" s="8"/>
      <c r="L72" s="9"/>
      <c r="M72" s="8"/>
      <c r="N72" s="8"/>
    </row>
    <row r="73" spans="1:14" x14ac:dyDescent="0.3">
      <c r="A73" s="4">
        <v>61</v>
      </c>
      <c r="B73" s="4">
        <f t="shared" ca="1" si="2"/>
        <v>0.84984478218288639</v>
      </c>
      <c r="C73" s="4">
        <f t="shared" ca="1" si="3"/>
        <v>85</v>
      </c>
      <c r="D73" s="4">
        <f t="shared" si="4"/>
        <v>50</v>
      </c>
      <c r="E73" s="4">
        <f t="shared" ca="1" si="5"/>
        <v>50</v>
      </c>
      <c r="F73" s="4">
        <f t="shared" ca="1" si="6"/>
        <v>0</v>
      </c>
      <c r="G73" s="17">
        <f t="shared" si="7"/>
        <v>36000</v>
      </c>
      <c r="H73" s="17">
        <f t="shared" ca="1" si="8"/>
        <v>67500</v>
      </c>
      <c r="I73" s="17">
        <f t="shared" ca="1" si="9"/>
        <v>0</v>
      </c>
      <c r="J73" s="17">
        <f t="shared" ca="1" si="10"/>
        <v>31500</v>
      </c>
      <c r="K73" s="8"/>
      <c r="L73" s="9"/>
      <c r="M73" s="8"/>
      <c r="N73" s="8"/>
    </row>
    <row r="74" spans="1:14" x14ac:dyDescent="0.3">
      <c r="A74" s="4">
        <v>62</v>
      </c>
      <c r="B74" s="4">
        <f t="shared" ca="1" si="2"/>
        <v>0.64029645415188785</v>
      </c>
      <c r="C74" s="4">
        <f t="shared" ca="1" si="3"/>
        <v>70</v>
      </c>
      <c r="D74" s="4">
        <f t="shared" si="4"/>
        <v>50</v>
      </c>
      <c r="E74" s="4">
        <f t="shared" ca="1" si="5"/>
        <v>50</v>
      </c>
      <c r="F74" s="4">
        <f t="shared" ca="1" si="6"/>
        <v>0</v>
      </c>
      <c r="G74" s="17">
        <f t="shared" si="7"/>
        <v>36000</v>
      </c>
      <c r="H74" s="17">
        <f t="shared" ca="1" si="8"/>
        <v>67500</v>
      </c>
      <c r="I74" s="17">
        <f t="shared" ca="1" si="9"/>
        <v>0</v>
      </c>
      <c r="J74" s="17">
        <f t="shared" ca="1" si="10"/>
        <v>31500</v>
      </c>
      <c r="K74" s="8"/>
      <c r="L74" s="9"/>
      <c r="M74" s="8"/>
      <c r="N74" s="8"/>
    </row>
    <row r="75" spans="1:14" x14ac:dyDescent="0.3">
      <c r="A75" s="4">
        <v>63</v>
      </c>
      <c r="B75" s="4">
        <f t="shared" ca="1" si="2"/>
        <v>6.7611937953158785E-2</v>
      </c>
      <c r="C75" s="4">
        <f t="shared" ca="1" si="3"/>
        <v>10</v>
      </c>
      <c r="D75" s="4">
        <f t="shared" si="4"/>
        <v>50</v>
      </c>
      <c r="E75" s="4">
        <f t="shared" ca="1" si="5"/>
        <v>10</v>
      </c>
      <c r="F75" s="4">
        <f t="shared" ca="1" si="6"/>
        <v>40</v>
      </c>
      <c r="G75" s="17">
        <f t="shared" si="7"/>
        <v>36000</v>
      </c>
      <c r="H75" s="17">
        <f t="shared" ca="1" si="8"/>
        <v>13500</v>
      </c>
      <c r="I75" s="17">
        <f t="shared" ca="1" si="9"/>
        <v>1600</v>
      </c>
      <c r="J75" s="17">
        <f t="shared" ca="1" si="10"/>
        <v>-20900</v>
      </c>
      <c r="K75" s="8"/>
      <c r="L75" s="9"/>
      <c r="M75" s="8"/>
      <c r="N75" s="8"/>
    </row>
    <row r="76" spans="1:14" x14ac:dyDescent="0.3">
      <c r="A76" s="4">
        <v>64</v>
      </c>
      <c r="B76" s="4">
        <f t="shared" ca="1" si="2"/>
        <v>0.11483841563744424</v>
      </c>
      <c r="C76" s="4">
        <f t="shared" ca="1" si="3"/>
        <v>25</v>
      </c>
      <c r="D76" s="4">
        <f t="shared" si="4"/>
        <v>50</v>
      </c>
      <c r="E76" s="4">
        <f t="shared" ca="1" si="5"/>
        <v>25</v>
      </c>
      <c r="F76" s="4">
        <f t="shared" ca="1" si="6"/>
        <v>25</v>
      </c>
      <c r="G76" s="17">
        <f t="shared" si="7"/>
        <v>36000</v>
      </c>
      <c r="H76" s="17">
        <f t="shared" ca="1" si="8"/>
        <v>33750</v>
      </c>
      <c r="I76" s="17">
        <f t="shared" ca="1" si="9"/>
        <v>1000</v>
      </c>
      <c r="J76" s="17">
        <f t="shared" ca="1" si="10"/>
        <v>-1250</v>
      </c>
      <c r="K76" s="8"/>
      <c r="L76" s="9"/>
      <c r="M76" s="8"/>
      <c r="N76" s="8"/>
    </row>
    <row r="77" spans="1:14" x14ac:dyDescent="0.3">
      <c r="A77" s="4">
        <v>65</v>
      </c>
      <c r="B77" s="4">
        <f t="shared" ca="1" si="2"/>
        <v>0.83229843863460096</v>
      </c>
      <c r="C77" s="4">
        <f t="shared" ca="1" si="3"/>
        <v>85</v>
      </c>
      <c r="D77" s="4">
        <f t="shared" si="4"/>
        <v>50</v>
      </c>
      <c r="E77" s="4">
        <f t="shared" ca="1" si="5"/>
        <v>50</v>
      </c>
      <c r="F77" s="4">
        <f t="shared" ca="1" si="6"/>
        <v>0</v>
      </c>
      <c r="G77" s="17">
        <f t="shared" si="7"/>
        <v>36000</v>
      </c>
      <c r="H77" s="17">
        <f t="shared" ca="1" si="8"/>
        <v>67500</v>
      </c>
      <c r="I77" s="17">
        <f t="shared" ca="1" si="9"/>
        <v>0</v>
      </c>
      <c r="J77" s="17">
        <f t="shared" ca="1" si="10"/>
        <v>31500</v>
      </c>
      <c r="K77" s="8"/>
      <c r="L77" s="9"/>
      <c r="M77" s="8"/>
      <c r="N77" s="8"/>
    </row>
    <row r="78" spans="1:14" x14ac:dyDescent="0.3">
      <c r="A78" s="4">
        <v>66</v>
      </c>
      <c r="B78" s="4">
        <f t="shared" ref="B78:B141" ca="1" si="12">RAND()</f>
        <v>0.45401460692317386</v>
      </c>
      <c r="C78" s="4">
        <f t="shared" ref="C78:C141" ca="1" si="13">LOOKUP(B78,$E$3:$F$9,$D$3:$D$9)</f>
        <v>55</v>
      </c>
      <c r="D78" s="4">
        <f t="shared" ref="D78:D141" si="14">$I$6</f>
        <v>50</v>
      </c>
      <c r="E78" s="4">
        <f t="shared" ref="E78:E141" ca="1" si="15">MIN(C78:D78)</f>
        <v>50</v>
      </c>
      <c r="F78" s="4">
        <f t="shared" ref="F78:F141" ca="1" si="16">D78-E78</f>
        <v>0</v>
      </c>
      <c r="G78" s="17">
        <f t="shared" ref="G78:G141" si="17">D78*$I$2</f>
        <v>36000</v>
      </c>
      <c r="H78" s="17">
        <f t="shared" ref="H78:H141" ca="1" si="18">E78*$I$3</f>
        <v>67500</v>
      </c>
      <c r="I78" s="17">
        <f t="shared" ref="I78:I141" ca="1" si="19">F78*$I$4</f>
        <v>0</v>
      </c>
      <c r="J78" s="17">
        <f t="shared" ref="J78:J141" ca="1" si="20">H78+I78-G78</f>
        <v>31500</v>
      </c>
      <c r="K78" s="8"/>
      <c r="L78" s="9"/>
      <c r="M78" s="8"/>
      <c r="N78" s="8"/>
    </row>
    <row r="79" spans="1:14" x14ac:dyDescent="0.3">
      <c r="A79" s="4">
        <v>67</v>
      </c>
      <c r="B79" s="4">
        <f t="shared" ca="1" si="12"/>
        <v>4.0190155976773445E-2</v>
      </c>
      <c r="C79" s="4">
        <f t="shared" ca="1" si="13"/>
        <v>10</v>
      </c>
      <c r="D79" s="4">
        <f t="shared" si="14"/>
        <v>50</v>
      </c>
      <c r="E79" s="4">
        <f t="shared" ca="1" si="15"/>
        <v>10</v>
      </c>
      <c r="F79" s="4">
        <f t="shared" ca="1" si="16"/>
        <v>40</v>
      </c>
      <c r="G79" s="17">
        <f t="shared" si="17"/>
        <v>36000</v>
      </c>
      <c r="H79" s="17">
        <f t="shared" ca="1" si="18"/>
        <v>13500</v>
      </c>
      <c r="I79" s="17">
        <f t="shared" ca="1" si="19"/>
        <v>1600</v>
      </c>
      <c r="J79" s="17">
        <f t="shared" ca="1" si="20"/>
        <v>-20900</v>
      </c>
      <c r="K79" s="8"/>
      <c r="L79" s="9"/>
      <c r="M79" s="8"/>
      <c r="N79" s="8"/>
    </row>
    <row r="80" spans="1:14" x14ac:dyDescent="0.3">
      <c r="A80" s="4">
        <v>68</v>
      </c>
      <c r="B80" s="4">
        <f t="shared" ca="1" si="12"/>
        <v>0.85450435897478916</v>
      </c>
      <c r="C80" s="4">
        <f t="shared" ca="1" si="13"/>
        <v>85</v>
      </c>
      <c r="D80" s="4">
        <f t="shared" si="14"/>
        <v>50</v>
      </c>
      <c r="E80" s="4">
        <f t="shared" ca="1" si="15"/>
        <v>50</v>
      </c>
      <c r="F80" s="4">
        <f t="shared" ca="1" si="16"/>
        <v>0</v>
      </c>
      <c r="G80" s="17">
        <f t="shared" si="17"/>
        <v>36000</v>
      </c>
      <c r="H80" s="17">
        <f t="shared" ca="1" si="18"/>
        <v>67500</v>
      </c>
      <c r="I80" s="17">
        <f t="shared" ca="1" si="19"/>
        <v>0</v>
      </c>
      <c r="J80" s="17">
        <f t="shared" ca="1" si="20"/>
        <v>31500</v>
      </c>
      <c r="K80" s="8"/>
      <c r="L80" s="9"/>
      <c r="M80" s="8"/>
      <c r="N80" s="8"/>
    </row>
    <row r="81" spans="1:14" x14ac:dyDescent="0.3">
      <c r="A81" s="4">
        <v>69</v>
      </c>
      <c r="B81" s="4">
        <f t="shared" ca="1" si="12"/>
        <v>0.60110912710324627</v>
      </c>
      <c r="C81" s="4">
        <f t="shared" ca="1" si="13"/>
        <v>70</v>
      </c>
      <c r="D81" s="4">
        <f t="shared" si="14"/>
        <v>50</v>
      </c>
      <c r="E81" s="4">
        <f t="shared" ca="1" si="15"/>
        <v>50</v>
      </c>
      <c r="F81" s="4">
        <f t="shared" ca="1" si="16"/>
        <v>0</v>
      </c>
      <c r="G81" s="17">
        <f t="shared" si="17"/>
        <v>36000</v>
      </c>
      <c r="H81" s="17">
        <f t="shared" ca="1" si="18"/>
        <v>67500</v>
      </c>
      <c r="I81" s="17">
        <f t="shared" ca="1" si="19"/>
        <v>0</v>
      </c>
      <c r="J81" s="17">
        <f t="shared" ca="1" si="20"/>
        <v>31500</v>
      </c>
      <c r="K81" s="8"/>
      <c r="L81" s="9"/>
      <c r="M81" s="8"/>
      <c r="N81" s="8"/>
    </row>
    <row r="82" spans="1:14" x14ac:dyDescent="0.3">
      <c r="A82" s="4">
        <v>70</v>
      </c>
      <c r="B82" s="4">
        <f t="shared" ca="1" si="12"/>
        <v>0.54555827675632473</v>
      </c>
      <c r="C82" s="4">
        <f t="shared" ca="1" si="13"/>
        <v>55</v>
      </c>
      <c r="D82" s="4">
        <f t="shared" si="14"/>
        <v>50</v>
      </c>
      <c r="E82" s="4">
        <f t="shared" ca="1" si="15"/>
        <v>50</v>
      </c>
      <c r="F82" s="4">
        <f t="shared" ca="1" si="16"/>
        <v>0</v>
      </c>
      <c r="G82" s="17">
        <f t="shared" si="17"/>
        <v>36000</v>
      </c>
      <c r="H82" s="17">
        <f t="shared" ca="1" si="18"/>
        <v>67500</v>
      </c>
      <c r="I82" s="17">
        <f t="shared" ca="1" si="19"/>
        <v>0</v>
      </c>
      <c r="J82" s="17">
        <f t="shared" ca="1" si="20"/>
        <v>31500</v>
      </c>
      <c r="K82" s="8"/>
      <c r="L82" s="9"/>
      <c r="M82" s="8"/>
      <c r="N82" s="8"/>
    </row>
    <row r="83" spans="1:14" x14ac:dyDescent="0.3">
      <c r="A83" s="4">
        <v>71</v>
      </c>
      <c r="B83" s="4">
        <f t="shared" ca="1" si="12"/>
        <v>0.82051595829216584</v>
      </c>
      <c r="C83" s="4">
        <f t="shared" ca="1" si="13"/>
        <v>85</v>
      </c>
      <c r="D83" s="4">
        <f t="shared" si="14"/>
        <v>50</v>
      </c>
      <c r="E83" s="4">
        <f t="shared" ca="1" si="15"/>
        <v>50</v>
      </c>
      <c r="F83" s="4">
        <f t="shared" ca="1" si="16"/>
        <v>0</v>
      </c>
      <c r="G83" s="17">
        <f t="shared" si="17"/>
        <v>36000</v>
      </c>
      <c r="H83" s="17">
        <f t="shared" ca="1" si="18"/>
        <v>67500</v>
      </c>
      <c r="I83" s="17">
        <f t="shared" ca="1" si="19"/>
        <v>0</v>
      </c>
      <c r="J83" s="17">
        <f t="shared" ca="1" si="20"/>
        <v>31500</v>
      </c>
      <c r="K83" s="8"/>
      <c r="L83" s="9"/>
      <c r="M83" s="8"/>
      <c r="N83" s="8"/>
    </row>
    <row r="84" spans="1:14" x14ac:dyDescent="0.3">
      <c r="A84" s="4">
        <v>72</v>
      </c>
      <c r="B84" s="4">
        <f t="shared" ca="1" si="12"/>
        <v>0.36606965511512968</v>
      </c>
      <c r="C84" s="4">
        <f t="shared" ca="1" si="13"/>
        <v>55</v>
      </c>
      <c r="D84" s="4">
        <f t="shared" si="14"/>
        <v>50</v>
      </c>
      <c r="E84" s="4">
        <f t="shared" ca="1" si="15"/>
        <v>50</v>
      </c>
      <c r="F84" s="4">
        <f t="shared" ca="1" si="16"/>
        <v>0</v>
      </c>
      <c r="G84" s="17">
        <f t="shared" si="17"/>
        <v>36000</v>
      </c>
      <c r="H84" s="17">
        <f t="shared" ca="1" si="18"/>
        <v>67500</v>
      </c>
      <c r="I84" s="17">
        <f t="shared" ca="1" si="19"/>
        <v>0</v>
      </c>
      <c r="J84" s="17">
        <f t="shared" ca="1" si="20"/>
        <v>31500</v>
      </c>
      <c r="K84" s="8"/>
      <c r="L84" s="9"/>
      <c r="M84" s="8"/>
      <c r="N84" s="8"/>
    </row>
    <row r="85" spans="1:14" x14ac:dyDescent="0.3">
      <c r="A85" s="4">
        <v>73</v>
      </c>
      <c r="B85" s="4">
        <f t="shared" ca="1" si="12"/>
        <v>0.84380077814704657</v>
      </c>
      <c r="C85" s="4">
        <f t="shared" ca="1" si="13"/>
        <v>85</v>
      </c>
      <c r="D85" s="4">
        <f t="shared" si="14"/>
        <v>50</v>
      </c>
      <c r="E85" s="4">
        <f t="shared" ca="1" si="15"/>
        <v>50</v>
      </c>
      <c r="F85" s="4">
        <f t="shared" ca="1" si="16"/>
        <v>0</v>
      </c>
      <c r="G85" s="17">
        <f t="shared" si="17"/>
        <v>36000</v>
      </c>
      <c r="H85" s="17">
        <f t="shared" ca="1" si="18"/>
        <v>67500</v>
      </c>
      <c r="I85" s="17">
        <f t="shared" ca="1" si="19"/>
        <v>0</v>
      </c>
      <c r="J85" s="17">
        <f t="shared" ca="1" si="20"/>
        <v>31500</v>
      </c>
      <c r="K85" s="8"/>
      <c r="L85" s="9"/>
      <c r="M85" s="8"/>
      <c r="N85" s="8"/>
    </row>
    <row r="86" spans="1:14" x14ac:dyDescent="0.3">
      <c r="A86" s="4">
        <v>74</v>
      </c>
      <c r="B86" s="4">
        <f t="shared" ca="1" si="12"/>
        <v>0.21522304079563881</v>
      </c>
      <c r="C86" s="4">
        <f t="shared" ca="1" si="13"/>
        <v>40</v>
      </c>
      <c r="D86" s="4">
        <f t="shared" si="14"/>
        <v>50</v>
      </c>
      <c r="E86" s="4">
        <f t="shared" ca="1" si="15"/>
        <v>40</v>
      </c>
      <c r="F86" s="4">
        <f t="shared" ca="1" si="16"/>
        <v>10</v>
      </c>
      <c r="G86" s="17">
        <f t="shared" si="17"/>
        <v>36000</v>
      </c>
      <c r="H86" s="17">
        <f t="shared" ca="1" si="18"/>
        <v>54000</v>
      </c>
      <c r="I86" s="17">
        <f t="shared" ca="1" si="19"/>
        <v>400</v>
      </c>
      <c r="J86" s="17">
        <f t="shared" ca="1" si="20"/>
        <v>18400</v>
      </c>
      <c r="K86" s="8"/>
      <c r="L86" s="9"/>
      <c r="M86" s="8"/>
      <c r="N86" s="8"/>
    </row>
    <row r="87" spans="1:14" x14ac:dyDescent="0.3">
      <c r="A87" s="4">
        <v>75</v>
      </c>
      <c r="B87" s="4">
        <f t="shared" ca="1" si="12"/>
        <v>0.7980408777998752</v>
      </c>
      <c r="C87" s="4">
        <f t="shared" ca="1" si="13"/>
        <v>85</v>
      </c>
      <c r="D87" s="4">
        <f t="shared" si="14"/>
        <v>50</v>
      </c>
      <c r="E87" s="4">
        <f t="shared" ca="1" si="15"/>
        <v>50</v>
      </c>
      <c r="F87" s="4">
        <f t="shared" ca="1" si="16"/>
        <v>0</v>
      </c>
      <c r="G87" s="17">
        <f t="shared" si="17"/>
        <v>36000</v>
      </c>
      <c r="H87" s="17">
        <f t="shared" ca="1" si="18"/>
        <v>67500</v>
      </c>
      <c r="I87" s="17">
        <f t="shared" ca="1" si="19"/>
        <v>0</v>
      </c>
      <c r="J87" s="17">
        <f t="shared" ca="1" si="20"/>
        <v>31500</v>
      </c>
      <c r="K87" s="8"/>
      <c r="L87" s="9"/>
      <c r="M87" s="8"/>
      <c r="N87" s="8"/>
    </row>
    <row r="88" spans="1:14" x14ac:dyDescent="0.3">
      <c r="A88" s="4">
        <v>76</v>
      </c>
      <c r="B88" s="4">
        <f t="shared" ca="1" si="12"/>
        <v>0.13514956284779489</v>
      </c>
      <c r="C88" s="4">
        <f t="shared" ca="1" si="13"/>
        <v>25</v>
      </c>
      <c r="D88" s="4">
        <f t="shared" si="14"/>
        <v>50</v>
      </c>
      <c r="E88" s="4">
        <f t="shared" ca="1" si="15"/>
        <v>25</v>
      </c>
      <c r="F88" s="4">
        <f t="shared" ca="1" si="16"/>
        <v>25</v>
      </c>
      <c r="G88" s="17">
        <f t="shared" si="17"/>
        <v>36000</v>
      </c>
      <c r="H88" s="17">
        <f t="shared" ca="1" si="18"/>
        <v>33750</v>
      </c>
      <c r="I88" s="17">
        <f t="shared" ca="1" si="19"/>
        <v>1000</v>
      </c>
      <c r="J88" s="17">
        <f t="shared" ca="1" si="20"/>
        <v>-1250</v>
      </c>
      <c r="K88" s="8"/>
      <c r="L88" s="9"/>
      <c r="M88" s="8"/>
      <c r="N88" s="8"/>
    </row>
    <row r="89" spans="1:14" x14ac:dyDescent="0.3">
      <c r="A89" s="4">
        <v>77</v>
      </c>
      <c r="B89" s="4">
        <f t="shared" ca="1" si="12"/>
        <v>0.97677320854839533</v>
      </c>
      <c r="C89" s="4">
        <f t="shared" ca="1" si="13"/>
        <v>100</v>
      </c>
      <c r="D89" s="4">
        <f t="shared" si="14"/>
        <v>50</v>
      </c>
      <c r="E89" s="4">
        <f t="shared" ca="1" si="15"/>
        <v>50</v>
      </c>
      <c r="F89" s="4">
        <f t="shared" ca="1" si="16"/>
        <v>0</v>
      </c>
      <c r="G89" s="17">
        <f t="shared" si="17"/>
        <v>36000</v>
      </c>
      <c r="H89" s="17">
        <f t="shared" ca="1" si="18"/>
        <v>67500</v>
      </c>
      <c r="I89" s="17">
        <f t="shared" ca="1" si="19"/>
        <v>0</v>
      </c>
      <c r="J89" s="17">
        <f t="shared" ca="1" si="20"/>
        <v>31500</v>
      </c>
      <c r="K89" s="8"/>
      <c r="L89" s="9"/>
      <c r="M89" s="8"/>
      <c r="N89" s="8"/>
    </row>
    <row r="90" spans="1:14" x14ac:dyDescent="0.3">
      <c r="A90" s="4">
        <v>78</v>
      </c>
      <c r="B90" s="4">
        <f t="shared" ca="1" si="12"/>
        <v>0.26222811632522813</v>
      </c>
      <c r="C90" s="4">
        <f t="shared" ca="1" si="13"/>
        <v>40</v>
      </c>
      <c r="D90" s="4">
        <f t="shared" si="14"/>
        <v>50</v>
      </c>
      <c r="E90" s="4">
        <f t="shared" ca="1" si="15"/>
        <v>40</v>
      </c>
      <c r="F90" s="4">
        <f t="shared" ca="1" si="16"/>
        <v>10</v>
      </c>
      <c r="G90" s="17">
        <f t="shared" si="17"/>
        <v>36000</v>
      </c>
      <c r="H90" s="17">
        <f t="shared" ca="1" si="18"/>
        <v>54000</v>
      </c>
      <c r="I90" s="17">
        <f t="shared" ca="1" si="19"/>
        <v>400</v>
      </c>
      <c r="J90" s="17">
        <f t="shared" ca="1" si="20"/>
        <v>18400</v>
      </c>
      <c r="K90" s="8"/>
      <c r="L90" s="9"/>
      <c r="M90" s="8"/>
      <c r="N90" s="8"/>
    </row>
    <row r="91" spans="1:14" x14ac:dyDescent="0.3">
      <c r="A91" s="4">
        <v>79</v>
      </c>
      <c r="B91" s="4">
        <f t="shared" ca="1" si="12"/>
        <v>0.83165926861555262</v>
      </c>
      <c r="C91" s="4">
        <f t="shared" ca="1" si="13"/>
        <v>85</v>
      </c>
      <c r="D91" s="4">
        <f t="shared" si="14"/>
        <v>50</v>
      </c>
      <c r="E91" s="4">
        <f t="shared" ca="1" si="15"/>
        <v>50</v>
      </c>
      <c r="F91" s="4">
        <f t="shared" ca="1" si="16"/>
        <v>0</v>
      </c>
      <c r="G91" s="17">
        <f t="shared" si="17"/>
        <v>36000</v>
      </c>
      <c r="H91" s="17">
        <f t="shared" ca="1" si="18"/>
        <v>67500</v>
      </c>
      <c r="I91" s="17">
        <f t="shared" ca="1" si="19"/>
        <v>0</v>
      </c>
      <c r="J91" s="17">
        <f t="shared" ca="1" si="20"/>
        <v>31500</v>
      </c>
      <c r="K91" s="8"/>
      <c r="L91" s="9"/>
      <c r="M91" s="8"/>
      <c r="N91" s="8"/>
    </row>
    <row r="92" spans="1:14" x14ac:dyDescent="0.3">
      <c r="A92" s="4">
        <v>80</v>
      </c>
      <c r="B92" s="4">
        <f t="shared" ca="1" si="12"/>
        <v>0.69171073314555998</v>
      </c>
      <c r="C92" s="4">
        <f t="shared" ca="1" si="13"/>
        <v>70</v>
      </c>
      <c r="D92" s="4">
        <f t="shared" si="14"/>
        <v>50</v>
      </c>
      <c r="E92" s="4">
        <f t="shared" ca="1" si="15"/>
        <v>50</v>
      </c>
      <c r="F92" s="4">
        <f t="shared" ca="1" si="16"/>
        <v>0</v>
      </c>
      <c r="G92" s="17">
        <f t="shared" si="17"/>
        <v>36000</v>
      </c>
      <c r="H92" s="17">
        <f t="shared" ca="1" si="18"/>
        <v>67500</v>
      </c>
      <c r="I92" s="17">
        <f t="shared" ca="1" si="19"/>
        <v>0</v>
      </c>
      <c r="J92" s="17">
        <f t="shared" ca="1" si="20"/>
        <v>31500</v>
      </c>
      <c r="K92" s="8"/>
      <c r="L92" s="9"/>
      <c r="M92" s="8"/>
      <c r="N92" s="8"/>
    </row>
    <row r="93" spans="1:14" x14ac:dyDescent="0.3">
      <c r="A93" s="4">
        <v>81</v>
      </c>
      <c r="B93" s="4">
        <f t="shared" ca="1" si="12"/>
        <v>0.3113680505120846</v>
      </c>
      <c r="C93" s="4">
        <f t="shared" ca="1" si="13"/>
        <v>40</v>
      </c>
      <c r="D93" s="4">
        <f t="shared" si="14"/>
        <v>50</v>
      </c>
      <c r="E93" s="4">
        <f t="shared" ca="1" si="15"/>
        <v>40</v>
      </c>
      <c r="F93" s="4">
        <f t="shared" ca="1" si="16"/>
        <v>10</v>
      </c>
      <c r="G93" s="17">
        <f t="shared" si="17"/>
        <v>36000</v>
      </c>
      <c r="H93" s="17">
        <f t="shared" ca="1" si="18"/>
        <v>54000</v>
      </c>
      <c r="I93" s="17">
        <f t="shared" ca="1" si="19"/>
        <v>400</v>
      </c>
      <c r="J93" s="17">
        <f t="shared" ca="1" si="20"/>
        <v>18400</v>
      </c>
      <c r="K93" s="8"/>
      <c r="L93" s="9"/>
      <c r="M93" s="8"/>
      <c r="N93" s="8"/>
    </row>
    <row r="94" spans="1:14" x14ac:dyDescent="0.3">
      <c r="A94" s="4">
        <v>82</v>
      </c>
      <c r="B94" s="4">
        <f t="shared" ca="1" si="12"/>
        <v>0.13118786872496691</v>
      </c>
      <c r="C94" s="4">
        <f t="shared" ca="1" si="13"/>
        <v>25</v>
      </c>
      <c r="D94" s="4">
        <f t="shared" si="14"/>
        <v>50</v>
      </c>
      <c r="E94" s="4">
        <f t="shared" ca="1" si="15"/>
        <v>25</v>
      </c>
      <c r="F94" s="4">
        <f t="shared" ca="1" si="16"/>
        <v>25</v>
      </c>
      <c r="G94" s="17">
        <f t="shared" si="17"/>
        <v>36000</v>
      </c>
      <c r="H94" s="17">
        <f t="shared" ca="1" si="18"/>
        <v>33750</v>
      </c>
      <c r="I94" s="17">
        <f t="shared" ca="1" si="19"/>
        <v>1000</v>
      </c>
      <c r="J94" s="17">
        <f t="shared" ca="1" si="20"/>
        <v>-1250</v>
      </c>
      <c r="K94" s="8"/>
      <c r="L94" s="9"/>
      <c r="M94" s="8"/>
      <c r="N94" s="8"/>
    </row>
    <row r="95" spans="1:14" x14ac:dyDescent="0.3">
      <c r="A95" s="4">
        <v>83</v>
      </c>
      <c r="B95" s="4">
        <f t="shared" ca="1" si="12"/>
        <v>0.53920247684867439</v>
      </c>
      <c r="C95" s="4">
        <f t="shared" ca="1" si="13"/>
        <v>55</v>
      </c>
      <c r="D95" s="4">
        <f t="shared" si="14"/>
        <v>50</v>
      </c>
      <c r="E95" s="4">
        <f t="shared" ca="1" si="15"/>
        <v>50</v>
      </c>
      <c r="F95" s="4">
        <f t="shared" ca="1" si="16"/>
        <v>0</v>
      </c>
      <c r="G95" s="17">
        <f t="shared" si="17"/>
        <v>36000</v>
      </c>
      <c r="H95" s="17">
        <f t="shared" ca="1" si="18"/>
        <v>67500</v>
      </c>
      <c r="I95" s="17">
        <f t="shared" ca="1" si="19"/>
        <v>0</v>
      </c>
      <c r="J95" s="17">
        <f t="shared" ca="1" si="20"/>
        <v>31500</v>
      </c>
      <c r="K95" s="8"/>
      <c r="L95" s="9"/>
      <c r="M95" s="8"/>
      <c r="N95" s="8"/>
    </row>
    <row r="96" spans="1:14" x14ac:dyDescent="0.3">
      <c r="A96" s="4">
        <v>84</v>
      </c>
      <c r="B96" s="4">
        <f t="shared" ca="1" si="12"/>
        <v>0.13518923413043615</v>
      </c>
      <c r="C96" s="4">
        <f t="shared" ca="1" si="13"/>
        <v>25</v>
      </c>
      <c r="D96" s="4">
        <f t="shared" si="14"/>
        <v>50</v>
      </c>
      <c r="E96" s="4">
        <f t="shared" ca="1" si="15"/>
        <v>25</v>
      </c>
      <c r="F96" s="4">
        <f t="shared" ca="1" si="16"/>
        <v>25</v>
      </c>
      <c r="G96" s="17">
        <f t="shared" si="17"/>
        <v>36000</v>
      </c>
      <c r="H96" s="17">
        <f t="shared" ca="1" si="18"/>
        <v>33750</v>
      </c>
      <c r="I96" s="17">
        <f t="shared" ca="1" si="19"/>
        <v>1000</v>
      </c>
      <c r="J96" s="17">
        <f t="shared" ca="1" si="20"/>
        <v>-1250</v>
      </c>
      <c r="K96" s="8"/>
      <c r="L96" s="9"/>
      <c r="M96" s="8"/>
      <c r="N96" s="8"/>
    </row>
    <row r="97" spans="1:14" x14ac:dyDescent="0.3">
      <c r="A97" s="4">
        <v>85</v>
      </c>
      <c r="B97" s="4">
        <f t="shared" ca="1" si="12"/>
        <v>0.41691090875639503</v>
      </c>
      <c r="C97" s="4">
        <f t="shared" ca="1" si="13"/>
        <v>55</v>
      </c>
      <c r="D97" s="4">
        <f t="shared" si="14"/>
        <v>50</v>
      </c>
      <c r="E97" s="4">
        <f t="shared" ca="1" si="15"/>
        <v>50</v>
      </c>
      <c r="F97" s="4">
        <f t="shared" ca="1" si="16"/>
        <v>0</v>
      </c>
      <c r="G97" s="17">
        <f t="shared" si="17"/>
        <v>36000</v>
      </c>
      <c r="H97" s="17">
        <f t="shared" ca="1" si="18"/>
        <v>67500</v>
      </c>
      <c r="I97" s="17">
        <f t="shared" ca="1" si="19"/>
        <v>0</v>
      </c>
      <c r="J97" s="17">
        <f t="shared" ca="1" si="20"/>
        <v>31500</v>
      </c>
      <c r="K97" s="8"/>
      <c r="L97" s="9"/>
      <c r="M97" s="8"/>
      <c r="N97" s="8"/>
    </row>
    <row r="98" spans="1:14" x14ac:dyDescent="0.3">
      <c r="A98" s="4">
        <v>86</v>
      </c>
      <c r="B98" s="4">
        <f t="shared" ca="1" si="12"/>
        <v>0.91904995945712287</v>
      </c>
      <c r="C98" s="4">
        <f t="shared" ca="1" si="13"/>
        <v>85</v>
      </c>
      <c r="D98" s="4">
        <f t="shared" si="14"/>
        <v>50</v>
      </c>
      <c r="E98" s="4">
        <f t="shared" ca="1" si="15"/>
        <v>50</v>
      </c>
      <c r="F98" s="4">
        <f t="shared" ca="1" si="16"/>
        <v>0</v>
      </c>
      <c r="G98" s="17">
        <f t="shared" si="17"/>
        <v>36000</v>
      </c>
      <c r="H98" s="17">
        <f t="shared" ca="1" si="18"/>
        <v>67500</v>
      </c>
      <c r="I98" s="17">
        <f t="shared" ca="1" si="19"/>
        <v>0</v>
      </c>
      <c r="J98" s="17">
        <f t="shared" ca="1" si="20"/>
        <v>31500</v>
      </c>
      <c r="K98" s="8"/>
      <c r="L98" s="9"/>
      <c r="M98" s="8"/>
      <c r="N98" s="8"/>
    </row>
    <row r="99" spans="1:14" x14ac:dyDescent="0.3">
      <c r="A99" s="4">
        <v>87</v>
      </c>
      <c r="B99" s="4">
        <f t="shared" ca="1" si="12"/>
        <v>0.85878655633389511</v>
      </c>
      <c r="C99" s="4">
        <f t="shared" ca="1" si="13"/>
        <v>85</v>
      </c>
      <c r="D99" s="4">
        <f t="shared" si="14"/>
        <v>50</v>
      </c>
      <c r="E99" s="4">
        <f t="shared" ca="1" si="15"/>
        <v>50</v>
      </c>
      <c r="F99" s="4">
        <f t="shared" ca="1" si="16"/>
        <v>0</v>
      </c>
      <c r="G99" s="17">
        <f t="shared" si="17"/>
        <v>36000</v>
      </c>
      <c r="H99" s="17">
        <f t="shared" ca="1" si="18"/>
        <v>67500</v>
      </c>
      <c r="I99" s="17">
        <f t="shared" ca="1" si="19"/>
        <v>0</v>
      </c>
      <c r="J99" s="17">
        <f t="shared" ca="1" si="20"/>
        <v>31500</v>
      </c>
      <c r="K99" s="8"/>
      <c r="L99" s="9"/>
      <c r="M99" s="8"/>
      <c r="N99" s="8"/>
    </row>
    <row r="100" spans="1:14" x14ac:dyDescent="0.3">
      <c r="A100" s="4">
        <v>88</v>
      </c>
      <c r="B100" s="4">
        <f t="shared" ca="1" si="12"/>
        <v>0.14556598194264125</v>
      </c>
      <c r="C100" s="4">
        <f t="shared" ca="1" si="13"/>
        <v>25</v>
      </c>
      <c r="D100" s="4">
        <f t="shared" si="14"/>
        <v>50</v>
      </c>
      <c r="E100" s="4">
        <f t="shared" ca="1" si="15"/>
        <v>25</v>
      </c>
      <c r="F100" s="4">
        <f t="shared" ca="1" si="16"/>
        <v>25</v>
      </c>
      <c r="G100" s="17">
        <f t="shared" si="17"/>
        <v>36000</v>
      </c>
      <c r="H100" s="17">
        <f t="shared" ca="1" si="18"/>
        <v>33750</v>
      </c>
      <c r="I100" s="17">
        <f t="shared" ca="1" si="19"/>
        <v>1000</v>
      </c>
      <c r="J100" s="17">
        <f t="shared" ca="1" si="20"/>
        <v>-1250</v>
      </c>
      <c r="K100" s="8"/>
      <c r="L100" s="9"/>
      <c r="M100" s="8"/>
      <c r="N100" s="8"/>
    </row>
    <row r="101" spans="1:14" x14ac:dyDescent="0.3">
      <c r="A101" s="4">
        <v>89</v>
      </c>
      <c r="B101" s="4">
        <f t="shared" ca="1" si="12"/>
        <v>8.7602197006307891E-2</v>
      </c>
      <c r="C101" s="4">
        <f t="shared" ca="1" si="13"/>
        <v>25</v>
      </c>
      <c r="D101" s="4">
        <f t="shared" si="14"/>
        <v>50</v>
      </c>
      <c r="E101" s="4">
        <f t="shared" ca="1" si="15"/>
        <v>25</v>
      </c>
      <c r="F101" s="4">
        <f t="shared" ca="1" si="16"/>
        <v>25</v>
      </c>
      <c r="G101" s="17">
        <f t="shared" si="17"/>
        <v>36000</v>
      </c>
      <c r="H101" s="17">
        <f t="shared" ca="1" si="18"/>
        <v>33750</v>
      </c>
      <c r="I101" s="17">
        <f t="shared" ca="1" si="19"/>
        <v>1000</v>
      </c>
      <c r="J101" s="17">
        <f t="shared" ca="1" si="20"/>
        <v>-1250</v>
      </c>
      <c r="K101" s="8"/>
      <c r="L101" s="9"/>
      <c r="M101" s="8"/>
      <c r="N101" s="8"/>
    </row>
    <row r="102" spans="1:14" x14ac:dyDescent="0.3">
      <c r="A102" s="4">
        <v>90</v>
      </c>
      <c r="B102" s="4">
        <f t="shared" ca="1" si="12"/>
        <v>0.38558998632986086</v>
      </c>
      <c r="C102" s="4">
        <f t="shared" ca="1" si="13"/>
        <v>55</v>
      </c>
      <c r="D102" s="4">
        <f t="shared" si="14"/>
        <v>50</v>
      </c>
      <c r="E102" s="4">
        <f t="shared" ca="1" si="15"/>
        <v>50</v>
      </c>
      <c r="F102" s="4">
        <f t="shared" ca="1" si="16"/>
        <v>0</v>
      </c>
      <c r="G102" s="17">
        <f t="shared" si="17"/>
        <v>36000</v>
      </c>
      <c r="H102" s="17">
        <f t="shared" ca="1" si="18"/>
        <v>67500</v>
      </c>
      <c r="I102" s="17">
        <f t="shared" ca="1" si="19"/>
        <v>0</v>
      </c>
      <c r="J102" s="17">
        <f t="shared" ca="1" si="20"/>
        <v>31500</v>
      </c>
      <c r="K102" s="8"/>
      <c r="L102" s="9"/>
      <c r="M102" s="8"/>
      <c r="N102" s="8"/>
    </row>
    <row r="103" spans="1:14" x14ac:dyDescent="0.3">
      <c r="A103" s="4">
        <v>91</v>
      </c>
      <c r="B103" s="4">
        <f t="shared" ca="1" si="12"/>
        <v>0.5604151240815396</v>
      </c>
      <c r="C103" s="4">
        <f t="shared" ca="1" si="13"/>
        <v>55</v>
      </c>
      <c r="D103" s="4">
        <f t="shared" si="14"/>
        <v>50</v>
      </c>
      <c r="E103" s="4">
        <f t="shared" ca="1" si="15"/>
        <v>50</v>
      </c>
      <c r="F103" s="4">
        <f t="shared" ca="1" si="16"/>
        <v>0</v>
      </c>
      <c r="G103" s="17">
        <f t="shared" si="17"/>
        <v>36000</v>
      </c>
      <c r="H103" s="17">
        <f t="shared" ca="1" si="18"/>
        <v>67500</v>
      </c>
      <c r="I103" s="17">
        <f t="shared" ca="1" si="19"/>
        <v>0</v>
      </c>
      <c r="J103" s="17">
        <f t="shared" ca="1" si="20"/>
        <v>31500</v>
      </c>
      <c r="K103" s="8"/>
      <c r="L103" s="9"/>
      <c r="M103" s="8"/>
      <c r="N103" s="8"/>
    </row>
    <row r="104" spans="1:14" x14ac:dyDescent="0.3">
      <c r="A104" s="4">
        <v>92</v>
      </c>
      <c r="B104" s="4">
        <f t="shared" ca="1" si="12"/>
        <v>0.86176645394508145</v>
      </c>
      <c r="C104" s="4">
        <f t="shared" ca="1" si="13"/>
        <v>85</v>
      </c>
      <c r="D104" s="4">
        <f t="shared" si="14"/>
        <v>50</v>
      </c>
      <c r="E104" s="4">
        <f t="shared" ca="1" si="15"/>
        <v>50</v>
      </c>
      <c r="F104" s="4">
        <f t="shared" ca="1" si="16"/>
        <v>0</v>
      </c>
      <c r="G104" s="17">
        <f t="shared" si="17"/>
        <v>36000</v>
      </c>
      <c r="H104" s="17">
        <f t="shared" ca="1" si="18"/>
        <v>67500</v>
      </c>
      <c r="I104" s="17">
        <f t="shared" ca="1" si="19"/>
        <v>0</v>
      </c>
      <c r="J104" s="17">
        <f t="shared" ca="1" si="20"/>
        <v>31500</v>
      </c>
      <c r="K104" s="8"/>
      <c r="L104" s="9"/>
      <c r="M104" s="8"/>
      <c r="N104" s="8"/>
    </row>
    <row r="105" spans="1:14" x14ac:dyDescent="0.3">
      <c r="A105" s="4">
        <v>93</v>
      </c>
      <c r="B105" s="4">
        <f t="shared" ca="1" si="12"/>
        <v>9.2423106563791158E-2</v>
      </c>
      <c r="C105" s="4">
        <f t="shared" ca="1" si="13"/>
        <v>25</v>
      </c>
      <c r="D105" s="4">
        <f t="shared" si="14"/>
        <v>50</v>
      </c>
      <c r="E105" s="4">
        <f t="shared" ca="1" si="15"/>
        <v>25</v>
      </c>
      <c r="F105" s="4">
        <f t="shared" ca="1" si="16"/>
        <v>25</v>
      </c>
      <c r="G105" s="17">
        <f t="shared" si="17"/>
        <v>36000</v>
      </c>
      <c r="H105" s="17">
        <f t="shared" ca="1" si="18"/>
        <v>33750</v>
      </c>
      <c r="I105" s="17">
        <f t="shared" ca="1" si="19"/>
        <v>1000</v>
      </c>
      <c r="J105" s="17">
        <f t="shared" ca="1" si="20"/>
        <v>-1250</v>
      </c>
      <c r="K105" s="8"/>
      <c r="L105" s="9"/>
      <c r="M105" s="8"/>
      <c r="N105" s="8"/>
    </row>
    <row r="106" spans="1:14" x14ac:dyDescent="0.3">
      <c r="A106" s="4">
        <v>94</v>
      </c>
      <c r="B106" s="4">
        <f t="shared" ca="1" si="12"/>
        <v>0.61479237000380249</v>
      </c>
      <c r="C106" s="4">
        <f t="shared" ca="1" si="13"/>
        <v>70</v>
      </c>
      <c r="D106" s="4">
        <f t="shared" si="14"/>
        <v>50</v>
      </c>
      <c r="E106" s="4">
        <f t="shared" ca="1" si="15"/>
        <v>50</v>
      </c>
      <c r="F106" s="4">
        <f t="shared" ca="1" si="16"/>
        <v>0</v>
      </c>
      <c r="G106" s="17">
        <f t="shared" si="17"/>
        <v>36000</v>
      </c>
      <c r="H106" s="17">
        <f t="shared" ca="1" si="18"/>
        <v>67500</v>
      </c>
      <c r="I106" s="17">
        <f t="shared" ca="1" si="19"/>
        <v>0</v>
      </c>
      <c r="J106" s="17">
        <f t="shared" ca="1" si="20"/>
        <v>31500</v>
      </c>
      <c r="K106" s="8"/>
      <c r="L106" s="9"/>
      <c r="M106" s="8"/>
      <c r="N106" s="8"/>
    </row>
    <row r="107" spans="1:14" x14ac:dyDescent="0.3">
      <c r="A107" s="4">
        <v>95</v>
      </c>
      <c r="B107" s="4">
        <f t="shared" ca="1" si="12"/>
        <v>0.76332296818458867</v>
      </c>
      <c r="C107" s="4">
        <f t="shared" ca="1" si="13"/>
        <v>70</v>
      </c>
      <c r="D107" s="4">
        <f t="shared" si="14"/>
        <v>50</v>
      </c>
      <c r="E107" s="4">
        <f t="shared" ca="1" si="15"/>
        <v>50</v>
      </c>
      <c r="F107" s="4">
        <f t="shared" ca="1" si="16"/>
        <v>0</v>
      </c>
      <c r="G107" s="17">
        <f t="shared" si="17"/>
        <v>36000</v>
      </c>
      <c r="H107" s="17">
        <f t="shared" ca="1" si="18"/>
        <v>67500</v>
      </c>
      <c r="I107" s="17">
        <f t="shared" ca="1" si="19"/>
        <v>0</v>
      </c>
      <c r="J107" s="17">
        <f t="shared" ca="1" si="20"/>
        <v>31500</v>
      </c>
      <c r="K107" s="8"/>
      <c r="L107" s="9"/>
      <c r="M107" s="8"/>
      <c r="N107" s="8"/>
    </row>
    <row r="108" spans="1:14" x14ac:dyDescent="0.3">
      <c r="A108" s="4">
        <v>96</v>
      </c>
      <c r="B108" s="4">
        <f t="shared" ca="1" si="12"/>
        <v>0.30094507602402665</v>
      </c>
      <c r="C108" s="4">
        <f t="shared" ca="1" si="13"/>
        <v>40</v>
      </c>
      <c r="D108" s="4">
        <f t="shared" si="14"/>
        <v>50</v>
      </c>
      <c r="E108" s="4">
        <f t="shared" ca="1" si="15"/>
        <v>40</v>
      </c>
      <c r="F108" s="4">
        <f t="shared" ca="1" si="16"/>
        <v>10</v>
      </c>
      <c r="G108" s="17">
        <f t="shared" si="17"/>
        <v>36000</v>
      </c>
      <c r="H108" s="17">
        <f t="shared" ca="1" si="18"/>
        <v>54000</v>
      </c>
      <c r="I108" s="17">
        <f t="shared" ca="1" si="19"/>
        <v>400</v>
      </c>
      <c r="J108" s="17">
        <f t="shared" ca="1" si="20"/>
        <v>18400</v>
      </c>
      <c r="K108" s="8"/>
      <c r="L108" s="9"/>
      <c r="M108" s="8"/>
      <c r="N108" s="8"/>
    </row>
    <row r="109" spans="1:14" x14ac:dyDescent="0.3">
      <c r="A109" s="4">
        <v>97</v>
      </c>
      <c r="B109" s="4">
        <f t="shared" ca="1" si="12"/>
        <v>0.78839664752608074</v>
      </c>
      <c r="C109" s="4">
        <f t="shared" ca="1" si="13"/>
        <v>85</v>
      </c>
      <c r="D109" s="4">
        <f t="shared" si="14"/>
        <v>50</v>
      </c>
      <c r="E109" s="4">
        <f t="shared" ca="1" si="15"/>
        <v>50</v>
      </c>
      <c r="F109" s="4">
        <f t="shared" ca="1" si="16"/>
        <v>0</v>
      </c>
      <c r="G109" s="17">
        <f t="shared" si="17"/>
        <v>36000</v>
      </c>
      <c r="H109" s="17">
        <f t="shared" ca="1" si="18"/>
        <v>67500</v>
      </c>
      <c r="I109" s="17">
        <f t="shared" ca="1" si="19"/>
        <v>0</v>
      </c>
      <c r="J109" s="17">
        <f t="shared" ca="1" si="20"/>
        <v>31500</v>
      </c>
      <c r="K109" s="8"/>
      <c r="L109" s="9"/>
      <c r="M109" s="8"/>
      <c r="N109" s="8"/>
    </row>
    <row r="110" spans="1:14" x14ac:dyDescent="0.3">
      <c r="A110" s="4">
        <v>98</v>
      </c>
      <c r="B110" s="4">
        <f t="shared" ca="1" si="12"/>
        <v>0.64949875238456012</v>
      </c>
      <c r="C110" s="4">
        <f t="shared" ca="1" si="13"/>
        <v>70</v>
      </c>
      <c r="D110" s="4">
        <f t="shared" si="14"/>
        <v>50</v>
      </c>
      <c r="E110" s="4">
        <f t="shared" ca="1" si="15"/>
        <v>50</v>
      </c>
      <c r="F110" s="4">
        <f t="shared" ca="1" si="16"/>
        <v>0</v>
      </c>
      <c r="G110" s="17">
        <f t="shared" si="17"/>
        <v>36000</v>
      </c>
      <c r="H110" s="17">
        <f t="shared" ca="1" si="18"/>
        <v>67500</v>
      </c>
      <c r="I110" s="17">
        <f t="shared" ca="1" si="19"/>
        <v>0</v>
      </c>
      <c r="J110" s="17">
        <f t="shared" ca="1" si="20"/>
        <v>31500</v>
      </c>
      <c r="K110" s="8"/>
      <c r="L110" s="9"/>
      <c r="M110" s="8"/>
      <c r="N110" s="8"/>
    </row>
    <row r="111" spans="1:14" x14ac:dyDescent="0.3">
      <c r="A111" s="4">
        <v>99</v>
      </c>
      <c r="B111" s="4">
        <f t="shared" ca="1" si="12"/>
        <v>0.11326263439521256</v>
      </c>
      <c r="C111" s="4">
        <f t="shared" ca="1" si="13"/>
        <v>25</v>
      </c>
      <c r="D111" s="4">
        <f t="shared" si="14"/>
        <v>50</v>
      </c>
      <c r="E111" s="4">
        <f t="shared" ca="1" si="15"/>
        <v>25</v>
      </c>
      <c r="F111" s="4">
        <f t="shared" ca="1" si="16"/>
        <v>25</v>
      </c>
      <c r="G111" s="17">
        <f t="shared" si="17"/>
        <v>36000</v>
      </c>
      <c r="H111" s="17">
        <f t="shared" ca="1" si="18"/>
        <v>33750</v>
      </c>
      <c r="I111" s="17">
        <f t="shared" ca="1" si="19"/>
        <v>1000</v>
      </c>
      <c r="J111" s="17">
        <f t="shared" ca="1" si="20"/>
        <v>-1250</v>
      </c>
      <c r="K111" s="8"/>
      <c r="L111" s="9"/>
      <c r="M111" s="8"/>
      <c r="N111" s="8"/>
    </row>
    <row r="112" spans="1:14" x14ac:dyDescent="0.3">
      <c r="A112" s="4">
        <v>100</v>
      </c>
      <c r="B112" s="4">
        <f t="shared" ca="1" si="12"/>
        <v>0.26362513714667035</v>
      </c>
      <c r="C112" s="4">
        <f t="shared" ca="1" si="13"/>
        <v>40</v>
      </c>
      <c r="D112" s="4">
        <f t="shared" si="14"/>
        <v>50</v>
      </c>
      <c r="E112" s="4">
        <f t="shared" ca="1" si="15"/>
        <v>40</v>
      </c>
      <c r="F112" s="4">
        <f t="shared" ca="1" si="16"/>
        <v>10</v>
      </c>
      <c r="G112" s="17">
        <f t="shared" si="17"/>
        <v>36000</v>
      </c>
      <c r="H112" s="17">
        <f t="shared" ca="1" si="18"/>
        <v>54000</v>
      </c>
      <c r="I112" s="17">
        <f t="shared" ca="1" si="19"/>
        <v>400</v>
      </c>
      <c r="J112" s="17">
        <f t="shared" ca="1" si="20"/>
        <v>18400</v>
      </c>
      <c r="K112" s="8"/>
      <c r="L112" s="9"/>
      <c r="M112" s="8"/>
      <c r="N112" s="8"/>
    </row>
    <row r="113" spans="1:14" x14ac:dyDescent="0.3">
      <c r="A113" s="4">
        <v>101</v>
      </c>
      <c r="B113" s="4">
        <f t="shared" ca="1" si="12"/>
        <v>0.6046708402426515</v>
      </c>
      <c r="C113" s="4">
        <f t="shared" ca="1" si="13"/>
        <v>70</v>
      </c>
      <c r="D113" s="4">
        <f t="shared" si="14"/>
        <v>50</v>
      </c>
      <c r="E113" s="4">
        <f t="shared" ca="1" si="15"/>
        <v>50</v>
      </c>
      <c r="F113" s="4">
        <f t="shared" ca="1" si="16"/>
        <v>0</v>
      </c>
      <c r="G113" s="17">
        <f t="shared" si="17"/>
        <v>36000</v>
      </c>
      <c r="H113" s="17">
        <f t="shared" ca="1" si="18"/>
        <v>67500</v>
      </c>
      <c r="I113" s="17">
        <f t="shared" ca="1" si="19"/>
        <v>0</v>
      </c>
      <c r="J113" s="17">
        <f t="shared" ca="1" si="20"/>
        <v>31500</v>
      </c>
      <c r="K113" s="8"/>
      <c r="L113" s="9"/>
      <c r="M113" s="8"/>
      <c r="N113" s="8"/>
    </row>
    <row r="114" spans="1:14" x14ac:dyDescent="0.3">
      <c r="A114" s="4">
        <v>102</v>
      </c>
      <c r="B114" s="4">
        <f t="shared" ca="1" si="12"/>
        <v>0.42426232369752026</v>
      </c>
      <c r="C114" s="4">
        <f t="shared" ca="1" si="13"/>
        <v>55</v>
      </c>
      <c r="D114" s="4">
        <f t="shared" si="14"/>
        <v>50</v>
      </c>
      <c r="E114" s="4">
        <f t="shared" ca="1" si="15"/>
        <v>50</v>
      </c>
      <c r="F114" s="4">
        <f t="shared" ca="1" si="16"/>
        <v>0</v>
      </c>
      <c r="G114" s="17">
        <f t="shared" si="17"/>
        <v>36000</v>
      </c>
      <c r="H114" s="17">
        <f t="shared" ca="1" si="18"/>
        <v>67500</v>
      </c>
      <c r="I114" s="17">
        <f t="shared" ca="1" si="19"/>
        <v>0</v>
      </c>
      <c r="J114" s="17">
        <f t="shared" ca="1" si="20"/>
        <v>31500</v>
      </c>
      <c r="K114" s="8"/>
      <c r="L114" s="9"/>
      <c r="M114" s="8"/>
      <c r="N114" s="8"/>
    </row>
    <row r="115" spans="1:14" x14ac:dyDescent="0.3">
      <c r="A115" s="4">
        <v>103</v>
      </c>
      <c r="B115" s="4">
        <f t="shared" ca="1" si="12"/>
        <v>0.88669786597951672</v>
      </c>
      <c r="C115" s="4">
        <f t="shared" ca="1" si="13"/>
        <v>85</v>
      </c>
      <c r="D115" s="4">
        <f t="shared" si="14"/>
        <v>50</v>
      </c>
      <c r="E115" s="4">
        <f t="shared" ca="1" si="15"/>
        <v>50</v>
      </c>
      <c r="F115" s="4">
        <f t="shared" ca="1" si="16"/>
        <v>0</v>
      </c>
      <c r="G115" s="17">
        <f t="shared" si="17"/>
        <v>36000</v>
      </c>
      <c r="H115" s="17">
        <f t="shared" ca="1" si="18"/>
        <v>67500</v>
      </c>
      <c r="I115" s="17">
        <f t="shared" ca="1" si="19"/>
        <v>0</v>
      </c>
      <c r="J115" s="17">
        <f t="shared" ca="1" si="20"/>
        <v>31500</v>
      </c>
      <c r="K115" s="8"/>
      <c r="L115" s="9"/>
      <c r="M115" s="8"/>
      <c r="N115" s="8"/>
    </row>
    <row r="116" spans="1:14" x14ac:dyDescent="0.3">
      <c r="A116" s="4">
        <v>104</v>
      </c>
      <c r="B116" s="4">
        <f t="shared" ca="1" si="12"/>
        <v>0.53117785954076768</v>
      </c>
      <c r="C116" s="4">
        <f t="shared" ca="1" si="13"/>
        <v>55</v>
      </c>
      <c r="D116" s="4">
        <f t="shared" si="14"/>
        <v>50</v>
      </c>
      <c r="E116" s="4">
        <f t="shared" ca="1" si="15"/>
        <v>50</v>
      </c>
      <c r="F116" s="4">
        <f t="shared" ca="1" si="16"/>
        <v>0</v>
      </c>
      <c r="G116" s="17">
        <f t="shared" si="17"/>
        <v>36000</v>
      </c>
      <c r="H116" s="17">
        <f t="shared" ca="1" si="18"/>
        <v>67500</v>
      </c>
      <c r="I116" s="17">
        <f t="shared" ca="1" si="19"/>
        <v>0</v>
      </c>
      <c r="J116" s="17">
        <f t="shared" ca="1" si="20"/>
        <v>31500</v>
      </c>
      <c r="K116" s="8"/>
      <c r="L116" s="9"/>
      <c r="M116" s="8"/>
      <c r="N116" s="8"/>
    </row>
    <row r="117" spans="1:14" x14ac:dyDescent="0.3">
      <c r="A117" s="4">
        <v>105</v>
      </c>
      <c r="B117" s="4">
        <f t="shared" ca="1" si="12"/>
        <v>0.17998618726864879</v>
      </c>
      <c r="C117" s="4">
        <f t="shared" ca="1" si="13"/>
        <v>25</v>
      </c>
      <c r="D117" s="4">
        <f t="shared" si="14"/>
        <v>50</v>
      </c>
      <c r="E117" s="4">
        <f t="shared" ca="1" si="15"/>
        <v>25</v>
      </c>
      <c r="F117" s="4">
        <f t="shared" ca="1" si="16"/>
        <v>25</v>
      </c>
      <c r="G117" s="17">
        <f t="shared" si="17"/>
        <v>36000</v>
      </c>
      <c r="H117" s="17">
        <f t="shared" ca="1" si="18"/>
        <v>33750</v>
      </c>
      <c r="I117" s="17">
        <f t="shared" ca="1" si="19"/>
        <v>1000</v>
      </c>
      <c r="J117" s="17">
        <f t="shared" ca="1" si="20"/>
        <v>-1250</v>
      </c>
      <c r="K117" s="8"/>
      <c r="L117" s="9"/>
      <c r="M117" s="8"/>
      <c r="N117" s="8"/>
    </row>
    <row r="118" spans="1:14" x14ac:dyDescent="0.3">
      <c r="A118" s="4">
        <v>106</v>
      </c>
      <c r="B118" s="4">
        <f t="shared" ca="1" si="12"/>
        <v>0.32787252370548481</v>
      </c>
      <c r="C118" s="4">
        <f t="shared" ca="1" si="13"/>
        <v>40</v>
      </c>
      <c r="D118" s="4">
        <f t="shared" si="14"/>
        <v>50</v>
      </c>
      <c r="E118" s="4">
        <f t="shared" ca="1" si="15"/>
        <v>40</v>
      </c>
      <c r="F118" s="4">
        <f t="shared" ca="1" si="16"/>
        <v>10</v>
      </c>
      <c r="G118" s="17">
        <f t="shared" si="17"/>
        <v>36000</v>
      </c>
      <c r="H118" s="17">
        <f t="shared" ca="1" si="18"/>
        <v>54000</v>
      </c>
      <c r="I118" s="17">
        <f t="shared" ca="1" si="19"/>
        <v>400</v>
      </c>
      <c r="J118" s="17">
        <f t="shared" ca="1" si="20"/>
        <v>18400</v>
      </c>
      <c r="K118" s="8"/>
      <c r="L118" s="9"/>
      <c r="M118" s="8"/>
      <c r="N118" s="8"/>
    </row>
    <row r="119" spans="1:14" x14ac:dyDescent="0.3">
      <c r="A119" s="4">
        <v>107</v>
      </c>
      <c r="B119" s="4">
        <f t="shared" ca="1" si="12"/>
        <v>0.62950346157951098</v>
      </c>
      <c r="C119" s="4">
        <f t="shared" ca="1" si="13"/>
        <v>70</v>
      </c>
      <c r="D119" s="4">
        <f t="shared" si="14"/>
        <v>50</v>
      </c>
      <c r="E119" s="4">
        <f t="shared" ca="1" si="15"/>
        <v>50</v>
      </c>
      <c r="F119" s="4">
        <f t="shared" ca="1" si="16"/>
        <v>0</v>
      </c>
      <c r="G119" s="17">
        <f t="shared" si="17"/>
        <v>36000</v>
      </c>
      <c r="H119" s="17">
        <f t="shared" ca="1" si="18"/>
        <v>67500</v>
      </c>
      <c r="I119" s="17">
        <f t="shared" ca="1" si="19"/>
        <v>0</v>
      </c>
      <c r="J119" s="17">
        <f t="shared" ca="1" si="20"/>
        <v>31500</v>
      </c>
      <c r="K119" s="8"/>
      <c r="L119" s="9"/>
      <c r="M119" s="8"/>
      <c r="N119" s="8"/>
    </row>
    <row r="120" spans="1:14" x14ac:dyDescent="0.3">
      <c r="A120" s="4">
        <v>108</v>
      </c>
      <c r="B120" s="4">
        <f t="shared" ca="1" si="12"/>
        <v>1.1036272667161007E-2</v>
      </c>
      <c r="C120" s="4">
        <f t="shared" ca="1" si="13"/>
        <v>10</v>
      </c>
      <c r="D120" s="4">
        <f t="shared" si="14"/>
        <v>50</v>
      </c>
      <c r="E120" s="4">
        <f t="shared" ca="1" si="15"/>
        <v>10</v>
      </c>
      <c r="F120" s="4">
        <f t="shared" ca="1" si="16"/>
        <v>40</v>
      </c>
      <c r="G120" s="17">
        <f t="shared" si="17"/>
        <v>36000</v>
      </c>
      <c r="H120" s="17">
        <f t="shared" ca="1" si="18"/>
        <v>13500</v>
      </c>
      <c r="I120" s="17">
        <f t="shared" ca="1" si="19"/>
        <v>1600</v>
      </c>
      <c r="J120" s="17">
        <f t="shared" ca="1" si="20"/>
        <v>-20900</v>
      </c>
      <c r="K120" s="8"/>
      <c r="L120" s="9"/>
      <c r="M120" s="8"/>
      <c r="N120" s="8"/>
    </row>
    <row r="121" spans="1:14" x14ac:dyDescent="0.3">
      <c r="A121" s="4">
        <v>109</v>
      </c>
      <c r="B121" s="4">
        <f t="shared" ca="1" si="12"/>
        <v>0.96904074337322155</v>
      </c>
      <c r="C121" s="4">
        <f t="shared" ca="1" si="13"/>
        <v>100</v>
      </c>
      <c r="D121" s="4">
        <f t="shared" si="14"/>
        <v>50</v>
      </c>
      <c r="E121" s="4">
        <f t="shared" ca="1" si="15"/>
        <v>50</v>
      </c>
      <c r="F121" s="4">
        <f t="shared" ca="1" si="16"/>
        <v>0</v>
      </c>
      <c r="G121" s="17">
        <f t="shared" si="17"/>
        <v>36000</v>
      </c>
      <c r="H121" s="17">
        <f t="shared" ca="1" si="18"/>
        <v>67500</v>
      </c>
      <c r="I121" s="17">
        <f t="shared" ca="1" si="19"/>
        <v>0</v>
      </c>
      <c r="J121" s="17">
        <f t="shared" ca="1" si="20"/>
        <v>31500</v>
      </c>
      <c r="K121" s="8"/>
      <c r="L121" s="9"/>
      <c r="M121" s="8"/>
      <c r="N121" s="8"/>
    </row>
    <row r="122" spans="1:14" x14ac:dyDescent="0.3">
      <c r="A122" s="4">
        <v>110</v>
      </c>
      <c r="B122" s="4">
        <f t="shared" ca="1" si="12"/>
        <v>0.64075813261960224</v>
      </c>
      <c r="C122" s="4">
        <f t="shared" ca="1" si="13"/>
        <v>70</v>
      </c>
      <c r="D122" s="4">
        <f t="shared" si="14"/>
        <v>50</v>
      </c>
      <c r="E122" s="4">
        <f t="shared" ca="1" si="15"/>
        <v>50</v>
      </c>
      <c r="F122" s="4">
        <f t="shared" ca="1" si="16"/>
        <v>0</v>
      </c>
      <c r="G122" s="17">
        <f t="shared" si="17"/>
        <v>36000</v>
      </c>
      <c r="H122" s="17">
        <f t="shared" ca="1" si="18"/>
        <v>67500</v>
      </c>
      <c r="I122" s="17">
        <f t="shared" ca="1" si="19"/>
        <v>0</v>
      </c>
      <c r="J122" s="17">
        <f t="shared" ca="1" si="20"/>
        <v>31500</v>
      </c>
      <c r="K122" s="8"/>
      <c r="L122" s="9"/>
      <c r="M122" s="8"/>
      <c r="N122" s="8"/>
    </row>
    <row r="123" spans="1:14" x14ac:dyDescent="0.3">
      <c r="A123" s="4">
        <v>111</v>
      </c>
      <c r="B123" s="4">
        <f t="shared" ca="1" si="12"/>
        <v>0.36480669101132912</v>
      </c>
      <c r="C123" s="4">
        <f t="shared" ca="1" si="13"/>
        <v>55</v>
      </c>
      <c r="D123" s="4">
        <f t="shared" si="14"/>
        <v>50</v>
      </c>
      <c r="E123" s="4">
        <f t="shared" ca="1" si="15"/>
        <v>50</v>
      </c>
      <c r="F123" s="4">
        <f t="shared" ca="1" si="16"/>
        <v>0</v>
      </c>
      <c r="G123" s="17">
        <f t="shared" si="17"/>
        <v>36000</v>
      </c>
      <c r="H123" s="17">
        <f t="shared" ca="1" si="18"/>
        <v>67500</v>
      </c>
      <c r="I123" s="17">
        <f t="shared" ca="1" si="19"/>
        <v>0</v>
      </c>
      <c r="J123" s="17">
        <f t="shared" ca="1" si="20"/>
        <v>31500</v>
      </c>
      <c r="K123" s="8"/>
      <c r="L123" s="9"/>
      <c r="M123" s="8"/>
      <c r="N123" s="8"/>
    </row>
    <row r="124" spans="1:14" x14ac:dyDescent="0.3">
      <c r="A124" s="4">
        <v>112</v>
      </c>
      <c r="B124" s="4">
        <f t="shared" ca="1" si="12"/>
        <v>0.22546428526323803</v>
      </c>
      <c r="C124" s="4">
        <f t="shared" ca="1" si="13"/>
        <v>40</v>
      </c>
      <c r="D124" s="4">
        <f t="shared" si="14"/>
        <v>50</v>
      </c>
      <c r="E124" s="4">
        <f t="shared" ca="1" si="15"/>
        <v>40</v>
      </c>
      <c r="F124" s="4">
        <f t="shared" ca="1" si="16"/>
        <v>10</v>
      </c>
      <c r="G124" s="17">
        <f t="shared" si="17"/>
        <v>36000</v>
      </c>
      <c r="H124" s="17">
        <f t="shared" ca="1" si="18"/>
        <v>54000</v>
      </c>
      <c r="I124" s="17">
        <f t="shared" ca="1" si="19"/>
        <v>400</v>
      </c>
      <c r="J124" s="17">
        <f t="shared" ca="1" si="20"/>
        <v>18400</v>
      </c>
      <c r="K124" s="8"/>
      <c r="L124" s="9"/>
      <c r="M124" s="8"/>
      <c r="N124" s="8"/>
    </row>
    <row r="125" spans="1:14" x14ac:dyDescent="0.3">
      <c r="A125" s="4">
        <v>113</v>
      </c>
      <c r="B125" s="4">
        <f t="shared" ca="1" si="12"/>
        <v>0.82344461430270444</v>
      </c>
      <c r="C125" s="4">
        <f t="shared" ca="1" si="13"/>
        <v>85</v>
      </c>
      <c r="D125" s="4">
        <f t="shared" si="14"/>
        <v>50</v>
      </c>
      <c r="E125" s="4">
        <f t="shared" ca="1" si="15"/>
        <v>50</v>
      </c>
      <c r="F125" s="4">
        <f t="shared" ca="1" si="16"/>
        <v>0</v>
      </c>
      <c r="G125" s="17">
        <f t="shared" si="17"/>
        <v>36000</v>
      </c>
      <c r="H125" s="17">
        <f t="shared" ca="1" si="18"/>
        <v>67500</v>
      </c>
      <c r="I125" s="17">
        <f t="shared" ca="1" si="19"/>
        <v>0</v>
      </c>
      <c r="J125" s="17">
        <f t="shared" ca="1" si="20"/>
        <v>31500</v>
      </c>
      <c r="K125" s="8"/>
      <c r="L125" s="9"/>
      <c r="M125" s="8"/>
      <c r="N125" s="8"/>
    </row>
    <row r="126" spans="1:14" x14ac:dyDescent="0.3">
      <c r="A126" s="4">
        <v>114</v>
      </c>
      <c r="B126" s="4">
        <f t="shared" ca="1" si="12"/>
        <v>0.50523968407827013</v>
      </c>
      <c r="C126" s="4">
        <f t="shared" ca="1" si="13"/>
        <v>55</v>
      </c>
      <c r="D126" s="4">
        <f t="shared" si="14"/>
        <v>50</v>
      </c>
      <c r="E126" s="4">
        <f t="shared" ca="1" si="15"/>
        <v>50</v>
      </c>
      <c r="F126" s="4">
        <f t="shared" ca="1" si="16"/>
        <v>0</v>
      </c>
      <c r="G126" s="17">
        <f t="shared" si="17"/>
        <v>36000</v>
      </c>
      <c r="H126" s="17">
        <f t="shared" ca="1" si="18"/>
        <v>67500</v>
      </c>
      <c r="I126" s="17">
        <f t="shared" ca="1" si="19"/>
        <v>0</v>
      </c>
      <c r="J126" s="17">
        <f t="shared" ca="1" si="20"/>
        <v>31500</v>
      </c>
      <c r="K126" s="8"/>
      <c r="L126" s="9"/>
      <c r="M126" s="8"/>
      <c r="N126" s="8"/>
    </row>
    <row r="127" spans="1:14" x14ac:dyDescent="0.3">
      <c r="A127" s="4">
        <v>115</v>
      </c>
      <c r="B127" s="4">
        <f t="shared" ca="1" si="12"/>
        <v>0.66342472153187093</v>
      </c>
      <c r="C127" s="4">
        <f t="shared" ca="1" si="13"/>
        <v>70</v>
      </c>
      <c r="D127" s="4">
        <f t="shared" si="14"/>
        <v>50</v>
      </c>
      <c r="E127" s="4">
        <f t="shared" ca="1" si="15"/>
        <v>50</v>
      </c>
      <c r="F127" s="4">
        <f t="shared" ca="1" si="16"/>
        <v>0</v>
      </c>
      <c r="G127" s="17">
        <f t="shared" si="17"/>
        <v>36000</v>
      </c>
      <c r="H127" s="17">
        <f t="shared" ca="1" si="18"/>
        <v>67500</v>
      </c>
      <c r="I127" s="17">
        <f t="shared" ca="1" si="19"/>
        <v>0</v>
      </c>
      <c r="J127" s="17">
        <f t="shared" ca="1" si="20"/>
        <v>31500</v>
      </c>
      <c r="K127" s="8"/>
      <c r="L127" s="9"/>
      <c r="M127" s="8"/>
      <c r="N127" s="8"/>
    </row>
    <row r="128" spans="1:14" x14ac:dyDescent="0.3">
      <c r="A128" s="4">
        <v>116</v>
      </c>
      <c r="B128" s="4">
        <f t="shared" ca="1" si="12"/>
        <v>0.6426974592382968</v>
      </c>
      <c r="C128" s="4">
        <f t="shared" ca="1" si="13"/>
        <v>70</v>
      </c>
      <c r="D128" s="4">
        <f t="shared" si="14"/>
        <v>50</v>
      </c>
      <c r="E128" s="4">
        <f t="shared" ca="1" si="15"/>
        <v>50</v>
      </c>
      <c r="F128" s="4">
        <f t="shared" ca="1" si="16"/>
        <v>0</v>
      </c>
      <c r="G128" s="17">
        <f t="shared" si="17"/>
        <v>36000</v>
      </c>
      <c r="H128" s="17">
        <f t="shared" ca="1" si="18"/>
        <v>67500</v>
      </c>
      <c r="I128" s="17">
        <f t="shared" ca="1" si="19"/>
        <v>0</v>
      </c>
      <c r="J128" s="17">
        <f t="shared" ca="1" si="20"/>
        <v>31500</v>
      </c>
      <c r="K128" s="8"/>
      <c r="L128" s="9"/>
      <c r="M128" s="8"/>
      <c r="N128" s="8"/>
    </row>
    <row r="129" spans="1:14" x14ac:dyDescent="0.3">
      <c r="A129" s="4">
        <v>117</v>
      </c>
      <c r="B129" s="4">
        <f t="shared" ca="1" si="12"/>
        <v>0.54768814367776475</v>
      </c>
      <c r="C129" s="4">
        <f t="shared" ca="1" si="13"/>
        <v>55</v>
      </c>
      <c r="D129" s="4">
        <f t="shared" si="14"/>
        <v>50</v>
      </c>
      <c r="E129" s="4">
        <f t="shared" ca="1" si="15"/>
        <v>50</v>
      </c>
      <c r="F129" s="4">
        <f t="shared" ca="1" si="16"/>
        <v>0</v>
      </c>
      <c r="G129" s="17">
        <f t="shared" si="17"/>
        <v>36000</v>
      </c>
      <c r="H129" s="17">
        <f t="shared" ca="1" si="18"/>
        <v>67500</v>
      </c>
      <c r="I129" s="17">
        <f t="shared" ca="1" si="19"/>
        <v>0</v>
      </c>
      <c r="J129" s="17">
        <f t="shared" ca="1" si="20"/>
        <v>31500</v>
      </c>
      <c r="K129" s="8"/>
      <c r="L129" s="9"/>
      <c r="M129" s="8"/>
      <c r="N129" s="8"/>
    </row>
    <row r="130" spans="1:14" x14ac:dyDescent="0.3">
      <c r="A130" s="4">
        <v>118</v>
      </c>
      <c r="B130" s="4">
        <f t="shared" ca="1" si="12"/>
        <v>0.62373243000081169</v>
      </c>
      <c r="C130" s="4">
        <f t="shared" ca="1" si="13"/>
        <v>70</v>
      </c>
      <c r="D130" s="4">
        <f t="shared" si="14"/>
        <v>50</v>
      </c>
      <c r="E130" s="4">
        <f t="shared" ca="1" si="15"/>
        <v>50</v>
      </c>
      <c r="F130" s="4">
        <f t="shared" ca="1" si="16"/>
        <v>0</v>
      </c>
      <c r="G130" s="17">
        <f t="shared" si="17"/>
        <v>36000</v>
      </c>
      <c r="H130" s="17">
        <f t="shared" ca="1" si="18"/>
        <v>67500</v>
      </c>
      <c r="I130" s="17">
        <f t="shared" ca="1" si="19"/>
        <v>0</v>
      </c>
      <c r="J130" s="17">
        <f t="shared" ca="1" si="20"/>
        <v>31500</v>
      </c>
      <c r="K130" s="8"/>
      <c r="L130" s="9"/>
      <c r="M130" s="8"/>
      <c r="N130" s="8"/>
    </row>
    <row r="131" spans="1:14" x14ac:dyDescent="0.3">
      <c r="A131" s="4">
        <v>119</v>
      </c>
      <c r="B131" s="4">
        <f t="shared" ca="1" si="12"/>
        <v>0.85186238871792419</v>
      </c>
      <c r="C131" s="4">
        <f t="shared" ca="1" si="13"/>
        <v>85</v>
      </c>
      <c r="D131" s="4">
        <f t="shared" si="14"/>
        <v>50</v>
      </c>
      <c r="E131" s="4">
        <f t="shared" ca="1" si="15"/>
        <v>50</v>
      </c>
      <c r="F131" s="4">
        <f t="shared" ca="1" si="16"/>
        <v>0</v>
      </c>
      <c r="G131" s="17">
        <f t="shared" si="17"/>
        <v>36000</v>
      </c>
      <c r="H131" s="17">
        <f t="shared" ca="1" si="18"/>
        <v>67500</v>
      </c>
      <c r="I131" s="17">
        <f t="shared" ca="1" si="19"/>
        <v>0</v>
      </c>
      <c r="J131" s="17">
        <f t="shared" ca="1" si="20"/>
        <v>31500</v>
      </c>
      <c r="K131" s="8"/>
      <c r="L131" s="9"/>
      <c r="M131" s="8"/>
      <c r="N131" s="8"/>
    </row>
    <row r="132" spans="1:14" x14ac:dyDescent="0.3">
      <c r="A132" s="4">
        <v>120</v>
      </c>
      <c r="B132" s="4">
        <f t="shared" ca="1" si="12"/>
        <v>0.62992915984089082</v>
      </c>
      <c r="C132" s="4">
        <f t="shared" ca="1" si="13"/>
        <v>70</v>
      </c>
      <c r="D132" s="4">
        <f t="shared" si="14"/>
        <v>50</v>
      </c>
      <c r="E132" s="4">
        <f t="shared" ca="1" si="15"/>
        <v>50</v>
      </c>
      <c r="F132" s="4">
        <f t="shared" ca="1" si="16"/>
        <v>0</v>
      </c>
      <c r="G132" s="17">
        <f t="shared" si="17"/>
        <v>36000</v>
      </c>
      <c r="H132" s="17">
        <f t="shared" ca="1" si="18"/>
        <v>67500</v>
      </c>
      <c r="I132" s="17">
        <f t="shared" ca="1" si="19"/>
        <v>0</v>
      </c>
      <c r="J132" s="17">
        <f t="shared" ca="1" si="20"/>
        <v>31500</v>
      </c>
      <c r="K132" s="8"/>
      <c r="L132" s="9"/>
      <c r="M132" s="8"/>
      <c r="N132" s="8"/>
    </row>
    <row r="133" spans="1:14" x14ac:dyDescent="0.3">
      <c r="A133" s="4">
        <v>121</v>
      </c>
      <c r="B133" s="4">
        <f t="shared" ca="1" si="12"/>
        <v>0.3719667521677047</v>
      </c>
      <c r="C133" s="4">
        <f t="shared" ca="1" si="13"/>
        <v>55</v>
      </c>
      <c r="D133" s="4">
        <f t="shared" si="14"/>
        <v>50</v>
      </c>
      <c r="E133" s="4">
        <f t="shared" ca="1" si="15"/>
        <v>50</v>
      </c>
      <c r="F133" s="4">
        <f t="shared" ca="1" si="16"/>
        <v>0</v>
      </c>
      <c r="G133" s="17">
        <f t="shared" si="17"/>
        <v>36000</v>
      </c>
      <c r="H133" s="17">
        <f t="shared" ca="1" si="18"/>
        <v>67500</v>
      </c>
      <c r="I133" s="17">
        <f t="shared" ca="1" si="19"/>
        <v>0</v>
      </c>
      <c r="J133" s="17">
        <f t="shared" ca="1" si="20"/>
        <v>31500</v>
      </c>
      <c r="K133" s="8"/>
      <c r="L133" s="9"/>
      <c r="M133" s="8"/>
      <c r="N133" s="8"/>
    </row>
    <row r="134" spans="1:14" x14ac:dyDescent="0.3">
      <c r="A134" s="4">
        <v>122</v>
      </c>
      <c r="B134" s="4">
        <f t="shared" ca="1" si="12"/>
        <v>5.2082669500385537E-2</v>
      </c>
      <c r="C134" s="4">
        <f t="shared" ca="1" si="13"/>
        <v>10</v>
      </c>
      <c r="D134" s="4">
        <f t="shared" si="14"/>
        <v>50</v>
      </c>
      <c r="E134" s="4">
        <f t="shared" ca="1" si="15"/>
        <v>10</v>
      </c>
      <c r="F134" s="4">
        <f t="shared" ca="1" si="16"/>
        <v>40</v>
      </c>
      <c r="G134" s="17">
        <f t="shared" si="17"/>
        <v>36000</v>
      </c>
      <c r="H134" s="17">
        <f t="shared" ca="1" si="18"/>
        <v>13500</v>
      </c>
      <c r="I134" s="17">
        <f t="shared" ca="1" si="19"/>
        <v>1600</v>
      </c>
      <c r="J134" s="17">
        <f t="shared" ca="1" si="20"/>
        <v>-20900</v>
      </c>
      <c r="K134" s="8"/>
      <c r="L134" s="9"/>
      <c r="M134" s="8"/>
      <c r="N134" s="8"/>
    </row>
    <row r="135" spans="1:14" x14ac:dyDescent="0.3">
      <c r="A135" s="4">
        <v>123</v>
      </c>
      <c r="B135" s="4">
        <f t="shared" ca="1" si="12"/>
        <v>0.94396660421462841</v>
      </c>
      <c r="C135" s="4">
        <f t="shared" ca="1" si="13"/>
        <v>100</v>
      </c>
      <c r="D135" s="4">
        <f t="shared" si="14"/>
        <v>50</v>
      </c>
      <c r="E135" s="4">
        <f t="shared" ca="1" si="15"/>
        <v>50</v>
      </c>
      <c r="F135" s="4">
        <f t="shared" ca="1" si="16"/>
        <v>0</v>
      </c>
      <c r="G135" s="17">
        <f t="shared" si="17"/>
        <v>36000</v>
      </c>
      <c r="H135" s="17">
        <f t="shared" ca="1" si="18"/>
        <v>67500</v>
      </c>
      <c r="I135" s="17">
        <f t="shared" ca="1" si="19"/>
        <v>0</v>
      </c>
      <c r="J135" s="17">
        <f t="shared" ca="1" si="20"/>
        <v>31500</v>
      </c>
      <c r="K135" s="8"/>
      <c r="L135" s="9"/>
      <c r="M135" s="8"/>
      <c r="N135" s="8"/>
    </row>
    <row r="136" spans="1:14" x14ac:dyDescent="0.3">
      <c r="A136" s="4">
        <v>124</v>
      </c>
      <c r="B136" s="4">
        <f t="shared" ca="1" si="12"/>
        <v>0.89842739964099028</v>
      </c>
      <c r="C136" s="4">
        <f t="shared" ca="1" si="13"/>
        <v>85</v>
      </c>
      <c r="D136" s="4">
        <f t="shared" si="14"/>
        <v>50</v>
      </c>
      <c r="E136" s="4">
        <f t="shared" ca="1" si="15"/>
        <v>50</v>
      </c>
      <c r="F136" s="4">
        <f t="shared" ca="1" si="16"/>
        <v>0</v>
      </c>
      <c r="G136" s="17">
        <f t="shared" si="17"/>
        <v>36000</v>
      </c>
      <c r="H136" s="17">
        <f t="shared" ca="1" si="18"/>
        <v>67500</v>
      </c>
      <c r="I136" s="17">
        <f t="shared" ca="1" si="19"/>
        <v>0</v>
      </c>
      <c r="J136" s="17">
        <f t="shared" ca="1" si="20"/>
        <v>31500</v>
      </c>
      <c r="K136" s="8"/>
      <c r="L136" s="9"/>
      <c r="M136" s="8"/>
      <c r="N136" s="8"/>
    </row>
    <row r="137" spans="1:14" x14ac:dyDescent="0.3">
      <c r="A137" s="4">
        <v>125</v>
      </c>
      <c r="B137" s="4">
        <f t="shared" ca="1" si="12"/>
        <v>3.025910459820591E-2</v>
      </c>
      <c r="C137" s="4">
        <f t="shared" ca="1" si="13"/>
        <v>10</v>
      </c>
      <c r="D137" s="4">
        <f t="shared" si="14"/>
        <v>50</v>
      </c>
      <c r="E137" s="4">
        <f t="shared" ca="1" si="15"/>
        <v>10</v>
      </c>
      <c r="F137" s="4">
        <f t="shared" ca="1" si="16"/>
        <v>40</v>
      </c>
      <c r="G137" s="17">
        <f t="shared" si="17"/>
        <v>36000</v>
      </c>
      <c r="H137" s="17">
        <f t="shared" ca="1" si="18"/>
        <v>13500</v>
      </c>
      <c r="I137" s="17">
        <f t="shared" ca="1" si="19"/>
        <v>1600</v>
      </c>
      <c r="J137" s="17">
        <f t="shared" ca="1" si="20"/>
        <v>-20900</v>
      </c>
      <c r="K137" s="8"/>
      <c r="L137" s="9"/>
      <c r="M137" s="8"/>
      <c r="N137" s="8"/>
    </row>
    <row r="138" spans="1:14" x14ac:dyDescent="0.3">
      <c r="A138" s="4">
        <v>126</v>
      </c>
      <c r="B138" s="4">
        <f t="shared" ca="1" si="12"/>
        <v>0.56070404324383372</v>
      </c>
      <c r="C138" s="4">
        <f t="shared" ca="1" si="13"/>
        <v>55</v>
      </c>
      <c r="D138" s="4">
        <f t="shared" si="14"/>
        <v>50</v>
      </c>
      <c r="E138" s="4">
        <f t="shared" ca="1" si="15"/>
        <v>50</v>
      </c>
      <c r="F138" s="4">
        <f t="shared" ca="1" si="16"/>
        <v>0</v>
      </c>
      <c r="G138" s="17">
        <f t="shared" si="17"/>
        <v>36000</v>
      </c>
      <c r="H138" s="17">
        <f t="shared" ca="1" si="18"/>
        <v>67500</v>
      </c>
      <c r="I138" s="17">
        <f t="shared" ca="1" si="19"/>
        <v>0</v>
      </c>
      <c r="J138" s="17">
        <f t="shared" ca="1" si="20"/>
        <v>31500</v>
      </c>
      <c r="K138" s="8"/>
      <c r="L138" s="9"/>
      <c r="M138" s="8"/>
      <c r="N138" s="8"/>
    </row>
    <row r="139" spans="1:14" x14ac:dyDescent="0.3">
      <c r="A139" s="4">
        <v>127</v>
      </c>
      <c r="B139" s="4">
        <f t="shared" ca="1" si="12"/>
        <v>0.54393822024020944</v>
      </c>
      <c r="C139" s="4">
        <f t="shared" ca="1" si="13"/>
        <v>55</v>
      </c>
      <c r="D139" s="4">
        <f t="shared" si="14"/>
        <v>50</v>
      </c>
      <c r="E139" s="4">
        <f t="shared" ca="1" si="15"/>
        <v>50</v>
      </c>
      <c r="F139" s="4">
        <f t="shared" ca="1" si="16"/>
        <v>0</v>
      </c>
      <c r="G139" s="17">
        <f t="shared" si="17"/>
        <v>36000</v>
      </c>
      <c r="H139" s="17">
        <f t="shared" ca="1" si="18"/>
        <v>67500</v>
      </c>
      <c r="I139" s="17">
        <f t="shared" ca="1" si="19"/>
        <v>0</v>
      </c>
      <c r="J139" s="17">
        <f t="shared" ca="1" si="20"/>
        <v>31500</v>
      </c>
      <c r="K139" s="8"/>
      <c r="L139" s="9"/>
      <c r="M139" s="8"/>
      <c r="N139" s="8"/>
    </row>
    <row r="140" spans="1:14" x14ac:dyDescent="0.3">
      <c r="A140" s="4">
        <v>128</v>
      </c>
      <c r="B140" s="4">
        <f t="shared" ca="1" si="12"/>
        <v>0.14826639585589718</v>
      </c>
      <c r="C140" s="4">
        <f t="shared" ca="1" si="13"/>
        <v>25</v>
      </c>
      <c r="D140" s="4">
        <f t="shared" si="14"/>
        <v>50</v>
      </c>
      <c r="E140" s="4">
        <f t="shared" ca="1" si="15"/>
        <v>25</v>
      </c>
      <c r="F140" s="4">
        <f t="shared" ca="1" si="16"/>
        <v>25</v>
      </c>
      <c r="G140" s="17">
        <f t="shared" si="17"/>
        <v>36000</v>
      </c>
      <c r="H140" s="17">
        <f t="shared" ca="1" si="18"/>
        <v>33750</v>
      </c>
      <c r="I140" s="17">
        <f t="shared" ca="1" si="19"/>
        <v>1000</v>
      </c>
      <c r="J140" s="17">
        <f t="shared" ca="1" si="20"/>
        <v>-1250</v>
      </c>
      <c r="K140" s="8"/>
      <c r="L140" s="9"/>
      <c r="M140" s="8"/>
      <c r="N140" s="8"/>
    </row>
    <row r="141" spans="1:14" x14ac:dyDescent="0.3">
      <c r="A141" s="4">
        <v>129</v>
      </c>
      <c r="B141" s="4">
        <f t="shared" ca="1" si="12"/>
        <v>0.30447596404473598</v>
      </c>
      <c r="C141" s="4">
        <f t="shared" ca="1" si="13"/>
        <v>40</v>
      </c>
      <c r="D141" s="4">
        <f t="shared" si="14"/>
        <v>50</v>
      </c>
      <c r="E141" s="4">
        <f t="shared" ca="1" si="15"/>
        <v>40</v>
      </c>
      <c r="F141" s="4">
        <f t="shared" ca="1" si="16"/>
        <v>10</v>
      </c>
      <c r="G141" s="17">
        <f t="shared" si="17"/>
        <v>36000</v>
      </c>
      <c r="H141" s="17">
        <f t="shared" ca="1" si="18"/>
        <v>54000</v>
      </c>
      <c r="I141" s="17">
        <f t="shared" ca="1" si="19"/>
        <v>400</v>
      </c>
      <c r="J141" s="17">
        <f t="shared" ca="1" si="20"/>
        <v>18400</v>
      </c>
      <c r="K141" s="8"/>
      <c r="L141" s="9"/>
      <c r="M141" s="8"/>
      <c r="N141" s="8"/>
    </row>
    <row r="142" spans="1:14" x14ac:dyDescent="0.3">
      <c r="A142" s="4">
        <v>130</v>
      </c>
      <c r="B142" s="4">
        <f t="shared" ref="B142:B205" ca="1" si="21">RAND()</f>
        <v>0.67305439539706213</v>
      </c>
      <c r="C142" s="4">
        <f t="shared" ref="C142:C205" ca="1" si="22">LOOKUP(B142,$E$3:$F$9,$D$3:$D$9)</f>
        <v>70</v>
      </c>
      <c r="D142" s="4">
        <f t="shared" ref="D142:D205" si="23">$I$6</f>
        <v>50</v>
      </c>
      <c r="E142" s="4">
        <f t="shared" ref="E142:E205" ca="1" si="24">MIN(C142:D142)</f>
        <v>50</v>
      </c>
      <c r="F142" s="4">
        <f t="shared" ref="F142:F205" ca="1" si="25">D142-E142</f>
        <v>0</v>
      </c>
      <c r="G142" s="17">
        <f t="shared" ref="G142:G205" si="26">D142*$I$2</f>
        <v>36000</v>
      </c>
      <c r="H142" s="17">
        <f t="shared" ref="H142:H205" ca="1" si="27">E142*$I$3</f>
        <v>67500</v>
      </c>
      <c r="I142" s="17">
        <f t="shared" ref="I142:I205" ca="1" si="28">F142*$I$4</f>
        <v>0</v>
      </c>
      <c r="J142" s="17">
        <f t="shared" ref="J142:J205" ca="1" si="29">H142+I142-G142</f>
        <v>31500</v>
      </c>
      <c r="K142" s="8"/>
      <c r="L142" s="9"/>
      <c r="M142" s="8"/>
      <c r="N142" s="8"/>
    </row>
    <row r="143" spans="1:14" x14ac:dyDescent="0.3">
      <c r="A143" s="4">
        <v>131</v>
      </c>
      <c r="B143" s="4">
        <f t="shared" ca="1" si="21"/>
        <v>0.22999662463658621</v>
      </c>
      <c r="C143" s="4">
        <f t="shared" ca="1" si="22"/>
        <v>40</v>
      </c>
      <c r="D143" s="4">
        <f t="shared" si="23"/>
        <v>50</v>
      </c>
      <c r="E143" s="4">
        <f t="shared" ca="1" si="24"/>
        <v>40</v>
      </c>
      <c r="F143" s="4">
        <f t="shared" ca="1" si="25"/>
        <v>10</v>
      </c>
      <c r="G143" s="17">
        <f t="shared" si="26"/>
        <v>36000</v>
      </c>
      <c r="H143" s="17">
        <f t="shared" ca="1" si="27"/>
        <v>54000</v>
      </c>
      <c r="I143" s="17">
        <f t="shared" ca="1" si="28"/>
        <v>400</v>
      </c>
      <c r="J143" s="17">
        <f t="shared" ca="1" si="29"/>
        <v>18400</v>
      </c>
      <c r="K143" s="8"/>
      <c r="L143" s="9"/>
      <c r="M143" s="8"/>
      <c r="N143" s="8"/>
    </row>
    <row r="144" spans="1:14" x14ac:dyDescent="0.3">
      <c r="A144" s="4">
        <v>132</v>
      </c>
      <c r="B144" s="4">
        <f t="shared" ca="1" si="21"/>
        <v>0.33916994753179353</v>
      </c>
      <c r="C144" s="4">
        <f t="shared" ca="1" si="22"/>
        <v>55</v>
      </c>
      <c r="D144" s="4">
        <f t="shared" si="23"/>
        <v>50</v>
      </c>
      <c r="E144" s="4">
        <f t="shared" ca="1" si="24"/>
        <v>50</v>
      </c>
      <c r="F144" s="4">
        <f t="shared" ca="1" si="25"/>
        <v>0</v>
      </c>
      <c r="G144" s="17">
        <f t="shared" si="26"/>
        <v>36000</v>
      </c>
      <c r="H144" s="17">
        <f t="shared" ca="1" si="27"/>
        <v>67500</v>
      </c>
      <c r="I144" s="17">
        <f t="shared" ca="1" si="28"/>
        <v>0</v>
      </c>
      <c r="J144" s="17">
        <f t="shared" ca="1" si="29"/>
        <v>31500</v>
      </c>
      <c r="K144" s="8"/>
      <c r="L144" s="9"/>
      <c r="M144" s="8"/>
      <c r="N144" s="8"/>
    </row>
    <row r="145" spans="1:14" x14ac:dyDescent="0.3">
      <c r="A145" s="4">
        <v>133</v>
      </c>
      <c r="B145" s="4">
        <f t="shared" ca="1" si="21"/>
        <v>0.21775729820888723</v>
      </c>
      <c r="C145" s="4">
        <f t="shared" ca="1" si="22"/>
        <v>40</v>
      </c>
      <c r="D145" s="4">
        <f t="shared" si="23"/>
        <v>50</v>
      </c>
      <c r="E145" s="4">
        <f t="shared" ca="1" si="24"/>
        <v>40</v>
      </c>
      <c r="F145" s="4">
        <f t="shared" ca="1" si="25"/>
        <v>10</v>
      </c>
      <c r="G145" s="17">
        <f t="shared" si="26"/>
        <v>36000</v>
      </c>
      <c r="H145" s="17">
        <f t="shared" ca="1" si="27"/>
        <v>54000</v>
      </c>
      <c r="I145" s="17">
        <f t="shared" ca="1" si="28"/>
        <v>400</v>
      </c>
      <c r="J145" s="17">
        <f t="shared" ca="1" si="29"/>
        <v>18400</v>
      </c>
      <c r="K145" s="8"/>
      <c r="L145" s="9"/>
      <c r="M145" s="8"/>
      <c r="N145" s="8"/>
    </row>
    <row r="146" spans="1:14" x14ac:dyDescent="0.3">
      <c r="A146" s="4">
        <v>134</v>
      </c>
      <c r="B146" s="4">
        <f t="shared" ca="1" si="21"/>
        <v>0.85791645871750932</v>
      </c>
      <c r="C146" s="4">
        <f t="shared" ca="1" si="22"/>
        <v>85</v>
      </c>
      <c r="D146" s="4">
        <f t="shared" si="23"/>
        <v>50</v>
      </c>
      <c r="E146" s="4">
        <f t="shared" ca="1" si="24"/>
        <v>50</v>
      </c>
      <c r="F146" s="4">
        <f t="shared" ca="1" si="25"/>
        <v>0</v>
      </c>
      <c r="G146" s="17">
        <f t="shared" si="26"/>
        <v>36000</v>
      </c>
      <c r="H146" s="17">
        <f t="shared" ca="1" si="27"/>
        <v>67500</v>
      </c>
      <c r="I146" s="17">
        <f t="shared" ca="1" si="28"/>
        <v>0</v>
      </c>
      <c r="J146" s="17">
        <f t="shared" ca="1" si="29"/>
        <v>31500</v>
      </c>
      <c r="K146" s="8"/>
      <c r="L146" s="9"/>
      <c r="M146" s="8"/>
      <c r="N146" s="8"/>
    </row>
    <row r="147" spans="1:14" x14ac:dyDescent="0.3">
      <c r="A147" s="4">
        <v>135</v>
      </c>
      <c r="B147" s="4">
        <f t="shared" ca="1" si="21"/>
        <v>5.4886959230758259E-2</v>
      </c>
      <c r="C147" s="4">
        <f t="shared" ca="1" si="22"/>
        <v>10</v>
      </c>
      <c r="D147" s="4">
        <f t="shared" si="23"/>
        <v>50</v>
      </c>
      <c r="E147" s="4">
        <f t="shared" ca="1" si="24"/>
        <v>10</v>
      </c>
      <c r="F147" s="4">
        <f t="shared" ca="1" si="25"/>
        <v>40</v>
      </c>
      <c r="G147" s="17">
        <f t="shared" si="26"/>
        <v>36000</v>
      </c>
      <c r="H147" s="17">
        <f t="shared" ca="1" si="27"/>
        <v>13500</v>
      </c>
      <c r="I147" s="17">
        <f t="shared" ca="1" si="28"/>
        <v>1600</v>
      </c>
      <c r="J147" s="17">
        <f t="shared" ca="1" si="29"/>
        <v>-20900</v>
      </c>
      <c r="K147" s="8"/>
      <c r="L147" s="9"/>
      <c r="M147" s="8"/>
      <c r="N147" s="8"/>
    </row>
    <row r="148" spans="1:14" x14ac:dyDescent="0.3">
      <c r="A148" s="4">
        <v>136</v>
      </c>
      <c r="B148" s="4">
        <f t="shared" ca="1" si="21"/>
        <v>0.78014281476638148</v>
      </c>
      <c r="C148" s="4">
        <f t="shared" ca="1" si="22"/>
        <v>85</v>
      </c>
      <c r="D148" s="4">
        <f t="shared" si="23"/>
        <v>50</v>
      </c>
      <c r="E148" s="4">
        <f t="shared" ca="1" si="24"/>
        <v>50</v>
      </c>
      <c r="F148" s="4">
        <f t="shared" ca="1" si="25"/>
        <v>0</v>
      </c>
      <c r="G148" s="17">
        <f t="shared" si="26"/>
        <v>36000</v>
      </c>
      <c r="H148" s="17">
        <f t="shared" ca="1" si="27"/>
        <v>67500</v>
      </c>
      <c r="I148" s="17">
        <f t="shared" ca="1" si="28"/>
        <v>0</v>
      </c>
      <c r="J148" s="17">
        <f t="shared" ca="1" si="29"/>
        <v>31500</v>
      </c>
      <c r="K148" s="8"/>
      <c r="L148" s="9"/>
      <c r="M148" s="8"/>
      <c r="N148" s="8"/>
    </row>
    <row r="149" spans="1:14" x14ac:dyDescent="0.3">
      <c r="A149" s="4">
        <v>137</v>
      </c>
      <c r="B149" s="4">
        <f t="shared" ca="1" si="21"/>
        <v>0.53091486213831873</v>
      </c>
      <c r="C149" s="4">
        <f t="shared" ca="1" si="22"/>
        <v>55</v>
      </c>
      <c r="D149" s="4">
        <f t="shared" si="23"/>
        <v>50</v>
      </c>
      <c r="E149" s="4">
        <f t="shared" ca="1" si="24"/>
        <v>50</v>
      </c>
      <c r="F149" s="4">
        <f t="shared" ca="1" si="25"/>
        <v>0</v>
      </c>
      <c r="G149" s="17">
        <f t="shared" si="26"/>
        <v>36000</v>
      </c>
      <c r="H149" s="17">
        <f t="shared" ca="1" si="27"/>
        <v>67500</v>
      </c>
      <c r="I149" s="17">
        <f t="shared" ca="1" si="28"/>
        <v>0</v>
      </c>
      <c r="J149" s="17">
        <f t="shared" ca="1" si="29"/>
        <v>31500</v>
      </c>
      <c r="K149" s="8"/>
      <c r="L149" s="9"/>
      <c r="M149" s="8"/>
      <c r="N149" s="8"/>
    </row>
    <row r="150" spans="1:14" x14ac:dyDescent="0.3">
      <c r="A150" s="4">
        <v>138</v>
      </c>
      <c r="B150" s="4">
        <f t="shared" ca="1" si="21"/>
        <v>0.26933560292778069</v>
      </c>
      <c r="C150" s="4">
        <f t="shared" ca="1" si="22"/>
        <v>40</v>
      </c>
      <c r="D150" s="4">
        <f t="shared" si="23"/>
        <v>50</v>
      </c>
      <c r="E150" s="4">
        <f t="shared" ca="1" si="24"/>
        <v>40</v>
      </c>
      <c r="F150" s="4">
        <f t="shared" ca="1" si="25"/>
        <v>10</v>
      </c>
      <c r="G150" s="17">
        <f t="shared" si="26"/>
        <v>36000</v>
      </c>
      <c r="H150" s="17">
        <f t="shared" ca="1" si="27"/>
        <v>54000</v>
      </c>
      <c r="I150" s="17">
        <f t="shared" ca="1" si="28"/>
        <v>400</v>
      </c>
      <c r="J150" s="17">
        <f t="shared" ca="1" si="29"/>
        <v>18400</v>
      </c>
      <c r="K150" s="8"/>
      <c r="L150" s="9"/>
      <c r="M150" s="8"/>
      <c r="N150" s="8"/>
    </row>
    <row r="151" spans="1:14" x14ac:dyDescent="0.3">
      <c r="A151" s="4">
        <v>139</v>
      </c>
      <c r="B151" s="4">
        <f t="shared" ca="1" si="21"/>
        <v>0.98520703639012863</v>
      </c>
      <c r="C151" s="4">
        <f t="shared" ca="1" si="22"/>
        <v>100</v>
      </c>
      <c r="D151" s="4">
        <f t="shared" si="23"/>
        <v>50</v>
      </c>
      <c r="E151" s="4">
        <f t="shared" ca="1" si="24"/>
        <v>50</v>
      </c>
      <c r="F151" s="4">
        <f t="shared" ca="1" si="25"/>
        <v>0</v>
      </c>
      <c r="G151" s="17">
        <f t="shared" si="26"/>
        <v>36000</v>
      </c>
      <c r="H151" s="17">
        <f t="shared" ca="1" si="27"/>
        <v>67500</v>
      </c>
      <c r="I151" s="17">
        <f t="shared" ca="1" si="28"/>
        <v>0</v>
      </c>
      <c r="J151" s="17">
        <f t="shared" ca="1" si="29"/>
        <v>31500</v>
      </c>
      <c r="K151" s="8"/>
      <c r="L151" s="9"/>
      <c r="M151" s="8"/>
      <c r="N151" s="8"/>
    </row>
    <row r="152" spans="1:14" x14ac:dyDescent="0.3">
      <c r="A152" s="4">
        <v>140</v>
      </c>
      <c r="B152" s="4">
        <f t="shared" ca="1" si="21"/>
        <v>0.33999147902391536</v>
      </c>
      <c r="C152" s="4">
        <f t="shared" ca="1" si="22"/>
        <v>55</v>
      </c>
      <c r="D152" s="4">
        <f t="shared" si="23"/>
        <v>50</v>
      </c>
      <c r="E152" s="4">
        <f t="shared" ca="1" si="24"/>
        <v>50</v>
      </c>
      <c r="F152" s="4">
        <f t="shared" ca="1" si="25"/>
        <v>0</v>
      </c>
      <c r="G152" s="17">
        <f t="shared" si="26"/>
        <v>36000</v>
      </c>
      <c r="H152" s="17">
        <f t="shared" ca="1" si="27"/>
        <v>67500</v>
      </c>
      <c r="I152" s="17">
        <f t="shared" ca="1" si="28"/>
        <v>0</v>
      </c>
      <c r="J152" s="17">
        <f t="shared" ca="1" si="29"/>
        <v>31500</v>
      </c>
      <c r="K152" s="8"/>
      <c r="L152" s="9"/>
      <c r="M152" s="8"/>
      <c r="N152" s="8"/>
    </row>
    <row r="153" spans="1:14" x14ac:dyDescent="0.3">
      <c r="A153" s="4">
        <v>141</v>
      </c>
      <c r="B153" s="4">
        <f t="shared" ca="1" si="21"/>
        <v>6.5297920567869427E-2</v>
      </c>
      <c r="C153" s="4">
        <f t="shared" ca="1" si="22"/>
        <v>10</v>
      </c>
      <c r="D153" s="4">
        <f t="shared" si="23"/>
        <v>50</v>
      </c>
      <c r="E153" s="4">
        <f t="shared" ca="1" si="24"/>
        <v>10</v>
      </c>
      <c r="F153" s="4">
        <f t="shared" ca="1" si="25"/>
        <v>40</v>
      </c>
      <c r="G153" s="17">
        <f t="shared" si="26"/>
        <v>36000</v>
      </c>
      <c r="H153" s="17">
        <f t="shared" ca="1" si="27"/>
        <v>13500</v>
      </c>
      <c r="I153" s="17">
        <f t="shared" ca="1" si="28"/>
        <v>1600</v>
      </c>
      <c r="J153" s="17">
        <f t="shared" ca="1" si="29"/>
        <v>-20900</v>
      </c>
      <c r="K153" s="8"/>
      <c r="L153" s="9"/>
      <c r="M153" s="8"/>
      <c r="N153" s="8"/>
    </row>
    <row r="154" spans="1:14" x14ac:dyDescent="0.3">
      <c r="A154" s="4">
        <v>142</v>
      </c>
      <c r="B154" s="4">
        <f t="shared" ca="1" si="21"/>
        <v>0.13909244609982241</v>
      </c>
      <c r="C154" s="4">
        <f t="shared" ca="1" si="22"/>
        <v>25</v>
      </c>
      <c r="D154" s="4">
        <f t="shared" si="23"/>
        <v>50</v>
      </c>
      <c r="E154" s="4">
        <f t="shared" ca="1" si="24"/>
        <v>25</v>
      </c>
      <c r="F154" s="4">
        <f t="shared" ca="1" si="25"/>
        <v>25</v>
      </c>
      <c r="G154" s="17">
        <f t="shared" si="26"/>
        <v>36000</v>
      </c>
      <c r="H154" s="17">
        <f t="shared" ca="1" si="27"/>
        <v>33750</v>
      </c>
      <c r="I154" s="17">
        <f t="shared" ca="1" si="28"/>
        <v>1000</v>
      </c>
      <c r="J154" s="17">
        <f t="shared" ca="1" si="29"/>
        <v>-1250</v>
      </c>
      <c r="K154" s="8"/>
      <c r="L154" s="9"/>
      <c r="M154" s="8"/>
      <c r="N154" s="8"/>
    </row>
    <row r="155" spans="1:14" x14ac:dyDescent="0.3">
      <c r="A155" s="4">
        <v>143</v>
      </c>
      <c r="B155" s="4">
        <f t="shared" ca="1" si="21"/>
        <v>0.36787738938685488</v>
      </c>
      <c r="C155" s="4">
        <f t="shared" ca="1" si="22"/>
        <v>55</v>
      </c>
      <c r="D155" s="4">
        <f t="shared" si="23"/>
        <v>50</v>
      </c>
      <c r="E155" s="4">
        <f t="shared" ca="1" si="24"/>
        <v>50</v>
      </c>
      <c r="F155" s="4">
        <f t="shared" ca="1" si="25"/>
        <v>0</v>
      </c>
      <c r="G155" s="17">
        <f t="shared" si="26"/>
        <v>36000</v>
      </c>
      <c r="H155" s="17">
        <f t="shared" ca="1" si="27"/>
        <v>67500</v>
      </c>
      <c r="I155" s="17">
        <f t="shared" ca="1" si="28"/>
        <v>0</v>
      </c>
      <c r="J155" s="17">
        <f t="shared" ca="1" si="29"/>
        <v>31500</v>
      </c>
      <c r="K155" s="8"/>
      <c r="L155" s="9"/>
      <c r="M155" s="8"/>
      <c r="N155" s="8"/>
    </row>
    <row r="156" spans="1:14" x14ac:dyDescent="0.3">
      <c r="A156" s="4">
        <v>144</v>
      </c>
      <c r="B156" s="4">
        <f t="shared" ca="1" si="21"/>
        <v>0.13181343389325262</v>
      </c>
      <c r="C156" s="4">
        <f t="shared" ca="1" si="22"/>
        <v>25</v>
      </c>
      <c r="D156" s="4">
        <f t="shared" si="23"/>
        <v>50</v>
      </c>
      <c r="E156" s="4">
        <f t="shared" ca="1" si="24"/>
        <v>25</v>
      </c>
      <c r="F156" s="4">
        <f t="shared" ca="1" si="25"/>
        <v>25</v>
      </c>
      <c r="G156" s="17">
        <f t="shared" si="26"/>
        <v>36000</v>
      </c>
      <c r="H156" s="17">
        <f t="shared" ca="1" si="27"/>
        <v>33750</v>
      </c>
      <c r="I156" s="17">
        <f t="shared" ca="1" si="28"/>
        <v>1000</v>
      </c>
      <c r="J156" s="17">
        <f t="shared" ca="1" si="29"/>
        <v>-1250</v>
      </c>
      <c r="K156" s="8"/>
      <c r="L156" s="9"/>
      <c r="M156" s="8"/>
      <c r="N156" s="8"/>
    </row>
    <row r="157" spans="1:14" x14ac:dyDescent="0.3">
      <c r="A157" s="4">
        <v>145</v>
      </c>
      <c r="B157" s="4">
        <f t="shared" ca="1" si="21"/>
        <v>5.4204772650943145E-3</v>
      </c>
      <c r="C157" s="4">
        <f t="shared" ca="1" si="22"/>
        <v>10</v>
      </c>
      <c r="D157" s="4">
        <f t="shared" si="23"/>
        <v>50</v>
      </c>
      <c r="E157" s="4">
        <f t="shared" ca="1" si="24"/>
        <v>10</v>
      </c>
      <c r="F157" s="4">
        <f t="shared" ca="1" si="25"/>
        <v>40</v>
      </c>
      <c r="G157" s="17">
        <f t="shared" si="26"/>
        <v>36000</v>
      </c>
      <c r="H157" s="17">
        <f t="shared" ca="1" si="27"/>
        <v>13500</v>
      </c>
      <c r="I157" s="17">
        <f t="shared" ca="1" si="28"/>
        <v>1600</v>
      </c>
      <c r="J157" s="17">
        <f t="shared" ca="1" si="29"/>
        <v>-20900</v>
      </c>
      <c r="K157" s="8"/>
      <c r="L157" s="9"/>
      <c r="M157" s="8"/>
      <c r="N157" s="8"/>
    </row>
    <row r="158" spans="1:14" x14ac:dyDescent="0.3">
      <c r="A158" s="4">
        <v>146</v>
      </c>
      <c r="B158" s="4">
        <f t="shared" ca="1" si="21"/>
        <v>0.8123152801761474</v>
      </c>
      <c r="C158" s="4">
        <f t="shared" ca="1" si="22"/>
        <v>85</v>
      </c>
      <c r="D158" s="4">
        <f t="shared" si="23"/>
        <v>50</v>
      </c>
      <c r="E158" s="4">
        <f t="shared" ca="1" si="24"/>
        <v>50</v>
      </c>
      <c r="F158" s="4">
        <f t="shared" ca="1" si="25"/>
        <v>0</v>
      </c>
      <c r="G158" s="17">
        <f t="shared" si="26"/>
        <v>36000</v>
      </c>
      <c r="H158" s="17">
        <f t="shared" ca="1" si="27"/>
        <v>67500</v>
      </c>
      <c r="I158" s="17">
        <f t="shared" ca="1" si="28"/>
        <v>0</v>
      </c>
      <c r="J158" s="17">
        <f t="shared" ca="1" si="29"/>
        <v>31500</v>
      </c>
      <c r="K158" s="8"/>
      <c r="L158" s="9"/>
      <c r="M158" s="8"/>
      <c r="N158" s="8"/>
    </row>
    <row r="159" spans="1:14" x14ac:dyDescent="0.3">
      <c r="A159" s="4">
        <v>147</v>
      </c>
      <c r="B159" s="4">
        <f t="shared" ca="1" si="21"/>
        <v>0.39163899168302707</v>
      </c>
      <c r="C159" s="4">
        <f t="shared" ca="1" si="22"/>
        <v>55</v>
      </c>
      <c r="D159" s="4">
        <f t="shared" si="23"/>
        <v>50</v>
      </c>
      <c r="E159" s="4">
        <f t="shared" ca="1" si="24"/>
        <v>50</v>
      </c>
      <c r="F159" s="4">
        <f t="shared" ca="1" si="25"/>
        <v>0</v>
      </c>
      <c r="G159" s="17">
        <f t="shared" si="26"/>
        <v>36000</v>
      </c>
      <c r="H159" s="17">
        <f t="shared" ca="1" si="27"/>
        <v>67500</v>
      </c>
      <c r="I159" s="17">
        <f t="shared" ca="1" si="28"/>
        <v>0</v>
      </c>
      <c r="J159" s="17">
        <f t="shared" ca="1" si="29"/>
        <v>31500</v>
      </c>
      <c r="K159" s="8"/>
      <c r="L159" s="9"/>
      <c r="M159" s="8"/>
      <c r="N159" s="8"/>
    </row>
    <row r="160" spans="1:14" x14ac:dyDescent="0.3">
      <c r="A160" s="4">
        <v>148</v>
      </c>
      <c r="B160" s="4">
        <f t="shared" ca="1" si="21"/>
        <v>0.61677692588057997</v>
      </c>
      <c r="C160" s="4">
        <f t="shared" ca="1" si="22"/>
        <v>70</v>
      </c>
      <c r="D160" s="4">
        <f t="shared" si="23"/>
        <v>50</v>
      </c>
      <c r="E160" s="4">
        <f t="shared" ca="1" si="24"/>
        <v>50</v>
      </c>
      <c r="F160" s="4">
        <f t="shared" ca="1" si="25"/>
        <v>0</v>
      </c>
      <c r="G160" s="17">
        <f t="shared" si="26"/>
        <v>36000</v>
      </c>
      <c r="H160" s="17">
        <f t="shared" ca="1" si="27"/>
        <v>67500</v>
      </c>
      <c r="I160" s="17">
        <f t="shared" ca="1" si="28"/>
        <v>0</v>
      </c>
      <c r="J160" s="17">
        <f t="shared" ca="1" si="29"/>
        <v>31500</v>
      </c>
      <c r="K160" s="8"/>
      <c r="L160" s="9"/>
      <c r="M160" s="8"/>
      <c r="N160" s="8"/>
    </row>
    <row r="161" spans="1:14" x14ac:dyDescent="0.3">
      <c r="A161" s="4">
        <v>149</v>
      </c>
      <c r="B161" s="4">
        <f t="shared" ca="1" si="21"/>
        <v>0.53361477332319474</v>
      </c>
      <c r="C161" s="4">
        <f t="shared" ca="1" si="22"/>
        <v>55</v>
      </c>
      <c r="D161" s="4">
        <f t="shared" si="23"/>
        <v>50</v>
      </c>
      <c r="E161" s="4">
        <f t="shared" ca="1" si="24"/>
        <v>50</v>
      </c>
      <c r="F161" s="4">
        <f t="shared" ca="1" si="25"/>
        <v>0</v>
      </c>
      <c r="G161" s="17">
        <f t="shared" si="26"/>
        <v>36000</v>
      </c>
      <c r="H161" s="17">
        <f t="shared" ca="1" si="27"/>
        <v>67500</v>
      </c>
      <c r="I161" s="17">
        <f t="shared" ca="1" si="28"/>
        <v>0</v>
      </c>
      <c r="J161" s="17">
        <f t="shared" ca="1" si="29"/>
        <v>31500</v>
      </c>
      <c r="K161" s="8"/>
      <c r="L161" s="9"/>
      <c r="M161" s="8"/>
      <c r="N161" s="8"/>
    </row>
    <row r="162" spans="1:14" x14ac:dyDescent="0.3">
      <c r="A162" s="4">
        <v>150</v>
      </c>
      <c r="B162" s="4">
        <f t="shared" ca="1" si="21"/>
        <v>0.16960880311078275</v>
      </c>
      <c r="C162" s="4">
        <f t="shared" ca="1" si="22"/>
        <v>25</v>
      </c>
      <c r="D162" s="4">
        <f t="shared" si="23"/>
        <v>50</v>
      </c>
      <c r="E162" s="4">
        <f t="shared" ca="1" si="24"/>
        <v>25</v>
      </c>
      <c r="F162" s="4">
        <f t="shared" ca="1" si="25"/>
        <v>25</v>
      </c>
      <c r="G162" s="17">
        <f t="shared" si="26"/>
        <v>36000</v>
      </c>
      <c r="H162" s="17">
        <f t="shared" ca="1" si="27"/>
        <v>33750</v>
      </c>
      <c r="I162" s="17">
        <f t="shared" ca="1" si="28"/>
        <v>1000</v>
      </c>
      <c r="J162" s="17">
        <f t="shared" ca="1" si="29"/>
        <v>-1250</v>
      </c>
      <c r="K162" s="8"/>
      <c r="L162" s="9"/>
      <c r="M162" s="8"/>
      <c r="N162" s="8"/>
    </row>
    <row r="163" spans="1:14" x14ac:dyDescent="0.3">
      <c r="A163" s="4">
        <v>151</v>
      </c>
      <c r="B163" s="4">
        <f t="shared" ca="1" si="21"/>
        <v>0.18985317989332762</v>
      </c>
      <c r="C163" s="4">
        <f t="shared" ca="1" si="22"/>
        <v>40</v>
      </c>
      <c r="D163" s="4">
        <f t="shared" si="23"/>
        <v>50</v>
      </c>
      <c r="E163" s="4">
        <f t="shared" ca="1" si="24"/>
        <v>40</v>
      </c>
      <c r="F163" s="4">
        <f t="shared" ca="1" si="25"/>
        <v>10</v>
      </c>
      <c r="G163" s="17">
        <f t="shared" si="26"/>
        <v>36000</v>
      </c>
      <c r="H163" s="17">
        <f t="shared" ca="1" si="27"/>
        <v>54000</v>
      </c>
      <c r="I163" s="17">
        <f t="shared" ca="1" si="28"/>
        <v>400</v>
      </c>
      <c r="J163" s="17">
        <f t="shared" ca="1" si="29"/>
        <v>18400</v>
      </c>
      <c r="K163" s="8"/>
      <c r="L163" s="9"/>
      <c r="M163" s="8"/>
      <c r="N163" s="8"/>
    </row>
    <row r="164" spans="1:14" x14ac:dyDescent="0.3">
      <c r="A164" s="4">
        <v>152</v>
      </c>
      <c r="B164" s="4">
        <f t="shared" ca="1" si="21"/>
        <v>0.19550777914210193</v>
      </c>
      <c r="C164" s="4">
        <f t="shared" ca="1" si="22"/>
        <v>40</v>
      </c>
      <c r="D164" s="4">
        <f t="shared" si="23"/>
        <v>50</v>
      </c>
      <c r="E164" s="4">
        <f t="shared" ca="1" si="24"/>
        <v>40</v>
      </c>
      <c r="F164" s="4">
        <f t="shared" ca="1" si="25"/>
        <v>10</v>
      </c>
      <c r="G164" s="17">
        <f t="shared" si="26"/>
        <v>36000</v>
      </c>
      <c r="H164" s="17">
        <f t="shared" ca="1" si="27"/>
        <v>54000</v>
      </c>
      <c r="I164" s="17">
        <f t="shared" ca="1" si="28"/>
        <v>400</v>
      </c>
      <c r="J164" s="17">
        <f t="shared" ca="1" si="29"/>
        <v>18400</v>
      </c>
      <c r="K164" s="8"/>
      <c r="L164" s="9"/>
      <c r="M164" s="8"/>
      <c r="N164" s="8"/>
    </row>
    <row r="165" spans="1:14" x14ac:dyDescent="0.3">
      <c r="A165" s="4">
        <v>153</v>
      </c>
      <c r="B165" s="4">
        <f t="shared" ca="1" si="21"/>
        <v>0.97463879806525533</v>
      </c>
      <c r="C165" s="4">
        <f t="shared" ca="1" si="22"/>
        <v>100</v>
      </c>
      <c r="D165" s="4">
        <f t="shared" si="23"/>
        <v>50</v>
      </c>
      <c r="E165" s="4">
        <f t="shared" ca="1" si="24"/>
        <v>50</v>
      </c>
      <c r="F165" s="4">
        <f t="shared" ca="1" si="25"/>
        <v>0</v>
      </c>
      <c r="G165" s="17">
        <f t="shared" si="26"/>
        <v>36000</v>
      </c>
      <c r="H165" s="17">
        <f t="shared" ca="1" si="27"/>
        <v>67500</v>
      </c>
      <c r="I165" s="17">
        <f t="shared" ca="1" si="28"/>
        <v>0</v>
      </c>
      <c r="J165" s="17">
        <f t="shared" ca="1" si="29"/>
        <v>31500</v>
      </c>
      <c r="K165" s="8"/>
      <c r="L165" s="9"/>
      <c r="M165" s="8"/>
      <c r="N165" s="8"/>
    </row>
    <row r="166" spans="1:14" x14ac:dyDescent="0.3">
      <c r="A166" s="4">
        <v>154</v>
      </c>
      <c r="B166" s="4">
        <f t="shared" ca="1" si="21"/>
        <v>0.5148291891312653</v>
      </c>
      <c r="C166" s="4">
        <f t="shared" ca="1" si="22"/>
        <v>55</v>
      </c>
      <c r="D166" s="4">
        <f t="shared" si="23"/>
        <v>50</v>
      </c>
      <c r="E166" s="4">
        <f t="shared" ca="1" si="24"/>
        <v>50</v>
      </c>
      <c r="F166" s="4">
        <f t="shared" ca="1" si="25"/>
        <v>0</v>
      </c>
      <c r="G166" s="17">
        <f t="shared" si="26"/>
        <v>36000</v>
      </c>
      <c r="H166" s="17">
        <f t="shared" ca="1" si="27"/>
        <v>67500</v>
      </c>
      <c r="I166" s="17">
        <f t="shared" ca="1" si="28"/>
        <v>0</v>
      </c>
      <c r="J166" s="17">
        <f t="shared" ca="1" si="29"/>
        <v>31500</v>
      </c>
      <c r="K166" s="8"/>
      <c r="L166" s="9"/>
      <c r="M166" s="8"/>
      <c r="N166" s="8"/>
    </row>
    <row r="167" spans="1:14" x14ac:dyDescent="0.3">
      <c r="A167" s="4">
        <v>155</v>
      </c>
      <c r="B167" s="4">
        <f t="shared" ca="1" si="21"/>
        <v>0.97704322161829138</v>
      </c>
      <c r="C167" s="4">
        <f t="shared" ca="1" si="22"/>
        <v>100</v>
      </c>
      <c r="D167" s="4">
        <f t="shared" si="23"/>
        <v>50</v>
      </c>
      <c r="E167" s="4">
        <f t="shared" ca="1" si="24"/>
        <v>50</v>
      </c>
      <c r="F167" s="4">
        <f t="shared" ca="1" si="25"/>
        <v>0</v>
      </c>
      <c r="G167" s="17">
        <f t="shared" si="26"/>
        <v>36000</v>
      </c>
      <c r="H167" s="17">
        <f t="shared" ca="1" si="27"/>
        <v>67500</v>
      </c>
      <c r="I167" s="17">
        <f t="shared" ca="1" si="28"/>
        <v>0</v>
      </c>
      <c r="J167" s="17">
        <f t="shared" ca="1" si="29"/>
        <v>31500</v>
      </c>
      <c r="K167" s="8"/>
      <c r="L167" s="9"/>
      <c r="M167" s="8"/>
      <c r="N167" s="8"/>
    </row>
    <row r="168" spans="1:14" x14ac:dyDescent="0.3">
      <c r="A168" s="4">
        <v>156</v>
      </c>
      <c r="B168" s="4">
        <f t="shared" ca="1" si="21"/>
        <v>0.38353410663015697</v>
      </c>
      <c r="C168" s="4">
        <f t="shared" ca="1" si="22"/>
        <v>55</v>
      </c>
      <c r="D168" s="4">
        <f t="shared" si="23"/>
        <v>50</v>
      </c>
      <c r="E168" s="4">
        <f t="shared" ca="1" si="24"/>
        <v>50</v>
      </c>
      <c r="F168" s="4">
        <f t="shared" ca="1" si="25"/>
        <v>0</v>
      </c>
      <c r="G168" s="17">
        <f t="shared" si="26"/>
        <v>36000</v>
      </c>
      <c r="H168" s="17">
        <f t="shared" ca="1" si="27"/>
        <v>67500</v>
      </c>
      <c r="I168" s="17">
        <f t="shared" ca="1" si="28"/>
        <v>0</v>
      </c>
      <c r="J168" s="17">
        <f t="shared" ca="1" si="29"/>
        <v>31500</v>
      </c>
      <c r="K168" s="8"/>
      <c r="L168" s="9"/>
      <c r="M168" s="8"/>
      <c r="N168" s="8"/>
    </row>
    <row r="169" spans="1:14" x14ac:dyDescent="0.3">
      <c r="A169" s="4">
        <v>157</v>
      </c>
      <c r="B169" s="4">
        <f t="shared" ca="1" si="21"/>
        <v>0.39362457524875238</v>
      </c>
      <c r="C169" s="4">
        <f t="shared" ca="1" si="22"/>
        <v>55</v>
      </c>
      <c r="D169" s="4">
        <f t="shared" si="23"/>
        <v>50</v>
      </c>
      <c r="E169" s="4">
        <f t="shared" ca="1" si="24"/>
        <v>50</v>
      </c>
      <c r="F169" s="4">
        <f t="shared" ca="1" si="25"/>
        <v>0</v>
      </c>
      <c r="G169" s="17">
        <f t="shared" si="26"/>
        <v>36000</v>
      </c>
      <c r="H169" s="17">
        <f t="shared" ca="1" si="27"/>
        <v>67500</v>
      </c>
      <c r="I169" s="17">
        <f t="shared" ca="1" si="28"/>
        <v>0</v>
      </c>
      <c r="J169" s="17">
        <f t="shared" ca="1" si="29"/>
        <v>31500</v>
      </c>
      <c r="K169" s="8"/>
      <c r="L169" s="9"/>
      <c r="M169" s="8"/>
      <c r="N169" s="8"/>
    </row>
    <row r="170" spans="1:14" x14ac:dyDescent="0.3">
      <c r="A170" s="4">
        <v>158</v>
      </c>
      <c r="B170" s="4">
        <f t="shared" ca="1" si="21"/>
        <v>0.38547649468463074</v>
      </c>
      <c r="C170" s="4">
        <f t="shared" ca="1" si="22"/>
        <v>55</v>
      </c>
      <c r="D170" s="4">
        <f t="shared" si="23"/>
        <v>50</v>
      </c>
      <c r="E170" s="4">
        <f t="shared" ca="1" si="24"/>
        <v>50</v>
      </c>
      <c r="F170" s="4">
        <f t="shared" ca="1" si="25"/>
        <v>0</v>
      </c>
      <c r="G170" s="17">
        <f t="shared" si="26"/>
        <v>36000</v>
      </c>
      <c r="H170" s="17">
        <f t="shared" ca="1" si="27"/>
        <v>67500</v>
      </c>
      <c r="I170" s="17">
        <f t="shared" ca="1" si="28"/>
        <v>0</v>
      </c>
      <c r="J170" s="17">
        <f t="shared" ca="1" si="29"/>
        <v>31500</v>
      </c>
      <c r="K170" s="8"/>
      <c r="L170" s="9"/>
      <c r="M170" s="8"/>
      <c r="N170" s="8"/>
    </row>
    <row r="171" spans="1:14" x14ac:dyDescent="0.3">
      <c r="A171" s="4">
        <v>159</v>
      </c>
      <c r="B171" s="4">
        <f t="shared" ca="1" si="21"/>
        <v>5.5428510257841679E-2</v>
      </c>
      <c r="C171" s="4">
        <f t="shared" ca="1" si="22"/>
        <v>10</v>
      </c>
      <c r="D171" s="4">
        <f t="shared" si="23"/>
        <v>50</v>
      </c>
      <c r="E171" s="4">
        <f t="shared" ca="1" si="24"/>
        <v>10</v>
      </c>
      <c r="F171" s="4">
        <f t="shared" ca="1" si="25"/>
        <v>40</v>
      </c>
      <c r="G171" s="17">
        <f t="shared" si="26"/>
        <v>36000</v>
      </c>
      <c r="H171" s="17">
        <f t="shared" ca="1" si="27"/>
        <v>13500</v>
      </c>
      <c r="I171" s="17">
        <f t="shared" ca="1" si="28"/>
        <v>1600</v>
      </c>
      <c r="J171" s="17">
        <f t="shared" ca="1" si="29"/>
        <v>-20900</v>
      </c>
      <c r="K171" s="8"/>
      <c r="L171" s="9"/>
      <c r="M171" s="8"/>
      <c r="N171" s="8"/>
    </row>
    <row r="172" spans="1:14" x14ac:dyDescent="0.3">
      <c r="A172" s="4">
        <v>160</v>
      </c>
      <c r="B172" s="4">
        <f t="shared" ca="1" si="21"/>
        <v>0.40528868642532778</v>
      </c>
      <c r="C172" s="4">
        <f t="shared" ca="1" si="22"/>
        <v>55</v>
      </c>
      <c r="D172" s="4">
        <f t="shared" si="23"/>
        <v>50</v>
      </c>
      <c r="E172" s="4">
        <f t="shared" ca="1" si="24"/>
        <v>50</v>
      </c>
      <c r="F172" s="4">
        <f t="shared" ca="1" si="25"/>
        <v>0</v>
      </c>
      <c r="G172" s="17">
        <f t="shared" si="26"/>
        <v>36000</v>
      </c>
      <c r="H172" s="17">
        <f t="shared" ca="1" si="27"/>
        <v>67500</v>
      </c>
      <c r="I172" s="17">
        <f t="shared" ca="1" si="28"/>
        <v>0</v>
      </c>
      <c r="J172" s="17">
        <f t="shared" ca="1" si="29"/>
        <v>31500</v>
      </c>
      <c r="K172" s="8"/>
      <c r="L172" s="9"/>
      <c r="M172" s="8"/>
      <c r="N172" s="8"/>
    </row>
    <row r="173" spans="1:14" x14ac:dyDescent="0.3">
      <c r="A173" s="4">
        <v>161</v>
      </c>
      <c r="B173" s="4">
        <f t="shared" ca="1" si="21"/>
        <v>0.20892265262075294</v>
      </c>
      <c r="C173" s="4">
        <f t="shared" ca="1" si="22"/>
        <v>40</v>
      </c>
      <c r="D173" s="4">
        <f t="shared" si="23"/>
        <v>50</v>
      </c>
      <c r="E173" s="4">
        <f t="shared" ca="1" si="24"/>
        <v>40</v>
      </c>
      <c r="F173" s="4">
        <f t="shared" ca="1" si="25"/>
        <v>10</v>
      </c>
      <c r="G173" s="17">
        <f t="shared" si="26"/>
        <v>36000</v>
      </c>
      <c r="H173" s="17">
        <f t="shared" ca="1" si="27"/>
        <v>54000</v>
      </c>
      <c r="I173" s="17">
        <f t="shared" ca="1" si="28"/>
        <v>400</v>
      </c>
      <c r="J173" s="17">
        <f t="shared" ca="1" si="29"/>
        <v>18400</v>
      </c>
      <c r="K173" s="8"/>
      <c r="L173" s="9"/>
      <c r="M173" s="8"/>
      <c r="N173" s="8"/>
    </row>
    <row r="174" spans="1:14" x14ac:dyDescent="0.3">
      <c r="A174" s="4">
        <v>162</v>
      </c>
      <c r="B174" s="4">
        <f t="shared" ca="1" si="21"/>
        <v>0.20117194724587972</v>
      </c>
      <c r="C174" s="4">
        <f t="shared" ca="1" si="22"/>
        <v>40</v>
      </c>
      <c r="D174" s="4">
        <f t="shared" si="23"/>
        <v>50</v>
      </c>
      <c r="E174" s="4">
        <f t="shared" ca="1" si="24"/>
        <v>40</v>
      </c>
      <c r="F174" s="4">
        <f t="shared" ca="1" si="25"/>
        <v>10</v>
      </c>
      <c r="G174" s="17">
        <f t="shared" si="26"/>
        <v>36000</v>
      </c>
      <c r="H174" s="17">
        <f t="shared" ca="1" si="27"/>
        <v>54000</v>
      </c>
      <c r="I174" s="17">
        <f t="shared" ca="1" si="28"/>
        <v>400</v>
      </c>
      <c r="J174" s="17">
        <f t="shared" ca="1" si="29"/>
        <v>18400</v>
      </c>
      <c r="K174" s="8"/>
      <c r="L174" s="9"/>
      <c r="M174" s="8"/>
      <c r="N174" s="8"/>
    </row>
    <row r="175" spans="1:14" x14ac:dyDescent="0.3">
      <c r="A175" s="4">
        <v>163</v>
      </c>
      <c r="B175" s="4">
        <f t="shared" ca="1" si="21"/>
        <v>0.12637622866148113</v>
      </c>
      <c r="C175" s="4">
        <f t="shared" ca="1" si="22"/>
        <v>25</v>
      </c>
      <c r="D175" s="4">
        <f t="shared" si="23"/>
        <v>50</v>
      </c>
      <c r="E175" s="4">
        <f t="shared" ca="1" si="24"/>
        <v>25</v>
      </c>
      <c r="F175" s="4">
        <f t="shared" ca="1" si="25"/>
        <v>25</v>
      </c>
      <c r="G175" s="17">
        <f t="shared" si="26"/>
        <v>36000</v>
      </c>
      <c r="H175" s="17">
        <f t="shared" ca="1" si="27"/>
        <v>33750</v>
      </c>
      <c r="I175" s="17">
        <f t="shared" ca="1" si="28"/>
        <v>1000</v>
      </c>
      <c r="J175" s="17">
        <f t="shared" ca="1" si="29"/>
        <v>-1250</v>
      </c>
      <c r="K175" s="8"/>
      <c r="L175" s="9"/>
      <c r="M175" s="8"/>
      <c r="N175" s="8"/>
    </row>
    <row r="176" spans="1:14" x14ac:dyDescent="0.3">
      <c r="A176" s="4">
        <v>164</v>
      </c>
      <c r="B176" s="4">
        <f t="shared" ca="1" si="21"/>
        <v>0.43704857574228295</v>
      </c>
      <c r="C176" s="4">
        <f t="shared" ca="1" si="22"/>
        <v>55</v>
      </c>
      <c r="D176" s="4">
        <f t="shared" si="23"/>
        <v>50</v>
      </c>
      <c r="E176" s="4">
        <f t="shared" ca="1" si="24"/>
        <v>50</v>
      </c>
      <c r="F176" s="4">
        <f t="shared" ca="1" si="25"/>
        <v>0</v>
      </c>
      <c r="G176" s="17">
        <f t="shared" si="26"/>
        <v>36000</v>
      </c>
      <c r="H176" s="17">
        <f t="shared" ca="1" si="27"/>
        <v>67500</v>
      </c>
      <c r="I176" s="17">
        <f t="shared" ca="1" si="28"/>
        <v>0</v>
      </c>
      <c r="J176" s="17">
        <f t="shared" ca="1" si="29"/>
        <v>31500</v>
      </c>
      <c r="K176" s="8"/>
      <c r="L176" s="9"/>
      <c r="M176" s="8"/>
      <c r="N176" s="8"/>
    </row>
    <row r="177" spans="1:14" x14ac:dyDescent="0.3">
      <c r="A177" s="4">
        <v>165</v>
      </c>
      <c r="B177" s="4">
        <f t="shared" ca="1" si="21"/>
        <v>0.19275117045224588</v>
      </c>
      <c r="C177" s="4">
        <f t="shared" ca="1" si="22"/>
        <v>40</v>
      </c>
      <c r="D177" s="4">
        <f t="shared" si="23"/>
        <v>50</v>
      </c>
      <c r="E177" s="4">
        <f t="shared" ca="1" si="24"/>
        <v>40</v>
      </c>
      <c r="F177" s="4">
        <f t="shared" ca="1" si="25"/>
        <v>10</v>
      </c>
      <c r="G177" s="17">
        <f t="shared" si="26"/>
        <v>36000</v>
      </c>
      <c r="H177" s="17">
        <f t="shared" ca="1" si="27"/>
        <v>54000</v>
      </c>
      <c r="I177" s="17">
        <f t="shared" ca="1" si="28"/>
        <v>400</v>
      </c>
      <c r="J177" s="17">
        <f t="shared" ca="1" si="29"/>
        <v>18400</v>
      </c>
      <c r="K177" s="8"/>
      <c r="L177" s="9"/>
      <c r="M177" s="8"/>
      <c r="N177" s="8"/>
    </row>
    <row r="178" spans="1:14" x14ac:dyDescent="0.3">
      <c r="A178" s="4">
        <v>166</v>
      </c>
      <c r="B178" s="4">
        <f t="shared" ca="1" si="21"/>
        <v>8.6001917142626283E-2</v>
      </c>
      <c r="C178" s="4">
        <f t="shared" ca="1" si="22"/>
        <v>25</v>
      </c>
      <c r="D178" s="4">
        <f t="shared" si="23"/>
        <v>50</v>
      </c>
      <c r="E178" s="4">
        <f t="shared" ca="1" si="24"/>
        <v>25</v>
      </c>
      <c r="F178" s="4">
        <f t="shared" ca="1" si="25"/>
        <v>25</v>
      </c>
      <c r="G178" s="17">
        <f t="shared" si="26"/>
        <v>36000</v>
      </c>
      <c r="H178" s="17">
        <f t="shared" ca="1" si="27"/>
        <v>33750</v>
      </c>
      <c r="I178" s="17">
        <f t="shared" ca="1" si="28"/>
        <v>1000</v>
      </c>
      <c r="J178" s="17">
        <f t="shared" ca="1" si="29"/>
        <v>-1250</v>
      </c>
      <c r="K178" s="8"/>
      <c r="L178" s="9"/>
      <c r="M178" s="8"/>
      <c r="N178" s="8"/>
    </row>
    <row r="179" spans="1:14" x14ac:dyDescent="0.3">
      <c r="A179" s="4">
        <v>167</v>
      </c>
      <c r="B179" s="4">
        <f t="shared" ca="1" si="21"/>
        <v>0.17067128524704445</v>
      </c>
      <c r="C179" s="4">
        <f t="shared" ca="1" si="22"/>
        <v>25</v>
      </c>
      <c r="D179" s="4">
        <f t="shared" si="23"/>
        <v>50</v>
      </c>
      <c r="E179" s="4">
        <f t="shared" ca="1" si="24"/>
        <v>25</v>
      </c>
      <c r="F179" s="4">
        <f t="shared" ca="1" si="25"/>
        <v>25</v>
      </c>
      <c r="G179" s="17">
        <f t="shared" si="26"/>
        <v>36000</v>
      </c>
      <c r="H179" s="17">
        <f t="shared" ca="1" si="27"/>
        <v>33750</v>
      </c>
      <c r="I179" s="17">
        <f t="shared" ca="1" si="28"/>
        <v>1000</v>
      </c>
      <c r="J179" s="17">
        <f t="shared" ca="1" si="29"/>
        <v>-1250</v>
      </c>
      <c r="K179" s="8"/>
      <c r="L179" s="9"/>
      <c r="M179" s="8"/>
      <c r="N179" s="8"/>
    </row>
    <row r="180" spans="1:14" x14ac:dyDescent="0.3">
      <c r="A180" s="4">
        <v>168</v>
      </c>
      <c r="B180" s="4">
        <f t="shared" ca="1" si="21"/>
        <v>0.98748523229008722</v>
      </c>
      <c r="C180" s="4">
        <f t="shared" ca="1" si="22"/>
        <v>100</v>
      </c>
      <c r="D180" s="4">
        <f t="shared" si="23"/>
        <v>50</v>
      </c>
      <c r="E180" s="4">
        <f t="shared" ca="1" si="24"/>
        <v>50</v>
      </c>
      <c r="F180" s="4">
        <f t="shared" ca="1" si="25"/>
        <v>0</v>
      </c>
      <c r="G180" s="17">
        <f t="shared" si="26"/>
        <v>36000</v>
      </c>
      <c r="H180" s="17">
        <f t="shared" ca="1" si="27"/>
        <v>67500</v>
      </c>
      <c r="I180" s="17">
        <f t="shared" ca="1" si="28"/>
        <v>0</v>
      </c>
      <c r="J180" s="17">
        <f t="shared" ca="1" si="29"/>
        <v>31500</v>
      </c>
      <c r="K180" s="8"/>
      <c r="L180" s="9"/>
      <c r="M180" s="8"/>
      <c r="N180" s="8"/>
    </row>
    <row r="181" spans="1:14" x14ac:dyDescent="0.3">
      <c r="A181" s="4">
        <v>169</v>
      </c>
      <c r="B181" s="4">
        <f t="shared" ca="1" si="21"/>
        <v>0.68830155468812004</v>
      </c>
      <c r="C181" s="4">
        <f t="shared" ca="1" si="22"/>
        <v>70</v>
      </c>
      <c r="D181" s="4">
        <f t="shared" si="23"/>
        <v>50</v>
      </c>
      <c r="E181" s="4">
        <f t="shared" ca="1" si="24"/>
        <v>50</v>
      </c>
      <c r="F181" s="4">
        <f t="shared" ca="1" si="25"/>
        <v>0</v>
      </c>
      <c r="G181" s="17">
        <f t="shared" si="26"/>
        <v>36000</v>
      </c>
      <c r="H181" s="17">
        <f t="shared" ca="1" si="27"/>
        <v>67500</v>
      </c>
      <c r="I181" s="17">
        <f t="shared" ca="1" si="28"/>
        <v>0</v>
      </c>
      <c r="J181" s="17">
        <f t="shared" ca="1" si="29"/>
        <v>31500</v>
      </c>
      <c r="K181" s="8"/>
      <c r="L181" s="9"/>
      <c r="M181" s="8"/>
      <c r="N181" s="8"/>
    </row>
    <row r="182" spans="1:14" x14ac:dyDescent="0.3">
      <c r="A182" s="4">
        <v>170</v>
      </c>
      <c r="B182" s="4">
        <f t="shared" ca="1" si="21"/>
        <v>1.4606193978702442E-2</v>
      </c>
      <c r="C182" s="4">
        <f t="shared" ca="1" si="22"/>
        <v>10</v>
      </c>
      <c r="D182" s="4">
        <f t="shared" si="23"/>
        <v>50</v>
      </c>
      <c r="E182" s="4">
        <f t="shared" ca="1" si="24"/>
        <v>10</v>
      </c>
      <c r="F182" s="4">
        <f t="shared" ca="1" si="25"/>
        <v>40</v>
      </c>
      <c r="G182" s="17">
        <f t="shared" si="26"/>
        <v>36000</v>
      </c>
      <c r="H182" s="17">
        <f t="shared" ca="1" si="27"/>
        <v>13500</v>
      </c>
      <c r="I182" s="17">
        <f t="shared" ca="1" si="28"/>
        <v>1600</v>
      </c>
      <c r="J182" s="17">
        <f t="shared" ca="1" si="29"/>
        <v>-20900</v>
      </c>
      <c r="K182" s="8"/>
      <c r="L182" s="9"/>
      <c r="M182" s="8"/>
      <c r="N182" s="8"/>
    </row>
    <row r="183" spans="1:14" x14ac:dyDescent="0.3">
      <c r="A183" s="4">
        <v>171</v>
      </c>
      <c r="B183" s="4">
        <f t="shared" ca="1" si="21"/>
        <v>8.1658585053127619E-2</v>
      </c>
      <c r="C183" s="4">
        <f t="shared" ca="1" si="22"/>
        <v>25</v>
      </c>
      <c r="D183" s="4">
        <f t="shared" si="23"/>
        <v>50</v>
      </c>
      <c r="E183" s="4">
        <f t="shared" ca="1" si="24"/>
        <v>25</v>
      </c>
      <c r="F183" s="4">
        <f t="shared" ca="1" si="25"/>
        <v>25</v>
      </c>
      <c r="G183" s="17">
        <f t="shared" si="26"/>
        <v>36000</v>
      </c>
      <c r="H183" s="17">
        <f t="shared" ca="1" si="27"/>
        <v>33750</v>
      </c>
      <c r="I183" s="17">
        <f t="shared" ca="1" si="28"/>
        <v>1000</v>
      </c>
      <c r="J183" s="17">
        <f t="shared" ca="1" si="29"/>
        <v>-1250</v>
      </c>
      <c r="K183" s="8"/>
      <c r="L183" s="9"/>
      <c r="M183" s="8"/>
      <c r="N183" s="8"/>
    </row>
    <row r="184" spans="1:14" x14ac:dyDescent="0.3">
      <c r="A184" s="4">
        <v>172</v>
      </c>
      <c r="B184" s="4">
        <f t="shared" ca="1" si="21"/>
        <v>0.49704571873499248</v>
      </c>
      <c r="C184" s="4">
        <f t="shared" ca="1" si="22"/>
        <v>55</v>
      </c>
      <c r="D184" s="4">
        <f t="shared" si="23"/>
        <v>50</v>
      </c>
      <c r="E184" s="4">
        <f t="shared" ca="1" si="24"/>
        <v>50</v>
      </c>
      <c r="F184" s="4">
        <f t="shared" ca="1" si="25"/>
        <v>0</v>
      </c>
      <c r="G184" s="17">
        <f t="shared" si="26"/>
        <v>36000</v>
      </c>
      <c r="H184" s="17">
        <f t="shared" ca="1" si="27"/>
        <v>67500</v>
      </c>
      <c r="I184" s="17">
        <f t="shared" ca="1" si="28"/>
        <v>0</v>
      </c>
      <c r="J184" s="17">
        <f t="shared" ca="1" si="29"/>
        <v>31500</v>
      </c>
      <c r="K184" s="8"/>
      <c r="L184" s="9"/>
      <c r="M184" s="8"/>
      <c r="N184" s="8"/>
    </row>
    <row r="185" spans="1:14" x14ac:dyDescent="0.3">
      <c r="A185" s="4">
        <v>173</v>
      </c>
      <c r="B185" s="4">
        <f t="shared" ca="1" si="21"/>
        <v>0.44893602180348735</v>
      </c>
      <c r="C185" s="4">
        <f t="shared" ca="1" si="22"/>
        <v>55</v>
      </c>
      <c r="D185" s="4">
        <f t="shared" si="23"/>
        <v>50</v>
      </c>
      <c r="E185" s="4">
        <f t="shared" ca="1" si="24"/>
        <v>50</v>
      </c>
      <c r="F185" s="4">
        <f t="shared" ca="1" si="25"/>
        <v>0</v>
      </c>
      <c r="G185" s="17">
        <f t="shared" si="26"/>
        <v>36000</v>
      </c>
      <c r="H185" s="17">
        <f t="shared" ca="1" si="27"/>
        <v>67500</v>
      </c>
      <c r="I185" s="17">
        <f t="shared" ca="1" si="28"/>
        <v>0</v>
      </c>
      <c r="J185" s="17">
        <f t="shared" ca="1" si="29"/>
        <v>31500</v>
      </c>
      <c r="K185" s="8"/>
      <c r="L185" s="9"/>
      <c r="M185" s="8"/>
      <c r="N185" s="8"/>
    </row>
    <row r="186" spans="1:14" x14ac:dyDescent="0.3">
      <c r="A186" s="4">
        <v>174</v>
      </c>
      <c r="B186" s="4">
        <f t="shared" ca="1" si="21"/>
        <v>0.26907120029149423</v>
      </c>
      <c r="C186" s="4">
        <f t="shared" ca="1" si="22"/>
        <v>40</v>
      </c>
      <c r="D186" s="4">
        <f t="shared" si="23"/>
        <v>50</v>
      </c>
      <c r="E186" s="4">
        <f t="shared" ca="1" si="24"/>
        <v>40</v>
      </c>
      <c r="F186" s="4">
        <f t="shared" ca="1" si="25"/>
        <v>10</v>
      </c>
      <c r="G186" s="17">
        <f t="shared" si="26"/>
        <v>36000</v>
      </c>
      <c r="H186" s="17">
        <f t="shared" ca="1" si="27"/>
        <v>54000</v>
      </c>
      <c r="I186" s="17">
        <f t="shared" ca="1" si="28"/>
        <v>400</v>
      </c>
      <c r="J186" s="17">
        <f t="shared" ca="1" si="29"/>
        <v>18400</v>
      </c>
      <c r="K186" s="8"/>
      <c r="L186" s="9"/>
      <c r="M186" s="8"/>
      <c r="N186" s="8"/>
    </row>
    <row r="187" spans="1:14" x14ac:dyDescent="0.3">
      <c r="A187" s="4">
        <v>175</v>
      </c>
      <c r="B187" s="4">
        <f t="shared" ca="1" si="21"/>
        <v>0.5080089461033469</v>
      </c>
      <c r="C187" s="4">
        <f t="shared" ca="1" si="22"/>
        <v>55</v>
      </c>
      <c r="D187" s="4">
        <f t="shared" si="23"/>
        <v>50</v>
      </c>
      <c r="E187" s="4">
        <f t="shared" ca="1" si="24"/>
        <v>50</v>
      </c>
      <c r="F187" s="4">
        <f t="shared" ca="1" si="25"/>
        <v>0</v>
      </c>
      <c r="G187" s="17">
        <f t="shared" si="26"/>
        <v>36000</v>
      </c>
      <c r="H187" s="17">
        <f t="shared" ca="1" si="27"/>
        <v>67500</v>
      </c>
      <c r="I187" s="17">
        <f t="shared" ca="1" si="28"/>
        <v>0</v>
      </c>
      <c r="J187" s="17">
        <f t="shared" ca="1" si="29"/>
        <v>31500</v>
      </c>
      <c r="K187" s="8"/>
      <c r="L187" s="9"/>
      <c r="M187" s="8"/>
      <c r="N187" s="8"/>
    </row>
    <row r="188" spans="1:14" x14ac:dyDescent="0.3">
      <c r="A188" s="4">
        <v>176</v>
      </c>
      <c r="B188" s="4">
        <f t="shared" ca="1" si="21"/>
        <v>0.75345489782395481</v>
      </c>
      <c r="C188" s="4">
        <f t="shared" ca="1" si="22"/>
        <v>70</v>
      </c>
      <c r="D188" s="4">
        <f t="shared" si="23"/>
        <v>50</v>
      </c>
      <c r="E188" s="4">
        <f t="shared" ca="1" si="24"/>
        <v>50</v>
      </c>
      <c r="F188" s="4">
        <f t="shared" ca="1" si="25"/>
        <v>0</v>
      </c>
      <c r="G188" s="17">
        <f t="shared" si="26"/>
        <v>36000</v>
      </c>
      <c r="H188" s="17">
        <f t="shared" ca="1" si="27"/>
        <v>67500</v>
      </c>
      <c r="I188" s="17">
        <f t="shared" ca="1" si="28"/>
        <v>0</v>
      </c>
      <c r="J188" s="17">
        <f t="shared" ca="1" si="29"/>
        <v>31500</v>
      </c>
      <c r="K188" s="8"/>
      <c r="L188" s="9"/>
      <c r="M188" s="8"/>
      <c r="N188" s="8"/>
    </row>
    <row r="189" spans="1:14" x14ac:dyDescent="0.3">
      <c r="A189" s="4">
        <v>177</v>
      </c>
      <c r="B189" s="4">
        <f t="shared" ca="1" si="21"/>
        <v>0.5199570543769878</v>
      </c>
      <c r="C189" s="4">
        <f t="shared" ca="1" si="22"/>
        <v>55</v>
      </c>
      <c r="D189" s="4">
        <f t="shared" si="23"/>
        <v>50</v>
      </c>
      <c r="E189" s="4">
        <f t="shared" ca="1" si="24"/>
        <v>50</v>
      </c>
      <c r="F189" s="4">
        <f t="shared" ca="1" si="25"/>
        <v>0</v>
      </c>
      <c r="G189" s="17">
        <f t="shared" si="26"/>
        <v>36000</v>
      </c>
      <c r="H189" s="17">
        <f t="shared" ca="1" si="27"/>
        <v>67500</v>
      </c>
      <c r="I189" s="17">
        <f t="shared" ca="1" si="28"/>
        <v>0</v>
      </c>
      <c r="J189" s="17">
        <f t="shared" ca="1" si="29"/>
        <v>31500</v>
      </c>
      <c r="K189" s="8"/>
      <c r="L189" s="9"/>
      <c r="M189" s="8"/>
      <c r="N189" s="8"/>
    </row>
    <row r="190" spans="1:14" x14ac:dyDescent="0.3">
      <c r="A190" s="4">
        <v>178</v>
      </c>
      <c r="B190" s="4">
        <f t="shared" ca="1" si="21"/>
        <v>0.97206126045525265</v>
      </c>
      <c r="C190" s="4">
        <f t="shared" ca="1" si="22"/>
        <v>100</v>
      </c>
      <c r="D190" s="4">
        <f t="shared" si="23"/>
        <v>50</v>
      </c>
      <c r="E190" s="4">
        <f t="shared" ca="1" si="24"/>
        <v>50</v>
      </c>
      <c r="F190" s="4">
        <f t="shared" ca="1" si="25"/>
        <v>0</v>
      </c>
      <c r="G190" s="17">
        <f t="shared" si="26"/>
        <v>36000</v>
      </c>
      <c r="H190" s="17">
        <f t="shared" ca="1" si="27"/>
        <v>67500</v>
      </c>
      <c r="I190" s="17">
        <f t="shared" ca="1" si="28"/>
        <v>0</v>
      </c>
      <c r="J190" s="17">
        <f t="shared" ca="1" si="29"/>
        <v>31500</v>
      </c>
      <c r="K190" s="8"/>
      <c r="L190" s="9"/>
      <c r="M190" s="8"/>
      <c r="N190" s="8"/>
    </row>
    <row r="191" spans="1:14" x14ac:dyDescent="0.3">
      <c r="A191" s="4">
        <v>179</v>
      </c>
      <c r="B191" s="4">
        <f t="shared" ca="1" si="21"/>
        <v>0.85324231338751721</v>
      </c>
      <c r="C191" s="4">
        <f t="shared" ca="1" si="22"/>
        <v>85</v>
      </c>
      <c r="D191" s="4">
        <f t="shared" si="23"/>
        <v>50</v>
      </c>
      <c r="E191" s="4">
        <f t="shared" ca="1" si="24"/>
        <v>50</v>
      </c>
      <c r="F191" s="4">
        <f t="shared" ca="1" si="25"/>
        <v>0</v>
      </c>
      <c r="G191" s="17">
        <f t="shared" si="26"/>
        <v>36000</v>
      </c>
      <c r="H191" s="17">
        <f t="shared" ca="1" si="27"/>
        <v>67500</v>
      </c>
      <c r="I191" s="17">
        <f t="shared" ca="1" si="28"/>
        <v>0</v>
      </c>
      <c r="J191" s="17">
        <f t="shared" ca="1" si="29"/>
        <v>31500</v>
      </c>
      <c r="K191" s="8"/>
      <c r="L191" s="9"/>
      <c r="M191" s="8"/>
      <c r="N191" s="8"/>
    </row>
    <row r="192" spans="1:14" x14ac:dyDescent="0.3">
      <c r="A192" s="4">
        <v>180</v>
      </c>
      <c r="B192" s="4">
        <f t="shared" ca="1" si="21"/>
        <v>1.0952073947761876E-2</v>
      </c>
      <c r="C192" s="4">
        <f t="shared" ca="1" si="22"/>
        <v>10</v>
      </c>
      <c r="D192" s="4">
        <f t="shared" si="23"/>
        <v>50</v>
      </c>
      <c r="E192" s="4">
        <f t="shared" ca="1" si="24"/>
        <v>10</v>
      </c>
      <c r="F192" s="4">
        <f t="shared" ca="1" si="25"/>
        <v>40</v>
      </c>
      <c r="G192" s="17">
        <f t="shared" si="26"/>
        <v>36000</v>
      </c>
      <c r="H192" s="17">
        <f t="shared" ca="1" si="27"/>
        <v>13500</v>
      </c>
      <c r="I192" s="17">
        <f t="shared" ca="1" si="28"/>
        <v>1600</v>
      </c>
      <c r="J192" s="17">
        <f t="shared" ca="1" si="29"/>
        <v>-20900</v>
      </c>
      <c r="K192" s="8"/>
      <c r="L192" s="9"/>
      <c r="M192" s="8"/>
      <c r="N192" s="8"/>
    </row>
    <row r="193" spans="1:14" x14ac:dyDescent="0.3">
      <c r="A193" s="4">
        <v>181</v>
      </c>
      <c r="B193" s="4">
        <f t="shared" ca="1" si="21"/>
        <v>0.1397826891770324</v>
      </c>
      <c r="C193" s="4">
        <f t="shared" ca="1" si="22"/>
        <v>25</v>
      </c>
      <c r="D193" s="4">
        <f t="shared" si="23"/>
        <v>50</v>
      </c>
      <c r="E193" s="4">
        <f t="shared" ca="1" si="24"/>
        <v>25</v>
      </c>
      <c r="F193" s="4">
        <f t="shared" ca="1" si="25"/>
        <v>25</v>
      </c>
      <c r="G193" s="17">
        <f t="shared" si="26"/>
        <v>36000</v>
      </c>
      <c r="H193" s="17">
        <f t="shared" ca="1" si="27"/>
        <v>33750</v>
      </c>
      <c r="I193" s="17">
        <f t="shared" ca="1" si="28"/>
        <v>1000</v>
      </c>
      <c r="J193" s="17">
        <f t="shared" ca="1" si="29"/>
        <v>-1250</v>
      </c>
      <c r="K193" s="8"/>
      <c r="L193" s="9"/>
      <c r="M193" s="8"/>
      <c r="N193" s="8"/>
    </row>
    <row r="194" spans="1:14" x14ac:dyDescent="0.3">
      <c r="A194" s="4">
        <v>182</v>
      </c>
      <c r="B194" s="4">
        <f t="shared" ca="1" si="21"/>
        <v>9.1056214040103778E-2</v>
      </c>
      <c r="C194" s="4">
        <f t="shared" ca="1" si="22"/>
        <v>25</v>
      </c>
      <c r="D194" s="4">
        <f t="shared" si="23"/>
        <v>50</v>
      </c>
      <c r="E194" s="4">
        <f t="shared" ca="1" si="24"/>
        <v>25</v>
      </c>
      <c r="F194" s="4">
        <f t="shared" ca="1" si="25"/>
        <v>25</v>
      </c>
      <c r="G194" s="17">
        <f t="shared" si="26"/>
        <v>36000</v>
      </c>
      <c r="H194" s="17">
        <f t="shared" ca="1" si="27"/>
        <v>33750</v>
      </c>
      <c r="I194" s="17">
        <f t="shared" ca="1" si="28"/>
        <v>1000</v>
      </c>
      <c r="J194" s="17">
        <f t="shared" ca="1" si="29"/>
        <v>-1250</v>
      </c>
      <c r="K194" s="8"/>
      <c r="L194" s="9"/>
      <c r="M194" s="8"/>
      <c r="N194" s="8"/>
    </row>
    <row r="195" spans="1:14" x14ac:dyDescent="0.3">
      <c r="A195" s="4">
        <v>183</v>
      </c>
      <c r="B195" s="4">
        <f t="shared" ca="1" si="21"/>
        <v>0.21461494079164145</v>
      </c>
      <c r="C195" s="4">
        <f t="shared" ca="1" si="22"/>
        <v>40</v>
      </c>
      <c r="D195" s="4">
        <f t="shared" si="23"/>
        <v>50</v>
      </c>
      <c r="E195" s="4">
        <f t="shared" ca="1" si="24"/>
        <v>40</v>
      </c>
      <c r="F195" s="4">
        <f t="shared" ca="1" si="25"/>
        <v>10</v>
      </c>
      <c r="G195" s="17">
        <f t="shared" si="26"/>
        <v>36000</v>
      </c>
      <c r="H195" s="17">
        <f t="shared" ca="1" si="27"/>
        <v>54000</v>
      </c>
      <c r="I195" s="17">
        <f t="shared" ca="1" si="28"/>
        <v>400</v>
      </c>
      <c r="J195" s="17">
        <f t="shared" ca="1" si="29"/>
        <v>18400</v>
      </c>
      <c r="K195" s="8"/>
      <c r="L195" s="9"/>
      <c r="M195" s="8"/>
      <c r="N195" s="8"/>
    </row>
    <row r="196" spans="1:14" x14ac:dyDescent="0.3">
      <c r="A196" s="4">
        <v>184</v>
      </c>
      <c r="B196" s="4">
        <f t="shared" ca="1" si="21"/>
        <v>0.9211777397394616</v>
      </c>
      <c r="C196" s="4">
        <f t="shared" ca="1" si="22"/>
        <v>85</v>
      </c>
      <c r="D196" s="4">
        <f t="shared" si="23"/>
        <v>50</v>
      </c>
      <c r="E196" s="4">
        <f t="shared" ca="1" si="24"/>
        <v>50</v>
      </c>
      <c r="F196" s="4">
        <f t="shared" ca="1" si="25"/>
        <v>0</v>
      </c>
      <c r="G196" s="17">
        <f t="shared" si="26"/>
        <v>36000</v>
      </c>
      <c r="H196" s="17">
        <f t="shared" ca="1" si="27"/>
        <v>67500</v>
      </c>
      <c r="I196" s="17">
        <f t="shared" ca="1" si="28"/>
        <v>0</v>
      </c>
      <c r="J196" s="17">
        <f t="shared" ca="1" si="29"/>
        <v>31500</v>
      </c>
      <c r="K196" s="8"/>
      <c r="L196" s="9"/>
      <c r="M196" s="8"/>
      <c r="N196" s="8"/>
    </row>
    <row r="197" spans="1:14" x14ac:dyDescent="0.3">
      <c r="A197" s="4">
        <v>185</v>
      </c>
      <c r="B197" s="4">
        <f t="shared" ca="1" si="21"/>
        <v>0.98971882536131905</v>
      </c>
      <c r="C197" s="4">
        <f t="shared" ca="1" si="22"/>
        <v>100</v>
      </c>
      <c r="D197" s="4">
        <f t="shared" si="23"/>
        <v>50</v>
      </c>
      <c r="E197" s="4">
        <f t="shared" ca="1" si="24"/>
        <v>50</v>
      </c>
      <c r="F197" s="4">
        <f t="shared" ca="1" si="25"/>
        <v>0</v>
      </c>
      <c r="G197" s="17">
        <f t="shared" si="26"/>
        <v>36000</v>
      </c>
      <c r="H197" s="17">
        <f t="shared" ca="1" si="27"/>
        <v>67500</v>
      </c>
      <c r="I197" s="17">
        <f t="shared" ca="1" si="28"/>
        <v>0</v>
      </c>
      <c r="J197" s="17">
        <f t="shared" ca="1" si="29"/>
        <v>31500</v>
      </c>
      <c r="K197" s="8"/>
      <c r="L197" s="9"/>
      <c r="M197" s="8"/>
      <c r="N197" s="8"/>
    </row>
    <row r="198" spans="1:14" x14ac:dyDescent="0.3">
      <c r="A198" s="4">
        <v>186</v>
      </c>
      <c r="B198" s="4">
        <f t="shared" ca="1" si="21"/>
        <v>0.92693245871682151</v>
      </c>
      <c r="C198" s="4">
        <f t="shared" ca="1" si="22"/>
        <v>85</v>
      </c>
      <c r="D198" s="4">
        <f t="shared" si="23"/>
        <v>50</v>
      </c>
      <c r="E198" s="4">
        <f t="shared" ca="1" si="24"/>
        <v>50</v>
      </c>
      <c r="F198" s="4">
        <f t="shared" ca="1" si="25"/>
        <v>0</v>
      </c>
      <c r="G198" s="17">
        <f t="shared" si="26"/>
        <v>36000</v>
      </c>
      <c r="H198" s="17">
        <f t="shared" ca="1" si="27"/>
        <v>67500</v>
      </c>
      <c r="I198" s="17">
        <f t="shared" ca="1" si="28"/>
        <v>0</v>
      </c>
      <c r="J198" s="17">
        <f t="shared" ca="1" si="29"/>
        <v>31500</v>
      </c>
      <c r="K198" s="8"/>
      <c r="L198" s="9"/>
      <c r="M198" s="8"/>
      <c r="N198" s="8"/>
    </row>
    <row r="199" spans="1:14" x14ac:dyDescent="0.3">
      <c r="A199" s="4">
        <v>187</v>
      </c>
      <c r="B199" s="4">
        <f t="shared" ca="1" si="21"/>
        <v>5.0890270455558939E-2</v>
      </c>
      <c r="C199" s="4">
        <f t="shared" ca="1" si="22"/>
        <v>10</v>
      </c>
      <c r="D199" s="4">
        <f t="shared" si="23"/>
        <v>50</v>
      </c>
      <c r="E199" s="4">
        <f t="shared" ca="1" si="24"/>
        <v>10</v>
      </c>
      <c r="F199" s="4">
        <f t="shared" ca="1" si="25"/>
        <v>40</v>
      </c>
      <c r="G199" s="17">
        <f t="shared" si="26"/>
        <v>36000</v>
      </c>
      <c r="H199" s="17">
        <f t="shared" ca="1" si="27"/>
        <v>13500</v>
      </c>
      <c r="I199" s="17">
        <f t="shared" ca="1" si="28"/>
        <v>1600</v>
      </c>
      <c r="J199" s="17">
        <f t="shared" ca="1" si="29"/>
        <v>-20900</v>
      </c>
      <c r="K199" s="8"/>
      <c r="L199" s="9"/>
      <c r="M199" s="8"/>
      <c r="N199" s="8"/>
    </row>
    <row r="200" spans="1:14" x14ac:dyDescent="0.3">
      <c r="A200" s="4">
        <v>188</v>
      </c>
      <c r="B200" s="4">
        <f t="shared" ca="1" si="21"/>
        <v>0.31180107595106599</v>
      </c>
      <c r="C200" s="4">
        <f t="shared" ca="1" si="22"/>
        <v>40</v>
      </c>
      <c r="D200" s="4">
        <f t="shared" si="23"/>
        <v>50</v>
      </c>
      <c r="E200" s="4">
        <f t="shared" ca="1" si="24"/>
        <v>40</v>
      </c>
      <c r="F200" s="4">
        <f t="shared" ca="1" si="25"/>
        <v>10</v>
      </c>
      <c r="G200" s="17">
        <f t="shared" si="26"/>
        <v>36000</v>
      </c>
      <c r="H200" s="17">
        <f t="shared" ca="1" si="27"/>
        <v>54000</v>
      </c>
      <c r="I200" s="17">
        <f t="shared" ca="1" si="28"/>
        <v>400</v>
      </c>
      <c r="J200" s="17">
        <f t="shared" ca="1" si="29"/>
        <v>18400</v>
      </c>
      <c r="K200" s="8"/>
      <c r="L200" s="9"/>
      <c r="M200" s="8"/>
      <c r="N200" s="8"/>
    </row>
    <row r="201" spans="1:14" x14ac:dyDescent="0.3">
      <c r="A201" s="4">
        <v>189</v>
      </c>
      <c r="B201" s="4">
        <f t="shared" ca="1" si="21"/>
        <v>0.34122500204915429</v>
      </c>
      <c r="C201" s="4">
        <f t="shared" ca="1" si="22"/>
        <v>55</v>
      </c>
      <c r="D201" s="4">
        <f t="shared" si="23"/>
        <v>50</v>
      </c>
      <c r="E201" s="4">
        <f t="shared" ca="1" si="24"/>
        <v>50</v>
      </c>
      <c r="F201" s="4">
        <f t="shared" ca="1" si="25"/>
        <v>0</v>
      </c>
      <c r="G201" s="17">
        <f t="shared" si="26"/>
        <v>36000</v>
      </c>
      <c r="H201" s="17">
        <f t="shared" ca="1" si="27"/>
        <v>67500</v>
      </c>
      <c r="I201" s="17">
        <f t="shared" ca="1" si="28"/>
        <v>0</v>
      </c>
      <c r="J201" s="17">
        <f t="shared" ca="1" si="29"/>
        <v>31500</v>
      </c>
      <c r="K201" s="8"/>
      <c r="L201" s="9"/>
      <c r="M201" s="8"/>
      <c r="N201" s="8"/>
    </row>
    <row r="202" spans="1:14" x14ac:dyDescent="0.3">
      <c r="A202" s="4">
        <v>190</v>
      </c>
      <c r="B202" s="4">
        <f t="shared" ca="1" si="21"/>
        <v>0.25197899052294781</v>
      </c>
      <c r="C202" s="4">
        <f t="shared" ca="1" si="22"/>
        <v>40</v>
      </c>
      <c r="D202" s="4">
        <f t="shared" si="23"/>
        <v>50</v>
      </c>
      <c r="E202" s="4">
        <f t="shared" ca="1" si="24"/>
        <v>40</v>
      </c>
      <c r="F202" s="4">
        <f t="shared" ca="1" si="25"/>
        <v>10</v>
      </c>
      <c r="G202" s="17">
        <f t="shared" si="26"/>
        <v>36000</v>
      </c>
      <c r="H202" s="17">
        <f t="shared" ca="1" si="27"/>
        <v>54000</v>
      </c>
      <c r="I202" s="17">
        <f t="shared" ca="1" si="28"/>
        <v>400</v>
      </c>
      <c r="J202" s="17">
        <f t="shared" ca="1" si="29"/>
        <v>18400</v>
      </c>
      <c r="K202" s="8"/>
      <c r="L202" s="9"/>
      <c r="M202" s="8"/>
      <c r="N202" s="8"/>
    </row>
    <row r="203" spans="1:14" x14ac:dyDescent="0.3">
      <c r="A203" s="4">
        <v>191</v>
      </c>
      <c r="B203" s="4">
        <f t="shared" ca="1" si="21"/>
        <v>0.68521280398680795</v>
      </c>
      <c r="C203" s="4">
        <f t="shared" ca="1" si="22"/>
        <v>70</v>
      </c>
      <c r="D203" s="4">
        <f t="shared" si="23"/>
        <v>50</v>
      </c>
      <c r="E203" s="4">
        <f t="shared" ca="1" si="24"/>
        <v>50</v>
      </c>
      <c r="F203" s="4">
        <f t="shared" ca="1" si="25"/>
        <v>0</v>
      </c>
      <c r="G203" s="17">
        <f t="shared" si="26"/>
        <v>36000</v>
      </c>
      <c r="H203" s="17">
        <f t="shared" ca="1" si="27"/>
        <v>67500</v>
      </c>
      <c r="I203" s="17">
        <f t="shared" ca="1" si="28"/>
        <v>0</v>
      </c>
      <c r="J203" s="17">
        <f t="shared" ca="1" si="29"/>
        <v>31500</v>
      </c>
      <c r="K203" s="8"/>
      <c r="L203" s="9"/>
      <c r="M203" s="8"/>
      <c r="N203" s="8"/>
    </row>
    <row r="204" spans="1:14" x14ac:dyDescent="0.3">
      <c r="A204" s="4">
        <v>192</v>
      </c>
      <c r="B204" s="4">
        <f t="shared" ca="1" si="21"/>
        <v>0.46164620135426493</v>
      </c>
      <c r="C204" s="4">
        <f t="shared" ca="1" si="22"/>
        <v>55</v>
      </c>
      <c r="D204" s="4">
        <f t="shared" si="23"/>
        <v>50</v>
      </c>
      <c r="E204" s="4">
        <f t="shared" ca="1" si="24"/>
        <v>50</v>
      </c>
      <c r="F204" s="4">
        <f t="shared" ca="1" si="25"/>
        <v>0</v>
      </c>
      <c r="G204" s="17">
        <f t="shared" si="26"/>
        <v>36000</v>
      </c>
      <c r="H204" s="17">
        <f t="shared" ca="1" si="27"/>
        <v>67500</v>
      </c>
      <c r="I204" s="17">
        <f t="shared" ca="1" si="28"/>
        <v>0</v>
      </c>
      <c r="J204" s="17">
        <f t="shared" ca="1" si="29"/>
        <v>31500</v>
      </c>
      <c r="K204" s="8"/>
      <c r="L204" s="9"/>
      <c r="M204" s="8"/>
      <c r="N204" s="8"/>
    </row>
    <row r="205" spans="1:14" x14ac:dyDescent="0.3">
      <c r="A205" s="4">
        <v>193</v>
      </c>
      <c r="B205" s="4">
        <f t="shared" ca="1" si="21"/>
        <v>0.22102135030120984</v>
      </c>
      <c r="C205" s="4">
        <f t="shared" ca="1" si="22"/>
        <v>40</v>
      </c>
      <c r="D205" s="4">
        <f t="shared" si="23"/>
        <v>50</v>
      </c>
      <c r="E205" s="4">
        <f t="shared" ca="1" si="24"/>
        <v>40</v>
      </c>
      <c r="F205" s="4">
        <f t="shared" ca="1" si="25"/>
        <v>10</v>
      </c>
      <c r="G205" s="17">
        <f t="shared" si="26"/>
        <v>36000</v>
      </c>
      <c r="H205" s="17">
        <f t="shared" ca="1" si="27"/>
        <v>54000</v>
      </c>
      <c r="I205" s="17">
        <f t="shared" ca="1" si="28"/>
        <v>400</v>
      </c>
      <c r="J205" s="17">
        <f t="shared" ca="1" si="29"/>
        <v>18400</v>
      </c>
      <c r="K205" s="8"/>
      <c r="L205" s="9"/>
      <c r="M205" s="8"/>
      <c r="N205" s="8"/>
    </row>
    <row r="206" spans="1:14" x14ac:dyDescent="0.3">
      <c r="A206" s="4">
        <v>194</v>
      </c>
      <c r="B206" s="4">
        <f t="shared" ref="B206:B269" ca="1" si="30">RAND()</f>
        <v>0.8342462137063712</v>
      </c>
      <c r="C206" s="4">
        <f t="shared" ref="C206:C269" ca="1" si="31">LOOKUP(B206,$E$3:$F$9,$D$3:$D$9)</f>
        <v>85</v>
      </c>
      <c r="D206" s="4">
        <f t="shared" ref="D206:D269" si="32">$I$6</f>
        <v>50</v>
      </c>
      <c r="E206" s="4">
        <f t="shared" ref="E206:E269" ca="1" si="33">MIN(C206:D206)</f>
        <v>50</v>
      </c>
      <c r="F206" s="4">
        <f t="shared" ref="F206:F269" ca="1" si="34">D206-E206</f>
        <v>0</v>
      </c>
      <c r="G206" s="17">
        <f t="shared" ref="G206:G269" si="35">D206*$I$2</f>
        <v>36000</v>
      </c>
      <c r="H206" s="17">
        <f t="shared" ref="H206:H269" ca="1" si="36">E206*$I$3</f>
        <v>67500</v>
      </c>
      <c r="I206" s="17">
        <f t="shared" ref="I206:I269" ca="1" si="37">F206*$I$4</f>
        <v>0</v>
      </c>
      <c r="J206" s="17">
        <f t="shared" ref="J206:J269" ca="1" si="38">H206+I206-G206</f>
        <v>31500</v>
      </c>
      <c r="K206" s="8"/>
      <c r="L206" s="9"/>
      <c r="M206" s="8"/>
      <c r="N206" s="8"/>
    </row>
    <row r="207" spans="1:14" x14ac:dyDescent="0.3">
      <c r="A207" s="4">
        <v>195</v>
      </c>
      <c r="B207" s="4">
        <f t="shared" ca="1" si="30"/>
        <v>7.3382848122331201E-2</v>
      </c>
      <c r="C207" s="4">
        <f t="shared" ca="1" si="31"/>
        <v>10</v>
      </c>
      <c r="D207" s="4">
        <f t="shared" si="32"/>
        <v>50</v>
      </c>
      <c r="E207" s="4">
        <f t="shared" ca="1" si="33"/>
        <v>10</v>
      </c>
      <c r="F207" s="4">
        <f t="shared" ca="1" si="34"/>
        <v>40</v>
      </c>
      <c r="G207" s="17">
        <f t="shared" si="35"/>
        <v>36000</v>
      </c>
      <c r="H207" s="17">
        <f t="shared" ca="1" si="36"/>
        <v>13500</v>
      </c>
      <c r="I207" s="17">
        <f t="shared" ca="1" si="37"/>
        <v>1600</v>
      </c>
      <c r="J207" s="17">
        <f t="shared" ca="1" si="38"/>
        <v>-20900</v>
      </c>
      <c r="K207" s="8"/>
      <c r="L207" s="9"/>
      <c r="M207" s="8"/>
      <c r="N207" s="8"/>
    </row>
    <row r="208" spans="1:14" x14ac:dyDescent="0.3">
      <c r="A208" s="4">
        <v>196</v>
      </c>
      <c r="B208" s="4">
        <f t="shared" ca="1" si="30"/>
        <v>8.9125997222427977E-2</v>
      </c>
      <c r="C208" s="4">
        <f t="shared" ca="1" si="31"/>
        <v>25</v>
      </c>
      <c r="D208" s="4">
        <f t="shared" si="32"/>
        <v>50</v>
      </c>
      <c r="E208" s="4">
        <f t="shared" ca="1" si="33"/>
        <v>25</v>
      </c>
      <c r="F208" s="4">
        <f t="shared" ca="1" si="34"/>
        <v>25</v>
      </c>
      <c r="G208" s="17">
        <f t="shared" si="35"/>
        <v>36000</v>
      </c>
      <c r="H208" s="17">
        <f t="shared" ca="1" si="36"/>
        <v>33750</v>
      </c>
      <c r="I208" s="17">
        <f t="shared" ca="1" si="37"/>
        <v>1000</v>
      </c>
      <c r="J208" s="17">
        <f t="shared" ca="1" si="38"/>
        <v>-1250</v>
      </c>
      <c r="K208" s="8"/>
      <c r="L208" s="9"/>
      <c r="M208" s="8"/>
      <c r="N208" s="8"/>
    </row>
    <row r="209" spans="1:14" x14ac:dyDescent="0.3">
      <c r="A209" s="4">
        <v>197</v>
      </c>
      <c r="B209" s="4">
        <f t="shared" ca="1" si="30"/>
        <v>0.46712219293750012</v>
      </c>
      <c r="C209" s="4">
        <f t="shared" ca="1" si="31"/>
        <v>55</v>
      </c>
      <c r="D209" s="4">
        <f t="shared" si="32"/>
        <v>50</v>
      </c>
      <c r="E209" s="4">
        <f t="shared" ca="1" si="33"/>
        <v>50</v>
      </c>
      <c r="F209" s="4">
        <f t="shared" ca="1" si="34"/>
        <v>0</v>
      </c>
      <c r="G209" s="17">
        <f t="shared" si="35"/>
        <v>36000</v>
      </c>
      <c r="H209" s="17">
        <f t="shared" ca="1" si="36"/>
        <v>67500</v>
      </c>
      <c r="I209" s="17">
        <f t="shared" ca="1" si="37"/>
        <v>0</v>
      </c>
      <c r="J209" s="17">
        <f t="shared" ca="1" si="38"/>
        <v>31500</v>
      </c>
      <c r="K209" s="8"/>
      <c r="L209" s="9"/>
      <c r="M209" s="8"/>
      <c r="N209" s="8"/>
    </row>
    <row r="210" spans="1:14" x14ac:dyDescent="0.3">
      <c r="A210" s="4">
        <v>198</v>
      </c>
      <c r="B210" s="4">
        <f t="shared" ca="1" si="30"/>
        <v>0.11766039922467131</v>
      </c>
      <c r="C210" s="4">
        <f t="shared" ca="1" si="31"/>
        <v>25</v>
      </c>
      <c r="D210" s="4">
        <f t="shared" si="32"/>
        <v>50</v>
      </c>
      <c r="E210" s="4">
        <f t="shared" ca="1" si="33"/>
        <v>25</v>
      </c>
      <c r="F210" s="4">
        <f t="shared" ca="1" si="34"/>
        <v>25</v>
      </c>
      <c r="G210" s="17">
        <f t="shared" si="35"/>
        <v>36000</v>
      </c>
      <c r="H210" s="17">
        <f t="shared" ca="1" si="36"/>
        <v>33750</v>
      </c>
      <c r="I210" s="17">
        <f t="shared" ca="1" si="37"/>
        <v>1000</v>
      </c>
      <c r="J210" s="17">
        <f t="shared" ca="1" si="38"/>
        <v>-1250</v>
      </c>
      <c r="K210" s="8"/>
      <c r="L210" s="9"/>
      <c r="M210" s="8"/>
      <c r="N210" s="8"/>
    </row>
    <row r="211" spans="1:14" x14ac:dyDescent="0.3">
      <c r="A211" s="4">
        <v>199</v>
      </c>
      <c r="B211" s="4">
        <f t="shared" ca="1" si="30"/>
        <v>0.60962060117520478</v>
      </c>
      <c r="C211" s="4">
        <f t="shared" ca="1" si="31"/>
        <v>70</v>
      </c>
      <c r="D211" s="4">
        <f t="shared" si="32"/>
        <v>50</v>
      </c>
      <c r="E211" s="4">
        <f t="shared" ca="1" si="33"/>
        <v>50</v>
      </c>
      <c r="F211" s="4">
        <f t="shared" ca="1" si="34"/>
        <v>0</v>
      </c>
      <c r="G211" s="17">
        <f t="shared" si="35"/>
        <v>36000</v>
      </c>
      <c r="H211" s="17">
        <f t="shared" ca="1" si="36"/>
        <v>67500</v>
      </c>
      <c r="I211" s="17">
        <f t="shared" ca="1" si="37"/>
        <v>0</v>
      </c>
      <c r="J211" s="17">
        <f t="shared" ca="1" si="38"/>
        <v>31500</v>
      </c>
      <c r="K211" s="8"/>
      <c r="L211" s="9"/>
      <c r="M211" s="8"/>
      <c r="N211" s="8"/>
    </row>
    <row r="212" spans="1:14" x14ac:dyDescent="0.3">
      <c r="A212" s="4">
        <v>200</v>
      </c>
      <c r="B212" s="4">
        <f t="shared" ca="1" si="30"/>
        <v>0.67144540118010088</v>
      </c>
      <c r="C212" s="4">
        <f t="shared" ca="1" si="31"/>
        <v>70</v>
      </c>
      <c r="D212" s="4">
        <f t="shared" si="32"/>
        <v>50</v>
      </c>
      <c r="E212" s="4">
        <f t="shared" ca="1" si="33"/>
        <v>50</v>
      </c>
      <c r="F212" s="4">
        <f t="shared" ca="1" si="34"/>
        <v>0</v>
      </c>
      <c r="G212" s="17">
        <f t="shared" si="35"/>
        <v>36000</v>
      </c>
      <c r="H212" s="17">
        <f t="shared" ca="1" si="36"/>
        <v>67500</v>
      </c>
      <c r="I212" s="17">
        <f t="shared" ca="1" si="37"/>
        <v>0</v>
      </c>
      <c r="J212" s="17">
        <f t="shared" ca="1" si="38"/>
        <v>31500</v>
      </c>
      <c r="K212" s="8"/>
      <c r="L212" s="9"/>
      <c r="M212" s="8"/>
      <c r="N212" s="8"/>
    </row>
    <row r="213" spans="1:14" x14ac:dyDescent="0.3">
      <c r="A213" s="4">
        <v>201</v>
      </c>
      <c r="B213" s="4">
        <f t="shared" ca="1" si="30"/>
        <v>0.32093271762449327</v>
      </c>
      <c r="C213" s="4">
        <f t="shared" ca="1" si="31"/>
        <v>40</v>
      </c>
      <c r="D213" s="4">
        <f t="shared" si="32"/>
        <v>50</v>
      </c>
      <c r="E213" s="4">
        <f t="shared" ca="1" si="33"/>
        <v>40</v>
      </c>
      <c r="F213" s="4">
        <f t="shared" ca="1" si="34"/>
        <v>10</v>
      </c>
      <c r="G213" s="17">
        <f t="shared" si="35"/>
        <v>36000</v>
      </c>
      <c r="H213" s="17">
        <f t="shared" ca="1" si="36"/>
        <v>54000</v>
      </c>
      <c r="I213" s="17">
        <f t="shared" ca="1" si="37"/>
        <v>400</v>
      </c>
      <c r="J213" s="17">
        <f t="shared" ca="1" si="38"/>
        <v>18400</v>
      </c>
      <c r="K213" s="8"/>
      <c r="L213" s="9"/>
      <c r="M213" s="8"/>
      <c r="N213" s="8"/>
    </row>
    <row r="214" spans="1:14" x14ac:dyDescent="0.3">
      <c r="A214" s="4">
        <v>202</v>
      </c>
      <c r="B214" s="4">
        <f t="shared" ca="1" si="30"/>
        <v>0.64954436354930212</v>
      </c>
      <c r="C214" s="4">
        <f t="shared" ca="1" si="31"/>
        <v>70</v>
      </c>
      <c r="D214" s="4">
        <f t="shared" si="32"/>
        <v>50</v>
      </c>
      <c r="E214" s="4">
        <f t="shared" ca="1" si="33"/>
        <v>50</v>
      </c>
      <c r="F214" s="4">
        <f t="shared" ca="1" si="34"/>
        <v>0</v>
      </c>
      <c r="G214" s="17">
        <f t="shared" si="35"/>
        <v>36000</v>
      </c>
      <c r="H214" s="17">
        <f t="shared" ca="1" si="36"/>
        <v>67500</v>
      </c>
      <c r="I214" s="17">
        <f t="shared" ca="1" si="37"/>
        <v>0</v>
      </c>
      <c r="J214" s="17">
        <f t="shared" ca="1" si="38"/>
        <v>31500</v>
      </c>
      <c r="K214" s="8"/>
      <c r="L214" s="9"/>
      <c r="M214" s="8"/>
      <c r="N214" s="8"/>
    </row>
    <row r="215" spans="1:14" x14ac:dyDescent="0.3">
      <c r="A215" s="4">
        <v>203</v>
      </c>
      <c r="B215" s="4">
        <f t="shared" ca="1" si="30"/>
        <v>0.60276743091853002</v>
      </c>
      <c r="C215" s="4">
        <f t="shared" ca="1" si="31"/>
        <v>70</v>
      </c>
      <c r="D215" s="4">
        <f t="shared" si="32"/>
        <v>50</v>
      </c>
      <c r="E215" s="4">
        <f t="shared" ca="1" si="33"/>
        <v>50</v>
      </c>
      <c r="F215" s="4">
        <f t="shared" ca="1" si="34"/>
        <v>0</v>
      </c>
      <c r="G215" s="17">
        <f t="shared" si="35"/>
        <v>36000</v>
      </c>
      <c r="H215" s="17">
        <f t="shared" ca="1" si="36"/>
        <v>67500</v>
      </c>
      <c r="I215" s="17">
        <f t="shared" ca="1" si="37"/>
        <v>0</v>
      </c>
      <c r="J215" s="17">
        <f t="shared" ca="1" si="38"/>
        <v>31500</v>
      </c>
      <c r="K215" s="8"/>
      <c r="L215" s="9"/>
      <c r="M215" s="8"/>
      <c r="N215" s="8"/>
    </row>
    <row r="216" spans="1:14" x14ac:dyDescent="0.3">
      <c r="A216" s="4">
        <v>204</v>
      </c>
      <c r="B216" s="4">
        <f t="shared" ca="1" si="30"/>
        <v>0.94428118603967615</v>
      </c>
      <c r="C216" s="4">
        <f t="shared" ca="1" si="31"/>
        <v>100</v>
      </c>
      <c r="D216" s="4">
        <f t="shared" si="32"/>
        <v>50</v>
      </c>
      <c r="E216" s="4">
        <f t="shared" ca="1" si="33"/>
        <v>50</v>
      </c>
      <c r="F216" s="4">
        <f t="shared" ca="1" si="34"/>
        <v>0</v>
      </c>
      <c r="G216" s="17">
        <f t="shared" si="35"/>
        <v>36000</v>
      </c>
      <c r="H216" s="17">
        <f t="shared" ca="1" si="36"/>
        <v>67500</v>
      </c>
      <c r="I216" s="17">
        <f t="shared" ca="1" si="37"/>
        <v>0</v>
      </c>
      <c r="J216" s="17">
        <f t="shared" ca="1" si="38"/>
        <v>31500</v>
      </c>
      <c r="K216" s="8"/>
      <c r="L216" s="9"/>
      <c r="M216" s="8"/>
      <c r="N216" s="8"/>
    </row>
    <row r="217" spans="1:14" x14ac:dyDescent="0.3">
      <c r="A217" s="4">
        <v>205</v>
      </c>
      <c r="B217" s="4">
        <f t="shared" ca="1" si="30"/>
        <v>0.22516755745275496</v>
      </c>
      <c r="C217" s="4">
        <f t="shared" ca="1" si="31"/>
        <v>40</v>
      </c>
      <c r="D217" s="4">
        <f t="shared" si="32"/>
        <v>50</v>
      </c>
      <c r="E217" s="4">
        <f t="shared" ca="1" si="33"/>
        <v>40</v>
      </c>
      <c r="F217" s="4">
        <f t="shared" ca="1" si="34"/>
        <v>10</v>
      </c>
      <c r="G217" s="17">
        <f t="shared" si="35"/>
        <v>36000</v>
      </c>
      <c r="H217" s="17">
        <f t="shared" ca="1" si="36"/>
        <v>54000</v>
      </c>
      <c r="I217" s="17">
        <f t="shared" ca="1" si="37"/>
        <v>400</v>
      </c>
      <c r="J217" s="17">
        <f t="shared" ca="1" si="38"/>
        <v>18400</v>
      </c>
      <c r="K217" s="8"/>
      <c r="L217" s="9"/>
      <c r="M217" s="8"/>
      <c r="N217" s="8"/>
    </row>
    <row r="218" spans="1:14" x14ac:dyDescent="0.3">
      <c r="A218" s="4">
        <v>206</v>
      </c>
      <c r="B218" s="4">
        <f t="shared" ca="1" si="30"/>
        <v>0.27747694354010488</v>
      </c>
      <c r="C218" s="4">
        <f t="shared" ca="1" si="31"/>
        <v>40</v>
      </c>
      <c r="D218" s="4">
        <f t="shared" si="32"/>
        <v>50</v>
      </c>
      <c r="E218" s="4">
        <f t="shared" ca="1" si="33"/>
        <v>40</v>
      </c>
      <c r="F218" s="4">
        <f t="shared" ca="1" si="34"/>
        <v>10</v>
      </c>
      <c r="G218" s="17">
        <f t="shared" si="35"/>
        <v>36000</v>
      </c>
      <c r="H218" s="17">
        <f t="shared" ca="1" si="36"/>
        <v>54000</v>
      </c>
      <c r="I218" s="17">
        <f t="shared" ca="1" si="37"/>
        <v>400</v>
      </c>
      <c r="J218" s="17">
        <f t="shared" ca="1" si="38"/>
        <v>18400</v>
      </c>
      <c r="K218" s="8"/>
      <c r="L218" s="9"/>
      <c r="M218" s="8"/>
      <c r="N218" s="8"/>
    </row>
    <row r="219" spans="1:14" x14ac:dyDescent="0.3">
      <c r="A219" s="4">
        <v>207</v>
      </c>
      <c r="B219" s="4">
        <f t="shared" ca="1" si="30"/>
        <v>0.523114676996283</v>
      </c>
      <c r="C219" s="4">
        <f t="shared" ca="1" si="31"/>
        <v>55</v>
      </c>
      <c r="D219" s="4">
        <f t="shared" si="32"/>
        <v>50</v>
      </c>
      <c r="E219" s="4">
        <f t="shared" ca="1" si="33"/>
        <v>50</v>
      </c>
      <c r="F219" s="4">
        <f t="shared" ca="1" si="34"/>
        <v>0</v>
      </c>
      <c r="G219" s="17">
        <f t="shared" si="35"/>
        <v>36000</v>
      </c>
      <c r="H219" s="17">
        <f t="shared" ca="1" si="36"/>
        <v>67500</v>
      </c>
      <c r="I219" s="17">
        <f t="shared" ca="1" si="37"/>
        <v>0</v>
      </c>
      <c r="J219" s="17">
        <f t="shared" ca="1" si="38"/>
        <v>31500</v>
      </c>
      <c r="K219" s="8"/>
      <c r="L219" s="9"/>
      <c r="M219" s="8"/>
      <c r="N219" s="8"/>
    </row>
    <row r="220" spans="1:14" x14ac:dyDescent="0.3">
      <c r="A220" s="4">
        <v>208</v>
      </c>
      <c r="B220" s="4">
        <f t="shared" ca="1" si="30"/>
        <v>0.67119604708730241</v>
      </c>
      <c r="C220" s="4">
        <f t="shared" ca="1" si="31"/>
        <v>70</v>
      </c>
      <c r="D220" s="4">
        <f t="shared" si="32"/>
        <v>50</v>
      </c>
      <c r="E220" s="4">
        <f t="shared" ca="1" si="33"/>
        <v>50</v>
      </c>
      <c r="F220" s="4">
        <f t="shared" ca="1" si="34"/>
        <v>0</v>
      </c>
      <c r="G220" s="17">
        <f t="shared" si="35"/>
        <v>36000</v>
      </c>
      <c r="H220" s="17">
        <f t="shared" ca="1" si="36"/>
        <v>67500</v>
      </c>
      <c r="I220" s="17">
        <f t="shared" ca="1" si="37"/>
        <v>0</v>
      </c>
      <c r="J220" s="17">
        <f t="shared" ca="1" si="38"/>
        <v>31500</v>
      </c>
      <c r="K220" s="8"/>
      <c r="L220" s="9"/>
      <c r="M220" s="8"/>
      <c r="N220" s="8"/>
    </row>
    <row r="221" spans="1:14" x14ac:dyDescent="0.3">
      <c r="A221" s="4">
        <v>209</v>
      </c>
      <c r="B221" s="4">
        <f t="shared" ca="1" si="30"/>
        <v>0.32347834268593512</v>
      </c>
      <c r="C221" s="4">
        <f t="shared" ca="1" si="31"/>
        <v>40</v>
      </c>
      <c r="D221" s="4">
        <f t="shared" si="32"/>
        <v>50</v>
      </c>
      <c r="E221" s="4">
        <f t="shared" ca="1" si="33"/>
        <v>40</v>
      </c>
      <c r="F221" s="4">
        <f t="shared" ca="1" si="34"/>
        <v>10</v>
      </c>
      <c r="G221" s="17">
        <f t="shared" si="35"/>
        <v>36000</v>
      </c>
      <c r="H221" s="17">
        <f t="shared" ca="1" si="36"/>
        <v>54000</v>
      </c>
      <c r="I221" s="17">
        <f t="shared" ca="1" si="37"/>
        <v>400</v>
      </c>
      <c r="J221" s="17">
        <f t="shared" ca="1" si="38"/>
        <v>18400</v>
      </c>
      <c r="K221" s="8"/>
      <c r="L221" s="9"/>
      <c r="M221" s="8"/>
      <c r="N221" s="8"/>
    </row>
    <row r="222" spans="1:14" x14ac:dyDescent="0.3">
      <c r="A222" s="4">
        <v>210</v>
      </c>
      <c r="B222" s="4">
        <f t="shared" ca="1" si="30"/>
        <v>0.70566824625823121</v>
      </c>
      <c r="C222" s="4">
        <f t="shared" ca="1" si="31"/>
        <v>70</v>
      </c>
      <c r="D222" s="4">
        <f t="shared" si="32"/>
        <v>50</v>
      </c>
      <c r="E222" s="4">
        <f t="shared" ca="1" si="33"/>
        <v>50</v>
      </c>
      <c r="F222" s="4">
        <f t="shared" ca="1" si="34"/>
        <v>0</v>
      </c>
      <c r="G222" s="17">
        <f t="shared" si="35"/>
        <v>36000</v>
      </c>
      <c r="H222" s="17">
        <f t="shared" ca="1" si="36"/>
        <v>67500</v>
      </c>
      <c r="I222" s="17">
        <f t="shared" ca="1" si="37"/>
        <v>0</v>
      </c>
      <c r="J222" s="17">
        <f t="shared" ca="1" si="38"/>
        <v>31500</v>
      </c>
      <c r="K222" s="8"/>
      <c r="L222" s="9"/>
      <c r="M222" s="8"/>
      <c r="N222" s="8"/>
    </row>
    <row r="223" spans="1:14" x14ac:dyDescent="0.3">
      <c r="A223" s="4">
        <v>211</v>
      </c>
      <c r="B223" s="4">
        <f t="shared" ca="1" si="30"/>
        <v>0.51699344874442954</v>
      </c>
      <c r="C223" s="4">
        <f t="shared" ca="1" si="31"/>
        <v>55</v>
      </c>
      <c r="D223" s="4">
        <f t="shared" si="32"/>
        <v>50</v>
      </c>
      <c r="E223" s="4">
        <f t="shared" ca="1" si="33"/>
        <v>50</v>
      </c>
      <c r="F223" s="4">
        <f t="shared" ca="1" si="34"/>
        <v>0</v>
      </c>
      <c r="G223" s="17">
        <f t="shared" si="35"/>
        <v>36000</v>
      </c>
      <c r="H223" s="17">
        <f t="shared" ca="1" si="36"/>
        <v>67500</v>
      </c>
      <c r="I223" s="17">
        <f t="shared" ca="1" si="37"/>
        <v>0</v>
      </c>
      <c r="J223" s="17">
        <f t="shared" ca="1" si="38"/>
        <v>31500</v>
      </c>
      <c r="K223" s="8"/>
      <c r="L223" s="9"/>
      <c r="M223" s="8"/>
      <c r="N223" s="8"/>
    </row>
    <row r="224" spans="1:14" x14ac:dyDescent="0.3">
      <c r="A224" s="4">
        <v>212</v>
      </c>
      <c r="B224" s="4">
        <f t="shared" ca="1" si="30"/>
        <v>0.16363273048008387</v>
      </c>
      <c r="C224" s="4">
        <f t="shared" ca="1" si="31"/>
        <v>25</v>
      </c>
      <c r="D224" s="4">
        <f t="shared" si="32"/>
        <v>50</v>
      </c>
      <c r="E224" s="4">
        <f t="shared" ca="1" si="33"/>
        <v>25</v>
      </c>
      <c r="F224" s="4">
        <f t="shared" ca="1" si="34"/>
        <v>25</v>
      </c>
      <c r="G224" s="17">
        <f t="shared" si="35"/>
        <v>36000</v>
      </c>
      <c r="H224" s="17">
        <f t="shared" ca="1" si="36"/>
        <v>33750</v>
      </c>
      <c r="I224" s="17">
        <f t="shared" ca="1" si="37"/>
        <v>1000</v>
      </c>
      <c r="J224" s="17">
        <f t="shared" ca="1" si="38"/>
        <v>-1250</v>
      </c>
      <c r="K224" s="8"/>
      <c r="L224" s="9"/>
      <c r="M224" s="8"/>
      <c r="N224" s="8"/>
    </row>
    <row r="225" spans="1:14" x14ac:dyDescent="0.3">
      <c r="A225" s="4">
        <v>213</v>
      </c>
      <c r="B225" s="4">
        <f t="shared" ca="1" si="30"/>
        <v>8.7621788548337354E-2</v>
      </c>
      <c r="C225" s="4">
        <f t="shared" ca="1" si="31"/>
        <v>25</v>
      </c>
      <c r="D225" s="4">
        <f t="shared" si="32"/>
        <v>50</v>
      </c>
      <c r="E225" s="4">
        <f t="shared" ca="1" si="33"/>
        <v>25</v>
      </c>
      <c r="F225" s="4">
        <f t="shared" ca="1" si="34"/>
        <v>25</v>
      </c>
      <c r="G225" s="17">
        <f t="shared" si="35"/>
        <v>36000</v>
      </c>
      <c r="H225" s="17">
        <f t="shared" ca="1" si="36"/>
        <v>33750</v>
      </c>
      <c r="I225" s="17">
        <f t="shared" ca="1" si="37"/>
        <v>1000</v>
      </c>
      <c r="J225" s="17">
        <f t="shared" ca="1" si="38"/>
        <v>-1250</v>
      </c>
      <c r="K225" s="8"/>
      <c r="L225" s="9"/>
      <c r="M225" s="8"/>
      <c r="N225" s="8"/>
    </row>
    <row r="226" spans="1:14" x14ac:dyDescent="0.3">
      <c r="A226" s="4">
        <v>214</v>
      </c>
      <c r="B226" s="4">
        <f t="shared" ca="1" si="30"/>
        <v>0.52582326003736413</v>
      </c>
      <c r="C226" s="4">
        <f t="shared" ca="1" si="31"/>
        <v>55</v>
      </c>
      <c r="D226" s="4">
        <f t="shared" si="32"/>
        <v>50</v>
      </c>
      <c r="E226" s="4">
        <f t="shared" ca="1" si="33"/>
        <v>50</v>
      </c>
      <c r="F226" s="4">
        <f t="shared" ca="1" si="34"/>
        <v>0</v>
      </c>
      <c r="G226" s="17">
        <f t="shared" si="35"/>
        <v>36000</v>
      </c>
      <c r="H226" s="17">
        <f t="shared" ca="1" si="36"/>
        <v>67500</v>
      </c>
      <c r="I226" s="17">
        <f t="shared" ca="1" si="37"/>
        <v>0</v>
      </c>
      <c r="J226" s="17">
        <f t="shared" ca="1" si="38"/>
        <v>31500</v>
      </c>
      <c r="K226" s="8"/>
      <c r="L226" s="9"/>
      <c r="M226" s="8"/>
      <c r="N226" s="8"/>
    </row>
    <row r="227" spans="1:14" x14ac:dyDescent="0.3">
      <c r="A227" s="4">
        <v>215</v>
      </c>
      <c r="B227" s="4">
        <f t="shared" ca="1" si="30"/>
        <v>0.20313140976005939</v>
      </c>
      <c r="C227" s="4">
        <f t="shared" ca="1" si="31"/>
        <v>40</v>
      </c>
      <c r="D227" s="4">
        <f t="shared" si="32"/>
        <v>50</v>
      </c>
      <c r="E227" s="4">
        <f t="shared" ca="1" si="33"/>
        <v>40</v>
      </c>
      <c r="F227" s="4">
        <f t="shared" ca="1" si="34"/>
        <v>10</v>
      </c>
      <c r="G227" s="17">
        <f t="shared" si="35"/>
        <v>36000</v>
      </c>
      <c r="H227" s="17">
        <f t="shared" ca="1" si="36"/>
        <v>54000</v>
      </c>
      <c r="I227" s="17">
        <f t="shared" ca="1" si="37"/>
        <v>400</v>
      </c>
      <c r="J227" s="17">
        <f t="shared" ca="1" si="38"/>
        <v>18400</v>
      </c>
      <c r="K227" s="8"/>
      <c r="L227" s="9"/>
      <c r="M227" s="8"/>
      <c r="N227" s="8"/>
    </row>
    <row r="228" spans="1:14" x14ac:dyDescent="0.3">
      <c r="A228" s="4">
        <v>216</v>
      </c>
      <c r="B228" s="4">
        <f t="shared" ca="1" si="30"/>
        <v>0.27540362151019682</v>
      </c>
      <c r="C228" s="4">
        <f t="shared" ca="1" si="31"/>
        <v>40</v>
      </c>
      <c r="D228" s="4">
        <f t="shared" si="32"/>
        <v>50</v>
      </c>
      <c r="E228" s="4">
        <f t="shared" ca="1" si="33"/>
        <v>40</v>
      </c>
      <c r="F228" s="4">
        <f t="shared" ca="1" si="34"/>
        <v>10</v>
      </c>
      <c r="G228" s="17">
        <f t="shared" si="35"/>
        <v>36000</v>
      </c>
      <c r="H228" s="17">
        <f t="shared" ca="1" si="36"/>
        <v>54000</v>
      </c>
      <c r="I228" s="17">
        <f t="shared" ca="1" si="37"/>
        <v>400</v>
      </c>
      <c r="J228" s="17">
        <f t="shared" ca="1" si="38"/>
        <v>18400</v>
      </c>
      <c r="K228" s="8"/>
      <c r="L228" s="9"/>
      <c r="M228" s="8"/>
      <c r="N228" s="8"/>
    </row>
    <row r="229" spans="1:14" x14ac:dyDescent="0.3">
      <c r="A229" s="4">
        <v>217</v>
      </c>
      <c r="B229" s="4">
        <f t="shared" ca="1" si="30"/>
        <v>0.5856665331373393</v>
      </c>
      <c r="C229" s="4">
        <f t="shared" ca="1" si="31"/>
        <v>70</v>
      </c>
      <c r="D229" s="4">
        <f t="shared" si="32"/>
        <v>50</v>
      </c>
      <c r="E229" s="4">
        <f t="shared" ca="1" si="33"/>
        <v>50</v>
      </c>
      <c r="F229" s="4">
        <f t="shared" ca="1" si="34"/>
        <v>0</v>
      </c>
      <c r="G229" s="17">
        <f t="shared" si="35"/>
        <v>36000</v>
      </c>
      <c r="H229" s="17">
        <f t="shared" ca="1" si="36"/>
        <v>67500</v>
      </c>
      <c r="I229" s="17">
        <f t="shared" ca="1" si="37"/>
        <v>0</v>
      </c>
      <c r="J229" s="17">
        <f t="shared" ca="1" si="38"/>
        <v>31500</v>
      </c>
      <c r="K229" s="8"/>
      <c r="L229" s="9"/>
      <c r="M229" s="8"/>
      <c r="N229" s="8"/>
    </row>
    <row r="230" spans="1:14" x14ac:dyDescent="0.3">
      <c r="A230" s="4">
        <v>218</v>
      </c>
      <c r="B230" s="4">
        <f t="shared" ca="1" si="30"/>
        <v>0.22680393239293073</v>
      </c>
      <c r="C230" s="4">
        <f t="shared" ca="1" si="31"/>
        <v>40</v>
      </c>
      <c r="D230" s="4">
        <f t="shared" si="32"/>
        <v>50</v>
      </c>
      <c r="E230" s="4">
        <f t="shared" ca="1" si="33"/>
        <v>40</v>
      </c>
      <c r="F230" s="4">
        <f t="shared" ca="1" si="34"/>
        <v>10</v>
      </c>
      <c r="G230" s="17">
        <f t="shared" si="35"/>
        <v>36000</v>
      </c>
      <c r="H230" s="17">
        <f t="shared" ca="1" si="36"/>
        <v>54000</v>
      </c>
      <c r="I230" s="17">
        <f t="shared" ca="1" si="37"/>
        <v>400</v>
      </c>
      <c r="J230" s="17">
        <f t="shared" ca="1" si="38"/>
        <v>18400</v>
      </c>
      <c r="K230" s="8"/>
      <c r="L230" s="9"/>
      <c r="M230" s="8"/>
      <c r="N230" s="8"/>
    </row>
    <row r="231" spans="1:14" x14ac:dyDescent="0.3">
      <c r="A231" s="4">
        <v>219</v>
      </c>
      <c r="B231" s="4">
        <f t="shared" ca="1" si="30"/>
        <v>0.31463128625660786</v>
      </c>
      <c r="C231" s="4">
        <f t="shared" ca="1" si="31"/>
        <v>40</v>
      </c>
      <c r="D231" s="4">
        <f t="shared" si="32"/>
        <v>50</v>
      </c>
      <c r="E231" s="4">
        <f t="shared" ca="1" si="33"/>
        <v>40</v>
      </c>
      <c r="F231" s="4">
        <f t="shared" ca="1" si="34"/>
        <v>10</v>
      </c>
      <c r="G231" s="17">
        <f t="shared" si="35"/>
        <v>36000</v>
      </c>
      <c r="H231" s="17">
        <f t="shared" ca="1" si="36"/>
        <v>54000</v>
      </c>
      <c r="I231" s="17">
        <f t="shared" ca="1" si="37"/>
        <v>400</v>
      </c>
      <c r="J231" s="17">
        <f t="shared" ca="1" si="38"/>
        <v>18400</v>
      </c>
      <c r="K231" s="8"/>
      <c r="L231" s="9"/>
      <c r="M231" s="8"/>
      <c r="N231" s="8"/>
    </row>
    <row r="232" spans="1:14" x14ac:dyDescent="0.3">
      <c r="A232" s="4">
        <v>220</v>
      </c>
      <c r="B232" s="4">
        <f t="shared" ca="1" si="30"/>
        <v>0.4412009229583278</v>
      </c>
      <c r="C232" s="4">
        <f t="shared" ca="1" si="31"/>
        <v>55</v>
      </c>
      <c r="D232" s="4">
        <f t="shared" si="32"/>
        <v>50</v>
      </c>
      <c r="E232" s="4">
        <f t="shared" ca="1" si="33"/>
        <v>50</v>
      </c>
      <c r="F232" s="4">
        <f t="shared" ca="1" si="34"/>
        <v>0</v>
      </c>
      <c r="G232" s="17">
        <f t="shared" si="35"/>
        <v>36000</v>
      </c>
      <c r="H232" s="17">
        <f t="shared" ca="1" si="36"/>
        <v>67500</v>
      </c>
      <c r="I232" s="17">
        <f t="shared" ca="1" si="37"/>
        <v>0</v>
      </c>
      <c r="J232" s="17">
        <f t="shared" ca="1" si="38"/>
        <v>31500</v>
      </c>
      <c r="K232" s="8"/>
      <c r="L232" s="9"/>
      <c r="M232" s="8"/>
      <c r="N232" s="8"/>
    </row>
    <row r="233" spans="1:14" x14ac:dyDescent="0.3">
      <c r="A233" s="4">
        <v>221</v>
      </c>
      <c r="B233" s="4">
        <f t="shared" ca="1" si="30"/>
        <v>0.20081867621069427</v>
      </c>
      <c r="C233" s="4">
        <f t="shared" ca="1" si="31"/>
        <v>40</v>
      </c>
      <c r="D233" s="4">
        <f t="shared" si="32"/>
        <v>50</v>
      </c>
      <c r="E233" s="4">
        <f t="shared" ca="1" si="33"/>
        <v>40</v>
      </c>
      <c r="F233" s="4">
        <f t="shared" ca="1" si="34"/>
        <v>10</v>
      </c>
      <c r="G233" s="17">
        <f t="shared" si="35"/>
        <v>36000</v>
      </c>
      <c r="H233" s="17">
        <f t="shared" ca="1" si="36"/>
        <v>54000</v>
      </c>
      <c r="I233" s="17">
        <f t="shared" ca="1" si="37"/>
        <v>400</v>
      </c>
      <c r="J233" s="17">
        <f t="shared" ca="1" si="38"/>
        <v>18400</v>
      </c>
      <c r="K233" s="8"/>
      <c r="L233" s="9"/>
      <c r="M233" s="8"/>
      <c r="N233" s="8"/>
    </row>
    <row r="234" spans="1:14" x14ac:dyDescent="0.3">
      <c r="A234" s="4">
        <v>222</v>
      </c>
      <c r="B234" s="4">
        <f t="shared" ca="1" si="30"/>
        <v>0.58124677581607642</v>
      </c>
      <c r="C234" s="4">
        <f t="shared" ca="1" si="31"/>
        <v>70</v>
      </c>
      <c r="D234" s="4">
        <f t="shared" si="32"/>
        <v>50</v>
      </c>
      <c r="E234" s="4">
        <f t="shared" ca="1" si="33"/>
        <v>50</v>
      </c>
      <c r="F234" s="4">
        <f t="shared" ca="1" si="34"/>
        <v>0</v>
      </c>
      <c r="G234" s="17">
        <f t="shared" si="35"/>
        <v>36000</v>
      </c>
      <c r="H234" s="17">
        <f t="shared" ca="1" si="36"/>
        <v>67500</v>
      </c>
      <c r="I234" s="17">
        <f t="shared" ca="1" si="37"/>
        <v>0</v>
      </c>
      <c r="J234" s="17">
        <f t="shared" ca="1" si="38"/>
        <v>31500</v>
      </c>
      <c r="K234" s="8"/>
      <c r="L234" s="9"/>
      <c r="M234" s="8"/>
      <c r="N234" s="8"/>
    </row>
    <row r="235" spans="1:14" x14ac:dyDescent="0.3">
      <c r="A235" s="4">
        <v>223</v>
      </c>
      <c r="B235" s="4">
        <f t="shared" ca="1" si="30"/>
        <v>5.5784382352066286E-2</v>
      </c>
      <c r="C235" s="4">
        <f t="shared" ca="1" si="31"/>
        <v>10</v>
      </c>
      <c r="D235" s="4">
        <f t="shared" si="32"/>
        <v>50</v>
      </c>
      <c r="E235" s="4">
        <f t="shared" ca="1" si="33"/>
        <v>10</v>
      </c>
      <c r="F235" s="4">
        <f t="shared" ca="1" si="34"/>
        <v>40</v>
      </c>
      <c r="G235" s="17">
        <f t="shared" si="35"/>
        <v>36000</v>
      </c>
      <c r="H235" s="17">
        <f t="shared" ca="1" si="36"/>
        <v>13500</v>
      </c>
      <c r="I235" s="17">
        <f t="shared" ca="1" si="37"/>
        <v>1600</v>
      </c>
      <c r="J235" s="17">
        <f t="shared" ca="1" si="38"/>
        <v>-20900</v>
      </c>
      <c r="K235" s="8"/>
      <c r="L235" s="9"/>
      <c r="M235" s="8"/>
      <c r="N235" s="8"/>
    </row>
    <row r="236" spans="1:14" x14ac:dyDescent="0.3">
      <c r="A236" s="4">
        <v>224</v>
      </c>
      <c r="B236" s="4">
        <f t="shared" ca="1" si="30"/>
        <v>0.34804628524705772</v>
      </c>
      <c r="C236" s="4">
        <f t="shared" ca="1" si="31"/>
        <v>55</v>
      </c>
      <c r="D236" s="4">
        <f t="shared" si="32"/>
        <v>50</v>
      </c>
      <c r="E236" s="4">
        <f t="shared" ca="1" si="33"/>
        <v>50</v>
      </c>
      <c r="F236" s="4">
        <f t="shared" ca="1" si="34"/>
        <v>0</v>
      </c>
      <c r="G236" s="17">
        <f t="shared" si="35"/>
        <v>36000</v>
      </c>
      <c r="H236" s="17">
        <f t="shared" ca="1" si="36"/>
        <v>67500</v>
      </c>
      <c r="I236" s="17">
        <f t="shared" ca="1" si="37"/>
        <v>0</v>
      </c>
      <c r="J236" s="17">
        <f t="shared" ca="1" si="38"/>
        <v>31500</v>
      </c>
      <c r="K236" s="8"/>
      <c r="L236" s="9"/>
      <c r="M236" s="8"/>
      <c r="N236" s="8"/>
    </row>
    <row r="237" spans="1:14" x14ac:dyDescent="0.3">
      <c r="A237" s="4">
        <v>225</v>
      </c>
      <c r="B237" s="4">
        <f t="shared" ca="1" si="30"/>
        <v>0.67945802049848725</v>
      </c>
      <c r="C237" s="4">
        <f t="shared" ca="1" si="31"/>
        <v>70</v>
      </c>
      <c r="D237" s="4">
        <f t="shared" si="32"/>
        <v>50</v>
      </c>
      <c r="E237" s="4">
        <f t="shared" ca="1" si="33"/>
        <v>50</v>
      </c>
      <c r="F237" s="4">
        <f t="shared" ca="1" si="34"/>
        <v>0</v>
      </c>
      <c r="G237" s="17">
        <f t="shared" si="35"/>
        <v>36000</v>
      </c>
      <c r="H237" s="17">
        <f t="shared" ca="1" si="36"/>
        <v>67500</v>
      </c>
      <c r="I237" s="17">
        <f t="shared" ca="1" si="37"/>
        <v>0</v>
      </c>
      <c r="J237" s="17">
        <f t="shared" ca="1" si="38"/>
        <v>31500</v>
      </c>
      <c r="K237" s="8"/>
      <c r="L237" s="9"/>
      <c r="M237" s="8"/>
      <c r="N237" s="8"/>
    </row>
    <row r="238" spans="1:14" x14ac:dyDescent="0.3">
      <c r="A238" s="4">
        <v>226</v>
      </c>
      <c r="B238" s="4">
        <f t="shared" ca="1" si="30"/>
        <v>0.49200113587830563</v>
      </c>
      <c r="C238" s="4">
        <f t="shared" ca="1" si="31"/>
        <v>55</v>
      </c>
      <c r="D238" s="4">
        <f t="shared" si="32"/>
        <v>50</v>
      </c>
      <c r="E238" s="4">
        <f t="shared" ca="1" si="33"/>
        <v>50</v>
      </c>
      <c r="F238" s="4">
        <f t="shared" ca="1" si="34"/>
        <v>0</v>
      </c>
      <c r="G238" s="17">
        <f t="shared" si="35"/>
        <v>36000</v>
      </c>
      <c r="H238" s="17">
        <f t="shared" ca="1" si="36"/>
        <v>67500</v>
      </c>
      <c r="I238" s="17">
        <f t="shared" ca="1" si="37"/>
        <v>0</v>
      </c>
      <c r="J238" s="17">
        <f t="shared" ca="1" si="38"/>
        <v>31500</v>
      </c>
      <c r="K238" s="8"/>
      <c r="L238" s="9"/>
      <c r="M238" s="8"/>
      <c r="N238" s="8"/>
    </row>
    <row r="239" spans="1:14" x14ac:dyDescent="0.3">
      <c r="A239" s="4">
        <v>227</v>
      </c>
      <c r="B239" s="4">
        <f t="shared" ca="1" si="30"/>
        <v>0.87808087986115846</v>
      </c>
      <c r="C239" s="4">
        <f t="shared" ca="1" si="31"/>
        <v>85</v>
      </c>
      <c r="D239" s="4">
        <f t="shared" si="32"/>
        <v>50</v>
      </c>
      <c r="E239" s="4">
        <f t="shared" ca="1" si="33"/>
        <v>50</v>
      </c>
      <c r="F239" s="4">
        <f t="shared" ca="1" si="34"/>
        <v>0</v>
      </c>
      <c r="G239" s="17">
        <f t="shared" si="35"/>
        <v>36000</v>
      </c>
      <c r="H239" s="17">
        <f t="shared" ca="1" si="36"/>
        <v>67500</v>
      </c>
      <c r="I239" s="17">
        <f t="shared" ca="1" si="37"/>
        <v>0</v>
      </c>
      <c r="J239" s="17">
        <f t="shared" ca="1" si="38"/>
        <v>31500</v>
      </c>
      <c r="K239" s="8"/>
      <c r="L239" s="9"/>
      <c r="M239" s="8"/>
      <c r="N239" s="8"/>
    </row>
    <row r="240" spans="1:14" x14ac:dyDescent="0.3">
      <c r="A240" s="4">
        <v>228</v>
      </c>
      <c r="B240" s="4">
        <f t="shared" ca="1" si="30"/>
        <v>0.32689725218058163</v>
      </c>
      <c r="C240" s="4">
        <f t="shared" ca="1" si="31"/>
        <v>40</v>
      </c>
      <c r="D240" s="4">
        <f t="shared" si="32"/>
        <v>50</v>
      </c>
      <c r="E240" s="4">
        <f t="shared" ca="1" si="33"/>
        <v>40</v>
      </c>
      <c r="F240" s="4">
        <f t="shared" ca="1" si="34"/>
        <v>10</v>
      </c>
      <c r="G240" s="17">
        <f t="shared" si="35"/>
        <v>36000</v>
      </c>
      <c r="H240" s="17">
        <f t="shared" ca="1" si="36"/>
        <v>54000</v>
      </c>
      <c r="I240" s="17">
        <f t="shared" ca="1" si="37"/>
        <v>400</v>
      </c>
      <c r="J240" s="17">
        <f t="shared" ca="1" si="38"/>
        <v>18400</v>
      </c>
      <c r="K240" s="8"/>
      <c r="L240" s="9"/>
      <c r="M240" s="8"/>
      <c r="N240" s="8"/>
    </row>
    <row r="241" spans="1:14" x14ac:dyDescent="0.3">
      <c r="A241" s="4">
        <v>229</v>
      </c>
      <c r="B241" s="4">
        <f t="shared" ca="1" si="30"/>
        <v>0.95525034941470577</v>
      </c>
      <c r="C241" s="4">
        <f t="shared" ca="1" si="31"/>
        <v>100</v>
      </c>
      <c r="D241" s="4">
        <f t="shared" si="32"/>
        <v>50</v>
      </c>
      <c r="E241" s="4">
        <f t="shared" ca="1" si="33"/>
        <v>50</v>
      </c>
      <c r="F241" s="4">
        <f t="shared" ca="1" si="34"/>
        <v>0</v>
      </c>
      <c r="G241" s="17">
        <f t="shared" si="35"/>
        <v>36000</v>
      </c>
      <c r="H241" s="17">
        <f t="shared" ca="1" si="36"/>
        <v>67500</v>
      </c>
      <c r="I241" s="17">
        <f t="shared" ca="1" si="37"/>
        <v>0</v>
      </c>
      <c r="J241" s="17">
        <f t="shared" ca="1" si="38"/>
        <v>31500</v>
      </c>
      <c r="K241" s="8"/>
      <c r="L241" s="9"/>
      <c r="M241" s="8"/>
      <c r="N241" s="8"/>
    </row>
    <row r="242" spans="1:14" x14ac:dyDescent="0.3">
      <c r="A242" s="4">
        <v>230</v>
      </c>
      <c r="B242" s="4">
        <f t="shared" ca="1" si="30"/>
        <v>0.90395477455822182</v>
      </c>
      <c r="C242" s="4">
        <f t="shared" ca="1" si="31"/>
        <v>85</v>
      </c>
      <c r="D242" s="4">
        <f t="shared" si="32"/>
        <v>50</v>
      </c>
      <c r="E242" s="4">
        <f t="shared" ca="1" si="33"/>
        <v>50</v>
      </c>
      <c r="F242" s="4">
        <f t="shared" ca="1" si="34"/>
        <v>0</v>
      </c>
      <c r="G242" s="17">
        <f t="shared" si="35"/>
        <v>36000</v>
      </c>
      <c r="H242" s="17">
        <f t="shared" ca="1" si="36"/>
        <v>67500</v>
      </c>
      <c r="I242" s="17">
        <f t="shared" ca="1" si="37"/>
        <v>0</v>
      </c>
      <c r="J242" s="17">
        <f t="shared" ca="1" si="38"/>
        <v>31500</v>
      </c>
      <c r="K242" s="8"/>
      <c r="L242" s="9"/>
      <c r="M242" s="8"/>
      <c r="N242" s="8"/>
    </row>
    <row r="243" spans="1:14" x14ac:dyDescent="0.3">
      <c r="A243" s="4">
        <v>231</v>
      </c>
      <c r="B243" s="4">
        <f t="shared" ca="1" si="30"/>
        <v>0.42888776384526472</v>
      </c>
      <c r="C243" s="4">
        <f t="shared" ca="1" si="31"/>
        <v>55</v>
      </c>
      <c r="D243" s="4">
        <f t="shared" si="32"/>
        <v>50</v>
      </c>
      <c r="E243" s="4">
        <f t="shared" ca="1" si="33"/>
        <v>50</v>
      </c>
      <c r="F243" s="4">
        <f t="shared" ca="1" si="34"/>
        <v>0</v>
      </c>
      <c r="G243" s="17">
        <f t="shared" si="35"/>
        <v>36000</v>
      </c>
      <c r="H243" s="17">
        <f t="shared" ca="1" si="36"/>
        <v>67500</v>
      </c>
      <c r="I243" s="17">
        <f t="shared" ca="1" si="37"/>
        <v>0</v>
      </c>
      <c r="J243" s="17">
        <f t="shared" ca="1" si="38"/>
        <v>31500</v>
      </c>
      <c r="K243" s="8"/>
      <c r="L243" s="9"/>
      <c r="M243" s="8"/>
      <c r="N243" s="8"/>
    </row>
    <row r="244" spans="1:14" x14ac:dyDescent="0.3">
      <c r="A244" s="4">
        <v>232</v>
      </c>
      <c r="B244" s="4">
        <f t="shared" ca="1" si="30"/>
        <v>0.38015662710154041</v>
      </c>
      <c r="C244" s="4">
        <f t="shared" ca="1" si="31"/>
        <v>55</v>
      </c>
      <c r="D244" s="4">
        <f t="shared" si="32"/>
        <v>50</v>
      </c>
      <c r="E244" s="4">
        <f t="shared" ca="1" si="33"/>
        <v>50</v>
      </c>
      <c r="F244" s="4">
        <f t="shared" ca="1" si="34"/>
        <v>0</v>
      </c>
      <c r="G244" s="17">
        <f t="shared" si="35"/>
        <v>36000</v>
      </c>
      <c r="H244" s="17">
        <f t="shared" ca="1" si="36"/>
        <v>67500</v>
      </c>
      <c r="I244" s="17">
        <f t="shared" ca="1" si="37"/>
        <v>0</v>
      </c>
      <c r="J244" s="17">
        <f t="shared" ca="1" si="38"/>
        <v>31500</v>
      </c>
      <c r="K244" s="8"/>
      <c r="L244" s="9"/>
      <c r="M244" s="8"/>
      <c r="N244" s="8"/>
    </row>
    <row r="245" spans="1:14" x14ac:dyDescent="0.3">
      <c r="A245" s="4">
        <v>233</v>
      </c>
      <c r="B245" s="4">
        <f t="shared" ca="1" si="30"/>
        <v>0.63391633162130756</v>
      </c>
      <c r="C245" s="4">
        <f t="shared" ca="1" si="31"/>
        <v>70</v>
      </c>
      <c r="D245" s="4">
        <f t="shared" si="32"/>
        <v>50</v>
      </c>
      <c r="E245" s="4">
        <f t="shared" ca="1" si="33"/>
        <v>50</v>
      </c>
      <c r="F245" s="4">
        <f t="shared" ca="1" si="34"/>
        <v>0</v>
      </c>
      <c r="G245" s="17">
        <f t="shared" si="35"/>
        <v>36000</v>
      </c>
      <c r="H245" s="17">
        <f t="shared" ca="1" si="36"/>
        <v>67500</v>
      </c>
      <c r="I245" s="17">
        <f t="shared" ca="1" si="37"/>
        <v>0</v>
      </c>
      <c r="J245" s="17">
        <f t="shared" ca="1" si="38"/>
        <v>31500</v>
      </c>
      <c r="K245" s="8"/>
      <c r="L245" s="9"/>
      <c r="M245" s="8"/>
      <c r="N245" s="8"/>
    </row>
    <row r="246" spans="1:14" x14ac:dyDescent="0.3">
      <c r="A246" s="4">
        <v>234</v>
      </c>
      <c r="B246" s="4">
        <f t="shared" ca="1" si="30"/>
        <v>0.89742251435637765</v>
      </c>
      <c r="C246" s="4">
        <f t="shared" ca="1" si="31"/>
        <v>85</v>
      </c>
      <c r="D246" s="4">
        <f t="shared" si="32"/>
        <v>50</v>
      </c>
      <c r="E246" s="4">
        <f t="shared" ca="1" si="33"/>
        <v>50</v>
      </c>
      <c r="F246" s="4">
        <f t="shared" ca="1" si="34"/>
        <v>0</v>
      </c>
      <c r="G246" s="17">
        <f t="shared" si="35"/>
        <v>36000</v>
      </c>
      <c r="H246" s="17">
        <f t="shared" ca="1" si="36"/>
        <v>67500</v>
      </c>
      <c r="I246" s="17">
        <f t="shared" ca="1" si="37"/>
        <v>0</v>
      </c>
      <c r="J246" s="17">
        <f t="shared" ca="1" si="38"/>
        <v>31500</v>
      </c>
      <c r="K246" s="8"/>
      <c r="L246" s="9"/>
      <c r="M246" s="8"/>
      <c r="N246" s="8"/>
    </row>
    <row r="247" spans="1:14" x14ac:dyDescent="0.3">
      <c r="A247" s="4">
        <v>235</v>
      </c>
      <c r="B247" s="4">
        <f t="shared" ca="1" si="30"/>
        <v>0.3121528485762296</v>
      </c>
      <c r="C247" s="4">
        <f t="shared" ca="1" si="31"/>
        <v>40</v>
      </c>
      <c r="D247" s="4">
        <f t="shared" si="32"/>
        <v>50</v>
      </c>
      <c r="E247" s="4">
        <f t="shared" ca="1" si="33"/>
        <v>40</v>
      </c>
      <c r="F247" s="4">
        <f t="shared" ca="1" si="34"/>
        <v>10</v>
      </c>
      <c r="G247" s="17">
        <f t="shared" si="35"/>
        <v>36000</v>
      </c>
      <c r="H247" s="17">
        <f t="shared" ca="1" si="36"/>
        <v>54000</v>
      </c>
      <c r="I247" s="17">
        <f t="shared" ca="1" si="37"/>
        <v>400</v>
      </c>
      <c r="J247" s="17">
        <f t="shared" ca="1" si="38"/>
        <v>18400</v>
      </c>
      <c r="K247" s="8"/>
      <c r="L247" s="9"/>
      <c r="M247" s="8"/>
      <c r="N247" s="8"/>
    </row>
    <row r="248" spans="1:14" x14ac:dyDescent="0.3">
      <c r="A248" s="4">
        <v>236</v>
      </c>
      <c r="B248" s="4">
        <f t="shared" ca="1" si="30"/>
        <v>0.22856886979549318</v>
      </c>
      <c r="C248" s="4">
        <f t="shared" ca="1" si="31"/>
        <v>40</v>
      </c>
      <c r="D248" s="4">
        <f t="shared" si="32"/>
        <v>50</v>
      </c>
      <c r="E248" s="4">
        <f t="shared" ca="1" si="33"/>
        <v>40</v>
      </c>
      <c r="F248" s="4">
        <f t="shared" ca="1" si="34"/>
        <v>10</v>
      </c>
      <c r="G248" s="17">
        <f t="shared" si="35"/>
        <v>36000</v>
      </c>
      <c r="H248" s="17">
        <f t="shared" ca="1" si="36"/>
        <v>54000</v>
      </c>
      <c r="I248" s="17">
        <f t="shared" ca="1" si="37"/>
        <v>400</v>
      </c>
      <c r="J248" s="17">
        <f t="shared" ca="1" si="38"/>
        <v>18400</v>
      </c>
      <c r="K248" s="8"/>
      <c r="L248" s="9"/>
      <c r="M248" s="8"/>
      <c r="N248" s="8"/>
    </row>
    <row r="249" spans="1:14" x14ac:dyDescent="0.3">
      <c r="A249" s="4">
        <v>237</v>
      </c>
      <c r="B249" s="4">
        <f t="shared" ca="1" si="30"/>
        <v>1.9318525005351028E-2</v>
      </c>
      <c r="C249" s="4">
        <f t="shared" ca="1" si="31"/>
        <v>10</v>
      </c>
      <c r="D249" s="4">
        <f t="shared" si="32"/>
        <v>50</v>
      </c>
      <c r="E249" s="4">
        <f t="shared" ca="1" si="33"/>
        <v>10</v>
      </c>
      <c r="F249" s="4">
        <f t="shared" ca="1" si="34"/>
        <v>40</v>
      </c>
      <c r="G249" s="17">
        <f t="shared" si="35"/>
        <v>36000</v>
      </c>
      <c r="H249" s="17">
        <f t="shared" ca="1" si="36"/>
        <v>13500</v>
      </c>
      <c r="I249" s="17">
        <f t="shared" ca="1" si="37"/>
        <v>1600</v>
      </c>
      <c r="J249" s="17">
        <f t="shared" ca="1" si="38"/>
        <v>-20900</v>
      </c>
      <c r="K249" s="8"/>
      <c r="L249" s="9"/>
      <c r="M249" s="8"/>
      <c r="N249" s="8"/>
    </row>
    <row r="250" spans="1:14" x14ac:dyDescent="0.3">
      <c r="A250" s="4">
        <v>238</v>
      </c>
      <c r="B250" s="4">
        <f t="shared" ca="1" si="30"/>
        <v>0.55499226548744285</v>
      </c>
      <c r="C250" s="4">
        <f t="shared" ca="1" si="31"/>
        <v>55</v>
      </c>
      <c r="D250" s="4">
        <f t="shared" si="32"/>
        <v>50</v>
      </c>
      <c r="E250" s="4">
        <f t="shared" ca="1" si="33"/>
        <v>50</v>
      </c>
      <c r="F250" s="4">
        <f t="shared" ca="1" si="34"/>
        <v>0</v>
      </c>
      <c r="G250" s="17">
        <f t="shared" si="35"/>
        <v>36000</v>
      </c>
      <c r="H250" s="17">
        <f t="shared" ca="1" si="36"/>
        <v>67500</v>
      </c>
      <c r="I250" s="17">
        <f t="shared" ca="1" si="37"/>
        <v>0</v>
      </c>
      <c r="J250" s="17">
        <f t="shared" ca="1" si="38"/>
        <v>31500</v>
      </c>
      <c r="K250" s="8"/>
      <c r="L250" s="9"/>
      <c r="M250" s="8"/>
      <c r="N250" s="8"/>
    </row>
    <row r="251" spans="1:14" x14ac:dyDescent="0.3">
      <c r="A251" s="4">
        <v>239</v>
      </c>
      <c r="B251" s="4">
        <f t="shared" ca="1" si="30"/>
        <v>3.1851577979829071E-2</v>
      </c>
      <c r="C251" s="4">
        <f t="shared" ca="1" si="31"/>
        <v>10</v>
      </c>
      <c r="D251" s="4">
        <f t="shared" si="32"/>
        <v>50</v>
      </c>
      <c r="E251" s="4">
        <f t="shared" ca="1" si="33"/>
        <v>10</v>
      </c>
      <c r="F251" s="4">
        <f t="shared" ca="1" si="34"/>
        <v>40</v>
      </c>
      <c r="G251" s="17">
        <f t="shared" si="35"/>
        <v>36000</v>
      </c>
      <c r="H251" s="17">
        <f t="shared" ca="1" si="36"/>
        <v>13500</v>
      </c>
      <c r="I251" s="17">
        <f t="shared" ca="1" si="37"/>
        <v>1600</v>
      </c>
      <c r="J251" s="17">
        <f t="shared" ca="1" si="38"/>
        <v>-20900</v>
      </c>
      <c r="K251" s="8"/>
      <c r="L251" s="9"/>
      <c r="M251" s="8"/>
      <c r="N251" s="8"/>
    </row>
    <row r="252" spans="1:14" x14ac:dyDescent="0.3">
      <c r="A252" s="4">
        <v>240</v>
      </c>
      <c r="B252" s="4">
        <f t="shared" ca="1" si="30"/>
        <v>0.54639673294854285</v>
      </c>
      <c r="C252" s="4">
        <f t="shared" ca="1" si="31"/>
        <v>55</v>
      </c>
      <c r="D252" s="4">
        <f t="shared" si="32"/>
        <v>50</v>
      </c>
      <c r="E252" s="4">
        <f t="shared" ca="1" si="33"/>
        <v>50</v>
      </c>
      <c r="F252" s="4">
        <f t="shared" ca="1" si="34"/>
        <v>0</v>
      </c>
      <c r="G252" s="17">
        <f t="shared" si="35"/>
        <v>36000</v>
      </c>
      <c r="H252" s="17">
        <f t="shared" ca="1" si="36"/>
        <v>67500</v>
      </c>
      <c r="I252" s="17">
        <f t="shared" ca="1" si="37"/>
        <v>0</v>
      </c>
      <c r="J252" s="17">
        <f t="shared" ca="1" si="38"/>
        <v>31500</v>
      </c>
      <c r="K252" s="8"/>
      <c r="L252" s="9"/>
      <c r="M252" s="8"/>
      <c r="N252" s="8"/>
    </row>
    <row r="253" spans="1:14" x14ac:dyDescent="0.3">
      <c r="A253" s="4">
        <v>241</v>
      </c>
      <c r="B253" s="4">
        <f t="shared" ca="1" si="30"/>
        <v>7.3505671392477989E-2</v>
      </c>
      <c r="C253" s="4">
        <f t="shared" ca="1" si="31"/>
        <v>10</v>
      </c>
      <c r="D253" s="4">
        <f t="shared" si="32"/>
        <v>50</v>
      </c>
      <c r="E253" s="4">
        <f t="shared" ca="1" si="33"/>
        <v>10</v>
      </c>
      <c r="F253" s="4">
        <f t="shared" ca="1" si="34"/>
        <v>40</v>
      </c>
      <c r="G253" s="17">
        <f t="shared" si="35"/>
        <v>36000</v>
      </c>
      <c r="H253" s="17">
        <f t="shared" ca="1" si="36"/>
        <v>13500</v>
      </c>
      <c r="I253" s="17">
        <f t="shared" ca="1" si="37"/>
        <v>1600</v>
      </c>
      <c r="J253" s="17">
        <f t="shared" ca="1" si="38"/>
        <v>-20900</v>
      </c>
      <c r="K253" s="8"/>
      <c r="L253" s="9"/>
      <c r="M253" s="8"/>
      <c r="N253" s="8"/>
    </row>
    <row r="254" spans="1:14" x14ac:dyDescent="0.3">
      <c r="A254" s="4">
        <v>242</v>
      </c>
      <c r="B254" s="4">
        <f t="shared" ca="1" si="30"/>
        <v>0.75913518973767879</v>
      </c>
      <c r="C254" s="4">
        <f t="shared" ca="1" si="31"/>
        <v>70</v>
      </c>
      <c r="D254" s="4">
        <f t="shared" si="32"/>
        <v>50</v>
      </c>
      <c r="E254" s="4">
        <f t="shared" ca="1" si="33"/>
        <v>50</v>
      </c>
      <c r="F254" s="4">
        <f t="shared" ca="1" si="34"/>
        <v>0</v>
      </c>
      <c r="G254" s="17">
        <f t="shared" si="35"/>
        <v>36000</v>
      </c>
      <c r="H254" s="17">
        <f t="shared" ca="1" si="36"/>
        <v>67500</v>
      </c>
      <c r="I254" s="17">
        <f t="shared" ca="1" si="37"/>
        <v>0</v>
      </c>
      <c r="J254" s="17">
        <f t="shared" ca="1" si="38"/>
        <v>31500</v>
      </c>
      <c r="K254" s="8"/>
      <c r="L254" s="9"/>
      <c r="M254" s="8"/>
      <c r="N254" s="8"/>
    </row>
    <row r="255" spans="1:14" x14ac:dyDescent="0.3">
      <c r="A255" s="4">
        <v>243</v>
      </c>
      <c r="B255" s="4">
        <f t="shared" ca="1" si="30"/>
        <v>0.22988185032113806</v>
      </c>
      <c r="C255" s="4">
        <f t="shared" ca="1" si="31"/>
        <v>40</v>
      </c>
      <c r="D255" s="4">
        <f t="shared" si="32"/>
        <v>50</v>
      </c>
      <c r="E255" s="4">
        <f t="shared" ca="1" si="33"/>
        <v>40</v>
      </c>
      <c r="F255" s="4">
        <f t="shared" ca="1" si="34"/>
        <v>10</v>
      </c>
      <c r="G255" s="17">
        <f t="shared" si="35"/>
        <v>36000</v>
      </c>
      <c r="H255" s="17">
        <f t="shared" ca="1" si="36"/>
        <v>54000</v>
      </c>
      <c r="I255" s="17">
        <f t="shared" ca="1" si="37"/>
        <v>400</v>
      </c>
      <c r="J255" s="17">
        <f t="shared" ca="1" si="38"/>
        <v>18400</v>
      </c>
      <c r="K255" s="8"/>
      <c r="L255" s="9"/>
      <c r="M255" s="8"/>
      <c r="N255" s="8"/>
    </row>
    <row r="256" spans="1:14" x14ac:dyDescent="0.3">
      <c r="A256" s="4">
        <v>244</v>
      </c>
      <c r="B256" s="4">
        <f t="shared" ca="1" si="30"/>
        <v>6.5593478219186818E-2</v>
      </c>
      <c r="C256" s="4">
        <f t="shared" ca="1" si="31"/>
        <v>10</v>
      </c>
      <c r="D256" s="4">
        <f t="shared" si="32"/>
        <v>50</v>
      </c>
      <c r="E256" s="4">
        <f t="shared" ca="1" si="33"/>
        <v>10</v>
      </c>
      <c r="F256" s="4">
        <f t="shared" ca="1" si="34"/>
        <v>40</v>
      </c>
      <c r="G256" s="17">
        <f t="shared" si="35"/>
        <v>36000</v>
      </c>
      <c r="H256" s="17">
        <f t="shared" ca="1" si="36"/>
        <v>13500</v>
      </c>
      <c r="I256" s="17">
        <f t="shared" ca="1" si="37"/>
        <v>1600</v>
      </c>
      <c r="J256" s="17">
        <f t="shared" ca="1" si="38"/>
        <v>-20900</v>
      </c>
      <c r="K256" s="8"/>
      <c r="L256" s="9"/>
      <c r="M256" s="8"/>
      <c r="N256" s="8"/>
    </row>
    <row r="257" spans="1:14" x14ac:dyDescent="0.3">
      <c r="A257" s="4">
        <v>245</v>
      </c>
      <c r="B257" s="4">
        <f t="shared" ca="1" si="30"/>
        <v>0.97536142560983141</v>
      </c>
      <c r="C257" s="4">
        <f t="shared" ca="1" si="31"/>
        <v>100</v>
      </c>
      <c r="D257" s="4">
        <f t="shared" si="32"/>
        <v>50</v>
      </c>
      <c r="E257" s="4">
        <f t="shared" ca="1" si="33"/>
        <v>50</v>
      </c>
      <c r="F257" s="4">
        <f t="shared" ca="1" si="34"/>
        <v>0</v>
      </c>
      <c r="G257" s="17">
        <f t="shared" si="35"/>
        <v>36000</v>
      </c>
      <c r="H257" s="17">
        <f t="shared" ca="1" si="36"/>
        <v>67500</v>
      </c>
      <c r="I257" s="17">
        <f t="shared" ca="1" si="37"/>
        <v>0</v>
      </c>
      <c r="J257" s="17">
        <f t="shared" ca="1" si="38"/>
        <v>31500</v>
      </c>
      <c r="K257" s="8"/>
      <c r="L257" s="9"/>
      <c r="M257" s="8"/>
      <c r="N257" s="8"/>
    </row>
    <row r="258" spans="1:14" x14ac:dyDescent="0.3">
      <c r="A258" s="4">
        <v>246</v>
      </c>
      <c r="B258" s="4">
        <f t="shared" ca="1" si="30"/>
        <v>8.3287982271194716E-2</v>
      </c>
      <c r="C258" s="4">
        <f t="shared" ca="1" si="31"/>
        <v>25</v>
      </c>
      <c r="D258" s="4">
        <f t="shared" si="32"/>
        <v>50</v>
      </c>
      <c r="E258" s="4">
        <f t="shared" ca="1" si="33"/>
        <v>25</v>
      </c>
      <c r="F258" s="4">
        <f t="shared" ca="1" si="34"/>
        <v>25</v>
      </c>
      <c r="G258" s="17">
        <f t="shared" si="35"/>
        <v>36000</v>
      </c>
      <c r="H258" s="17">
        <f t="shared" ca="1" si="36"/>
        <v>33750</v>
      </c>
      <c r="I258" s="17">
        <f t="shared" ca="1" si="37"/>
        <v>1000</v>
      </c>
      <c r="J258" s="17">
        <f t="shared" ca="1" si="38"/>
        <v>-1250</v>
      </c>
      <c r="K258" s="8"/>
      <c r="L258" s="9"/>
      <c r="M258" s="8"/>
      <c r="N258" s="8"/>
    </row>
    <row r="259" spans="1:14" x14ac:dyDescent="0.3">
      <c r="A259" s="4">
        <v>247</v>
      </c>
      <c r="B259" s="4">
        <f t="shared" ca="1" si="30"/>
        <v>0.73696476992977344</v>
      </c>
      <c r="C259" s="4">
        <f t="shared" ca="1" si="31"/>
        <v>70</v>
      </c>
      <c r="D259" s="4">
        <f t="shared" si="32"/>
        <v>50</v>
      </c>
      <c r="E259" s="4">
        <f t="shared" ca="1" si="33"/>
        <v>50</v>
      </c>
      <c r="F259" s="4">
        <f t="shared" ca="1" si="34"/>
        <v>0</v>
      </c>
      <c r="G259" s="17">
        <f t="shared" si="35"/>
        <v>36000</v>
      </c>
      <c r="H259" s="17">
        <f t="shared" ca="1" si="36"/>
        <v>67500</v>
      </c>
      <c r="I259" s="17">
        <f t="shared" ca="1" si="37"/>
        <v>0</v>
      </c>
      <c r="J259" s="17">
        <f t="shared" ca="1" si="38"/>
        <v>31500</v>
      </c>
      <c r="K259" s="8"/>
      <c r="L259" s="9"/>
      <c r="M259" s="8"/>
      <c r="N259" s="8"/>
    </row>
    <row r="260" spans="1:14" x14ac:dyDescent="0.3">
      <c r="A260" s="4">
        <v>248</v>
      </c>
      <c r="B260" s="4">
        <f t="shared" ca="1" si="30"/>
        <v>8.9183473230537436E-3</v>
      </c>
      <c r="C260" s="4">
        <f t="shared" ca="1" si="31"/>
        <v>10</v>
      </c>
      <c r="D260" s="4">
        <f t="shared" si="32"/>
        <v>50</v>
      </c>
      <c r="E260" s="4">
        <f t="shared" ca="1" si="33"/>
        <v>10</v>
      </c>
      <c r="F260" s="4">
        <f t="shared" ca="1" si="34"/>
        <v>40</v>
      </c>
      <c r="G260" s="17">
        <f t="shared" si="35"/>
        <v>36000</v>
      </c>
      <c r="H260" s="17">
        <f t="shared" ca="1" si="36"/>
        <v>13500</v>
      </c>
      <c r="I260" s="17">
        <f t="shared" ca="1" si="37"/>
        <v>1600</v>
      </c>
      <c r="J260" s="17">
        <f t="shared" ca="1" si="38"/>
        <v>-20900</v>
      </c>
      <c r="K260" s="8"/>
      <c r="L260" s="9"/>
      <c r="M260" s="8"/>
      <c r="N260" s="8"/>
    </row>
    <row r="261" spans="1:14" x14ac:dyDescent="0.3">
      <c r="A261" s="4">
        <v>249</v>
      </c>
      <c r="B261" s="4">
        <f t="shared" ca="1" si="30"/>
        <v>0.25400130595856607</v>
      </c>
      <c r="C261" s="4">
        <f t="shared" ca="1" si="31"/>
        <v>40</v>
      </c>
      <c r="D261" s="4">
        <f t="shared" si="32"/>
        <v>50</v>
      </c>
      <c r="E261" s="4">
        <f t="shared" ca="1" si="33"/>
        <v>40</v>
      </c>
      <c r="F261" s="4">
        <f t="shared" ca="1" si="34"/>
        <v>10</v>
      </c>
      <c r="G261" s="17">
        <f t="shared" si="35"/>
        <v>36000</v>
      </c>
      <c r="H261" s="17">
        <f t="shared" ca="1" si="36"/>
        <v>54000</v>
      </c>
      <c r="I261" s="17">
        <f t="shared" ca="1" si="37"/>
        <v>400</v>
      </c>
      <c r="J261" s="17">
        <f t="shared" ca="1" si="38"/>
        <v>18400</v>
      </c>
      <c r="K261" s="8"/>
      <c r="L261" s="9"/>
      <c r="M261" s="8"/>
      <c r="N261" s="8"/>
    </row>
    <row r="262" spans="1:14" x14ac:dyDescent="0.3">
      <c r="A262" s="4">
        <v>250</v>
      </c>
      <c r="B262" s="4">
        <f t="shared" ca="1" si="30"/>
        <v>0.63978160131883843</v>
      </c>
      <c r="C262" s="4">
        <f t="shared" ca="1" si="31"/>
        <v>70</v>
      </c>
      <c r="D262" s="4">
        <f t="shared" si="32"/>
        <v>50</v>
      </c>
      <c r="E262" s="4">
        <f t="shared" ca="1" si="33"/>
        <v>50</v>
      </c>
      <c r="F262" s="4">
        <f t="shared" ca="1" si="34"/>
        <v>0</v>
      </c>
      <c r="G262" s="17">
        <f t="shared" si="35"/>
        <v>36000</v>
      </c>
      <c r="H262" s="17">
        <f t="shared" ca="1" si="36"/>
        <v>67500</v>
      </c>
      <c r="I262" s="17">
        <f t="shared" ca="1" si="37"/>
        <v>0</v>
      </c>
      <c r="J262" s="17">
        <f t="shared" ca="1" si="38"/>
        <v>31500</v>
      </c>
      <c r="K262" s="8"/>
      <c r="L262" s="9"/>
      <c r="M262" s="8"/>
      <c r="N262" s="8"/>
    </row>
    <row r="263" spans="1:14" x14ac:dyDescent="0.3">
      <c r="A263" s="4">
        <v>251</v>
      </c>
      <c r="B263" s="4">
        <f t="shared" ca="1" si="30"/>
        <v>0.69617712810319288</v>
      </c>
      <c r="C263" s="4">
        <f t="shared" ca="1" si="31"/>
        <v>70</v>
      </c>
      <c r="D263" s="4">
        <f t="shared" si="32"/>
        <v>50</v>
      </c>
      <c r="E263" s="4">
        <f t="shared" ca="1" si="33"/>
        <v>50</v>
      </c>
      <c r="F263" s="4">
        <f t="shared" ca="1" si="34"/>
        <v>0</v>
      </c>
      <c r="G263" s="17">
        <f t="shared" si="35"/>
        <v>36000</v>
      </c>
      <c r="H263" s="17">
        <f t="shared" ca="1" si="36"/>
        <v>67500</v>
      </c>
      <c r="I263" s="17">
        <f t="shared" ca="1" si="37"/>
        <v>0</v>
      </c>
      <c r="J263" s="17">
        <f t="shared" ca="1" si="38"/>
        <v>31500</v>
      </c>
      <c r="K263" s="8"/>
      <c r="L263" s="9"/>
      <c r="M263" s="8"/>
      <c r="N263" s="8"/>
    </row>
    <row r="264" spans="1:14" x14ac:dyDescent="0.3">
      <c r="A264" s="4">
        <v>252</v>
      </c>
      <c r="B264" s="4">
        <f t="shared" ca="1" si="30"/>
        <v>0.69041598842403984</v>
      </c>
      <c r="C264" s="4">
        <f t="shared" ca="1" si="31"/>
        <v>70</v>
      </c>
      <c r="D264" s="4">
        <f t="shared" si="32"/>
        <v>50</v>
      </c>
      <c r="E264" s="4">
        <f t="shared" ca="1" si="33"/>
        <v>50</v>
      </c>
      <c r="F264" s="4">
        <f t="shared" ca="1" si="34"/>
        <v>0</v>
      </c>
      <c r="G264" s="17">
        <f t="shared" si="35"/>
        <v>36000</v>
      </c>
      <c r="H264" s="17">
        <f t="shared" ca="1" si="36"/>
        <v>67500</v>
      </c>
      <c r="I264" s="17">
        <f t="shared" ca="1" si="37"/>
        <v>0</v>
      </c>
      <c r="J264" s="17">
        <f t="shared" ca="1" si="38"/>
        <v>31500</v>
      </c>
      <c r="K264" s="8"/>
      <c r="L264" s="9"/>
      <c r="M264" s="8"/>
      <c r="N264" s="8"/>
    </row>
    <row r="265" spans="1:14" x14ac:dyDescent="0.3">
      <c r="A265" s="4">
        <v>253</v>
      </c>
      <c r="B265" s="4">
        <f t="shared" ca="1" si="30"/>
        <v>0.66686018455228679</v>
      </c>
      <c r="C265" s="4">
        <f t="shared" ca="1" si="31"/>
        <v>70</v>
      </c>
      <c r="D265" s="4">
        <f t="shared" si="32"/>
        <v>50</v>
      </c>
      <c r="E265" s="4">
        <f t="shared" ca="1" si="33"/>
        <v>50</v>
      </c>
      <c r="F265" s="4">
        <f t="shared" ca="1" si="34"/>
        <v>0</v>
      </c>
      <c r="G265" s="17">
        <f t="shared" si="35"/>
        <v>36000</v>
      </c>
      <c r="H265" s="17">
        <f t="shared" ca="1" si="36"/>
        <v>67500</v>
      </c>
      <c r="I265" s="17">
        <f t="shared" ca="1" si="37"/>
        <v>0</v>
      </c>
      <c r="J265" s="17">
        <f t="shared" ca="1" si="38"/>
        <v>31500</v>
      </c>
      <c r="K265" s="8"/>
      <c r="L265" s="9"/>
      <c r="M265" s="8"/>
      <c r="N265" s="8"/>
    </row>
    <row r="266" spans="1:14" x14ac:dyDescent="0.3">
      <c r="A266" s="4">
        <v>254</v>
      </c>
      <c r="B266" s="4">
        <f t="shared" ca="1" si="30"/>
        <v>0.50066622307206143</v>
      </c>
      <c r="C266" s="4">
        <f t="shared" ca="1" si="31"/>
        <v>55</v>
      </c>
      <c r="D266" s="4">
        <f t="shared" si="32"/>
        <v>50</v>
      </c>
      <c r="E266" s="4">
        <f t="shared" ca="1" si="33"/>
        <v>50</v>
      </c>
      <c r="F266" s="4">
        <f t="shared" ca="1" si="34"/>
        <v>0</v>
      </c>
      <c r="G266" s="17">
        <f t="shared" si="35"/>
        <v>36000</v>
      </c>
      <c r="H266" s="17">
        <f t="shared" ca="1" si="36"/>
        <v>67500</v>
      </c>
      <c r="I266" s="17">
        <f t="shared" ca="1" si="37"/>
        <v>0</v>
      </c>
      <c r="J266" s="17">
        <f t="shared" ca="1" si="38"/>
        <v>31500</v>
      </c>
      <c r="K266" s="8"/>
      <c r="L266" s="9"/>
      <c r="M266" s="8"/>
      <c r="N266" s="8"/>
    </row>
    <row r="267" spans="1:14" x14ac:dyDescent="0.3">
      <c r="A267" s="4">
        <v>255</v>
      </c>
      <c r="B267" s="4">
        <f t="shared" ca="1" si="30"/>
        <v>0.33562920097885196</v>
      </c>
      <c r="C267" s="4">
        <f t="shared" ca="1" si="31"/>
        <v>55</v>
      </c>
      <c r="D267" s="4">
        <f t="shared" si="32"/>
        <v>50</v>
      </c>
      <c r="E267" s="4">
        <f t="shared" ca="1" si="33"/>
        <v>50</v>
      </c>
      <c r="F267" s="4">
        <f t="shared" ca="1" si="34"/>
        <v>0</v>
      </c>
      <c r="G267" s="17">
        <f t="shared" si="35"/>
        <v>36000</v>
      </c>
      <c r="H267" s="17">
        <f t="shared" ca="1" si="36"/>
        <v>67500</v>
      </c>
      <c r="I267" s="17">
        <f t="shared" ca="1" si="37"/>
        <v>0</v>
      </c>
      <c r="J267" s="17">
        <f t="shared" ca="1" si="38"/>
        <v>31500</v>
      </c>
      <c r="K267" s="8"/>
      <c r="L267" s="9"/>
      <c r="M267" s="8"/>
      <c r="N267" s="8"/>
    </row>
    <row r="268" spans="1:14" x14ac:dyDescent="0.3">
      <c r="A268" s="4">
        <v>256</v>
      </c>
      <c r="B268" s="4">
        <f t="shared" ca="1" si="30"/>
        <v>0.2017892758479497</v>
      </c>
      <c r="C268" s="4">
        <f t="shared" ca="1" si="31"/>
        <v>40</v>
      </c>
      <c r="D268" s="4">
        <f t="shared" si="32"/>
        <v>50</v>
      </c>
      <c r="E268" s="4">
        <f t="shared" ca="1" si="33"/>
        <v>40</v>
      </c>
      <c r="F268" s="4">
        <f t="shared" ca="1" si="34"/>
        <v>10</v>
      </c>
      <c r="G268" s="17">
        <f t="shared" si="35"/>
        <v>36000</v>
      </c>
      <c r="H268" s="17">
        <f t="shared" ca="1" si="36"/>
        <v>54000</v>
      </c>
      <c r="I268" s="17">
        <f t="shared" ca="1" si="37"/>
        <v>400</v>
      </c>
      <c r="J268" s="17">
        <f t="shared" ca="1" si="38"/>
        <v>18400</v>
      </c>
      <c r="K268" s="8"/>
      <c r="L268" s="9"/>
      <c r="M268" s="8"/>
      <c r="N268" s="8"/>
    </row>
    <row r="269" spans="1:14" x14ac:dyDescent="0.3">
      <c r="A269" s="4">
        <v>257</v>
      </c>
      <c r="B269" s="4">
        <f t="shared" ca="1" si="30"/>
        <v>0.46968455447806945</v>
      </c>
      <c r="C269" s="4">
        <f t="shared" ca="1" si="31"/>
        <v>55</v>
      </c>
      <c r="D269" s="4">
        <f t="shared" si="32"/>
        <v>50</v>
      </c>
      <c r="E269" s="4">
        <f t="shared" ca="1" si="33"/>
        <v>50</v>
      </c>
      <c r="F269" s="4">
        <f t="shared" ca="1" si="34"/>
        <v>0</v>
      </c>
      <c r="G269" s="17">
        <f t="shared" si="35"/>
        <v>36000</v>
      </c>
      <c r="H269" s="17">
        <f t="shared" ca="1" si="36"/>
        <v>67500</v>
      </c>
      <c r="I269" s="17">
        <f t="shared" ca="1" si="37"/>
        <v>0</v>
      </c>
      <c r="J269" s="17">
        <f t="shared" ca="1" si="38"/>
        <v>31500</v>
      </c>
      <c r="K269" s="8"/>
      <c r="L269" s="9"/>
      <c r="M269" s="8"/>
      <c r="N269" s="8"/>
    </row>
    <row r="270" spans="1:14" x14ac:dyDescent="0.3">
      <c r="A270" s="4">
        <v>258</v>
      </c>
      <c r="B270" s="4">
        <f t="shared" ref="B270:B333" ca="1" si="39">RAND()</f>
        <v>0.72761884624044648</v>
      </c>
      <c r="C270" s="4">
        <f t="shared" ref="C270:C333" ca="1" si="40">LOOKUP(B270,$E$3:$F$9,$D$3:$D$9)</f>
        <v>70</v>
      </c>
      <c r="D270" s="4">
        <f t="shared" ref="D270:D333" si="41">$I$6</f>
        <v>50</v>
      </c>
      <c r="E270" s="4">
        <f t="shared" ref="E270:E333" ca="1" si="42">MIN(C270:D270)</f>
        <v>50</v>
      </c>
      <c r="F270" s="4">
        <f t="shared" ref="F270:F333" ca="1" si="43">D270-E270</f>
        <v>0</v>
      </c>
      <c r="G270" s="17">
        <f t="shared" ref="G270:G333" si="44">D270*$I$2</f>
        <v>36000</v>
      </c>
      <c r="H270" s="17">
        <f t="shared" ref="H270:H333" ca="1" si="45">E270*$I$3</f>
        <v>67500</v>
      </c>
      <c r="I270" s="17">
        <f t="shared" ref="I270:I333" ca="1" si="46">F270*$I$4</f>
        <v>0</v>
      </c>
      <c r="J270" s="17">
        <f t="shared" ref="J270:J333" ca="1" si="47">H270+I270-G270</f>
        <v>31500</v>
      </c>
      <c r="K270" s="8"/>
      <c r="L270" s="9"/>
      <c r="M270" s="8"/>
      <c r="N270" s="8"/>
    </row>
    <row r="271" spans="1:14" x14ac:dyDescent="0.3">
      <c r="A271" s="4">
        <v>259</v>
      </c>
      <c r="B271" s="4">
        <f t="shared" ca="1" si="39"/>
        <v>0.7485044282946941</v>
      </c>
      <c r="C271" s="4">
        <f t="shared" ca="1" si="40"/>
        <v>70</v>
      </c>
      <c r="D271" s="4">
        <f t="shared" si="41"/>
        <v>50</v>
      </c>
      <c r="E271" s="4">
        <f t="shared" ca="1" si="42"/>
        <v>50</v>
      </c>
      <c r="F271" s="4">
        <f t="shared" ca="1" si="43"/>
        <v>0</v>
      </c>
      <c r="G271" s="17">
        <f t="shared" si="44"/>
        <v>36000</v>
      </c>
      <c r="H271" s="17">
        <f t="shared" ca="1" si="45"/>
        <v>67500</v>
      </c>
      <c r="I271" s="17">
        <f t="shared" ca="1" si="46"/>
        <v>0</v>
      </c>
      <c r="J271" s="17">
        <f t="shared" ca="1" si="47"/>
        <v>31500</v>
      </c>
      <c r="K271" s="8"/>
      <c r="L271" s="9"/>
      <c r="M271" s="8"/>
      <c r="N271" s="8"/>
    </row>
    <row r="272" spans="1:14" x14ac:dyDescent="0.3">
      <c r="A272" s="4">
        <v>260</v>
      </c>
      <c r="B272" s="4">
        <f t="shared" ca="1" si="39"/>
        <v>9.8631896468266644E-2</v>
      </c>
      <c r="C272" s="4">
        <f t="shared" ca="1" si="40"/>
        <v>25</v>
      </c>
      <c r="D272" s="4">
        <f t="shared" si="41"/>
        <v>50</v>
      </c>
      <c r="E272" s="4">
        <f t="shared" ca="1" si="42"/>
        <v>25</v>
      </c>
      <c r="F272" s="4">
        <f t="shared" ca="1" si="43"/>
        <v>25</v>
      </c>
      <c r="G272" s="17">
        <f t="shared" si="44"/>
        <v>36000</v>
      </c>
      <c r="H272" s="17">
        <f t="shared" ca="1" si="45"/>
        <v>33750</v>
      </c>
      <c r="I272" s="17">
        <f t="shared" ca="1" si="46"/>
        <v>1000</v>
      </c>
      <c r="J272" s="17">
        <f t="shared" ca="1" si="47"/>
        <v>-1250</v>
      </c>
      <c r="K272" s="8"/>
      <c r="L272" s="9"/>
      <c r="M272" s="8"/>
      <c r="N272" s="8"/>
    </row>
    <row r="273" spans="1:14" x14ac:dyDescent="0.3">
      <c r="A273" s="4">
        <v>261</v>
      </c>
      <c r="B273" s="4">
        <f t="shared" ca="1" si="39"/>
        <v>0.39710074174666166</v>
      </c>
      <c r="C273" s="4">
        <f t="shared" ca="1" si="40"/>
        <v>55</v>
      </c>
      <c r="D273" s="4">
        <f t="shared" si="41"/>
        <v>50</v>
      </c>
      <c r="E273" s="4">
        <f t="shared" ca="1" si="42"/>
        <v>50</v>
      </c>
      <c r="F273" s="4">
        <f t="shared" ca="1" si="43"/>
        <v>0</v>
      </c>
      <c r="G273" s="17">
        <f t="shared" si="44"/>
        <v>36000</v>
      </c>
      <c r="H273" s="17">
        <f t="shared" ca="1" si="45"/>
        <v>67500</v>
      </c>
      <c r="I273" s="17">
        <f t="shared" ca="1" si="46"/>
        <v>0</v>
      </c>
      <c r="J273" s="17">
        <f t="shared" ca="1" si="47"/>
        <v>31500</v>
      </c>
      <c r="K273" s="8"/>
      <c r="L273" s="9"/>
      <c r="M273" s="8"/>
      <c r="N273" s="8"/>
    </row>
    <row r="274" spans="1:14" x14ac:dyDescent="0.3">
      <c r="A274" s="4">
        <v>262</v>
      </c>
      <c r="B274" s="4">
        <f t="shared" ca="1" si="39"/>
        <v>0.16258916242120602</v>
      </c>
      <c r="C274" s="4">
        <f t="shared" ca="1" si="40"/>
        <v>25</v>
      </c>
      <c r="D274" s="4">
        <f t="shared" si="41"/>
        <v>50</v>
      </c>
      <c r="E274" s="4">
        <f t="shared" ca="1" si="42"/>
        <v>25</v>
      </c>
      <c r="F274" s="4">
        <f t="shared" ca="1" si="43"/>
        <v>25</v>
      </c>
      <c r="G274" s="17">
        <f t="shared" si="44"/>
        <v>36000</v>
      </c>
      <c r="H274" s="17">
        <f t="shared" ca="1" si="45"/>
        <v>33750</v>
      </c>
      <c r="I274" s="17">
        <f t="shared" ca="1" si="46"/>
        <v>1000</v>
      </c>
      <c r="J274" s="17">
        <f t="shared" ca="1" si="47"/>
        <v>-1250</v>
      </c>
      <c r="K274" s="8"/>
      <c r="L274" s="9"/>
      <c r="M274" s="8"/>
      <c r="N274" s="8"/>
    </row>
    <row r="275" spans="1:14" x14ac:dyDescent="0.3">
      <c r="A275" s="4">
        <v>263</v>
      </c>
      <c r="B275" s="4">
        <f t="shared" ca="1" si="39"/>
        <v>0.91113935794541667</v>
      </c>
      <c r="C275" s="4">
        <f t="shared" ca="1" si="40"/>
        <v>85</v>
      </c>
      <c r="D275" s="4">
        <f t="shared" si="41"/>
        <v>50</v>
      </c>
      <c r="E275" s="4">
        <f t="shared" ca="1" si="42"/>
        <v>50</v>
      </c>
      <c r="F275" s="4">
        <f t="shared" ca="1" si="43"/>
        <v>0</v>
      </c>
      <c r="G275" s="17">
        <f t="shared" si="44"/>
        <v>36000</v>
      </c>
      <c r="H275" s="17">
        <f t="shared" ca="1" si="45"/>
        <v>67500</v>
      </c>
      <c r="I275" s="17">
        <f t="shared" ca="1" si="46"/>
        <v>0</v>
      </c>
      <c r="J275" s="17">
        <f t="shared" ca="1" si="47"/>
        <v>31500</v>
      </c>
      <c r="K275" s="8"/>
      <c r="L275" s="9"/>
      <c r="M275" s="8"/>
      <c r="N275" s="8"/>
    </row>
    <row r="276" spans="1:14" x14ac:dyDescent="0.3">
      <c r="A276" s="4">
        <v>264</v>
      </c>
      <c r="B276" s="4">
        <f t="shared" ca="1" si="39"/>
        <v>0.61262188563194309</v>
      </c>
      <c r="C276" s="4">
        <f t="shared" ca="1" si="40"/>
        <v>70</v>
      </c>
      <c r="D276" s="4">
        <f t="shared" si="41"/>
        <v>50</v>
      </c>
      <c r="E276" s="4">
        <f t="shared" ca="1" si="42"/>
        <v>50</v>
      </c>
      <c r="F276" s="4">
        <f t="shared" ca="1" si="43"/>
        <v>0</v>
      </c>
      <c r="G276" s="17">
        <f t="shared" si="44"/>
        <v>36000</v>
      </c>
      <c r="H276" s="17">
        <f t="shared" ca="1" si="45"/>
        <v>67500</v>
      </c>
      <c r="I276" s="17">
        <f t="shared" ca="1" si="46"/>
        <v>0</v>
      </c>
      <c r="J276" s="17">
        <f t="shared" ca="1" si="47"/>
        <v>31500</v>
      </c>
      <c r="K276" s="8"/>
      <c r="L276" s="9"/>
      <c r="M276" s="8"/>
      <c r="N276" s="8"/>
    </row>
    <row r="277" spans="1:14" x14ac:dyDescent="0.3">
      <c r="A277" s="4">
        <v>265</v>
      </c>
      <c r="B277" s="4">
        <f t="shared" ca="1" si="39"/>
        <v>0.16455064820539012</v>
      </c>
      <c r="C277" s="4">
        <f t="shared" ca="1" si="40"/>
        <v>25</v>
      </c>
      <c r="D277" s="4">
        <f t="shared" si="41"/>
        <v>50</v>
      </c>
      <c r="E277" s="4">
        <f t="shared" ca="1" si="42"/>
        <v>25</v>
      </c>
      <c r="F277" s="4">
        <f t="shared" ca="1" si="43"/>
        <v>25</v>
      </c>
      <c r="G277" s="17">
        <f t="shared" si="44"/>
        <v>36000</v>
      </c>
      <c r="H277" s="17">
        <f t="shared" ca="1" si="45"/>
        <v>33750</v>
      </c>
      <c r="I277" s="17">
        <f t="shared" ca="1" si="46"/>
        <v>1000</v>
      </c>
      <c r="J277" s="17">
        <f t="shared" ca="1" si="47"/>
        <v>-1250</v>
      </c>
      <c r="K277" s="8"/>
      <c r="L277" s="9"/>
      <c r="M277" s="8"/>
      <c r="N277" s="8"/>
    </row>
    <row r="278" spans="1:14" x14ac:dyDescent="0.3">
      <c r="A278" s="4">
        <v>266</v>
      </c>
      <c r="B278" s="4">
        <f t="shared" ca="1" si="39"/>
        <v>0.26947220389927973</v>
      </c>
      <c r="C278" s="4">
        <f t="shared" ca="1" si="40"/>
        <v>40</v>
      </c>
      <c r="D278" s="4">
        <f t="shared" si="41"/>
        <v>50</v>
      </c>
      <c r="E278" s="4">
        <f t="shared" ca="1" si="42"/>
        <v>40</v>
      </c>
      <c r="F278" s="4">
        <f t="shared" ca="1" si="43"/>
        <v>10</v>
      </c>
      <c r="G278" s="17">
        <f t="shared" si="44"/>
        <v>36000</v>
      </c>
      <c r="H278" s="17">
        <f t="shared" ca="1" si="45"/>
        <v>54000</v>
      </c>
      <c r="I278" s="17">
        <f t="shared" ca="1" si="46"/>
        <v>400</v>
      </c>
      <c r="J278" s="17">
        <f t="shared" ca="1" si="47"/>
        <v>18400</v>
      </c>
      <c r="K278" s="8"/>
      <c r="L278" s="9"/>
      <c r="M278" s="8"/>
      <c r="N278" s="8"/>
    </row>
    <row r="279" spans="1:14" x14ac:dyDescent="0.3">
      <c r="A279" s="4">
        <v>267</v>
      </c>
      <c r="B279" s="4">
        <f t="shared" ca="1" si="39"/>
        <v>0.59217175998479943</v>
      </c>
      <c r="C279" s="4">
        <f t="shared" ca="1" si="40"/>
        <v>70</v>
      </c>
      <c r="D279" s="4">
        <f t="shared" si="41"/>
        <v>50</v>
      </c>
      <c r="E279" s="4">
        <f t="shared" ca="1" si="42"/>
        <v>50</v>
      </c>
      <c r="F279" s="4">
        <f t="shared" ca="1" si="43"/>
        <v>0</v>
      </c>
      <c r="G279" s="17">
        <f t="shared" si="44"/>
        <v>36000</v>
      </c>
      <c r="H279" s="17">
        <f t="shared" ca="1" si="45"/>
        <v>67500</v>
      </c>
      <c r="I279" s="17">
        <f t="shared" ca="1" si="46"/>
        <v>0</v>
      </c>
      <c r="J279" s="17">
        <f t="shared" ca="1" si="47"/>
        <v>31500</v>
      </c>
      <c r="K279" s="8"/>
      <c r="L279" s="9"/>
      <c r="M279" s="8"/>
      <c r="N279" s="8"/>
    </row>
    <row r="280" spans="1:14" x14ac:dyDescent="0.3">
      <c r="A280" s="4">
        <v>268</v>
      </c>
      <c r="B280" s="4">
        <f t="shared" ca="1" si="39"/>
        <v>0.51842184460708818</v>
      </c>
      <c r="C280" s="4">
        <f t="shared" ca="1" si="40"/>
        <v>55</v>
      </c>
      <c r="D280" s="4">
        <f t="shared" si="41"/>
        <v>50</v>
      </c>
      <c r="E280" s="4">
        <f t="shared" ca="1" si="42"/>
        <v>50</v>
      </c>
      <c r="F280" s="4">
        <f t="shared" ca="1" si="43"/>
        <v>0</v>
      </c>
      <c r="G280" s="17">
        <f t="shared" si="44"/>
        <v>36000</v>
      </c>
      <c r="H280" s="17">
        <f t="shared" ca="1" si="45"/>
        <v>67500</v>
      </c>
      <c r="I280" s="17">
        <f t="shared" ca="1" si="46"/>
        <v>0</v>
      </c>
      <c r="J280" s="17">
        <f t="shared" ca="1" si="47"/>
        <v>31500</v>
      </c>
      <c r="K280" s="8"/>
      <c r="L280" s="9"/>
      <c r="M280" s="8"/>
      <c r="N280" s="8"/>
    </row>
    <row r="281" spans="1:14" x14ac:dyDescent="0.3">
      <c r="A281" s="4">
        <v>269</v>
      </c>
      <c r="B281" s="4">
        <f t="shared" ca="1" si="39"/>
        <v>0.51820683487295705</v>
      </c>
      <c r="C281" s="4">
        <f t="shared" ca="1" si="40"/>
        <v>55</v>
      </c>
      <c r="D281" s="4">
        <f t="shared" si="41"/>
        <v>50</v>
      </c>
      <c r="E281" s="4">
        <f t="shared" ca="1" si="42"/>
        <v>50</v>
      </c>
      <c r="F281" s="4">
        <f t="shared" ca="1" si="43"/>
        <v>0</v>
      </c>
      <c r="G281" s="17">
        <f t="shared" si="44"/>
        <v>36000</v>
      </c>
      <c r="H281" s="17">
        <f t="shared" ca="1" si="45"/>
        <v>67500</v>
      </c>
      <c r="I281" s="17">
        <f t="shared" ca="1" si="46"/>
        <v>0</v>
      </c>
      <c r="J281" s="17">
        <f t="shared" ca="1" si="47"/>
        <v>31500</v>
      </c>
      <c r="K281" s="8"/>
      <c r="L281" s="9"/>
      <c r="M281" s="8"/>
      <c r="N281" s="8"/>
    </row>
    <row r="282" spans="1:14" x14ac:dyDescent="0.3">
      <c r="A282" s="4">
        <v>270</v>
      </c>
      <c r="B282" s="4">
        <f t="shared" ca="1" si="39"/>
        <v>0.40733632323149538</v>
      </c>
      <c r="C282" s="4">
        <f t="shared" ca="1" si="40"/>
        <v>55</v>
      </c>
      <c r="D282" s="4">
        <f t="shared" si="41"/>
        <v>50</v>
      </c>
      <c r="E282" s="4">
        <f t="shared" ca="1" si="42"/>
        <v>50</v>
      </c>
      <c r="F282" s="4">
        <f t="shared" ca="1" si="43"/>
        <v>0</v>
      </c>
      <c r="G282" s="17">
        <f t="shared" si="44"/>
        <v>36000</v>
      </c>
      <c r="H282" s="17">
        <f t="shared" ca="1" si="45"/>
        <v>67500</v>
      </c>
      <c r="I282" s="17">
        <f t="shared" ca="1" si="46"/>
        <v>0</v>
      </c>
      <c r="J282" s="17">
        <f t="shared" ca="1" si="47"/>
        <v>31500</v>
      </c>
      <c r="K282" s="8"/>
      <c r="L282" s="9"/>
      <c r="M282" s="8"/>
      <c r="N282" s="8"/>
    </row>
    <row r="283" spans="1:14" x14ac:dyDescent="0.3">
      <c r="A283" s="4">
        <v>271</v>
      </c>
      <c r="B283" s="4">
        <f t="shared" ca="1" si="39"/>
        <v>0.89019238595734074</v>
      </c>
      <c r="C283" s="4">
        <f t="shared" ca="1" si="40"/>
        <v>85</v>
      </c>
      <c r="D283" s="4">
        <f t="shared" si="41"/>
        <v>50</v>
      </c>
      <c r="E283" s="4">
        <f t="shared" ca="1" si="42"/>
        <v>50</v>
      </c>
      <c r="F283" s="4">
        <f t="shared" ca="1" si="43"/>
        <v>0</v>
      </c>
      <c r="G283" s="17">
        <f t="shared" si="44"/>
        <v>36000</v>
      </c>
      <c r="H283" s="17">
        <f t="shared" ca="1" si="45"/>
        <v>67500</v>
      </c>
      <c r="I283" s="17">
        <f t="shared" ca="1" si="46"/>
        <v>0</v>
      </c>
      <c r="J283" s="17">
        <f t="shared" ca="1" si="47"/>
        <v>31500</v>
      </c>
      <c r="K283" s="8"/>
      <c r="L283" s="9"/>
      <c r="M283" s="8"/>
      <c r="N283" s="8"/>
    </row>
    <row r="284" spans="1:14" x14ac:dyDescent="0.3">
      <c r="A284" s="4">
        <v>272</v>
      </c>
      <c r="B284" s="4">
        <f t="shared" ca="1" si="39"/>
        <v>0.52138219182924816</v>
      </c>
      <c r="C284" s="4">
        <f t="shared" ca="1" si="40"/>
        <v>55</v>
      </c>
      <c r="D284" s="4">
        <f t="shared" si="41"/>
        <v>50</v>
      </c>
      <c r="E284" s="4">
        <f t="shared" ca="1" si="42"/>
        <v>50</v>
      </c>
      <c r="F284" s="4">
        <f t="shared" ca="1" si="43"/>
        <v>0</v>
      </c>
      <c r="G284" s="17">
        <f t="shared" si="44"/>
        <v>36000</v>
      </c>
      <c r="H284" s="17">
        <f t="shared" ca="1" si="45"/>
        <v>67500</v>
      </c>
      <c r="I284" s="17">
        <f t="shared" ca="1" si="46"/>
        <v>0</v>
      </c>
      <c r="J284" s="17">
        <f t="shared" ca="1" si="47"/>
        <v>31500</v>
      </c>
      <c r="K284" s="8"/>
      <c r="L284" s="9"/>
      <c r="M284" s="8"/>
      <c r="N284" s="8"/>
    </row>
    <row r="285" spans="1:14" x14ac:dyDescent="0.3">
      <c r="A285" s="4">
        <v>273</v>
      </c>
      <c r="B285" s="4">
        <f t="shared" ca="1" si="39"/>
        <v>0.32858780962117229</v>
      </c>
      <c r="C285" s="4">
        <f t="shared" ca="1" si="40"/>
        <v>40</v>
      </c>
      <c r="D285" s="4">
        <f t="shared" si="41"/>
        <v>50</v>
      </c>
      <c r="E285" s="4">
        <f t="shared" ca="1" si="42"/>
        <v>40</v>
      </c>
      <c r="F285" s="4">
        <f t="shared" ca="1" si="43"/>
        <v>10</v>
      </c>
      <c r="G285" s="17">
        <f t="shared" si="44"/>
        <v>36000</v>
      </c>
      <c r="H285" s="17">
        <f t="shared" ca="1" si="45"/>
        <v>54000</v>
      </c>
      <c r="I285" s="17">
        <f t="shared" ca="1" si="46"/>
        <v>400</v>
      </c>
      <c r="J285" s="17">
        <f t="shared" ca="1" si="47"/>
        <v>18400</v>
      </c>
      <c r="K285" s="8"/>
      <c r="L285" s="9"/>
      <c r="M285" s="8"/>
      <c r="N285" s="8"/>
    </row>
    <row r="286" spans="1:14" x14ac:dyDescent="0.3">
      <c r="A286" s="4">
        <v>274</v>
      </c>
      <c r="B286" s="4">
        <f t="shared" ca="1" si="39"/>
        <v>0.14082961162629959</v>
      </c>
      <c r="C286" s="4">
        <f t="shared" ca="1" si="40"/>
        <v>25</v>
      </c>
      <c r="D286" s="4">
        <f t="shared" si="41"/>
        <v>50</v>
      </c>
      <c r="E286" s="4">
        <f t="shared" ca="1" si="42"/>
        <v>25</v>
      </c>
      <c r="F286" s="4">
        <f t="shared" ca="1" si="43"/>
        <v>25</v>
      </c>
      <c r="G286" s="17">
        <f t="shared" si="44"/>
        <v>36000</v>
      </c>
      <c r="H286" s="17">
        <f t="shared" ca="1" si="45"/>
        <v>33750</v>
      </c>
      <c r="I286" s="17">
        <f t="shared" ca="1" si="46"/>
        <v>1000</v>
      </c>
      <c r="J286" s="17">
        <f t="shared" ca="1" si="47"/>
        <v>-1250</v>
      </c>
      <c r="K286" s="8"/>
      <c r="L286" s="9"/>
      <c r="M286" s="8"/>
      <c r="N286" s="8"/>
    </row>
    <row r="287" spans="1:14" x14ac:dyDescent="0.3">
      <c r="A287" s="4">
        <v>275</v>
      </c>
      <c r="B287" s="4">
        <f t="shared" ca="1" si="39"/>
        <v>0.1929369447705187</v>
      </c>
      <c r="C287" s="4">
        <f t="shared" ca="1" si="40"/>
        <v>40</v>
      </c>
      <c r="D287" s="4">
        <f t="shared" si="41"/>
        <v>50</v>
      </c>
      <c r="E287" s="4">
        <f t="shared" ca="1" si="42"/>
        <v>40</v>
      </c>
      <c r="F287" s="4">
        <f t="shared" ca="1" si="43"/>
        <v>10</v>
      </c>
      <c r="G287" s="17">
        <f t="shared" si="44"/>
        <v>36000</v>
      </c>
      <c r="H287" s="17">
        <f t="shared" ca="1" si="45"/>
        <v>54000</v>
      </c>
      <c r="I287" s="17">
        <f t="shared" ca="1" si="46"/>
        <v>400</v>
      </c>
      <c r="J287" s="17">
        <f t="shared" ca="1" si="47"/>
        <v>18400</v>
      </c>
      <c r="K287" s="8"/>
      <c r="L287" s="9"/>
      <c r="M287" s="8"/>
      <c r="N287" s="8"/>
    </row>
    <row r="288" spans="1:14" x14ac:dyDescent="0.3">
      <c r="A288" s="4">
        <v>276</v>
      </c>
      <c r="B288" s="4">
        <f t="shared" ca="1" si="39"/>
        <v>0.55536386203910892</v>
      </c>
      <c r="C288" s="4">
        <f t="shared" ca="1" si="40"/>
        <v>55</v>
      </c>
      <c r="D288" s="4">
        <f t="shared" si="41"/>
        <v>50</v>
      </c>
      <c r="E288" s="4">
        <f t="shared" ca="1" si="42"/>
        <v>50</v>
      </c>
      <c r="F288" s="4">
        <f t="shared" ca="1" si="43"/>
        <v>0</v>
      </c>
      <c r="G288" s="17">
        <f t="shared" si="44"/>
        <v>36000</v>
      </c>
      <c r="H288" s="17">
        <f t="shared" ca="1" si="45"/>
        <v>67500</v>
      </c>
      <c r="I288" s="17">
        <f t="shared" ca="1" si="46"/>
        <v>0</v>
      </c>
      <c r="J288" s="17">
        <f t="shared" ca="1" si="47"/>
        <v>31500</v>
      </c>
      <c r="K288" s="8"/>
      <c r="L288" s="9"/>
      <c r="M288" s="8"/>
      <c r="N288" s="8"/>
    </row>
    <row r="289" spans="1:14" x14ac:dyDescent="0.3">
      <c r="A289" s="4">
        <v>277</v>
      </c>
      <c r="B289" s="4">
        <f t="shared" ca="1" si="39"/>
        <v>0.69397092162417129</v>
      </c>
      <c r="C289" s="4">
        <f t="shared" ca="1" si="40"/>
        <v>70</v>
      </c>
      <c r="D289" s="4">
        <f t="shared" si="41"/>
        <v>50</v>
      </c>
      <c r="E289" s="4">
        <f t="shared" ca="1" si="42"/>
        <v>50</v>
      </c>
      <c r="F289" s="4">
        <f t="shared" ca="1" si="43"/>
        <v>0</v>
      </c>
      <c r="G289" s="17">
        <f t="shared" si="44"/>
        <v>36000</v>
      </c>
      <c r="H289" s="17">
        <f t="shared" ca="1" si="45"/>
        <v>67500</v>
      </c>
      <c r="I289" s="17">
        <f t="shared" ca="1" si="46"/>
        <v>0</v>
      </c>
      <c r="J289" s="17">
        <f t="shared" ca="1" si="47"/>
        <v>31500</v>
      </c>
      <c r="K289" s="8"/>
      <c r="L289" s="9"/>
      <c r="M289" s="8"/>
      <c r="N289" s="8"/>
    </row>
    <row r="290" spans="1:14" x14ac:dyDescent="0.3">
      <c r="A290" s="4">
        <v>278</v>
      </c>
      <c r="B290" s="4">
        <f t="shared" ca="1" si="39"/>
        <v>0.16955145866204202</v>
      </c>
      <c r="C290" s="4">
        <f t="shared" ca="1" si="40"/>
        <v>25</v>
      </c>
      <c r="D290" s="4">
        <f t="shared" si="41"/>
        <v>50</v>
      </c>
      <c r="E290" s="4">
        <f t="shared" ca="1" si="42"/>
        <v>25</v>
      </c>
      <c r="F290" s="4">
        <f t="shared" ca="1" si="43"/>
        <v>25</v>
      </c>
      <c r="G290" s="17">
        <f t="shared" si="44"/>
        <v>36000</v>
      </c>
      <c r="H290" s="17">
        <f t="shared" ca="1" si="45"/>
        <v>33750</v>
      </c>
      <c r="I290" s="17">
        <f t="shared" ca="1" si="46"/>
        <v>1000</v>
      </c>
      <c r="J290" s="17">
        <f t="shared" ca="1" si="47"/>
        <v>-1250</v>
      </c>
      <c r="K290" s="8"/>
      <c r="L290" s="9"/>
      <c r="M290" s="8"/>
      <c r="N290" s="8"/>
    </row>
    <row r="291" spans="1:14" x14ac:dyDescent="0.3">
      <c r="A291" s="4">
        <v>279</v>
      </c>
      <c r="B291" s="4">
        <f t="shared" ca="1" si="39"/>
        <v>0.86275559446734462</v>
      </c>
      <c r="C291" s="4">
        <f t="shared" ca="1" si="40"/>
        <v>85</v>
      </c>
      <c r="D291" s="4">
        <f t="shared" si="41"/>
        <v>50</v>
      </c>
      <c r="E291" s="4">
        <f t="shared" ca="1" si="42"/>
        <v>50</v>
      </c>
      <c r="F291" s="4">
        <f t="shared" ca="1" si="43"/>
        <v>0</v>
      </c>
      <c r="G291" s="17">
        <f t="shared" si="44"/>
        <v>36000</v>
      </c>
      <c r="H291" s="17">
        <f t="shared" ca="1" si="45"/>
        <v>67500</v>
      </c>
      <c r="I291" s="17">
        <f t="shared" ca="1" si="46"/>
        <v>0</v>
      </c>
      <c r="J291" s="17">
        <f t="shared" ca="1" si="47"/>
        <v>31500</v>
      </c>
      <c r="K291" s="8"/>
      <c r="L291" s="9"/>
      <c r="M291" s="8"/>
      <c r="N291" s="8"/>
    </row>
    <row r="292" spans="1:14" x14ac:dyDescent="0.3">
      <c r="A292" s="4">
        <v>280</v>
      </c>
      <c r="B292" s="4">
        <f t="shared" ca="1" si="39"/>
        <v>0.16234002664054614</v>
      </c>
      <c r="C292" s="4">
        <f t="shared" ca="1" si="40"/>
        <v>25</v>
      </c>
      <c r="D292" s="4">
        <f t="shared" si="41"/>
        <v>50</v>
      </c>
      <c r="E292" s="4">
        <f t="shared" ca="1" si="42"/>
        <v>25</v>
      </c>
      <c r="F292" s="4">
        <f t="shared" ca="1" si="43"/>
        <v>25</v>
      </c>
      <c r="G292" s="17">
        <f t="shared" si="44"/>
        <v>36000</v>
      </c>
      <c r="H292" s="17">
        <f t="shared" ca="1" si="45"/>
        <v>33750</v>
      </c>
      <c r="I292" s="17">
        <f t="shared" ca="1" si="46"/>
        <v>1000</v>
      </c>
      <c r="J292" s="17">
        <f t="shared" ca="1" si="47"/>
        <v>-1250</v>
      </c>
      <c r="K292" s="8"/>
      <c r="L292" s="9"/>
      <c r="M292" s="8"/>
      <c r="N292" s="8"/>
    </row>
    <row r="293" spans="1:14" x14ac:dyDescent="0.3">
      <c r="A293" s="4">
        <v>281</v>
      </c>
      <c r="B293" s="4">
        <f t="shared" ca="1" si="39"/>
        <v>0.6851653054051644</v>
      </c>
      <c r="C293" s="4">
        <f t="shared" ca="1" si="40"/>
        <v>70</v>
      </c>
      <c r="D293" s="4">
        <f t="shared" si="41"/>
        <v>50</v>
      </c>
      <c r="E293" s="4">
        <f t="shared" ca="1" si="42"/>
        <v>50</v>
      </c>
      <c r="F293" s="4">
        <f t="shared" ca="1" si="43"/>
        <v>0</v>
      </c>
      <c r="G293" s="17">
        <f t="shared" si="44"/>
        <v>36000</v>
      </c>
      <c r="H293" s="17">
        <f t="shared" ca="1" si="45"/>
        <v>67500</v>
      </c>
      <c r="I293" s="17">
        <f t="shared" ca="1" si="46"/>
        <v>0</v>
      </c>
      <c r="J293" s="17">
        <f t="shared" ca="1" si="47"/>
        <v>31500</v>
      </c>
      <c r="K293" s="8"/>
      <c r="L293" s="9"/>
      <c r="M293" s="8"/>
      <c r="N293" s="8"/>
    </row>
    <row r="294" spans="1:14" x14ac:dyDescent="0.3">
      <c r="A294" s="4">
        <v>282</v>
      </c>
      <c r="B294" s="4">
        <f t="shared" ca="1" si="39"/>
        <v>0.7701664864403921</v>
      </c>
      <c r="C294" s="4">
        <f t="shared" ca="1" si="40"/>
        <v>70</v>
      </c>
      <c r="D294" s="4">
        <f t="shared" si="41"/>
        <v>50</v>
      </c>
      <c r="E294" s="4">
        <f t="shared" ca="1" si="42"/>
        <v>50</v>
      </c>
      <c r="F294" s="4">
        <f t="shared" ca="1" si="43"/>
        <v>0</v>
      </c>
      <c r="G294" s="17">
        <f t="shared" si="44"/>
        <v>36000</v>
      </c>
      <c r="H294" s="17">
        <f t="shared" ca="1" si="45"/>
        <v>67500</v>
      </c>
      <c r="I294" s="17">
        <f t="shared" ca="1" si="46"/>
        <v>0</v>
      </c>
      <c r="J294" s="17">
        <f t="shared" ca="1" si="47"/>
        <v>31500</v>
      </c>
      <c r="K294" s="8"/>
      <c r="L294" s="9"/>
      <c r="M294" s="8"/>
      <c r="N294" s="8"/>
    </row>
    <row r="295" spans="1:14" x14ac:dyDescent="0.3">
      <c r="A295" s="4">
        <v>283</v>
      </c>
      <c r="B295" s="4">
        <f t="shared" ca="1" si="39"/>
        <v>0.97449799744891419</v>
      </c>
      <c r="C295" s="4">
        <f t="shared" ca="1" si="40"/>
        <v>100</v>
      </c>
      <c r="D295" s="4">
        <f t="shared" si="41"/>
        <v>50</v>
      </c>
      <c r="E295" s="4">
        <f t="shared" ca="1" si="42"/>
        <v>50</v>
      </c>
      <c r="F295" s="4">
        <f t="shared" ca="1" si="43"/>
        <v>0</v>
      </c>
      <c r="G295" s="17">
        <f t="shared" si="44"/>
        <v>36000</v>
      </c>
      <c r="H295" s="17">
        <f t="shared" ca="1" si="45"/>
        <v>67500</v>
      </c>
      <c r="I295" s="17">
        <f t="shared" ca="1" si="46"/>
        <v>0</v>
      </c>
      <c r="J295" s="17">
        <f t="shared" ca="1" si="47"/>
        <v>31500</v>
      </c>
      <c r="K295" s="8"/>
      <c r="L295" s="9"/>
      <c r="M295" s="8"/>
      <c r="N295" s="8"/>
    </row>
    <row r="296" spans="1:14" x14ac:dyDescent="0.3">
      <c r="A296" s="4">
        <v>284</v>
      </c>
      <c r="B296" s="4">
        <f t="shared" ca="1" si="39"/>
        <v>0.70712146299622147</v>
      </c>
      <c r="C296" s="4">
        <f t="shared" ca="1" si="40"/>
        <v>70</v>
      </c>
      <c r="D296" s="4">
        <f t="shared" si="41"/>
        <v>50</v>
      </c>
      <c r="E296" s="4">
        <f t="shared" ca="1" si="42"/>
        <v>50</v>
      </c>
      <c r="F296" s="4">
        <f t="shared" ca="1" si="43"/>
        <v>0</v>
      </c>
      <c r="G296" s="17">
        <f t="shared" si="44"/>
        <v>36000</v>
      </c>
      <c r="H296" s="17">
        <f t="shared" ca="1" si="45"/>
        <v>67500</v>
      </c>
      <c r="I296" s="17">
        <f t="shared" ca="1" si="46"/>
        <v>0</v>
      </c>
      <c r="J296" s="17">
        <f t="shared" ca="1" si="47"/>
        <v>31500</v>
      </c>
      <c r="K296" s="8"/>
      <c r="L296" s="9"/>
      <c r="M296" s="8"/>
      <c r="N296" s="8"/>
    </row>
    <row r="297" spans="1:14" x14ac:dyDescent="0.3">
      <c r="A297" s="4">
        <v>285</v>
      </c>
      <c r="B297" s="4">
        <f t="shared" ca="1" si="39"/>
        <v>0.9128263462803573</v>
      </c>
      <c r="C297" s="4">
        <f t="shared" ca="1" si="40"/>
        <v>85</v>
      </c>
      <c r="D297" s="4">
        <f t="shared" si="41"/>
        <v>50</v>
      </c>
      <c r="E297" s="4">
        <f t="shared" ca="1" si="42"/>
        <v>50</v>
      </c>
      <c r="F297" s="4">
        <f t="shared" ca="1" si="43"/>
        <v>0</v>
      </c>
      <c r="G297" s="17">
        <f t="shared" si="44"/>
        <v>36000</v>
      </c>
      <c r="H297" s="17">
        <f t="shared" ca="1" si="45"/>
        <v>67500</v>
      </c>
      <c r="I297" s="17">
        <f t="shared" ca="1" si="46"/>
        <v>0</v>
      </c>
      <c r="J297" s="17">
        <f t="shared" ca="1" si="47"/>
        <v>31500</v>
      </c>
      <c r="K297" s="8"/>
      <c r="L297" s="9"/>
      <c r="M297" s="8"/>
      <c r="N297" s="8"/>
    </row>
    <row r="298" spans="1:14" x14ac:dyDescent="0.3">
      <c r="A298" s="4">
        <v>286</v>
      </c>
      <c r="B298" s="4">
        <f t="shared" ca="1" si="39"/>
        <v>0.99985645495739228</v>
      </c>
      <c r="C298" s="4">
        <f t="shared" ca="1" si="40"/>
        <v>100</v>
      </c>
      <c r="D298" s="4">
        <f t="shared" si="41"/>
        <v>50</v>
      </c>
      <c r="E298" s="4">
        <f t="shared" ca="1" si="42"/>
        <v>50</v>
      </c>
      <c r="F298" s="4">
        <f t="shared" ca="1" si="43"/>
        <v>0</v>
      </c>
      <c r="G298" s="17">
        <f t="shared" si="44"/>
        <v>36000</v>
      </c>
      <c r="H298" s="17">
        <f t="shared" ca="1" si="45"/>
        <v>67500</v>
      </c>
      <c r="I298" s="17">
        <f t="shared" ca="1" si="46"/>
        <v>0</v>
      </c>
      <c r="J298" s="17">
        <f t="shared" ca="1" si="47"/>
        <v>31500</v>
      </c>
      <c r="K298" s="8"/>
      <c r="L298" s="9"/>
      <c r="M298" s="8"/>
      <c r="N298" s="8"/>
    </row>
    <row r="299" spans="1:14" x14ac:dyDescent="0.3">
      <c r="A299" s="4">
        <v>287</v>
      </c>
      <c r="B299" s="4">
        <f t="shared" ca="1" si="39"/>
        <v>3.3630013180244611E-2</v>
      </c>
      <c r="C299" s="4">
        <f t="shared" ca="1" si="40"/>
        <v>10</v>
      </c>
      <c r="D299" s="4">
        <f t="shared" si="41"/>
        <v>50</v>
      </c>
      <c r="E299" s="4">
        <f t="shared" ca="1" si="42"/>
        <v>10</v>
      </c>
      <c r="F299" s="4">
        <f t="shared" ca="1" si="43"/>
        <v>40</v>
      </c>
      <c r="G299" s="17">
        <f t="shared" si="44"/>
        <v>36000</v>
      </c>
      <c r="H299" s="17">
        <f t="shared" ca="1" si="45"/>
        <v>13500</v>
      </c>
      <c r="I299" s="17">
        <f t="shared" ca="1" si="46"/>
        <v>1600</v>
      </c>
      <c r="J299" s="17">
        <f t="shared" ca="1" si="47"/>
        <v>-20900</v>
      </c>
      <c r="K299" s="8"/>
      <c r="L299" s="9"/>
      <c r="M299" s="8"/>
      <c r="N299" s="8"/>
    </row>
    <row r="300" spans="1:14" x14ac:dyDescent="0.3">
      <c r="A300" s="4">
        <v>288</v>
      </c>
      <c r="B300" s="4">
        <f t="shared" ca="1" si="39"/>
        <v>0.21351801124452197</v>
      </c>
      <c r="C300" s="4">
        <f t="shared" ca="1" si="40"/>
        <v>40</v>
      </c>
      <c r="D300" s="4">
        <f t="shared" si="41"/>
        <v>50</v>
      </c>
      <c r="E300" s="4">
        <f t="shared" ca="1" si="42"/>
        <v>40</v>
      </c>
      <c r="F300" s="4">
        <f t="shared" ca="1" si="43"/>
        <v>10</v>
      </c>
      <c r="G300" s="17">
        <f t="shared" si="44"/>
        <v>36000</v>
      </c>
      <c r="H300" s="17">
        <f t="shared" ca="1" si="45"/>
        <v>54000</v>
      </c>
      <c r="I300" s="17">
        <f t="shared" ca="1" si="46"/>
        <v>400</v>
      </c>
      <c r="J300" s="17">
        <f t="shared" ca="1" si="47"/>
        <v>18400</v>
      </c>
      <c r="K300" s="8"/>
      <c r="L300" s="9"/>
      <c r="M300" s="8"/>
      <c r="N300" s="8"/>
    </row>
    <row r="301" spans="1:14" x14ac:dyDescent="0.3">
      <c r="A301" s="4">
        <v>289</v>
      </c>
      <c r="B301" s="4">
        <f t="shared" ca="1" si="39"/>
        <v>0.49011935992636202</v>
      </c>
      <c r="C301" s="4">
        <f t="shared" ca="1" si="40"/>
        <v>55</v>
      </c>
      <c r="D301" s="4">
        <f t="shared" si="41"/>
        <v>50</v>
      </c>
      <c r="E301" s="4">
        <f t="shared" ca="1" si="42"/>
        <v>50</v>
      </c>
      <c r="F301" s="4">
        <f t="shared" ca="1" si="43"/>
        <v>0</v>
      </c>
      <c r="G301" s="17">
        <f t="shared" si="44"/>
        <v>36000</v>
      </c>
      <c r="H301" s="17">
        <f t="shared" ca="1" si="45"/>
        <v>67500</v>
      </c>
      <c r="I301" s="17">
        <f t="shared" ca="1" si="46"/>
        <v>0</v>
      </c>
      <c r="J301" s="17">
        <f t="shared" ca="1" si="47"/>
        <v>31500</v>
      </c>
      <c r="K301" s="8"/>
      <c r="L301" s="9"/>
      <c r="M301" s="8"/>
      <c r="N301" s="8"/>
    </row>
    <row r="302" spans="1:14" x14ac:dyDescent="0.3">
      <c r="A302" s="4">
        <v>290</v>
      </c>
      <c r="B302" s="4">
        <f t="shared" ca="1" si="39"/>
        <v>0.24113579292774201</v>
      </c>
      <c r="C302" s="4">
        <f t="shared" ca="1" si="40"/>
        <v>40</v>
      </c>
      <c r="D302" s="4">
        <f t="shared" si="41"/>
        <v>50</v>
      </c>
      <c r="E302" s="4">
        <f t="shared" ca="1" si="42"/>
        <v>40</v>
      </c>
      <c r="F302" s="4">
        <f t="shared" ca="1" si="43"/>
        <v>10</v>
      </c>
      <c r="G302" s="17">
        <f t="shared" si="44"/>
        <v>36000</v>
      </c>
      <c r="H302" s="17">
        <f t="shared" ca="1" si="45"/>
        <v>54000</v>
      </c>
      <c r="I302" s="17">
        <f t="shared" ca="1" si="46"/>
        <v>400</v>
      </c>
      <c r="J302" s="17">
        <f t="shared" ca="1" si="47"/>
        <v>18400</v>
      </c>
      <c r="K302" s="8"/>
      <c r="L302" s="9"/>
      <c r="M302" s="8"/>
      <c r="N302" s="8"/>
    </row>
    <row r="303" spans="1:14" x14ac:dyDescent="0.3">
      <c r="A303" s="4">
        <v>291</v>
      </c>
      <c r="B303" s="4">
        <f t="shared" ca="1" si="39"/>
        <v>0.9275128594383979</v>
      </c>
      <c r="C303" s="4">
        <f t="shared" ca="1" si="40"/>
        <v>85</v>
      </c>
      <c r="D303" s="4">
        <f t="shared" si="41"/>
        <v>50</v>
      </c>
      <c r="E303" s="4">
        <f t="shared" ca="1" si="42"/>
        <v>50</v>
      </c>
      <c r="F303" s="4">
        <f t="shared" ca="1" si="43"/>
        <v>0</v>
      </c>
      <c r="G303" s="17">
        <f t="shared" si="44"/>
        <v>36000</v>
      </c>
      <c r="H303" s="17">
        <f t="shared" ca="1" si="45"/>
        <v>67500</v>
      </c>
      <c r="I303" s="17">
        <f t="shared" ca="1" si="46"/>
        <v>0</v>
      </c>
      <c r="J303" s="17">
        <f t="shared" ca="1" si="47"/>
        <v>31500</v>
      </c>
      <c r="K303" s="8"/>
      <c r="L303" s="9"/>
      <c r="M303" s="8"/>
      <c r="N303" s="8"/>
    </row>
    <row r="304" spans="1:14" x14ac:dyDescent="0.3">
      <c r="A304" s="4">
        <v>292</v>
      </c>
      <c r="B304" s="4">
        <f t="shared" ca="1" si="39"/>
        <v>0.92564527355545623</v>
      </c>
      <c r="C304" s="4">
        <f t="shared" ca="1" si="40"/>
        <v>85</v>
      </c>
      <c r="D304" s="4">
        <f t="shared" si="41"/>
        <v>50</v>
      </c>
      <c r="E304" s="4">
        <f t="shared" ca="1" si="42"/>
        <v>50</v>
      </c>
      <c r="F304" s="4">
        <f t="shared" ca="1" si="43"/>
        <v>0</v>
      </c>
      <c r="G304" s="17">
        <f t="shared" si="44"/>
        <v>36000</v>
      </c>
      <c r="H304" s="17">
        <f t="shared" ca="1" si="45"/>
        <v>67500</v>
      </c>
      <c r="I304" s="17">
        <f t="shared" ca="1" si="46"/>
        <v>0</v>
      </c>
      <c r="J304" s="17">
        <f t="shared" ca="1" si="47"/>
        <v>31500</v>
      </c>
      <c r="K304" s="8"/>
      <c r="L304" s="9"/>
      <c r="M304" s="8"/>
      <c r="N304" s="8"/>
    </row>
    <row r="305" spans="1:14" x14ac:dyDescent="0.3">
      <c r="A305" s="4">
        <v>293</v>
      </c>
      <c r="B305" s="4">
        <f t="shared" ca="1" si="39"/>
        <v>0.63386949742420662</v>
      </c>
      <c r="C305" s="4">
        <f t="shared" ca="1" si="40"/>
        <v>70</v>
      </c>
      <c r="D305" s="4">
        <f t="shared" si="41"/>
        <v>50</v>
      </c>
      <c r="E305" s="4">
        <f t="shared" ca="1" si="42"/>
        <v>50</v>
      </c>
      <c r="F305" s="4">
        <f t="shared" ca="1" si="43"/>
        <v>0</v>
      </c>
      <c r="G305" s="17">
        <f t="shared" si="44"/>
        <v>36000</v>
      </c>
      <c r="H305" s="17">
        <f t="shared" ca="1" si="45"/>
        <v>67500</v>
      </c>
      <c r="I305" s="17">
        <f t="shared" ca="1" si="46"/>
        <v>0</v>
      </c>
      <c r="J305" s="17">
        <f t="shared" ca="1" si="47"/>
        <v>31500</v>
      </c>
      <c r="K305" s="8"/>
      <c r="L305" s="9"/>
      <c r="M305" s="8"/>
      <c r="N305" s="8"/>
    </row>
    <row r="306" spans="1:14" x14ac:dyDescent="0.3">
      <c r="A306" s="4">
        <v>294</v>
      </c>
      <c r="B306" s="4">
        <f t="shared" ca="1" si="39"/>
        <v>0.25155733798785662</v>
      </c>
      <c r="C306" s="4">
        <f t="shared" ca="1" si="40"/>
        <v>40</v>
      </c>
      <c r="D306" s="4">
        <f t="shared" si="41"/>
        <v>50</v>
      </c>
      <c r="E306" s="4">
        <f t="shared" ca="1" si="42"/>
        <v>40</v>
      </c>
      <c r="F306" s="4">
        <f t="shared" ca="1" si="43"/>
        <v>10</v>
      </c>
      <c r="G306" s="17">
        <f t="shared" si="44"/>
        <v>36000</v>
      </c>
      <c r="H306" s="17">
        <f t="shared" ca="1" si="45"/>
        <v>54000</v>
      </c>
      <c r="I306" s="17">
        <f t="shared" ca="1" si="46"/>
        <v>400</v>
      </c>
      <c r="J306" s="17">
        <f t="shared" ca="1" si="47"/>
        <v>18400</v>
      </c>
      <c r="K306" s="8"/>
      <c r="L306" s="9"/>
      <c r="M306" s="8"/>
      <c r="N306" s="8"/>
    </row>
    <row r="307" spans="1:14" x14ac:dyDescent="0.3">
      <c r="A307" s="4">
        <v>295</v>
      </c>
      <c r="B307" s="4">
        <f t="shared" ca="1" si="39"/>
        <v>0.61549576019893115</v>
      </c>
      <c r="C307" s="4">
        <f t="shared" ca="1" si="40"/>
        <v>70</v>
      </c>
      <c r="D307" s="4">
        <f t="shared" si="41"/>
        <v>50</v>
      </c>
      <c r="E307" s="4">
        <f t="shared" ca="1" si="42"/>
        <v>50</v>
      </c>
      <c r="F307" s="4">
        <f t="shared" ca="1" si="43"/>
        <v>0</v>
      </c>
      <c r="G307" s="17">
        <f t="shared" si="44"/>
        <v>36000</v>
      </c>
      <c r="H307" s="17">
        <f t="shared" ca="1" si="45"/>
        <v>67500</v>
      </c>
      <c r="I307" s="17">
        <f t="shared" ca="1" si="46"/>
        <v>0</v>
      </c>
      <c r="J307" s="17">
        <f t="shared" ca="1" si="47"/>
        <v>31500</v>
      </c>
      <c r="K307" s="8"/>
      <c r="L307" s="9"/>
      <c r="M307" s="8"/>
      <c r="N307" s="8"/>
    </row>
    <row r="308" spans="1:14" x14ac:dyDescent="0.3">
      <c r="A308" s="4">
        <v>296</v>
      </c>
      <c r="B308" s="4">
        <f t="shared" ca="1" si="39"/>
        <v>0.90766798589646047</v>
      </c>
      <c r="C308" s="4">
        <f t="shared" ca="1" si="40"/>
        <v>85</v>
      </c>
      <c r="D308" s="4">
        <f t="shared" si="41"/>
        <v>50</v>
      </c>
      <c r="E308" s="4">
        <f t="shared" ca="1" si="42"/>
        <v>50</v>
      </c>
      <c r="F308" s="4">
        <f t="shared" ca="1" si="43"/>
        <v>0</v>
      </c>
      <c r="G308" s="17">
        <f t="shared" si="44"/>
        <v>36000</v>
      </c>
      <c r="H308" s="17">
        <f t="shared" ca="1" si="45"/>
        <v>67500</v>
      </c>
      <c r="I308" s="17">
        <f t="shared" ca="1" si="46"/>
        <v>0</v>
      </c>
      <c r="J308" s="17">
        <f t="shared" ca="1" si="47"/>
        <v>31500</v>
      </c>
      <c r="K308" s="8"/>
      <c r="L308" s="9"/>
      <c r="M308" s="8"/>
      <c r="N308" s="8"/>
    </row>
    <row r="309" spans="1:14" x14ac:dyDescent="0.3">
      <c r="A309" s="4">
        <v>297</v>
      </c>
      <c r="B309" s="4">
        <f t="shared" ca="1" si="39"/>
        <v>0.8900652956640015</v>
      </c>
      <c r="C309" s="4">
        <f t="shared" ca="1" si="40"/>
        <v>85</v>
      </c>
      <c r="D309" s="4">
        <f t="shared" si="41"/>
        <v>50</v>
      </c>
      <c r="E309" s="4">
        <f t="shared" ca="1" si="42"/>
        <v>50</v>
      </c>
      <c r="F309" s="4">
        <f t="shared" ca="1" si="43"/>
        <v>0</v>
      </c>
      <c r="G309" s="17">
        <f t="shared" si="44"/>
        <v>36000</v>
      </c>
      <c r="H309" s="17">
        <f t="shared" ca="1" si="45"/>
        <v>67500</v>
      </c>
      <c r="I309" s="17">
        <f t="shared" ca="1" si="46"/>
        <v>0</v>
      </c>
      <c r="J309" s="17">
        <f t="shared" ca="1" si="47"/>
        <v>31500</v>
      </c>
      <c r="K309" s="8"/>
      <c r="L309" s="9"/>
      <c r="M309" s="8"/>
      <c r="N309" s="8"/>
    </row>
    <row r="310" spans="1:14" x14ac:dyDescent="0.3">
      <c r="A310" s="4">
        <v>298</v>
      </c>
      <c r="B310" s="4">
        <f t="shared" ca="1" si="39"/>
        <v>0.25726227873807772</v>
      </c>
      <c r="C310" s="4">
        <f t="shared" ca="1" si="40"/>
        <v>40</v>
      </c>
      <c r="D310" s="4">
        <f t="shared" si="41"/>
        <v>50</v>
      </c>
      <c r="E310" s="4">
        <f t="shared" ca="1" si="42"/>
        <v>40</v>
      </c>
      <c r="F310" s="4">
        <f t="shared" ca="1" si="43"/>
        <v>10</v>
      </c>
      <c r="G310" s="17">
        <f t="shared" si="44"/>
        <v>36000</v>
      </c>
      <c r="H310" s="17">
        <f t="shared" ca="1" si="45"/>
        <v>54000</v>
      </c>
      <c r="I310" s="17">
        <f t="shared" ca="1" si="46"/>
        <v>400</v>
      </c>
      <c r="J310" s="17">
        <f t="shared" ca="1" si="47"/>
        <v>18400</v>
      </c>
      <c r="K310" s="8"/>
      <c r="L310" s="9"/>
      <c r="M310" s="8"/>
      <c r="N310" s="8"/>
    </row>
    <row r="311" spans="1:14" x14ac:dyDescent="0.3">
      <c r="A311" s="4">
        <v>299</v>
      </c>
      <c r="B311" s="4">
        <f t="shared" ca="1" si="39"/>
        <v>0.10607343074063402</v>
      </c>
      <c r="C311" s="4">
        <f t="shared" ca="1" si="40"/>
        <v>25</v>
      </c>
      <c r="D311" s="4">
        <f t="shared" si="41"/>
        <v>50</v>
      </c>
      <c r="E311" s="4">
        <f t="shared" ca="1" si="42"/>
        <v>25</v>
      </c>
      <c r="F311" s="4">
        <f t="shared" ca="1" si="43"/>
        <v>25</v>
      </c>
      <c r="G311" s="17">
        <f t="shared" si="44"/>
        <v>36000</v>
      </c>
      <c r="H311" s="17">
        <f t="shared" ca="1" si="45"/>
        <v>33750</v>
      </c>
      <c r="I311" s="17">
        <f t="shared" ca="1" si="46"/>
        <v>1000</v>
      </c>
      <c r="J311" s="17">
        <f t="shared" ca="1" si="47"/>
        <v>-1250</v>
      </c>
      <c r="K311" s="8"/>
      <c r="L311" s="9"/>
      <c r="M311" s="8"/>
      <c r="N311" s="8"/>
    </row>
    <row r="312" spans="1:14" x14ac:dyDescent="0.3">
      <c r="A312" s="4">
        <v>300</v>
      </c>
      <c r="B312" s="4">
        <f t="shared" ca="1" si="39"/>
        <v>0.30617575223904425</v>
      </c>
      <c r="C312" s="4">
        <f t="shared" ca="1" si="40"/>
        <v>40</v>
      </c>
      <c r="D312" s="4">
        <f t="shared" si="41"/>
        <v>50</v>
      </c>
      <c r="E312" s="4">
        <f t="shared" ca="1" si="42"/>
        <v>40</v>
      </c>
      <c r="F312" s="4">
        <f t="shared" ca="1" si="43"/>
        <v>10</v>
      </c>
      <c r="G312" s="17">
        <f t="shared" si="44"/>
        <v>36000</v>
      </c>
      <c r="H312" s="17">
        <f t="shared" ca="1" si="45"/>
        <v>54000</v>
      </c>
      <c r="I312" s="17">
        <f t="shared" ca="1" si="46"/>
        <v>400</v>
      </c>
      <c r="J312" s="17">
        <f t="shared" ca="1" si="47"/>
        <v>18400</v>
      </c>
      <c r="K312" s="8"/>
      <c r="L312" s="9"/>
      <c r="M312" s="8"/>
      <c r="N312" s="8"/>
    </row>
    <row r="313" spans="1:14" x14ac:dyDescent="0.3">
      <c r="A313" s="4">
        <v>301</v>
      </c>
      <c r="B313" s="4">
        <f t="shared" ca="1" si="39"/>
        <v>0.67534393042684493</v>
      </c>
      <c r="C313" s="4">
        <f t="shared" ca="1" si="40"/>
        <v>70</v>
      </c>
      <c r="D313" s="4">
        <f t="shared" si="41"/>
        <v>50</v>
      </c>
      <c r="E313" s="4">
        <f t="shared" ca="1" si="42"/>
        <v>50</v>
      </c>
      <c r="F313" s="4">
        <f t="shared" ca="1" si="43"/>
        <v>0</v>
      </c>
      <c r="G313" s="17">
        <f t="shared" si="44"/>
        <v>36000</v>
      </c>
      <c r="H313" s="17">
        <f t="shared" ca="1" si="45"/>
        <v>67500</v>
      </c>
      <c r="I313" s="17">
        <f t="shared" ca="1" si="46"/>
        <v>0</v>
      </c>
      <c r="J313" s="17">
        <f t="shared" ca="1" si="47"/>
        <v>31500</v>
      </c>
      <c r="K313" s="8"/>
      <c r="L313" s="9"/>
      <c r="M313" s="8"/>
      <c r="N313" s="8"/>
    </row>
    <row r="314" spans="1:14" x14ac:dyDescent="0.3">
      <c r="A314" s="4">
        <v>302</v>
      </c>
      <c r="B314" s="4">
        <f t="shared" ca="1" si="39"/>
        <v>0.68952646741958534</v>
      </c>
      <c r="C314" s="4">
        <f t="shared" ca="1" si="40"/>
        <v>70</v>
      </c>
      <c r="D314" s="4">
        <f t="shared" si="41"/>
        <v>50</v>
      </c>
      <c r="E314" s="4">
        <f t="shared" ca="1" si="42"/>
        <v>50</v>
      </c>
      <c r="F314" s="4">
        <f t="shared" ca="1" si="43"/>
        <v>0</v>
      </c>
      <c r="G314" s="17">
        <f t="shared" si="44"/>
        <v>36000</v>
      </c>
      <c r="H314" s="17">
        <f t="shared" ca="1" si="45"/>
        <v>67500</v>
      </c>
      <c r="I314" s="17">
        <f t="shared" ca="1" si="46"/>
        <v>0</v>
      </c>
      <c r="J314" s="17">
        <f t="shared" ca="1" si="47"/>
        <v>31500</v>
      </c>
      <c r="K314" s="8"/>
      <c r="L314" s="9"/>
      <c r="M314" s="8"/>
      <c r="N314" s="8"/>
    </row>
    <row r="315" spans="1:14" x14ac:dyDescent="0.3">
      <c r="A315" s="4">
        <v>303</v>
      </c>
      <c r="B315" s="4">
        <f t="shared" ca="1" si="39"/>
        <v>0.13500595857891551</v>
      </c>
      <c r="C315" s="4">
        <f t="shared" ca="1" si="40"/>
        <v>25</v>
      </c>
      <c r="D315" s="4">
        <f t="shared" si="41"/>
        <v>50</v>
      </c>
      <c r="E315" s="4">
        <f t="shared" ca="1" si="42"/>
        <v>25</v>
      </c>
      <c r="F315" s="4">
        <f t="shared" ca="1" si="43"/>
        <v>25</v>
      </c>
      <c r="G315" s="17">
        <f t="shared" si="44"/>
        <v>36000</v>
      </c>
      <c r="H315" s="17">
        <f t="shared" ca="1" si="45"/>
        <v>33750</v>
      </c>
      <c r="I315" s="17">
        <f t="shared" ca="1" si="46"/>
        <v>1000</v>
      </c>
      <c r="J315" s="17">
        <f t="shared" ca="1" si="47"/>
        <v>-1250</v>
      </c>
      <c r="K315" s="8"/>
      <c r="L315" s="9"/>
      <c r="M315" s="8"/>
      <c r="N315" s="8"/>
    </row>
    <row r="316" spans="1:14" x14ac:dyDescent="0.3">
      <c r="A316" s="4">
        <v>304</v>
      </c>
      <c r="B316" s="4">
        <f t="shared" ca="1" si="39"/>
        <v>0.52123235974805648</v>
      </c>
      <c r="C316" s="4">
        <f t="shared" ca="1" si="40"/>
        <v>55</v>
      </c>
      <c r="D316" s="4">
        <f t="shared" si="41"/>
        <v>50</v>
      </c>
      <c r="E316" s="4">
        <f t="shared" ca="1" si="42"/>
        <v>50</v>
      </c>
      <c r="F316" s="4">
        <f t="shared" ca="1" si="43"/>
        <v>0</v>
      </c>
      <c r="G316" s="17">
        <f t="shared" si="44"/>
        <v>36000</v>
      </c>
      <c r="H316" s="17">
        <f t="shared" ca="1" si="45"/>
        <v>67500</v>
      </c>
      <c r="I316" s="17">
        <f t="shared" ca="1" si="46"/>
        <v>0</v>
      </c>
      <c r="J316" s="17">
        <f t="shared" ca="1" si="47"/>
        <v>31500</v>
      </c>
      <c r="K316" s="8"/>
      <c r="L316" s="9"/>
      <c r="M316" s="8"/>
      <c r="N316" s="8"/>
    </row>
    <row r="317" spans="1:14" x14ac:dyDescent="0.3">
      <c r="A317" s="4">
        <v>305</v>
      </c>
      <c r="B317" s="4">
        <f t="shared" ca="1" si="39"/>
        <v>4.1929304409371593E-4</v>
      </c>
      <c r="C317" s="4">
        <f t="shared" ca="1" si="40"/>
        <v>10</v>
      </c>
      <c r="D317" s="4">
        <f t="shared" si="41"/>
        <v>50</v>
      </c>
      <c r="E317" s="4">
        <f t="shared" ca="1" si="42"/>
        <v>10</v>
      </c>
      <c r="F317" s="4">
        <f t="shared" ca="1" si="43"/>
        <v>40</v>
      </c>
      <c r="G317" s="17">
        <f t="shared" si="44"/>
        <v>36000</v>
      </c>
      <c r="H317" s="17">
        <f t="shared" ca="1" si="45"/>
        <v>13500</v>
      </c>
      <c r="I317" s="17">
        <f t="shared" ca="1" si="46"/>
        <v>1600</v>
      </c>
      <c r="J317" s="17">
        <f t="shared" ca="1" si="47"/>
        <v>-20900</v>
      </c>
      <c r="K317" s="8"/>
      <c r="L317" s="9"/>
      <c r="M317" s="8"/>
      <c r="N317" s="8"/>
    </row>
    <row r="318" spans="1:14" x14ac:dyDescent="0.3">
      <c r="A318" s="4">
        <v>306</v>
      </c>
      <c r="B318" s="4">
        <f t="shared" ca="1" si="39"/>
        <v>0.84664825785630626</v>
      </c>
      <c r="C318" s="4">
        <f t="shared" ca="1" si="40"/>
        <v>85</v>
      </c>
      <c r="D318" s="4">
        <f t="shared" si="41"/>
        <v>50</v>
      </c>
      <c r="E318" s="4">
        <f t="shared" ca="1" si="42"/>
        <v>50</v>
      </c>
      <c r="F318" s="4">
        <f t="shared" ca="1" si="43"/>
        <v>0</v>
      </c>
      <c r="G318" s="17">
        <f t="shared" si="44"/>
        <v>36000</v>
      </c>
      <c r="H318" s="17">
        <f t="shared" ca="1" si="45"/>
        <v>67500</v>
      </c>
      <c r="I318" s="17">
        <f t="shared" ca="1" si="46"/>
        <v>0</v>
      </c>
      <c r="J318" s="17">
        <f t="shared" ca="1" si="47"/>
        <v>31500</v>
      </c>
      <c r="K318" s="8"/>
      <c r="L318" s="9"/>
      <c r="M318" s="8"/>
      <c r="N318" s="8"/>
    </row>
    <row r="319" spans="1:14" x14ac:dyDescent="0.3">
      <c r="A319" s="4">
        <v>307</v>
      </c>
      <c r="B319" s="4">
        <f t="shared" ca="1" si="39"/>
        <v>0.75466692397604085</v>
      </c>
      <c r="C319" s="4">
        <f t="shared" ca="1" si="40"/>
        <v>70</v>
      </c>
      <c r="D319" s="4">
        <f t="shared" si="41"/>
        <v>50</v>
      </c>
      <c r="E319" s="4">
        <f t="shared" ca="1" si="42"/>
        <v>50</v>
      </c>
      <c r="F319" s="4">
        <f t="shared" ca="1" si="43"/>
        <v>0</v>
      </c>
      <c r="G319" s="17">
        <f t="shared" si="44"/>
        <v>36000</v>
      </c>
      <c r="H319" s="17">
        <f t="shared" ca="1" si="45"/>
        <v>67500</v>
      </c>
      <c r="I319" s="17">
        <f t="shared" ca="1" si="46"/>
        <v>0</v>
      </c>
      <c r="J319" s="17">
        <f t="shared" ca="1" si="47"/>
        <v>31500</v>
      </c>
      <c r="K319" s="8"/>
      <c r="L319" s="9"/>
      <c r="M319" s="8"/>
      <c r="N319" s="8"/>
    </row>
    <row r="320" spans="1:14" x14ac:dyDescent="0.3">
      <c r="A320" s="4">
        <v>308</v>
      </c>
      <c r="B320" s="4">
        <f t="shared" ca="1" si="39"/>
        <v>0.30441475397338247</v>
      </c>
      <c r="C320" s="4">
        <f t="shared" ca="1" si="40"/>
        <v>40</v>
      </c>
      <c r="D320" s="4">
        <f t="shared" si="41"/>
        <v>50</v>
      </c>
      <c r="E320" s="4">
        <f t="shared" ca="1" si="42"/>
        <v>40</v>
      </c>
      <c r="F320" s="4">
        <f t="shared" ca="1" si="43"/>
        <v>10</v>
      </c>
      <c r="G320" s="17">
        <f t="shared" si="44"/>
        <v>36000</v>
      </c>
      <c r="H320" s="17">
        <f t="shared" ca="1" si="45"/>
        <v>54000</v>
      </c>
      <c r="I320" s="17">
        <f t="shared" ca="1" si="46"/>
        <v>400</v>
      </c>
      <c r="J320" s="17">
        <f t="shared" ca="1" si="47"/>
        <v>18400</v>
      </c>
      <c r="K320" s="8"/>
      <c r="L320" s="9"/>
      <c r="M320" s="8"/>
      <c r="N320" s="8"/>
    </row>
    <row r="321" spans="1:14" x14ac:dyDescent="0.3">
      <c r="A321" s="4">
        <v>309</v>
      </c>
      <c r="B321" s="4">
        <f t="shared" ca="1" si="39"/>
        <v>0.42016738540280896</v>
      </c>
      <c r="C321" s="4">
        <f t="shared" ca="1" si="40"/>
        <v>55</v>
      </c>
      <c r="D321" s="4">
        <f t="shared" si="41"/>
        <v>50</v>
      </c>
      <c r="E321" s="4">
        <f t="shared" ca="1" si="42"/>
        <v>50</v>
      </c>
      <c r="F321" s="4">
        <f t="shared" ca="1" si="43"/>
        <v>0</v>
      </c>
      <c r="G321" s="17">
        <f t="shared" si="44"/>
        <v>36000</v>
      </c>
      <c r="H321" s="17">
        <f t="shared" ca="1" si="45"/>
        <v>67500</v>
      </c>
      <c r="I321" s="17">
        <f t="shared" ca="1" si="46"/>
        <v>0</v>
      </c>
      <c r="J321" s="17">
        <f t="shared" ca="1" si="47"/>
        <v>31500</v>
      </c>
      <c r="K321" s="8"/>
      <c r="L321" s="9"/>
      <c r="M321" s="8"/>
      <c r="N321" s="8"/>
    </row>
    <row r="322" spans="1:14" x14ac:dyDescent="0.3">
      <c r="A322" s="4">
        <v>310</v>
      </c>
      <c r="B322" s="4">
        <f t="shared" ca="1" si="39"/>
        <v>0.77308537462872917</v>
      </c>
      <c r="C322" s="4">
        <f t="shared" ca="1" si="40"/>
        <v>70</v>
      </c>
      <c r="D322" s="4">
        <f t="shared" si="41"/>
        <v>50</v>
      </c>
      <c r="E322" s="4">
        <f t="shared" ca="1" si="42"/>
        <v>50</v>
      </c>
      <c r="F322" s="4">
        <f t="shared" ca="1" si="43"/>
        <v>0</v>
      </c>
      <c r="G322" s="17">
        <f t="shared" si="44"/>
        <v>36000</v>
      </c>
      <c r="H322" s="17">
        <f t="shared" ca="1" si="45"/>
        <v>67500</v>
      </c>
      <c r="I322" s="17">
        <f t="shared" ca="1" si="46"/>
        <v>0</v>
      </c>
      <c r="J322" s="17">
        <f t="shared" ca="1" si="47"/>
        <v>31500</v>
      </c>
      <c r="K322" s="8"/>
      <c r="L322" s="9"/>
      <c r="M322" s="8"/>
      <c r="N322" s="8"/>
    </row>
    <row r="323" spans="1:14" x14ac:dyDescent="0.3">
      <c r="A323" s="4">
        <v>311</v>
      </c>
      <c r="B323" s="4">
        <f t="shared" ca="1" si="39"/>
        <v>0.67265515232825324</v>
      </c>
      <c r="C323" s="4">
        <f t="shared" ca="1" si="40"/>
        <v>70</v>
      </c>
      <c r="D323" s="4">
        <f t="shared" si="41"/>
        <v>50</v>
      </c>
      <c r="E323" s="4">
        <f t="shared" ca="1" si="42"/>
        <v>50</v>
      </c>
      <c r="F323" s="4">
        <f t="shared" ca="1" si="43"/>
        <v>0</v>
      </c>
      <c r="G323" s="17">
        <f t="shared" si="44"/>
        <v>36000</v>
      </c>
      <c r="H323" s="17">
        <f t="shared" ca="1" si="45"/>
        <v>67500</v>
      </c>
      <c r="I323" s="17">
        <f t="shared" ca="1" si="46"/>
        <v>0</v>
      </c>
      <c r="J323" s="17">
        <f t="shared" ca="1" si="47"/>
        <v>31500</v>
      </c>
      <c r="K323" s="8"/>
      <c r="L323" s="9"/>
      <c r="M323" s="8"/>
      <c r="N323" s="8"/>
    </row>
    <row r="324" spans="1:14" x14ac:dyDescent="0.3">
      <c r="A324" s="4">
        <v>312</v>
      </c>
      <c r="B324" s="4">
        <f t="shared" ca="1" si="39"/>
        <v>0.49891063649387613</v>
      </c>
      <c r="C324" s="4">
        <f t="shared" ca="1" si="40"/>
        <v>55</v>
      </c>
      <c r="D324" s="4">
        <f t="shared" si="41"/>
        <v>50</v>
      </c>
      <c r="E324" s="4">
        <f t="shared" ca="1" si="42"/>
        <v>50</v>
      </c>
      <c r="F324" s="4">
        <f t="shared" ca="1" si="43"/>
        <v>0</v>
      </c>
      <c r="G324" s="17">
        <f t="shared" si="44"/>
        <v>36000</v>
      </c>
      <c r="H324" s="17">
        <f t="shared" ca="1" si="45"/>
        <v>67500</v>
      </c>
      <c r="I324" s="17">
        <f t="shared" ca="1" si="46"/>
        <v>0</v>
      </c>
      <c r="J324" s="17">
        <f t="shared" ca="1" si="47"/>
        <v>31500</v>
      </c>
      <c r="K324" s="8"/>
      <c r="L324" s="9"/>
      <c r="M324" s="8"/>
      <c r="N324" s="8"/>
    </row>
    <row r="325" spans="1:14" x14ac:dyDescent="0.3">
      <c r="A325" s="4">
        <v>313</v>
      </c>
      <c r="B325" s="4">
        <f t="shared" ca="1" si="39"/>
        <v>7.9116182317718331E-2</v>
      </c>
      <c r="C325" s="4">
        <f t="shared" ca="1" si="40"/>
        <v>10</v>
      </c>
      <c r="D325" s="4">
        <f t="shared" si="41"/>
        <v>50</v>
      </c>
      <c r="E325" s="4">
        <f t="shared" ca="1" si="42"/>
        <v>10</v>
      </c>
      <c r="F325" s="4">
        <f t="shared" ca="1" si="43"/>
        <v>40</v>
      </c>
      <c r="G325" s="17">
        <f t="shared" si="44"/>
        <v>36000</v>
      </c>
      <c r="H325" s="17">
        <f t="shared" ca="1" si="45"/>
        <v>13500</v>
      </c>
      <c r="I325" s="17">
        <f t="shared" ca="1" si="46"/>
        <v>1600</v>
      </c>
      <c r="J325" s="17">
        <f t="shared" ca="1" si="47"/>
        <v>-20900</v>
      </c>
      <c r="K325" s="8"/>
      <c r="L325" s="9"/>
      <c r="M325" s="8"/>
      <c r="N325" s="8"/>
    </row>
    <row r="326" spans="1:14" x14ac:dyDescent="0.3">
      <c r="A326" s="4">
        <v>314</v>
      </c>
      <c r="B326" s="4">
        <f t="shared" ca="1" si="39"/>
        <v>0.1039520244211638</v>
      </c>
      <c r="C326" s="4">
        <f t="shared" ca="1" si="40"/>
        <v>25</v>
      </c>
      <c r="D326" s="4">
        <f t="shared" si="41"/>
        <v>50</v>
      </c>
      <c r="E326" s="4">
        <f t="shared" ca="1" si="42"/>
        <v>25</v>
      </c>
      <c r="F326" s="4">
        <f t="shared" ca="1" si="43"/>
        <v>25</v>
      </c>
      <c r="G326" s="17">
        <f t="shared" si="44"/>
        <v>36000</v>
      </c>
      <c r="H326" s="17">
        <f t="shared" ca="1" si="45"/>
        <v>33750</v>
      </c>
      <c r="I326" s="17">
        <f t="shared" ca="1" si="46"/>
        <v>1000</v>
      </c>
      <c r="J326" s="17">
        <f t="shared" ca="1" si="47"/>
        <v>-1250</v>
      </c>
      <c r="K326" s="8"/>
      <c r="L326" s="9"/>
      <c r="M326" s="8"/>
      <c r="N326" s="8"/>
    </row>
    <row r="327" spans="1:14" x14ac:dyDescent="0.3">
      <c r="A327" s="4">
        <v>315</v>
      </c>
      <c r="B327" s="4">
        <f t="shared" ca="1" si="39"/>
        <v>0.24453097801324564</v>
      </c>
      <c r="C327" s="4">
        <f t="shared" ca="1" si="40"/>
        <v>40</v>
      </c>
      <c r="D327" s="4">
        <f t="shared" si="41"/>
        <v>50</v>
      </c>
      <c r="E327" s="4">
        <f t="shared" ca="1" si="42"/>
        <v>40</v>
      </c>
      <c r="F327" s="4">
        <f t="shared" ca="1" si="43"/>
        <v>10</v>
      </c>
      <c r="G327" s="17">
        <f t="shared" si="44"/>
        <v>36000</v>
      </c>
      <c r="H327" s="17">
        <f t="shared" ca="1" si="45"/>
        <v>54000</v>
      </c>
      <c r="I327" s="17">
        <f t="shared" ca="1" si="46"/>
        <v>400</v>
      </c>
      <c r="J327" s="17">
        <f t="shared" ca="1" si="47"/>
        <v>18400</v>
      </c>
      <c r="K327" s="8"/>
      <c r="L327" s="9"/>
      <c r="M327" s="8"/>
      <c r="N327" s="8"/>
    </row>
    <row r="328" spans="1:14" x14ac:dyDescent="0.3">
      <c r="A328" s="4">
        <v>316</v>
      </c>
      <c r="B328" s="4">
        <f t="shared" ca="1" si="39"/>
        <v>0.98572127090466</v>
      </c>
      <c r="C328" s="4">
        <f t="shared" ca="1" si="40"/>
        <v>100</v>
      </c>
      <c r="D328" s="4">
        <f t="shared" si="41"/>
        <v>50</v>
      </c>
      <c r="E328" s="4">
        <f t="shared" ca="1" si="42"/>
        <v>50</v>
      </c>
      <c r="F328" s="4">
        <f t="shared" ca="1" si="43"/>
        <v>0</v>
      </c>
      <c r="G328" s="17">
        <f t="shared" si="44"/>
        <v>36000</v>
      </c>
      <c r="H328" s="17">
        <f t="shared" ca="1" si="45"/>
        <v>67500</v>
      </c>
      <c r="I328" s="17">
        <f t="shared" ca="1" si="46"/>
        <v>0</v>
      </c>
      <c r="J328" s="17">
        <f t="shared" ca="1" si="47"/>
        <v>31500</v>
      </c>
      <c r="K328" s="8"/>
      <c r="L328" s="9"/>
      <c r="M328" s="8"/>
      <c r="N328" s="8"/>
    </row>
    <row r="329" spans="1:14" x14ac:dyDescent="0.3">
      <c r="A329" s="4">
        <v>317</v>
      </c>
      <c r="B329" s="4">
        <f t="shared" ca="1" si="39"/>
        <v>2.5006254200004241E-2</v>
      </c>
      <c r="C329" s="4">
        <f t="shared" ca="1" si="40"/>
        <v>10</v>
      </c>
      <c r="D329" s="4">
        <f t="shared" si="41"/>
        <v>50</v>
      </c>
      <c r="E329" s="4">
        <f t="shared" ca="1" si="42"/>
        <v>10</v>
      </c>
      <c r="F329" s="4">
        <f t="shared" ca="1" si="43"/>
        <v>40</v>
      </c>
      <c r="G329" s="17">
        <f t="shared" si="44"/>
        <v>36000</v>
      </c>
      <c r="H329" s="17">
        <f t="shared" ca="1" si="45"/>
        <v>13500</v>
      </c>
      <c r="I329" s="17">
        <f t="shared" ca="1" si="46"/>
        <v>1600</v>
      </c>
      <c r="J329" s="17">
        <f t="shared" ca="1" si="47"/>
        <v>-20900</v>
      </c>
      <c r="K329" s="8"/>
      <c r="L329" s="9"/>
      <c r="M329" s="8"/>
      <c r="N329" s="8"/>
    </row>
    <row r="330" spans="1:14" x14ac:dyDescent="0.3">
      <c r="A330" s="4">
        <v>318</v>
      </c>
      <c r="B330" s="4">
        <f t="shared" ca="1" si="39"/>
        <v>0.8382408288582881</v>
      </c>
      <c r="C330" s="4">
        <f t="shared" ca="1" si="40"/>
        <v>85</v>
      </c>
      <c r="D330" s="4">
        <f t="shared" si="41"/>
        <v>50</v>
      </c>
      <c r="E330" s="4">
        <f t="shared" ca="1" si="42"/>
        <v>50</v>
      </c>
      <c r="F330" s="4">
        <f t="shared" ca="1" si="43"/>
        <v>0</v>
      </c>
      <c r="G330" s="17">
        <f t="shared" si="44"/>
        <v>36000</v>
      </c>
      <c r="H330" s="17">
        <f t="shared" ca="1" si="45"/>
        <v>67500</v>
      </c>
      <c r="I330" s="17">
        <f t="shared" ca="1" si="46"/>
        <v>0</v>
      </c>
      <c r="J330" s="17">
        <f t="shared" ca="1" si="47"/>
        <v>31500</v>
      </c>
      <c r="K330" s="8"/>
      <c r="L330" s="9"/>
      <c r="M330" s="8"/>
      <c r="N330" s="8"/>
    </row>
    <row r="331" spans="1:14" x14ac:dyDescent="0.3">
      <c r="A331" s="4">
        <v>319</v>
      </c>
      <c r="B331" s="4">
        <f t="shared" ca="1" si="39"/>
        <v>0.3609450905304904</v>
      </c>
      <c r="C331" s="4">
        <f t="shared" ca="1" si="40"/>
        <v>55</v>
      </c>
      <c r="D331" s="4">
        <f t="shared" si="41"/>
        <v>50</v>
      </c>
      <c r="E331" s="4">
        <f t="shared" ca="1" si="42"/>
        <v>50</v>
      </c>
      <c r="F331" s="4">
        <f t="shared" ca="1" si="43"/>
        <v>0</v>
      </c>
      <c r="G331" s="17">
        <f t="shared" si="44"/>
        <v>36000</v>
      </c>
      <c r="H331" s="17">
        <f t="shared" ca="1" si="45"/>
        <v>67500</v>
      </c>
      <c r="I331" s="17">
        <f t="shared" ca="1" si="46"/>
        <v>0</v>
      </c>
      <c r="J331" s="17">
        <f t="shared" ca="1" si="47"/>
        <v>31500</v>
      </c>
      <c r="K331" s="8"/>
      <c r="L331" s="9"/>
      <c r="M331" s="8"/>
      <c r="N331" s="8"/>
    </row>
    <row r="332" spans="1:14" x14ac:dyDescent="0.3">
      <c r="A332" s="4">
        <v>320</v>
      </c>
      <c r="B332" s="4">
        <f t="shared" ca="1" si="39"/>
        <v>0.10511303249690251</v>
      </c>
      <c r="C332" s="4">
        <f t="shared" ca="1" si="40"/>
        <v>25</v>
      </c>
      <c r="D332" s="4">
        <f t="shared" si="41"/>
        <v>50</v>
      </c>
      <c r="E332" s="4">
        <f t="shared" ca="1" si="42"/>
        <v>25</v>
      </c>
      <c r="F332" s="4">
        <f t="shared" ca="1" si="43"/>
        <v>25</v>
      </c>
      <c r="G332" s="17">
        <f t="shared" si="44"/>
        <v>36000</v>
      </c>
      <c r="H332" s="17">
        <f t="shared" ca="1" si="45"/>
        <v>33750</v>
      </c>
      <c r="I332" s="17">
        <f t="shared" ca="1" si="46"/>
        <v>1000</v>
      </c>
      <c r="J332" s="17">
        <f t="shared" ca="1" si="47"/>
        <v>-1250</v>
      </c>
      <c r="K332" s="8"/>
      <c r="L332" s="9"/>
      <c r="M332" s="8"/>
      <c r="N332" s="8"/>
    </row>
    <row r="333" spans="1:14" x14ac:dyDescent="0.3">
      <c r="A333" s="4">
        <v>321</v>
      </c>
      <c r="B333" s="4">
        <f t="shared" ca="1" si="39"/>
        <v>0.94582126923786769</v>
      </c>
      <c r="C333" s="4">
        <f t="shared" ca="1" si="40"/>
        <v>100</v>
      </c>
      <c r="D333" s="4">
        <f t="shared" si="41"/>
        <v>50</v>
      </c>
      <c r="E333" s="4">
        <f t="shared" ca="1" si="42"/>
        <v>50</v>
      </c>
      <c r="F333" s="4">
        <f t="shared" ca="1" si="43"/>
        <v>0</v>
      </c>
      <c r="G333" s="17">
        <f t="shared" si="44"/>
        <v>36000</v>
      </c>
      <c r="H333" s="17">
        <f t="shared" ca="1" si="45"/>
        <v>67500</v>
      </c>
      <c r="I333" s="17">
        <f t="shared" ca="1" si="46"/>
        <v>0</v>
      </c>
      <c r="J333" s="17">
        <f t="shared" ca="1" si="47"/>
        <v>31500</v>
      </c>
      <c r="K333" s="8"/>
      <c r="L333" s="9"/>
      <c r="M333" s="8"/>
      <c r="N333" s="8"/>
    </row>
    <row r="334" spans="1:14" x14ac:dyDescent="0.3">
      <c r="A334" s="4">
        <v>322</v>
      </c>
      <c r="B334" s="4">
        <f t="shared" ref="B334:B397" ca="1" si="48">RAND()</f>
        <v>0.37586076651611766</v>
      </c>
      <c r="C334" s="4">
        <f t="shared" ref="C334:C397" ca="1" si="49">LOOKUP(B334,$E$3:$F$9,$D$3:$D$9)</f>
        <v>55</v>
      </c>
      <c r="D334" s="4">
        <f t="shared" ref="D334:D397" si="50">$I$6</f>
        <v>50</v>
      </c>
      <c r="E334" s="4">
        <f t="shared" ref="E334:E397" ca="1" si="51">MIN(C334:D334)</f>
        <v>50</v>
      </c>
      <c r="F334" s="4">
        <f t="shared" ref="F334:F397" ca="1" si="52">D334-E334</f>
        <v>0</v>
      </c>
      <c r="G334" s="17">
        <f t="shared" ref="G334:G397" si="53">D334*$I$2</f>
        <v>36000</v>
      </c>
      <c r="H334" s="17">
        <f t="shared" ref="H334:H397" ca="1" si="54">E334*$I$3</f>
        <v>67500</v>
      </c>
      <c r="I334" s="17">
        <f t="shared" ref="I334:I397" ca="1" si="55">F334*$I$4</f>
        <v>0</v>
      </c>
      <c r="J334" s="17">
        <f t="shared" ref="J334:J397" ca="1" si="56">H334+I334-G334</f>
        <v>31500</v>
      </c>
      <c r="K334" s="8"/>
      <c r="L334" s="9"/>
      <c r="M334" s="8"/>
      <c r="N334" s="8"/>
    </row>
    <row r="335" spans="1:14" x14ac:dyDescent="0.3">
      <c r="A335" s="4">
        <v>323</v>
      </c>
      <c r="B335" s="4">
        <f t="shared" ca="1" si="48"/>
        <v>0.63813924020946222</v>
      </c>
      <c r="C335" s="4">
        <f t="shared" ca="1" si="49"/>
        <v>70</v>
      </c>
      <c r="D335" s="4">
        <f t="shared" si="50"/>
        <v>50</v>
      </c>
      <c r="E335" s="4">
        <f t="shared" ca="1" si="51"/>
        <v>50</v>
      </c>
      <c r="F335" s="4">
        <f t="shared" ca="1" si="52"/>
        <v>0</v>
      </c>
      <c r="G335" s="17">
        <f t="shared" si="53"/>
        <v>36000</v>
      </c>
      <c r="H335" s="17">
        <f t="shared" ca="1" si="54"/>
        <v>67500</v>
      </c>
      <c r="I335" s="17">
        <f t="shared" ca="1" si="55"/>
        <v>0</v>
      </c>
      <c r="J335" s="17">
        <f t="shared" ca="1" si="56"/>
        <v>31500</v>
      </c>
      <c r="K335" s="8"/>
      <c r="L335" s="9"/>
      <c r="M335" s="8"/>
      <c r="N335" s="8"/>
    </row>
    <row r="336" spans="1:14" x14ac:dyDescent="0.3">
      <c r="A336" s="4">
        <v>324</v>
      </c>
      <c r="B336" s="4">
        <f t="shared" ca="1" si="48"/>
        <v>0.87865980820687617</v>
      </c>
      <c r="C336" s="4">
        <f t="shared" ca="1" si="49"/>
        <v>85</v>
      </c>
      <c r="D336" s="4">
        <f t="shared" si="50"/>
        <v>50</v>
      </c>
      <c r="E336" s="4">
        <f t="shared" ca="1" si="51"/>
        <v>50</v>
      </c>
      <c r="F336" s="4">
        <f t="shared" ca="1" si="52"/>
        <v>0</v>
      </c>
      <c r="G336" s="17">
        <f t="shared" si="53"/>
        <v>36000</v>
      </c>
      <c r="H336" s="17">
        <f t="shared" ca="1" si="54"/>
        <v>67500</v>
      </c>
      <c r="I336" s="17">
        <f t="shared" ca="1" si="55"/>
        <v>0</v>
      </c>
      <c r="J336" s="17">
        <f t="shared" ca="1" si="56"/>
        <v>31500</v>
      </c>
      <c r="K336" s="8"/>
      <c r="L336" s="9"/>
      <c r="M336" s="8"/>
      <c r="N336" s="8"/>
    </row>
    <row r="337" spans="1:14" x14ac:dyDescent="0.3">
      <c r="A337" s="4">
        <v>325</v>
      </c>
      <c r="B337" s="4">
        <f t="shared" ca="1" si="48"/>
        <v>0.29912127385884568</v>
      </c>
      <c r="C337" s="4">
        <f t="shared" ca="1" si="49"/>
        <v>40</v>
      </c>
      <c r="D337" s="4">
        <f t="shared" si="50"/>
        <v>50</v>
      </c>
      <c r="E337" s="4">
        <f t="shared" ca="1" si="51"/>
        <v>40</v>
      </c>
      <c r="F337" s="4">
        <f t="shared" ca="1" si="52"/>
        <v>10</v>
      </c>
      <c r="G337" s="17">
        <f t="shared" si="53"/>
        <v>36000</v>
      </c>
      <c r="H337" s="17">
        <f t="shared" ca="1" si="54"/>
        <v>54000</v>
      </c>
      <c r="I337" s="17">
        <f t="shared" ca="1" si="55"/>
        <v>400</v>
      </c>
      <c r="J337" s="17">
        <f t="shared" ca="1" si="56"/>
        <v>18400</v>
      </c>
      <c r="K337" s="8"/>
      <c r="L337" s="9"/>
      <c r="M337" s="8"/>
      <c r="N337" s="8"/>
    </row>
    <row r="338" spans="1:14" x14ac:dyDescent="0.3">
      <c r="A338" s="4">
        <v>326</v>
      </c>
      <c r="B338" s="4">
        <f t="shared" ca="1" si="48"/>
        <v>1.7694610681649126E-2</v>
      </c>
      <c r="C338" s="4">
        <f t="shared" ca="1" si="49"/>
        <v>10</v>
      </c>
      <c r="D338" s="4">
        <f t="shared" si="50"/>
        <v>50</v>
      </c>
      <c r="E338" s="4">
        <f t="shared" ca="1" si="51"/>
        <v>10</v>
      </c>
      <c r="F338" s="4">
        <f t="shared" ca="1" si="52"/>
        <v>40</v>
      </c>
      <c r="G338" s="17">
        <f t="shared" si="53"/>
        <v>36000</v>
      </c>
      <c r="H338" s="17">
        <f t="shared" ca="1" si="54"/>
        <v>13500</v>
      </c>
      <c r="I338" s="17">
        <f t="shared" ca="1" si="55"/>
        <v>1600</v>
      </c>
      <c r="J338" s="17">
        <f t="shared" ca="1" si="56"/>
        <v>-20900</v>
      </c>
      <c r="K338" s="8"/>
      <c r="L338" s="9"/>
      <c r="M338" s="8"/>
      <c r="N338" s="8"/>
    </row>
    <row r="339" spans="1:14" x14ac:dyDescent="0.3">
      <c r="A339" s="4">
        <v>327</v>
      </c>
      <c r="B339" s="4">
        <f t="shared" ca="1" si="48"/>
        <v>0.51278726775475802</v>
      </c>
      <c r="C339" s="4">
        <f t="shared" ca="1" si="49"/>
        <v>55</v>
      </c>
      <c r="D339" s="4">
        <f t="shared" si="50"/>
        <v>50</v>
      </c>
      <c r="E339" s="4">
        <f t="shared" ca="1" si="51"/>
        <v>50</v>
      </c>
      <c r="F339" s="4">
        <f t="shared" ca="1" si="52"/>
        <v>0</v>
      </c>
      <c r="G339" s="17">
        <f t="shared" si="53"/>
        <v>36000</v>
      </c>
      <c r="H339" s="17">
        <f t="shared" ca="1" si="54"/>
        <v>67500</v>
      </c>
      <c r="I339" s="17">
        <f t="shared" ca="1" si="55"/>
        <v>0</v>
      </c>
      <c r="J339" s="17">
        <f t="shared" ca="1" si="56"/>
        <v>31500</v>
      </c>
      <c r="K339" s="8"/>
      <c r="L339" s="9"/>
      <c r="M339" s="8"/>
      <c r="N339" s="8"/>
    </row>
    <row r="340" spans="1:14" x14ac:dyDescent="0.3">
      <c r="A340" s="4">
        <v>328</v>
      </c>
      <c r="B340" s="4">
        <f t="shared" ca="1" si="48"/>
        <v>0.50376598612172852</v>
      </c>
      <c r="C340" s="4">
        <f t="shared" ca="1" si="49"/>
        <v>55</v>
      </c>
      <c r="D340" s="4">
        <f t="shared" si="50"/>
        <v>50</v>
      </c>
      <c r="E340" s="4">
        <f t="shared" ca="1" si="51"/>
        <v>50</v>
      </c>
      <c r="F340" s="4">
        <f t="shared" ca="1" si="52"/>
        <v>0</v>
      </c>
      <c r="G340" s="17">
        <f t="shared" si="53"/>
        <v>36000</v>
      </c>
      <c r="H340" s="17">
        <f t="shared" ca="1" si="54"/>
        <v>67500</v>
      </c>
      <c r="I340" s="17">
        <f t="shared" ca="1" si="55"/>
        <v>0</v>
      </c>
      <c r="J340" s="17">
        <f t="shared" ca="1" si="56"/>
        <v>31500</v>
      </c>
      <c r="K340" s="8"/>
      <c r="L340" s="9"/>
      <c r="M340" s="8"/>
      <c r="N340" s="8"/>
    </row>
    <row r="341" spans="1:14" x14ac:dyDescent="0.3">
      <c r="A341" s="4">
        <v>329</v>
      </c>
      <c r="B341" s="4">
        <f t="shared" ca="1" si="48"/>
        <v>0.70478856272104573</v>
      </c>
      <c r="C341" s="4">
        <f t="shared" ca="1" si="49"/>
        <v>70</v>
      </c>
      <c r="D341" s="4">
        <f t="shared" si="50"/>
        <v>50</v>
      </c>
      <c r="E341" s="4">
        <f t="shared" ca="1" si="51"/>
        <v>50</v>
      </c>
      <c r="F341" s="4">
        <f t="shared" ca="1" si="52"/>
        <v>0</v>
      </c>
      <c r="G341" s="17">
        <f t="shared" si="53"/>
        <v>36000</v>
      </c>
      <c r="H341" s="17">
        <f t="shared" ca="1" si="54"/>
        <v>67500</v>
      </c>
      <c r="I341" s="17">
        <f t="shared" ca="1" si="55"/>
        <v>0</v>
      </c>
      <c r="J341" s="17">
        <f t="shared" ca="1" si="56"/>
        <v>31500</v>
      </c>
      <c r="K341" s="8"/>
      <c r="L341" s="9"/>
      <c r="M341" s="8"/>
      <c r="N341" s="8"/>
    </row>
    <row r="342" spans="1:14" x14ac:dyDescent="0.3">
      <c r="A342" s="4">
        <v>330</v>
      </c>
      <c r="B342" s="4">
        <f t="shared" ca="1" si="48"/>
        <v>0.19467365577429396</v>
      </c>
      <c r="C342" s="4">
        <f t="shared" ca="1" si="49"/>
        <v>40</v>
      </c>
      <c r="D342" s="4">
        <f t="shared" si="50"/>
        <v>50</v>
      </c>
      <c r="E342" s="4">
        <f t="shared" ca="1" si="51"/>
        <v>40</v>
      </c>
      <c r="F342" s="4">
        <f t="shared" ca="1" si="52"/>
        <v>10</v>
      </c>
      <c r="G342" s="17">
        <f t="shared" si="53"/>
        <v>36000</v>
      </c>
      <c r="H342" s="17">
        <f t="shared" ca="1" si="54"/>
        <v>54000</v>
      </c>
      <c r="I342" s="17">
        <f t="shared" ca="1" si="55"/>
        <v>400</v>
      </c>
      <c r="J342" s="17">
        <f t="shared" ca="1" si="56"/>
        <v>18400</v>
      </c>
      <c r="K342" s="8"/>
      <c r="L342" s="9"/>
      <c r="M342" s="8"/>
      <c r="N342" s="8"/>
    </row>
    <row r="343" spans="1:14" x14ac:dyDescent="0.3">
      <c r="A343" s="4">
        <v>331</v>
      </c>
      <c r="B343" s="4">
        <f t="shared" ca="1" si="48"/>
        <v>0.35966131789841538</v>
      </c>
      <c r="C343" s="4">
        <f t="shared" ca="1" si="49"/>
        <v>55</v>
      </c>
      <c r="D343" s="4">
        <f t="shared" si="50"/>
        <v>50</v>
      </c>
      <c r="E343" s="4">
        <f t="shared" ca="1" si="51"/>
        <v>50</v>
      </c>
      <c r="F343" s="4">
        <f t="shared" ca="1" si="52"/>
        <v>0</v>
      </c>
      <c r="G343" s="17">
        <f t="shared" si="53"/>
        <v>36000</v>
      </c>
      <c r="H343" s="17">
        <f t="shared" ca="1" si="54"/>
        <v>67500</v>
      </c>
      <c r="I343" s="17">
        <f t="shared" ca="1" si="55"/>
        <v>0</v>
      </c>
      <c r="J343" s="17">
        <f t="shared" ca="1" si="56"/>
        <v>31500</v>
      </c>
      <c r="K343" s="8"/>
      <c r="L343" s="9"/>
      <c r="M343" s="8"/>
      <c r="N343" s="8"/>
    </row>
    <row r="344" spans="1:14" x14ac:dyDescent="0.3">
      <c r="A344" s="4">
        <v>332</v>
      </c>
      <c r="B344" s="4">
        <f t="shared" ca="1" si="48"/>
        <v>1.000670958255323E-2</v>
      </c>
      <c r="C344" s="4">
        <f t="shared" ca="1" si="49"/>
        <v>10</v>
      </c>
      <c r="D344" s="4">
        <f t="shared" si="50"/>
        <v>50</v>
      </c>
      <c r="E344" s="4">
        <f t="shared" ca="1" si="51"/>
        <v>10</v>
      </c>
      <c r="F344" s="4">
        <f t="shared" ca="1" si="52"/>
        <v>40</v>
      </c>
      <c r="G344" s="17">
        <f t="shared" si="53"/>
        <v>36000</v>
      </c>
      <c r="H344" s="17">
        <f t="shared" ca="1" si="54"/>
        <v>13500</v>
      </c>
      <c r="I344" s="17">
        <f t="shared" ca="1" si="55"/>
        <v>1600</v>
      </c>
      <c r="J344" s="17">
        <f t="shared" ca="1" si="56"/>
        <v>-20900</v>
      </c>
      <c r="K344" s="8"/>
      <c r="L344" s="9"/>
      <c r="M344" s="8"/>
      <c r="N344" s="8"/>
    </row>
    <row r="345" spans="1:14" x14ac:dyDescent="0.3">
      <c r="A345" s="4">
        <v>333</v>
      </c>
      <c r="B345" s="4">
        <f t="shared" ca="1" si="48"/>
        <v>0.26605327588864447</v>
      </c>
      <c r="C345" s="4">
        <f t="shared" ca="1" si="49"/>
        <v>40</v>
      </c>
      <c r="D345" s="4">
        <f t="shared" si="50"/>
        <v>50</v>
      </c>
      <c r="E345" s="4">
        <f t="shared" ca="1" si="51"/>
        <v>40</v>
      </c>
      <c r="F345" s="4">
        <f t="shared" ca="1" si="52"/>
        <v>10</v>
      </c>
      <c r="G345" s="17">
        <f t="shared" si="53"/>
        <v>36000</v>
      </c>
      <c r="H345" s="17">
        <f t="shared" ca="1" si="54"/>
        <v>54000</v>
      </c>
      <c r="I345" s="17">
        <f t="shared" ca="1" si="55"/>
        <v>400</v>
      </c>
      <c r="J345" s="17">
        <f t="shared" ca="1" si="56"/>
        <v>18400</v>
      </c>
      <c r="K345" s="8"/>
      <c r="L345" s="9"/>
      <c r="M345" s="8"/>
      <c r="N345" s="8"/>
    </row>
    <row r="346" spans="1:14" x14ac:dyDescent="0.3">
      <c r="A346" s="4">
        <v>334</v>
      </c>
      <c r="B346" s="4">
        <f t="shared" ca="1" si="48"/>
        <v>0.45993961511568082</v>
      </c>
      <c r="C346" s="4">
        <f t="shared" ca="1" si="49"/>
        <v>55</v>
      </c>
      <c r="D346" s="4">
        <f t="shared" si="50"/>
        <v>50</v>
      </c>
      <c r="E346" s="4">
        <f t="shared" ca="1" si="51"/>
        <v>50</v>
      </c>
      <c r="F346" s="4">
        <f t="shared" ca="1" si="52"/>
        <v>0</v>
      </c>
      <c r="G346" s="17">
        <f t="shared" si="53"/>
        <v>36000</v>
      </c>
      <c r="H346" s="17">
        <f t="shared" ca="1" si="54"/>
        <v>67500</v>
      </c>
      <c r="I346" s="17">
        <f t="shared" ca="1" si="55"/>
        <v>0</v>
      </c>
      <c r="J346" s="17">
        <f t="shared" ca="1" si="56"/>
        <v>31500</v>
      </c>
      <c r="K346" s="8"/>
      <c r="L346" s="9"/>
      <c r="M346" s="8"/>
      <c r="N346" s="8"/>
    </row>
    <row r="347" spans="1:14" x14ac:dyDescent="0.3">
      <c r="A347" s="4">
        <v>335</v>
      </c>
      <c r="B347" s="4">
        <f t="shared" ca="1" si="48"/>
        <v>0.75905826274704269</v>
      </c>
      <c r="C347" s="4">
        <f t="shared" ca="1" si="49"/>
        <v>70</v>
      </c>
      <c r="D347" s="4">
        <f t="shared" si="50"/>
        <v>50</v>
      </c>
      <c r="E347" s="4">
        <f t="shared" ca="1" si="51"/>
        <v>50</v>
      </c>
      <c r="F347" s="4">
        <f t="shared" ca="1" si="52"/>
        <v>0</v>
      </c>
      <c r="G347" s="17">
        <f t="shared" si="53"/>
        <v>36000</v>
      </c>
      <c r="H347" s="17">
        <f t="shared" ca="1" si="54"/>
        <v>67500</v>
      </c>
      <c r="I347" s="17">
        <f t="shared" ca="1" si="55"/>
        <v>0</v>
      </c>
      <c r="J347" s="17">
        <f t="shared" ca="1" si="56"/>
        <v>31500</v>
      </c>
      <c r="K347" s="8"/>
      <c r="L347" s="9"/>
      <c r="M347" s="8"/>
      <c r="N347" s="8"/>
    </row>
    <row r="348" spans="1:14" x14ac:dyDescent="0.3">
      <c r="A348" s="4">
        <v>336</v>
      </c>
      <c r="B348" s="4">
        <f t="shared" ca="1" si="48"/>
        <v>0.63249276707587765</v>
      </c>
      <c r="C348" s="4">
        <f t="shared" ca="1" si="49"/>
        <v>70</v>
      </c>
      <c r="D348" s="4">
        <f t="shared" si="50"/>
        <v>50</v>
      </c>
      <c r="E348" s="4">
        <f t="shared" ca="1" si="51"/>
        <v>50</v>
      </c>
      <c r="F348" s="4">
        <f t="shared" ca="1" si="52"/>
        <v>0</v>
      </c>
      <c r="G348" s="17">
        <f t="shared" si="53"/>
        <v>36000</v>
      </c>
      <c r="H348" s="17">
        <f t="shared" ca="1" si="54"/>
        <v>67500</v>
      </c>
      <c r="I348" s="17">
        <f t="shared" ca="1" si="55"/>
        <v>0</v>
      </c>
      <c r="J348" s="17">
        <f t="shared" ca="1" si="56"/>
        <v>31500</v>
      </c>
      <c r="K348" s="8"/>
      <c r="L348" s="9"/>
      <c r="M348" s="8"/>
      <c r="N348" s="8"/>
    </row>
    <row r="349" spans="1:14" x14ac:dyDescent="0.3">
      <c r="A349" s="4">
        <v>337</v>
      </c>
      <c r="B349" s="4">
        <f t="shared" ca="1" si="48"/>
        <v>0.77276516025171826</v>
      </c>
      <c r="C349" s="4">
        <f t="shared" ca="1" si="49"/>
        <v>70</v>
      </c>
      <c r="D349" s="4">
        <f t="shared" si="50"/>
        <v>50</v>
      </c>
      <c r="E349" s="4">
        <f t="shared" ca="1" si="51"/>
        <v>50</v>
      </c>
      <c r="F349" s="4">
        <f t="shared" ca="1" si="52"/>
        <v>0</v>
      </c>
      <c r="G349" s="17">
        <f t="shared" si="53"/>
        <v>36000</v>
      </c>
      <c r="H349" s="17">
        <f t="shared" ca="1" si="54"/>
        <v>67500</v>
      </c>
      <c r="I349" s="17">
        <f t="shared" ca="1" si="55"/>
        <v>0</v>
      </c>
      <c r="J349" s="17">
        <f t="shared" ca="1" si="56"/>
        <v>31500</v>
      </c>
      <c r="K349" s="8"/>
      <c r="L349" s="9"/>
      <c r="M349" s="8"/>
      <c r="N349" s="8"/>
    </row>
    <row r="350" spans="1:14" x14ac:dyDescent="0.3">
      <c r="A350" s="4">
        <v>338</v>
      </c>
      <c r="B350" s="4">
        <f t="shared" ca="1" si="48"/>
        <v>0.44206820838524152</v>
      </c>
      <c r="C350" s="4">
        <f t="shared" ca="1" si="49"/>
        <v>55</v>
      </c>
      <c r="D350" s="4">
        <f t="shared" si="50"/>
        <v>50</v>
      </c>
      <c r="E350" s="4">
        <f t="shared" ca="1" si="51"/>
        <v>50</v>
      </c>
      <c r="F350" s="4">
        <f t="shared" ca="1" si="52"/>
        <v>0</v>
      </c>
      <c r="G350" s="17">
        <f t="shared" si="53"/>
        <v>36000</v>
      </c>
      <c r="H350" s="17">
        <f t="shared" ca="1" si="54"/>
        <v>67500</v>
      </c>
      <c r="I350" s="17">
        <f t="shared" ca="1" si="55"/>
        <v>0</v>
      </c>
      <c r="J350" s="17">
        <f t="shared" ca="1" si="56"/>
        <v>31500</v>
      </c>
      <c r="K350" s="8"/>
      <c r="L350" s="9"/>
      <c r="M350" s="8"/>
      <c r="N350" s="8"/>
    </row>
    <row r="351" spans="1:14" x14ac:dyDescent="0.3">
      <c r="A351" s="4">
        <v>339</v>
      </c>
      <c r="B351" s="4">
        <f t="shared" ca="1" si="48"/>
        <v>0.56831914075658108</v>
      </c>
      <c r="C351" s="4">
        <f t="shared" ca="1" si="49"/>
        <v>55</v>
      </c>
      <c r="D351" s="4">
        <f t="shared" si="50"/>
        <v>50</v>
      </c>
      <c r="E351" s="4">
        <f t="shared" ca="1" si="51"/>
        <v>50</v>
      </c>
      <c r="F351" s="4">
        <f t="shared" ca="1" si="52"/>
        <v>0</v>
      </c>
      <c r="G351" s="17">
        <f t="shared" si="53"/>
        <v>36000</v>
      </c>
      <c r="H351" s="17">
        <f t="shared" ca="1" si="54"/>
        <v>67500</v>
      </c>
      <c r="I351" s="17">
        <f t="shared" ca="1" si="55"/>
        <v>0</v>
      </c>
      <c r="J351" s="17">
        <f t="shared" ca="1" si="56"/>
        <v>31500</v>
      </c>
      <c r="K351" s="8"/>
      <c r="L351" s="9"/>
      <c r="M351" s="8"/>
      <c r="N351" s="8"/>
    </row>
    <row r="352" spans="1:14" x14ac:dyDescent="0.3">
      <c r="A352" s="4">
        <v>340</v>
      </c>
      <c r="B352" s="4">
        <f t="shared" ca="1" si="48"/>
        <v>0.82753231546701955</v>
      </c>
      <c r="C352" s="4">
        <f t="shared" ca="1" si="49"/>
        <v>85</v>
      </c>
      <c r="D352" s="4">
        <f t="shared" si="50"/>
        <v>50</v>
      </c>
      <c r="E352" s="4">
        <f t="shared" ca="1" si="51"/>
        <v>50</v>
      </c>
      <c r="F352" s="4">
        <f t="shared" ca="1" si="52"/>
        <v>0</v>
      </c>
      <c r="G352" s="17">
        <f t="shared" si="53"/>
        <v>36000</v>
      </c>
      <c r="H352" s="17">
        <f t="shared" ca="1" si="54"/>
        <v>67500</v>
      </c>
      <c r="I352" s="17">
        <f t="shared" ca="1" si="55"/>
        <v>0</v>
      </c>
      <c r="J352" s="17">
        <f t="shared" ca="1" si="56"/>
        <v>31500</v>
      </c>
      <c r="K352" s="8"/>
      <c r="L352" s="9"/>
      <c r="M352" s="8"/>
      <c r="N352" s="8"/>
    </row>
    <row r="353" spans="1:14" x14ac:dyDescent="0.3">
      <c r="A353" s="4">
        <v>341</v>
      </c>
      <c r="B353" s="4">
        <f t="shared" ca="1" si="48"/>
        <v>0.34767029530098703</v>
      </c>
      <c r="C353" s="4">
        <f t="shared" ca="1" si="49"/>
        <v>55</v>
      </c>
      <c r="D353" s="4">
        <f t="shared" si="50"/>
        <v>50</v>
      </c>
      <c r="E353" s="4">
        <f t="shared" ca="1" si="51"/>
        <v>50</v>
      </c>
      <c r="F353" s="4">
        <f t="shared" ca="1" si="52"/>
        <v>0</v>
      </c>
      <c r="G353" s="17">
        <f t="shared" si="53"/>
        <v>36000</v>
      </c>
      <c r="H353" s="17">
        <f t="shared" ca="1" si="54"/>
        <v>67500</v>
      </c>
      <c r="I353" s="17">
        <f t="shared" ca="1" si="55"/>
        <v>0</v>
      </c>
      <c r="J353" s="17">
        <f t="shared" ca="1" si="56"/>
        <v>31500</v>
      </c>
      <c r="K353" s="8"/>
      <c r="L353" s="9"/>
      <c r="M353" s="8"/>
      <c r="N353" s="8"/>
    </row>
    <row r="354" spans="1:14" x14ac:dyDescent="0.3">
      <c r="A354" s="4">
        <v>342</v>
      </c>
      <c r="B354" s="4">
        <f t="shared" ca="1" si="48"/>
        <v>0.76548047758841675</v>
      </c>
      <c r="C354" s="4">
        <f t="shared" ca="1" si="49"/>
        <v>70</v>
      </c>
      <c r="D354" s="4">
        <f t="shared" si="50"/>
        <v>50</v>
      </c>
      <c r="E354" s="4">
        <f t="shared" ca="1" si="51"/>
        <v>50</v>
      </c>
      <c r="F354" s="4">
        <f t="shared" ca="1" si="52"/>
        <v>0</v>
      </c>
      <c r="G354" s="17">
        <f t="shared" si="53"/>
        <v>36000</v>
      </c>
      <c r="H354" s="17">
        <f t="shared" ca="1" si="54"/>
        <v>67500</v>
      </c>
      <c r="I354" s="17">
        <f t="shared" ca="1" si="55"/>
        <v>0</v>
      </c>
      <c r="J354" s="17">
        <f t="shared" ca="1" si="56"/>
        <v>31500</v>
      </c>
      <c r="K354" s="8"/>
      <c r="L354" s="9"/>
      <c r="M354" s="8"/>
      <c r="N354" s="8"/>
    </row>
    <row r="355" spans="1:14" x14ac:dyDescent="0.3">
      <c r="A355" s="4">
        <v>343</v>
      </c>
      <c r="B355" s="4">
        <f t="shared" ca="1" si="48"/>
        <v>0.64346555805470795</v>
      </c>
      <c r="C355" s="4">
        <f t="shared" ca="1" si="49"/>
        <v>70</v>
      </c>
      <c r="D355" s="4">
        <f t="shared" si="50"/>
        <v>50</v>
      </c>
      <c r="E355" s="4">
        <f t="shared" ca="1" si="51"/>
        <v>50</v>
      </c>
      <c r="F355" s="4">
        <f t="shared" ca="1" si="52"/>
        <v>0</v>
      </c>
      <c r="G355" s="17">
        <f t="shared" si="53"/>
        <v>36000</v>
      </c>
      <c r="H355" s="17">
        <f t="shared" ca="1" si="54"/>
        <v>67500</v>
      </c>
      <c r="I355" s="17">
        <f t="shared" ca="1" si="55"/>
        <v>0</v>
      </c>
      <c r="J355" s="17">
        <f t="shared" ca="1" si="56"/>
        <v>31500</v>
      </c>
      <c r="K355" s="8"/>
      <c r="L355" s="9"/>
      <c r="M355" s="8"/>
      <c r="N355" s="8"/>
    </row>
    <row r="356" spans="1:14" x14ac:dyDescent="0.3">
      <c r="A356" s="4">
        <v>344</v>
      </c>
      <c r="B356" s="4">
        <f t="shared" ca="1" si="48"/>
        <v>0.14456561466350881</v>
      </c>
      <c r="C356" s="4">
        <f t="shared" ca="1" si="49"/>
        <v>25</v>
      </c>
      <c r="D356" s="4">
        <f t="shared" si="50"/>
        <v>50</v>
      </c>
      <c r="E356" s="4">
        <f t="shared" ca="1" si="51"/>
        <v>25</v>
      </c>
      <c r="F356" s="4">
        <f t="shared" ca="1" si="52"/>
        <v>25</v>
      </c>
      <c r="G356" s="17">
        <f t="shared" si="53"/>
        <v>36000</v>
      </c>
      <c r="H356" s="17">
        <f t="shared" ca="1" si="54"/>
        <v>33750</v>
      </c>
      <c r="I356" s="17">
        <f t="shared" ca="1" si="55"/>
        <v>1000</v>
      </c>
      <c r="J356" s="17">
        <f t="shared" ca="1" si="56"/>
        <v>-1250</v>
      </c>
      <c r="K356" s="8"/>
      <c r="L356" s="9"/>
      <c r="M356" s="8"/>
      <c r="N356" s="8"/>
    </row>
    <row r="357" spans="1:14" x14ac:dyDescent="0.3">
      <c r="A357" s="4">
        <v>345</v>
      </c>
      <c r="B357" s="4">
        <f t="shared" ca="1" si="48"/>
        <v>0.69726457525882601</v>
      </c>
      <c r="C357" s="4">
        <f t="shared" ca="1" si="49"/>
        <v>70</v>
      </c>
      <c r="D357" s="4">
        <f t="shared" si="50"/>
        <v>50</v>
      </c>
      <c r="E357" s="4">
        <f t="shared" ca="1" si="51"/>
        <v>50</v>
      </c>
      <c r="F357" s="4">
        <f t="shared" ca="1" si="52"/>
        <v>0</v>
      </c>
      <c r="G357" s="17">
        <f t="shared" si="53"/>
        <v>36000</v>
      </c>
      <c r="H357" s="17">
        <f t="shared" ca="1" si="54"/>
        <v>67500</v>
      </c>
      <c r="I357" s="17">
        <f t="shared" ca="1" si="55"/>
        <v>0</v>
      </c>
      <c r="J357" s="17">
        <f t="shared" ca="1" si="56"/>
        <v>31500</v>
      </c>
      <c r="K357" s="8"/>
      <c r="L357" s="9"/>
      <c r="M357" s="8"/>
      <c r="N357" s="8"/>
    </row>
    <row r="358" spans="1:14" x14ac:dyDescent="0.3">
      <c r="A358" s="4">
        <v>346</v>
      </c>
      <c r="B358" s="4">
        <f t="shared" ca="1" si="48"/>
        <v>4.5271896201713124E-2</v>
      </c>
      <c r="C358" s="4">
        <f t="shared" ca="1" si="49"/>
        <v>10</v>
      </c>
      <c r="D358" s="4">
        <f t="shared" si="50"/>
        <v>50</v>
      </c>
      <c r="E358" s="4">
        <f t="shared" ca="1" si="51"/>
        <v>10</v>
      </c>
      <c r="F358" s="4">
        <f t="shared" ca="1" si="52"/>
        <v>40</v>
      </c>
      <c r="G358" s="17">
        <f t="shared" si="53"/>
        <v>36000</v>
      </c>
      <c r="H358" s="17">
        <f t="shared" ca="1" si="54"/>
        <v>13500</v>
      </c>
      <c r="I358" s="17">
        <f t="shared" ca="1" si="55"/>
        <v>1600</v>
      </c>
      <c r="J358" s="17">
        <f t="shared" ca="1" si="56"/>
        <v>-20900</v>
      </c>
      <c r="K358" s="8"/>
      <c r="L358" s="9"/>
      <c r="M358" s="8"/>
      <c r="N358" s="8"/>
    </row>
    <row r="359" spans="1:14" x14ac:dyDescent="0.3">
      <c r="A359" s="4">
        <v>347</v>
      </c>
      <c r="B359" s="4">
        <f t="shared" ca="1" si="48"/>
        <v>0.4313606356680838</v>
      </c>
      <c r="C359" s="4">
        <f t="shared" ca="1" si="49"/>
        <v>55</v>
      </c>
      <c r="D359" s="4">
        <f t="shared" si="50"/>
        <v>50</v>
      </c>
      <c r="E359" s="4">
        <f t="shared" ca="1" si="51"/>
        <v>50</v>
      </c>
      <c r="F359" s="4">
        <f t="shared" ca="1" si="52"/>
        <v>0</v>
      </c>
      <c r="G359" s="17">
        <f t="shared" si="53"/>
        <v>36000</v>
      </c>
      <c r="H359" s="17">
        <f t="shared" ca="1" si="54"/>
        <v>67500</v>
      </c>
      <c r="I359" s="17">
        <f t="shared" ca="1" si="55"/>
        <v>0</v>
      </c>
      <c r="J359" s="17">
        <f t="shared" ca="1" si="56"/>
        <v>31500</v>
      </c>
      <c r="K359" s="8"/>
      <c r="L359" s="9"/>
      <c r="M359" s="8"/>
      <c r="N359" s="8"/>
    </row>
    <row r="360" spans="1:14" x14ac:dyDescent="0.3">
      <c r="A360" s="4">
        <v>348</v>
      </c>
      <c r="B360" s="4">
        <f t="shared" ca="1" si="48"/>
        <v>0.84842422978780219</v>
      </c>
      <c r="C360" s="4">
        <f t="shared" ca="1" si="49"/>
        <v>85</v>
      </c>
      <c r="D360" s="4">
        <f t="shared" si="50"/>
        <v>50</v>
      </c>
      <c r="E360" s="4">
        <f t="shared" ca="1" si="51"/>
        <v>50</v>
      </c>
      <c r="F360" s="4">
        <f t="shared" ca="1" si="52"/>
        <v>0</v>
      </c>
      <c r="G360" s="17">
        <f t="shared" si="53"/>
        <v>36000</v>
      </c>
      <c r="H360" s="17">
        <f t="shared" ca="1" si="54"/>
        <v>67500</v>
      </c>
      <c r="I360" s="17">
        <f t="shared" ca="1" si="55"/>
        <v>0</v>
      </c>
      <c r="J360" s="17">
        <f t="shared" ca="1" si="56"/>
        <v>31500</v>
      </c>
      <c r="K360" s="8"/>
      <c r="L360" s="9"/>
      <c r="M360" s="8"/>
      <c r="N360" s="8"/>
    </row>
    <row r="361" spans="1:14" x14ac:dyDescent="0.3">
      <c r="A361" s="4">
        <v>349</v>
      </c>
      <c r="B361" s="4">
        <f t="shared" ca="1" si="48"/>
        <v>0.67984912468747194</v>
      </c>
      <c r="C361" s="4">
        <f t="shared" ca="1" si="49"/>
        <v>70</v>
      </c>
      <c r="D361" s="4">
        <f t="shared" si="50"/>
        <v>50</v>
      </c>
      <c r="E361" s="4">
        <f t="shared" ca="1" si="51"/>
        <v>50</v>
      </c>
      <c r="F361" s="4">
        <f t="shared" ca="1" si="52"/>
        <v>0</v>
      </c>
      <c r="G361" s="17">
        <f t="shared" si="53"/>
        <v>36000</v>
      </c>
      <c r="H361" s="17">
        <f t="shared" ca="1" si="54"/>
        <v>67500</v>
      </c>
      <c r="I361" s="17">
        <f t="shared" ca="1" si="55"/>
        <v>0</v>
      </c>
      <c r="J361" s="17">
        <f t="shared" ca="1" si="56"/>
        <v>31500</v>
      </c>
      <c r="K361" s="8"/>
      <c r="L361" s="9"/>
      <c r="M361" s="8"/>
      <c r="N361" s="8"/>
    </row>
    <row r="362" spans="1:14" x14ac:dyDescent="0.3">
      <c r="A362" s="4">
        <v>350</v>
      </c>
      <c r="B362" s="4">
        <f t="shared" ca="1" si="48"/>
        <v>0.64995581150883419</v>
      </c>
      <c r="C362" s="4">
        <f t="shared" ca="1" si="49"/>
        <v>70</v>
      </c>
      <c r="D362" s="4">
        <f t="shared" si="50"/>
        <v>50</v>
      </c>
      <c r="E362" s="4">
        <f t="shared" ca="1" si="51"/>
        <v>50</v>
      </c>
      <c r="F362" s="4">
        <f t="shared" ca="1" si="52"/>
        <v>0</v>
      </c>
      <c r="G362" s="17">
        <f t="shared" si="53"/>
        <v>36000</v>
      </c>
      <c r="H362" s="17">
        <f t="shared" ca="1" si="54"/>
        <v>67500</v>
      </c>
      <c r="I362" s="17">
        <f t="shared" ca="1" si="55"/>
        <v>0</v>
      </c>
      <c r="J362" s="17">
        <f t="shared" ca="1" si="56"/>
        <v>31500</v>
      </c>
      <c r="K362" s="8"/>
      <c r="L362" s="9"/>
      <c r="M362" s="8"/>
      <c r="N362" s="8"/>
    </row>
    <row r="363" spans="1:14" x14ac:dyDescent="0.3">
      <c r="A363" s="4">
        <v>351</v>
      </c>
      <c r="B363" s="4">
        <f t="shared" ca="1" si="48"/>
        <v>0.79388791288975213</v>
      </c>
      <c r="C363" s="4">
        <f t="shared" ca="1" si="49"/>
        <v>85</v>
      </c>
      <c r="D363" s="4">
        <f t="shared" si="50"/>
        <v>50</v>
      </c>
      <c r="E363" s="4">
        <f t="shared" ca="1" si="51"/>
        <v>50</v>
      </c>
      <c r="F363" s="4">
        <f t="shared" ca="1" si="52"/>
        <v>0</v>
      </c>
      <c r="G363" s="17">
        <f t="shared" si="53"/>
        <v>36000</v>
      </c>
      <c r="H363" s="17">
        <f t="shared" ca="1" si="54"/>
        <v>67500</v>
      </c>
      <c r="I363" s="17">
        <f t="shared" ca="1" si="55"/>
        <v>0</v>
      </c>
      <c r="J363" s="17">
        <f t="shared" ca="1" si="56"/>
        <v>31500</v>
      </c>
      <c r="K363" s="8"/>
      <c r="L363" s="9"/>
      <c r="M363" s="8"/>
      <c r="N363" s="8"/>
    </row>
    <row r="364" spans="1:14" x14ac:dyDescent="0.3">
      <c r="A364" s="4">
        <v>352</v>
      </c>
      <c r="B364" s="4">
        <f t="shared" ca="1" si="48"/>
        <v>0.32750612084961161</v>
      </c>
      <c r="C364" s="4">
        <f t="shared" ca="1" si="49"/>
        <v>40</v>
      </c>
      <c r="D364" s="4">
        <f t="shared" si="50"/>
        <v>50</v>
      </c>
      <c r="E364" s="4">
        <f t="shared" ca="1" si="51"/>
        <v>40</v>
      </c>
      <c r="F364" s="4">
        <f t="shared" ca="1" si="52"/>
        <v>10</v>
      </c>
      <c r="G364" s="17">
        <f t="shared" si="53"/>
        <v>36000</v>
      </c>
      <c r="H364" s="17">
        <f t="shared" ca="1" si="54"/>
        <v>54000</v>
      </c>
      <c r="I364" s="17">
        <f t="shared" ca="1" si="55"/>
        <v>400</v>
      </c>
      <c r="J364" s="17">
        <f t="shared" ca="1" si="56"/>
        <v>18400</v>
      </c>
      <c r="K364" s="8"/>
      <c r="L364" s="9"/>
      <c r="M364" s="8"/>
      <c r="N364" s="8"/>
    </row>
    <row r="365" spans="1:14" x14ac:dyDescent="0.3">
      <c r="A365" s="4">
        <v>353</v>
      </c>
      <c r="B365" s="4">
        <f t="shared" ca="1" si="48"/>
        <v>2.7448050904416155E-2</v>
      </c>
      <c r="C365" s="4">
        <f t="shared" ca="1" si="49"/>
        <v>10</v>
      </c>
      <c r="D365" s="4">
        <f t="shared" si="50"/>
        <v>50</v>
      </c>
      <c r="E365" s="4">
        <f t="shared" ca="1" si="51"/>
        <v>10</v>
      </c>
      <c r="F365" s="4">
        <f t="shared" ca="1" si="52"/>
        <v>40</v>
      </c>
      <c r="G365" s="17">
        <f t="shared" si="53"/>
        <v>36000</v>
      </c>
      <c r="H365" s="17">
        <f t="shared" ca="1" si="54"/>
        <v>13500</v>
      </c>
      <c r="I365" s="17">
        <f t="shared" ca="1" si="55"/>
        <v>1600</v>
      </c>
      <c r="J365" s="17">
        <f t="shared" ca="1" si="56"/>
        <v>-20900</v>
      </c>
      <c r="K365" s="8"/>
      <c r="L365" s="9"/>
      <c r="M365" s="8"/>
      <c r="N365" s="8"/>
    </row>
    <row r="366" spans="1:14" x14ac:dyDescent="0.3">
      <c r="A366" s="4">
        <v>354</v>
      </c>
      <c r="B366" s="4">
        <f t="shared" ca="1" si="48"/>
        <v>0.6169643951399969</v>
      </c>
      <c r="C366" s="4">
        <f t="shared" ca="1" si="49"/>
        <v>70</v>
      </c>
      <c r="D366" s="4">
        <f t="shared" si="50"/>
        <v>50</v>
      </c>
      <c r="E366" s="4">
        <f t="shared" ca="1" si="51"/>
        <v>50</v>
      </c>
      <c r="F366" s="4">
        <f t="shared" ca="1" si="52"/>
        <v>0</v>
      </c>
      <c r="G366" s="17">
        <f t="shared" si="53"/>
        <v>36000</v>
      </c>
      <c r="H366" s="17">
        <f t="shared" ca="1" si="54"/>
        <v>67500</v>
      </c>
      <c r="I366" s="17">
        <f t="shared" ca="1" si="55"/>
        <v>0</v>
      </c>
      <c r="J366" s="17">
        <f t="shared" ca="1" si="56"/>
        <v>31500</v>
      </c>
      <c r="K366" s="8"/>
      <c r="L366" s="9"/>
      <c r="M366" s="8"/>
      <c r="N366" s="8"/>
    </row>
    <row r="367" spans="1:14" x14ac:dyDescent="0.3">
      <c r="A367" s="4">
        <v>355</v>
      </c>
      <c r="B367" s="4">
        <f t="shared" ca="1" si="48"/>
        <v>3.0800538276633982E-2</v>
      </c>
      <c r="C367" s="4">
        <f t="shared" ca="1" si="49"/>
        <v>10</v>
      </c>
      <c r="D367" s="4">
        <f t="shared" si="50"/>
        <v>50</v>
      </c>
      <c r="E367" s="4">
        <f t="shared" ca="1" si="51"/>
        <v>10</v>
      </c>
      <c r="F367" s="4">
        <f t="shared" ca="1" si="52"/>
        <v>40</v>
      </c>
      <c r="G367" s="17">
        <f t="shared" si="53"/>
        <v>36000</v>
      </c>
      <c r="H367" s="17">
        <f t="shared" ca="1" si="54"/>
        <v>13500</v>
      </c>
      <c r="I367" s="17">
        <f t="shared" ca="1" si="55"/>
        <v>1600</v>
      </c>
      <c r="J367" s="17">
        <f t="shared" ca="1" si="56"/>
        <v>-20900</v>
      </c>
    </row>
    <row r="368" spans="1:14" x14ac:dyDescent="0.3">
      <c r="A368" s="4">
        <v>356</v>
      </c>
      <c r="B368" s="4">
        <f t="shared" ca="1" si="48"/>
        <v>0.65328759201517783</v>
      </c>
      <c r="C368" s="4">
        <f t="shared" ca="1" si="49"/>
        <v>70</v>
      </c>
      <c r="D368" s="4">
        <f t="shared" si="50"/>
        <v>50</v>
      </c>
      <c r="E368" s="4">
        <f t="shared" ca="1" si="51"/>
        <v>50</v>
      </c>
      <c r="F368" s="4">
        <f t="shared" ca="1" si="52"/>
        <v>0</v>
      </c>
      <c r="G368" s="17">
        <f t="shared" si="53"/>
        <v>36000</v>
      </c>
      <c r="H368" s="17">
        <f t="shared" ca="1" si="54"/>
        <v>67500</v>
      </c>
      <c r="I368" s="17">
        <f t="shared" ca="1" si="55"/>
        <v>0</v>
      </c>
      <c r="J368" s="17">
        <f t="shared" ca="1" si="56"/>
        <v>31500</v>
      </c>
    </row>
    <row r="369" spans="1:10" x14ac:dyDescent="0.3">
      <c r="A369" s="4">
        <v>357</v>
      </c>
      <c r="B369" s="4">
        <f t="shared" ca="1" si="48"/>
        <v>0.97735835654763137</v>
      </c>
      <c r="C369" s="4">
        <f t="shared" ca="1" si="49"/>
        <v>100</v>
      </c>
      <c r="D369" s="4">
        <f t="shared" si="50"/>
        <v>50</v>
      </c>
      <c r="E369" s="4">
        <f t="shared" ca="1" si="51"/>
        <v>50</v>
      </c>
      <c r="F369" s="4">
        <f t="shared" ca="1" si="52"/>
        <v>0</v>
      </c>
      <c r="G369" s="17">
        <f t="shared" si="53"/>
        <v>36000</v>
      </c>
      <c r="H369" s="17">
        <f t="shared" ca="1" si="54"/>
        <v>67500</v>
      </c>
      <c r="I369" s="17">
        <f t="shared" ca="1" si="55"/>
        <v>0</v>
      </c>
      <c r="J369" s="17">
        <f t="shared" ca="1" si="56"/>
        <v>31500</v>
      </c>
    </row>
    <row r="370" spans="1:10" x14ac:dyDescent="0.3">
      <c r="A370" s="4">
        <v>358</v>
      </c>
      <c r="B370" s="4">
        <f t="shared" ca="1" si="48"/>
        <v>1.4869645793775255E-2</v>
      </c>
      <c r="C370" s="4">
        <f t="shared" ca="1" si="49"/>
        <v>10</v>
      </c>
      <c r="D370" s="4">
        <f t="shared" si="50"/>
        <v>50</v>
      </c>
      <c r="E370" s="4">
        <f t="shared" ca="1" si="51"/>
        <v>10</v>
      </c>
      <c r="F370" s="4">
        <f t="shared" ca="1" si="52"/>
        <v>40</v>
      </c>
      <c r="G370" s="17">
        <f t="shared" si="53"/>
        <v>36000</v>
      </c>
      <c r="H370" s="17">
        <f t="shared" ca="1" si="54"/>
        <v>13500</v>
      </c>
      <c r="I370" s="17">
        <f t="shared" ca="1" si="55"/>
        <v>1600</v>
      </c>
      <c r="J370" s="17">
        <f t="shared" ca="1" si="56"/>
        <v>-20900</v>
      </c>
    </row>
    <row r="371" spans="1:10" x14ac:dyDescent="0.3">
      <c r="A371" s="4">
        <v>359</v>
      </c>
      <c r="B371" s="4">
        <f t="shared" ca="1" si="48"/>
        <v>0.40467298560267506</v>
      </c>
      <c r="C371" s="4">
        <f t="shared" ca="1" si="49"/>
        <v>55</v>
      </c>
      <c r="D371" s="4">
        <f t="shared" si="50"/>
        <v>50</v>
      </c>
      <c r="E371" s="4">
        <f t="shared" ca="1" si="51"/>
        <v>50</v>
      </c>
      <c r="F371" s="4">
        <f t="shared" ca="1" si="52"/>
        <v>0</v>
      </c>
      <c r="G371" s="17">
        <f t="shared" si="53"/>
        <v>36000</v>
      </c>
      <c r="H371" s="17">
        <f t="shared" ca="1" si="54"/>
        <v>67500</v>
      </c>
      <c r="I371" s="17">
        <f t="shared" ca="1" si="55"/>
        <v>0</v>
      </c>
      <c r="J371" s="17">
        <f t="shared" ca="1" si="56"/>
        <v>31500</v>
      </c>
    </row>
    <row r="372" spans="1:10" x14ac:dyDescent="0.3">
      <c r="A372" s="4">
        <v>360</v>
      </c>
      <c r="B372" s="4">
        <f t="shared" ca="1" si="48"/>
        <v>0.3306999431720411</v>
      </c>
      <c r="C372" s="4">
        <f t="shared" ca="1" si="49"/>
        <v>55</v>
      </c>
      <c r="D372" s="4">
        <f t="shared" si="50"/>
        <v>50</v>
      </c>
      <c r="E372" s="4">
        <f t="shared" ca="1" si="51"/>
        <v>50</v>
      </c>
      <c r="F372" s="4">
        <f t="shared" ca="1" si="52"/>
        <v>0</v>
      </c>
      <c r="G372" s="17">
        <f t="shared" si="53"/>
        <v>36000</v>
      </c>
      <c r="H372" s="17">
        <f t="shared" ca="1" si="54"/>
        <v>67500</v>
      </c>
      <c r="I372" s="17">
        <f t="shared" ca="1" si="55"/>
        <v>0</v>
      </c>
      <c r="J372" s="17">
        <f t="shared" ca="1" si="56"/>
        <v>31500</v>
      </c>
    </row>
    <row r="373" spans="1:10" x14ac:dyDescent="0.3">
      <c r="A373" s="4">
        <v>361</v>
      </c>
      <c r="B373" s="4">
        <f t="shared" ca="1" si="48"/>
        <v>0.69186973267064455</v>
      </c>
      <c r="C373" s="4">
        <f t="shared" ca="1" si="49"/>
        <v>70</v>
      </c>
      <c r="D373" s="4">
        <f t="shared" si="50"/>
        <v>50</v>
      </c>
      <c r="E373" s="4">
        <f t="shared" ca="1" si="51"/>
        <v>50</v>
      </c>
      <c r="F373" s="4">
        <f t="shared" ca="1" si="52"/>
        <v>0</v>
      </c>
      <c r="G373" s="17">
        <f t="shared" si="53"/>
        <v>36000</v>
      </c>
      <c r="H373" s="17">
        <f t="shared" ca="1" si="54"/>
        <v>67500</v>
      </c>
      <c r="I373" s="17">
        <f t="shared" ca="1" si="55"/>
        <v>0</v>
      </c>
      <c r="J373" s="17">
        <f t="shared" ca="1" si="56"/>
        <v>31500</v>
      </c>
    </row>
    <row r="374" spans="1:10" x14ac:dyDescent="0.3">
      <c r="A374" s="4">
        <v>362</v>
      </c>
      <c r="B374" s="4">
        <f t="shared" ca="1" si="48"/>
        <v>0.13850609355865118</v>
      </c>
      <c r="C374" s="4">
        <f t="shared" ca="1" si="49"/>
        <v>25</v>
      </c>
      <c r="D374" s="4">
        <f t="shared" si="50"/>
        <v>50</v>
      </c>
      <c r="E374" s="4">
        <f t="shared" ca="1" si="51"/>
        <v>25</v>
      </c>
      <c r="F374" s="4">
        <f t="shared" ca="1" si="52"/>
        <v>25</v>
      </c>
      <c r="G374" s="17">
        <f t="shared" si="53"/>
        <v>36000</v>
      </c>
      <c r="H374" s="17">
        <f t="shared" ca="1" si="54"/>
        <v>33750</v>
      </c>
      <c r="I374" s="17">
        <f t="shared" ca="1" si="55"/>
        <v>1000</v>
      </c>
      <c r="J374" s="17">
        <f t="shared" ca="1" si="56"/>
        <v>-1250</v>
      </c>
    </row>
    <row r="375" spans="1:10" x14ac:dyDescent="0.3">
      <c r="A375" s="4">
        <v>363</v>
      </c>
      <c r="B375" s="4">
        <f t="shared" ca="1" si="48"/>
        <v>0.62041568520097601</v>
      </c>
      <c r="C375" s="4">
        <f t="shared" ca="1" si="49"/>
        <v>70</v>
      </c>
      <c r="D375" s="4">
        <f t="shared" si="50"/>
        <v>50</v>
      </c>
      <c r="E375" s="4">
        <f t="shared" ca="1" si="51"/>
        <v>50</v>
      </c>
      <c r="F375" s="4">
        <f t="shared" ca="1" si="52"/>
        <v>0</v>
      </c>
      <c r="G375" s="17">
        <f t="shared" si="53"/>
        <v>36000</v>
      </c>
      <c r="H375" s="17">
        <f t="shared" ca="1" si="54"/>
        <v>67500</v>
      </c>
      <c r="I375" s="17">
        <f t="shared" ca="1" si="55"/>
        <v>0</v>
      </c>
      <c r="J375" s="17">
        <f t="shared" ca="1" si="56"/>
        <v>31500</v>
      </c>
    </row>
    <row r="376" spans="1:10" x14ac:dyDescent="0.3">
      <c r="A376" s="4">
        <v>364</v>
      </c>
      <c r="B376" s="4">
        <f t="shared" ca="1" si="48"/>
        <v>0.5044157945888933</v>
      </c>
      <c r="C376" s="4">
        <f t="shared" ca="1" si="49"/>
        <v>55</v>
      </c>
      <c r="D376" s="4">
        <f t="shared" si="50"/>
        <v>50</v>
      </c>
      <c r="E376" s="4">
        <f t="shared" ca="1" si="51"/>
        <v>50</v>
      </c>
      <c r="F376" s="4">
        <f t="shared" ca="1" si="52"/>
        <v>0</v>
      </c>
      <c r="G376" s="17">
        <f t="shared" si="53"/>
        <v>36000</v>
      </c>
      <c r="H376" s="17">
        <f t="shared" ca="1" si="54"/>
        <v>67500</v>
      </c>
      <c r="I376" s="17">
        <f t="shared" ca="1" si="55"/>
        <v>0</v>
      </c>
      <c r="J376" s="17">
        <f t="shared" ca="1" si="56"/>
        <v>31500</v>
      </c>
    </row>
    <row r="377" spans="1:10" x14ac:dyDescent="0.3">
      <c r="A377" s="4">
        <v>365</v>
      </c>
      <c r="B377" s="4">
        <f t="shared" ca="1" si="48"/>
        <v>0.65295491473539879</v>
      </c>
      <c r="C377" s="4">
        <f t="shared" ca="1" si="49"/>
        <v>70</v>
      </c>
      <c r="D377" s="4">
        <f t="shared" si="50"/>
        <v>50</v>
      </c>
      <c r="E377" s="4">
        <f t="shared" ca="1" si="51"/>
        <v>50</v>
      </c>
      <c r="F377" s="4">
        <f t="shared" ca="1" si="52"/>
        <v>0</v>
      </c>
      <c r="G377" s="17">
        <f t="shared" si="53"/>
        <v>36000</v>
      </c>
      <c r="H377" s="17">
        <f t="shared" ca="1" si="54"/>
        <v>67500</v>
      </c>
      <c r="I377" s="17">
        <f t="shared" ca="1" si="55"/>
        <v>0</v>
      </c>
      <c r="J377" s="17">
        <f t="shared" ca="1" si="56"/>
        <v>31500</v>
      </c>
    </row>
    <row r="378" spans="1:10" x14ac:dyDescent="0.3">
      <c r="A378" s="4">
        <v>366</v>
      </c>
      <c r="B378" s="4">
        <f t="shared" ca="1" si="48"/>
        <v>0.58682050254601781</v>
      </c>
      <c r="C378" s="4">
        <f t="shared" ca="1" si="49"/>
        <v>70</v>
      </c>
      <c r="D378" s="4">
        <f t="shared" si="50"/>
        <v>50</v>
      </c>
      <c r="E378" s="4">
        <f t="shared" ca="1" si="51"/>
        <v>50</v>
      </c>
      <c r="F378" s="4">
        <f t="shared" ca="1" si="52"/>
        <v>0</v>
      </c>
      <c r="G378" s="17">
        <f t="shared" si="53"/>
        <v>36000</v>
      </c>
      <c r="H378" s="17">
        <f t="shared" ca="1" si="54"/>
        <v>67500</v>
      </c>
      <c r="I378" s="17">
        <f t="shared" ca="1" si="55"/>
        <v>0</v>
      </c>
      <c r="J378" s="17">
        <f t="shared" ca="1" si="56"/>
        <v>31500</v>
      </c>
    </row>
    <row r="379" spans="1:10" x14ac:dyDescent="0.3">
      <c r="A379" s="4">
        <v>367</v>
      </c>
      <c r="B379" s="4">
        <f t="shared" ca="1" si="48"/>
        <v>0.49507129884153467</v>
      </c>
      <c r="C379" s="4">
        <f t="shared" ca="1" si="49"/>
        <v>55</v>
      </c>
      <c r="D379" s="4">
        <f t="shared" si="50"/>
        <v>50</v>
      </c>
      <c r="E379" s="4">
        <f t="shared" ca="1" si="51"/>
        <v>50</v>
      </c>
      <c r="F379" s="4">
        <f t="shared" ca="1" si="52"/>
        <v>0</v>
      </c>
      <c r="G379" s="17">
        <f t="shared" si="53"/>
        <v>36000</v>
      </c>
      <c r="H379" s="17">
        <f t="shared" ca="1" si="54"/>
        <v>67500</v>
      </c>
      <c r="I379" s="17">
        <f t="shared" ca="1" si="55"/>
        <v>0</v>
      </c>
      <c r="J379" s="17">
        <f t="shared" ca="1" si="56"/>
        <v>31500</v>
      </c>
    </row>
    <row r="380" spans="1:10" x14ac:dyDescent="0.3">
      <c r="A380" s="4">
        <v>368</v>
      </c>
      <c r="B380" s="4">
        <f t="shared" ca="1" si="48"/>
        <v>0.50956033831343139</v>
      </c>
      <c r="C380" s="4">
        <f t="shared" ca="1" si="49"/>
        <v>55</v>
      </c>
      <c r="D380" s="4">
        <f t="shared" si="50"/>
        <v>50</v>
      </c>
      <c r="E380" s="4">
        <f t="shared" ca="1" si="51"/>
        <v>50</v>
      </c>
      <c r="F380" s="4">
        <f t="shared" ca="1" si="52"/>
        <v>0</v>
      </c>
      <c r="G380" s="17">
        <f t="shared" si="53"/>
        <v>36000</v>
      </c>
      <c r="H380" s="17">
        <f t="shared" ca="1" si="54"/>
        <v>67500</v>
      </c>
      <c r="I380" s="17">
        <f t="shared" ca="1" si="55"/>
        <v>0</v>
      </c>
      <c r="J380" s="17">
        <f t="shared" ca="1" si="56"/>
        <v>31500</v>
      </c>
    </row>
    <row r="381" spans="1:10" x14ac:dyDescent="0.3">
      <c r="A381" s="4">
        <v>369</v>
      </c>
      <c r="B381" s="4">
        <f t="shared" ca="1" si="48"/>
        <v>0.98080782727589533</v>
      </c>
      <c r="C381" s="4">
        <f t="shared" ca="1" si="49"/>
        <v>100</v>
      </c>
      <c r="D381" s="4">
        <f t="shared" si="50"/>
        <v>50</v>
      </c>
      <c r="E381" s="4">
        <f t="shared" ca="1" si="51"/>
        <v>50</v>
      </c>
      <c r="F381" s="4">
        <f t="shared" ca="1" si="52"/>
        <v>0</v>
      </c>
      <c r="G381" s="17">
        <f t="shared" si="53"/>
        <v>36000</v>
      </c>
      <c r="H381" s="17">
        <f t="shared" ca="1" si="54"/>
        <v>67500</v>
      </c>
      <c r="I381" s="17">
        <f t="shared" ca="1" si="55"/>
        <v>0</v>
      </c>
      <c r="J381" s="17">
        <f t="shared" ca="1" si="56"/>
        <v>31500</v>
      </c>
    </row>
    <row r="382" spans="1:10" x14ac:dyDescent="0.3">
      <c r="A382" s="4">
        <v>370</v>
      </c>
      <c r="B382" s="4">
        <f t="shared" ca="1" si="48"/>
        <v>0.11950732532866382</v>
      </c>
      <c r="C382" s="4">
        <f t="shared" ca="1" si="49"/>
        <v>25</v>
      </c>
      <c r="D382" s="4">
        <f t="shared" si="50"/>
        <v>50</v>
      </c>
      <c r="E382" s="4">
        <f t="shared" ca="1" si="51"/>
        <v>25</v>
      </c>
      <c r="F382" s="4">
        <f t="shared" ca="1" si="52"/>
        <v>25</v>
      </c>
      <c r="G382" s="17">
        <f t="shared" si="53"/>
        <v>36000</v>
      </c>
      <c r="H382" s="17">
        <f t="shared" ca="1" si="54"/>
        <v>33750</v>
      </c>
      <c r="I382" s="17">
        <f t="shared" ca="1" si="55"/>
        <v>1000</v>
      </c>
      <c r="J382" s="17">
        <f t="shared" ca="1" si="56"/>
        <v>-1250</v>
      </c>
    </row>
    <row r="383" spans="1:10" x14ac:dyDescent="0.3">
      <c r="A383" s="4">
        <v>371</v>
      </c>
      <c r="B383" s="4">
        <f t="shared" ca="1" si="48"/>
        <v>0.89475695299401037</v>
      </c>
      <c r="C383" s="4">
        <f t="shared" ca="1" si="49"/>
        <v>85</v>
      </c>
      <c r="D383" s="4">
        <f t="shared" si="50"/>
        <v>50</v>
      </c>
      <c r="E383" s="4">
        <f t="shared" ca="1" si="51"/>
        <v>50</v>
      </c>
      <c r="F383" s="4">
        <f t="shared" ca="1" si="52"/>
        <v>0</v>
      </c>
      <c r="G383" s="17">
        <f t="shared" si="53"/>
        <v>36000</v>
      </c>
      <c r="H383" s="17">
        <f t="shared" ca="1" si="54"/>
        <v>67500</v>
      </c>
      <c r="I383" s="17">
        <f t="shared" ca="1" si="55"/>
        <v>0</v>
      </c>
      <c r="J383" s="17">
        <f t="shared" ca="1" si="56"/>
        <v>31500</v>
      </c>
    </row>
    <row r="384" spans="1:10" x14ac:dyDescent="0.3">
      <c r="A384" s="4">
        <v>372</v>
      </c>
      <c r="B384" s="4">
        <f t="shared" ca="1" si="48"/>
        <v>0.30982785120584044</v>
      </c>
      <c r="C384" s="4">
        <f t="shared" ca="1" si="49"/>
        <v>40</v>
      </c>
      <c r="D384" s="4">
        <f t="shared" si="50"/>
        <v>50</v>
      </c>
      <c r="E384" s="4">
        <f t="shared" ca="1" si="51"/>
        <v>40</v>
      </c>
      <c r="F384" s="4">
        <f t="shared" ca="1" si="52"/>
        <v>10</v>
      </c>
      <c r="G384" s="17">
        <f t="shared" si="53"/>
        <v>36000</v>
      </c>
      <c r="H384" s="17">
        <f t="shared" ca="1" si="54"/>
        <v>54000</v>
      </c>
      <c r="I384" s="17">
        <f t="shared" ca="1" si="55"/>
        <v>400</v>
      </c>
      <c r="J384" s="17">
        <f t="shared" ca="1" si="56"/>
        <v>18400</v>
      </c>
    </row>
    <row r="385" spans="1:10" x14ac:dyDescent="0.3">
      <c r="A385" s="4">
        <v>373</v>
      </c>
      <c r="B385" s="4">
        <f t="shared" ca="1" si="48"/>
        <v>0.27589623080982473</v>
      </c>
      <c r="C385" s="4">
        <f t="shared" ca="1" si="49"/>
        <v>40</v>
      </c>
      <c r="D385" s="4">
        <f t="shared" si="50"/>
        <v>50</v>
      </c>
      <c r="E385" s="4">
        <f t="shared" ca="1" si="51"/>
        <v>40</v>
      </c>
      <c r="F385" s="4">
        <f t="shared" ca="1" si="52"/>
        <v>10</v>
      </c>
      <c r="G385" s="17">
        <f t="shared" si="53"/>
        <v>36000</v>
      </c>
      <c r="H385" s="17">
        <f t="shared" ca="1" si="54"/>
        <v>54000</v>
      </c>
      <c r="I385" s="17">
        <f t="shared" ca="1" si="55"/>
        <v>400</v>
      </c>
      <c r="J385" s="17">
        <f t="shared" ca="1" si="56"/>
        <v>18400</v>
      </c>
    </row>
    <row r="386" spans="1:10" x14ac:dyDescent="0.3">
      <c r="A386" s="4">
        <v>374</v>
      </c>
      <c r="B386" s="4">
        <f t="shared" ca="1" si="48"/>
        <v>0.74628416615616211</v>
      </c>
      <c r="C386" s="4">
        <f t="shared" ca="1" si="49"/>
        <v>70</v>
      </c>
      <c r="D386" s="4">
        <f t="shared" si="50"/>
        <v>50</v>
      </c>
      <c r="E386" s="4">
        <f t="shared" ca="1" si="51"/>
        <v>50</v>
      </c>
      <c r="F386" s="4">
        <f t="shared" ca="1" si="52"/>
        <v>0</v>
      </c>
      <c r="G386" s="17">
        <f t="shared" si="53"/>
        <v>36000</v>
      </c>
      <c r="H386" s="17">
        <f t="shared" ca="1" si="54"/>
        <v>67500</v>
      </c>
      <c r="I386" s="17">
        <f t="shared" ca="1" si="55"/>
        <v>0</v>
      </c>
      <c r="J386" s="17">
        <f t="shared" ca="1" si="56"/>
        <v>31500</v>
      </c>
    </row>
    <row r="387" spans="1:10" x14ac:dyDescent="0.3">
      <c r="A387" s="4">
        <v>375</v>
      </c>
      <c r="B387" s="4">
        <f t="shared" ca="1" si="48"/>
        <v>0.98510766619514867</v>
      </c>
      <c r="C387" s="4">
        <f t="shared" ca="1" si="49"/>
        <v>100</v>
      </c>
      <c r="D387" s="4">
        <f t="shared" si="50"/>
        <v>50</v>
      </c>
      <c r="E387" s="4">
        <f t="shared" ca="1" si="51"/>
        <v>50</v>
      </c>
      <c r="F387" s="4">
        <f t="shared" ca="1" si="52"/>
        <v>0</v>
      </c>
      <c r="G387" s="17">
        <f t="shared" si="53"/>
        <v>36000</v>
      </c>
      <c r="H387" s="17">
        <f t="shared" ca="1" si="54"/>
        <v>67500</v>
      </c>
      <c r="I387" s="17">
        <f t="shared" ca="1" si="55"/>
        <v>0</v>
      </c>
      <c r="J387" s="17">
        <f t="shared" ca="1" si="56"/>
        <v>31500</v>
      </c>
    </row>
    <row r="388" spans="1:10" x14ac:dyDescent="0.3">
      <c r="A388" s="4">
        <v>376</v>
      </c>
      <c r="B388" s="4">
        <f t="shared" ca="1" si="48"/>
        <v>0.11845820767651427</v>
      </c>
      <c r="C388" s="4">
        <f t="shared" ca="1" si="49"/>
        <v>25</v>
      </c>
      <c r="D388" s="4">
        <f t="shared" si="50"/>
        <v>50</v>
      </c>
      <c r="E388" s="4">
        <f t="shared" ca="1" si="51"/>
        <v>25</v>
      </c>
      <c r="F388" s="4">
        <f t="shared" ca="1" si="52"/>
        <v>25</v>
      </c>
      <c r="G388" s="17">
        <f t="shared" si="53"/>
        <v>36000</v>
      </c>
      <c r="H388" s="17">
        <f t="shared" ca="1" si="54"/>
        <v>33750</v>
      </c>
      <c r="I388" s="17">
        <f t="shared" ca="1" si="55"/>
        <v>1000</v>
      </c>
      <c r="J388" s="17">
        <f t="shared" ca="1" si="56"/>
        <v>-1250</v>
      </c>
    </row>
    <row r="389" spans="1:10" x14ac:dyDescent="0.3">
      <c r="A389" s="4">
        <v>377</v>
      </c>
      <c r="B389" s="4">
        <f t="shared" ca="1" si="48"/>
        <v>0.72985595587380181</v>
      </c>
      <c r="C389" s="4">
        <f t="shared" ca="1" si="49"/>
        <v>70</v>
      </c>
      <c r="D389" s="4">
        <f t="shared" si="50"/>
        <v>50</v>
      </c>
      <c r="E389" s="4">
        <f t="shared" ca="1" si="51"/>
        <v>50</v>
      </c>
      <c r="F389" s="4">
        <f t="shared" ca="1" si="52"/>
        <v>0</v>
      </c>
      <c r="G389" s="17">
        <f t="shared" si="53"/>
        <v>36000</v>
      </c>
      <c r="H389" s="17">
        <f t="shared" ca="1" si="54"/>
        <v>67500</v>
      </c>
      <c r="I389" s="17">
        <f t="shared" ca="1" si="55"/>
        <v>0</v>
      </c>
      <c r="J389" s="17">
        <f t="shared" ca="1" si="56"/>
        <v>31500</v>
      </c>
    </row>
    <row r="390" spans="1:10" x14ac:dyDescent="0.3">
      <c r="A390" s="4">
        <v>378</v>
      </c>
      <c r="B390" s="4">
        <f t="shared" ca="1" si="48"/>
        <v>4.588097306119665E-2</v>
      </c>
      <c r="C390" s="4">
        <f t="shared" ca="1" si="49"/>
        <v>10</v>
      </c>
      <c r="D390" s="4">
        <f t="shared" si="50"/>
        <v>50</v>
      </c>
      <c r="E390" s="4">
        <f t="shared" ca="1" si="51"/>
        <v>10</v>
      </c>
      <c r="F390" s="4">
        <f t="shared" ca="1" si="52"/>
        <v>40</v>
      </c>
      <c r="G390" s="17">
        <f t="shared" si="53"/>
        <v>36000</v>
      </c>
      <c r="H390" s="17">
        <f t="shared" ca="1" si="54"/>
        <v>13500</v>
      </c>
      <c r="I390" s="17">
        <f t="shared" ca="1" si="55"/>
        <v>1600</v>
      </c>
      <c r="J390" s="17">
        <f t="shared" ca="1" si="56"/>
        <v>-20900</v>
      </c>
    </row>
    <row r="391" spans="1:10" x14ac:dyDescent="0.3">
      <c r="A391" s="4">
        <v>379</v>
      </c>
      <c r="B391" s="4">
        <f t="shared" ca="1" si="48"/>
        <v>0.71021671580944923</v>
      </c>
      <c r="C391" s="4">
        <f t="shared" ca="1" si="49"/>
        <v>70</v>
      </c>
      <c r="D391" s="4">
        <f t="shared" si="50"/>
        <v>50</v>
      </c>
      <c r="E391" s="4">
        <f t="shared" ca="1" si="51"/>
        <v>50</v>
      </c>
      <c r="F391" s="4">
        <f t="shared" ca="1" si="52"/>
        <v>0</v>
      </c>
      <c r="G391" s="17">
        <f t="shared" si="53"/>
        <v>36000</v>
      </c>
      <c r="H391" s="17">
        <f t="shared" ca="1" si="54"/>
        <v>67500</v>
      </c>
      <c r="I391" s="17">
        <f t="shared" ca="1" si="55"/>
        <v>0</v>
      </c>
      <c r="J391" s="17">
        <f t="shared" ca="1" si="56"/>
        <v>31500</v>
      </c>
    </row>
    <row r="392" spans="1:10" x14ac:dyDescent="0.3">
      <c r="A392" s="4">
        <v>380</v>
      </c>
      <c r="B392" s="4">
        <f t="shared" ca="1" si="48"/>
        <v>0.5620494049607675</v>
      </c>
      <c r="C392" s="4">
        <f t="shared" ca="1" si="49"/>
        <v>55</v>
      </c>
      <c r="D392" s="4">
        <f t="shared" si="50"/>
        <v>50</v>
      </c>
      <c r="E392" s="4">
        <f t="shared" ca="1" si="51"/>
        <v>50</v>
      </c>
      <c r="F392" s="4">
        <f t="shared" ca="1" si="52"/>
        <v>0</v>
      </c>
      <c r="G392" s="17">
        <f t="shared" si="53"/>
        <v>36000</v>
      </c>
      <c r="H392" s="17">
        <f t="shared" ca="1" si="54"/>
        <v>67500</v>
      </c>
      <c r="I392" s="17">
        <f t="shared" ca="1" si="55"/>
        <v>0</v>
      </c>
      <c r="J392" s="17">
        <f t="shared" ca="1" si="56"/>
        <v>31500</v>
      </c>
    </row>
    <row r="393" spans="1:10" x14ac:dyDescent="0.3">
      <c r="A393" s="4">
        <v>381</v>
      </c>
      <c r="B393" s="4">
        <f t="shared" ca="1" si="48"/>
        <v>0.13755676539221162</v>
      </c>
      <c r="C393" s="4">
        <f t="shared" ca="1" si="49"/>
        <v>25</v>
      </c>
      <c r="D393" s="4">
        <f t="shared" si="50"/>
        <v>50</v>
      </c>
      <c r="E393" s="4">
        <f t="shared" ca="1" si="51"/>
        <v>25</v>
      </c>
      <c r="F393" s="4">
        <f t="shared" ca="1" si="52"/>
        <v>25</v>
      </c>
      <c r="G393" s="17">
        <f t="shared" si="53"/>
        <v>36000</v>
      </c>
      <c r="H393" s="17">
        <f t="shared" ca="1" si="54"/>
        <v>33750</v>
      </c>
      <c r="I393" s="17">
        <f t="shared" ca="1" si="55"/>
        <v>1000</v>
      </c>
      <c r="J393" s="17">
        <f t="shared" ca="1" si="56"/>
        <v>-1250</v>
      </c>
    </row>
    <row r="394" spans="1:10" x14ac:dyDescent="0.3">
      <c r="A394" s="4">
        <v>382</v>
      </c>
      <c r="B394" s="4">
        <f t="shared" ca="1" si="48"/>
        <v>0.30649213303023437</v>
      </c>
      <c r="C394" s="4">
        <f t="shared" ca="1" si="49"/>
        <v>40</v>
      </c>
      <c r="D394" s="4">
        <f t="shared" si="50"/>
        <v>50</v>
      </c>
      <c r="E394" s="4">
        <f t="shared" ca="1" si="51"/>
        <v>40</v>
      </c>
      <c r="F394" s="4">
        <f t="shared" ca="1" si="52"/>
        <v>10</v>
      </c>
      <c r="G394" s="17">
        <f t="shared" si="53"/>
        <v>36000</v>
      </c>
      <c r="H394" s="17">
        <f t="shared" ca="1" si="54"/>
        <v>54000</v>
      </c>
      <c r="I394" s="17">
        <f t="shared" ca="1" si="55"/>
        <v>400</v>
      </c>
      <c r="J394" s="17">
        <f t="shared" ca="1" si="56"/>
        <v>18400</v>
      </c>
    </row>
    <row r="395" spans="1:10" x14ac:dyDescent="0.3">
      <c r="A395" s="4">
        <v>383</v>
      </c>
      <c r="B395" s="4">
        <f t="shared" ca="1" si="48"/>
        <v>0.78029125908240049</v>
      </c>
      <c r="C395" s="4">
        <f t="shared" ca="1" si="49"/>
        <v>85</v>
      </c>
      <c r="D395" s="4">
        <f t="shared" si="50"/>
        <v>50</v>
      </c>
      <c r="E395" s="4">
        <f t="shared" ca="1" si="51"/>
        <v>50</v>
      </c>
      <c r="F395" s="4">
        <f t="shared" ca="1" si="52"/>
        <v>0</v>
      </c>
      <c r="G395" s="17">
        <f t="shared" si="53"/>
        <v>36000</v>
      </c>
      <c r="H395" s="17">
        <f t="shared" ca="1" si="54"/>
        <v>67500</v>
      </c>
      <c r="I395" s="17">
        <f t="shared" ca="1" si="55"/>
        <v>0</v>
      </c>
      <c r="J395" s="17">
        <f t="shared" ca="1" si="56"/>
        <v>31500</v>
      </c>
    </row>
    <row r="396" spans="1:10" x14ac:dyDescent="0.3">
      <c r="A396" s="4">
        <v>384</v>
      </c>
      <c r="B396" s="4">
        <f t="shared" ca="1" si="48"/>
        <v>0.7326712661928988</v>
      </c>
      <c r="C396" s="4">
        <f t="shared" ca="1" si="49"/>
        <v>70</v>
      </c>
      <c r="D396" s="4">
        <f t="shared" si="50"/>
        <v>50</v>
      </c>
      <c r="E396" s="4">
        <f t="shared" ca="1" si="51"/>
        <v>50</v>
      </c>
      <c r="F396" s="4">
        <f t="shared" ca="1" si="52"/>
        <v>0</v>
      </c>
      <c r="G396" s="17">
        <f t="shared" si="53"/>
        <v>36000</v>
      </c>
      <c r="H396" s="17">
        <f t="shared" ca="1" si="54"/>
        <v>67500</v>
      </c>
      <c r="I396" s="17">
        <f t="shared" ca="1" si="55"/>
        <v>0</v>
      </c>
      <c r="J396" s="17">
        <f t="shared" ca="1" si="56"/>
        <v>31500</v>
      </c>
    </row>
    <row r="397" spans="1:10" x14ac:dyDescent="0.3">
      <c r="A397" s="4">
        <v>385</v>
      </c>
      <c r="B397" s="4">
        <f t="shared" ca="1" si="48"/>
        <v>0.26349454702515462</v>
      </c>
      <c r="C397" s="4">
        <f t="shared" ca="1" si="49"/>
        <v>40</v>
      </c>
      <c r="D397" s="4">
        <f t="shared" si="50"/>
        <v>50</v>
      </c>
      <c r="E397" s="4">
        <f t="shared" ca="1" si="51"/>
        <v>40</v>
      </c>
      <c r="F397" s="4">
        <f t="shared" ca="1" si="52"/>
        <v>10</v>
      </c>
      <c r="G397" s="17">
        <f t="shared" si="53"/>
        <v>36000</v>
      </c>
      <c r="H397" s="17">
        <f t="shared" ca="1" si="54"/>
        <v>54000</v>
      </c>
      <c r="I397" s="17">
        <f t="shared" ca="1" si="55"/>
        <v>400</v>
      </c>
      <c r="J397" s="17">
        <f t="shared" ca="1" si="56"/>
        <v>18400</v>
      </c>
    </row>
    <row r="398" spans="1:10" x14ac:dyDescent="0.3">
      <c r="A398" s="4">
        <v>386</v>
      </c>
      <c r="B398" s="4">
        <f t="shared" ref="B398:B461" ca="1" si="57">RAND()</f>
        <v>0.33324554821805819</v>
      </c>
      <c r="C398" s="4">
        <f t="shared" ref="C398:C461" ca="1" si="58">LOOKUP(B398,$E$3:$F$9,$D$3:$D$9)</f>
        <v>55</v>
      </c>
      <c r="D398" s="4">
        <f t="shared" ref="D398:D461" si="59">$I$6</f>
        <v>50</v>
      </c>
      <c r="E398" s="4">
        <f t="shared" ref="E398:E461" ca="1" si="60">MIN(C398:D398)</f>
        <v>50</v>
      </c>
      <c r="F398" s="4">
        <f t="shared" ref="F398:F461" ca="1" si="61">D398-E398</f>
        <v>0</v>
      </c>
      <c r="G398" s="17">
        <f t="shared" ref="G398:G461" si="62">D398*$I$2</f>
        <v>36000</v>
      </c>
      <c r="H398" s="17">
        <f t="shared" ref="H398:H461" ca="1" si="63">E398*$I$3</f>
        <v>67500</v>
      </c>
      <c r="I398" s="17">
        <f t="shared" ref="I398:I461" ca="1" si="64">F398*$I$4</f>
        <v>0</v>
      </c>
      <c r="J398" s="17">
        <f t="shared" ref="J398:J461" ca="1" si="65">H398+I398-G398</f>
        <v>31500</v>
      </c>
    </row>
    <row r="399" spans="1:10" x14ac:dyDescent="0.3">
      <c r="A399" s="4">
        <v>387</v>
      </c>
      <c r="B399" s="4">
        <f t="shared" ca="1" si="57"/>
        <v>0.61287483411244137</v>
      </c>
      <c r="C399" s="4">
        <f t="shared" ca="1" si="58"/>
        <v>70</v>
      </c>
      <c r="D399" s="4">
        <f t="shared" si="59"/>
        <v>50</v>
      </c>
      <c r="E399" s="4">
        <f t="shared" ca="1" si="60"/>
        <v>50</v>
      </c>
      <c r="F399" s="4">
        <f t="shared" ca="1" si="61"/>
        <v>0</v>
      </c>
      <c r="G399" s="17">
        <f t="shared" si="62"/>
        <v>36000</v>
      </c>
      <c r="H399" s="17">
        <f t="shared" ca="1" si="63"/>
        <v>67500</v>
      </c>
      <c r="I399" s="17">
        <f t="shared" ca="1" si="64"/>
        <v>0</v>
      </c>
      <c r="J399" s="17">
        <f t="shared" ca="1" si="65"/>
        <v>31500</v>
      </c>
    </row>
    <row r="400" spans="1:10" x14ac:dyDescent="0.3">
      <c r="A400" s="4">
        <v>388</v>
      </c>
      <c r="B400" s="4">
        <f t="shared" ca="1" si="57"/>
        <v>0.49338146410665684</v>
      </c>
      <c r="C400" s="4">
        <f t="shared" ca="1" si="58"/>
        <v>55</v>
      </c>
      <c r="D400" s="4">
        <f t="shared" si="59"/>
        <v>50</v>
      </c>
      <c r="E400" s="4">
        <f t="shared" ca="1" si="60"/>
        <v>50</v>
      </c>
      <c r="F400" s="4">
        <f t="shared" ca="1" si="61"/>
        <v>0</v>
      </c>
      <c r="G400" s="17">
        <f t="shared" si="62"/>
        <v>36000</v>
      </c>
      <c r="H400" s="17">
        <f t="shared" ca="1" si="63"/>
        <v>67500</v>
      </c>
      <c r="I400" s="17">
        <f t="shared" ca="1" si="64"/>
        <v>0</v>
      </c>
      <c r="J400" s="17">
        <f t="shared" ca="1" si="65"/>
        <v>31500</v>
      </c>
    </row>
    <row r="401" spans="1:10" x14ac:dyDescent="0.3">
      <c r="A401" s="4">
        <v>389</v>
      </c>
      <c r="B401" s="4">
        <f t="shared" ca="1" si="57"/>
        <v>0.19000502051442403</v>
      </c>
      <c r="C401" s="4">
        <f t="shared" ca="1" si="58"/>
        <v>40</v>
      </c>
      <c r="D401" s="4">
        <f t="shared" si="59"/>
        <v>50</v>
      </c>
      <c r="E401" s="4">
        <f t="shared" ca="1" si="60"/>
        <v>40</v>
      </c>
      <c r="F401" s="4">
        <f t="shared" ca="1" si="61"/>
        <v>10</v>
      </c>
      <c r="G401" s="17">
        <f t="shared" si="62"/>
        <v>36000</v>
      </c>
      <c r="H401" s="17">
        <f t="shared" ca="1" si="63"/>
        <v>54000</v>
      </c>
      <c r="I401" s="17">
        <f t="shared" ca="1" si="64"/>
        <v>400</v>
      </c>
      <c r="J401" s="17">
        <f t="shared" ca="1" si="65"/>
        <v>18400</v>
      </c>
    </row>
    <row r="402" spans="1:10" x14ac:dyDescent="0.3">
      <c r="A402" s="4">
        <v>390</v>
      </c>
      <c r="B402" s="4">
        <f t="shared" ca="1" si="57"/>
        <v>0.76276362350669191</v>
      </c>
      <c r="C402" s="4">
        <f t="shared" ca="1" si="58"/>
        <v>70</v>
      </c>
      <c r="D402" s="4">
        <f t="shared" si="59"/>
        <v>50</v>
      </c>
      <c r="E402" s="4">
        <f t="shared" ca="1" si="60"/>
        <v>50</v>
      </c>
      <c r="F402" s="4">
        <f t="shared" ca="1" si="61"/>
        <v>0</v>
      </c>
      <c r="G402" s="17">
        <f t="shared" si="62"/>
        <v>36000</v>
      </c>
      <c r="H402" s="17">
        <f t="shared" ca="1" si="63"/>
        <v>67500</v>
      </c>
      <c r="I402" s="17">
        <f t="shared" ca="1" si="64"/>
        <v>0</v>
      </c>
      <c r="J402" s="17">
        <f t="shared" ca="1" si="65"/>
        <v>31500</v>
      </c>
    </row>
    <row r="403" spans="1:10" x14ac:dyDescent="0.3">
      <c r="A403" s="4">
        <v>391</v>
      </c>
      <c r="B403" s="4">
        <f t="shared" ca="1" si="57"/>
        <v>0.60819876018932828</v>
      </c>
      <c r="C403" s="4">
        <f t="shared" ca="1" si="58"/>
        <v>70</v>
      </c>
      <c r="D403" s="4">
        <f t="shared" si="59"/>
        <v>50</v>
      </c>
      <c r="E403" s="4">
        <f t="shared" ca="1" si="60"/>
        <v>50</v>
      </c>
      <c r="F403" s="4">
        <f t="shared" ca="1" si="61"/>
        <v>0</v>
      </c>
      <c r="G403" s="17">
        <f t="shared" si="62"/>
        <v>36000</v>
      </c>
      <c r="H403" s="17">
        <f t="shared" ca="1" si="63"/>
        <v>67500</v>
      </c>
      <c r="I403" s="17">
        <f t="shared" ca="1" si="64"/>
        <v>0</v>
      </c>
      <c r="J403" s="17">
        <f t="shared" ca="1" si="65"/>
        <v>31500</v>
      </c>
    </row>
    <row r="404" spans="1:10" x14ac:dyDescent="0.3">
      <c r="A404" s="4">
        <v>392</v>
      </c>
      <c r="B404" s="4">
        <f t="shared" ca="1" si="57"/>
        <v>0.1541984998991065</v>
      </c>
      <c r="C404" s="4">
        <f t="shared" ca="1" si="58"/>
        <v>25</v>
      </c>
      <c r="D404" s="4">
        <f t="shared" si="59"/>
        <v>50</v>
      </c>
      <c r="E404" s="4">
        <f t="shared" ca="1" si="60"/>
        <v>25</v>
      </c>
      <c r="F404" s="4">
        <f t="shared" ca="1" si="61"/>
        <v>25</v>
      </c>
      <c r="G404" s="17">
        <f t="shared" si="62"/>
        <v>36000</v>
      </c>
      <c r="H404" s="17">
        <f t="shared" ca="1" si="63"/>
        <v>33750</v>
      </c>
      <c r="I404" s="17">
        <f t="shared" ca="1" si="64"/>
        <v>1000</v>
      </c>
      <c r="J404" s="17">
        <f t="shared" ca="1" si="65"/>
        <v>-1250</v>
      </c>
    </row>
    <row r="405" spans="1:10" x14ac:dyDescent="0.3">
      <c r="A405" s="4">
        <v>393</v>
      </c>
      <c r="B405" s="4">
        <f t="shared" ca="1" si="57"/>
        <v>0.85818997409226572</v>
      </c>
      <c r="C405" s="4">
        <f t="shared" ca="1" si="58"/>
        <v>85</v>
      </c>
      <c r="D405" s="4">
        <f t="shared" si="59"/>
        <v>50</v>
      </c>
      <c r="E405" s="4">
        <f t="shared" ca="1" si="60"/>
        <v>50</v>
      </c>
      <c r="F405" s="4">
        <f t="shared" ca="1" si="61"/>
        <v>0</v>
      </c>
      <c r="G405" s="17">
        <f t="shared" si="62"/>
        <v>36000</v>
      </c>
      <c r="H405" s="17">
        <f t="shared" ca="1" si="63"/>
        <v>67500</v>
      </c>
      <c r="I405" s="17">
        <f t="shared" ca="1" si="64"/>
        <v>0</v>
      </c>
      <c r="J405" s="17">
        <f t="shared" ca="1" si="65"/>
        <v>31500</v>
      </c>
    </row>
    <row r="406" spans="1:10" x14ac:dyDescent="0.3">
      <c r="A406" s="4">
        <v>394</v>
      </c>
      <c r="B406" s="4">
        <f t="shared" ca="1" si="57"/>
        <v>0.99243723100122661</v>
      </c>
      <c r="C406" s="4">
        <f t="shared" ca="1" si="58"/>
        <v>100</v>
      </c>
      <c r="D406" s="4">
        <f t="shared" si="59"/>
        <v>50</v>
      </c>
      <c r="E406" s="4">
        <f t="shared" ca="1" si="60"/>
        <v>50</v>
      </c>
      <c r="F406" s="4">
        <f t="shared" ca="1" si="61"/>
        <v>0</v>
      </c>
      <c r="G406" s="17">
        <f t="shared" si="62"/>
        <v>36000</v>
      </c>
      <c r="H406" s="17">
        <f t="shared" ca="1" si="63"/>
        <v>67500</v>
      </c>
      <c r="I406" s="17">
        <f t="shared" ca="1" si="64"/>
        <v>0</v>
      </c>
      <c r="J406" s="17">
        <f t="shared" ca="1" si="65"/>
        <v>31500</v>
      </c>
    </row>
    <row r="407" spans="1:10" x14ac:dyDescent="0.3">
      <c r="A407" s="4">
        <v>395</v>
      </c>
      <c r="B407" s="4">
        <f t="shared" ca="1" si="57"/>
        <v>0.87675442301080653</v>
      </c>
      <c r="C407" s="4">
        <f t="shared" ca="1" si="58"/>
        <v>85</v>
      </c>
      <c r="D407" s="4">
        <f t="shared" si="59"/>
        <v>50</v>
      </c>
      <c r="E407" s="4">
        <f t="shared" ca="1" si="60"/>
        <v>50</v>
      </c>
      <c r="F407" s="4">
        <f t="shared" ca="1" si="61"/>
        <v>0</v>
      </c>
      <c r="G407" s="17">
        <f t="shared" si="62"/>
        <v>36000</v>
      </c>
      <c r="H407" s="17">
        <f t="shared" ca="1" si="63"/>
        <v>67500</v>
      </c>
      <c r="I407" s="17">
        <f t="shared" ca="1" si="64"/>
        <v>0</v>
      </c>
      <c r="J407" s="17">
        <f t="shared" ca="1" si="65"/>
        <v>31500</v>
      </c>
    </row>
    <row r="408" spans="1:10" x14ac:dyDescent="0.3">
      <c r="A408" s="4">
        <v>396</v>
      </c>
      <c r="B408" s="4">
        <f t="shared" ca="1" si="57"/>
        <v>0.23114454287070452</v>
      </c>
      <c r="C408" s="4">
        <f t="shared" ca="1" si="58"/>
        <v>40</v>
      </c>
      <c r="D408" s="4">
        <f t="shared" si="59"/>
        <v>50</v>
      </c>
      <c r="E408" s="4">
        <f t="shared" ca="1" si="60"/>
        <v>40</v>
      </c>
      <c r="F408" s="4">
        <f t="shared" ca="1" si="61"/>
        <v>10</v>
      </c>
      <c r="G408" s="17">
        <f t="shared" si="62"/>
        <v>36000</v>
      </c>
      <c r="H408" s="17">
        <f t="shared" ca="1" si="63"/>
        <v>54000</v>
      </c>
      <c r="I408" s="17">
        <f t="shared" ca="1" si="64"/>
        <v>400</v>
      </c>
      <c r="J408" s="17">
        <f t="shared" ca="1" si="65"/>
        <v>18400</v>
      </c>
    </row>
    <row r="409" spans="1:10" x14ac:dyDescent="0.3">
      <c r="A409" s="4">
        <v>397</v>
      </c>
      <c r="B409" s="4">
        <f t="shared" ca="1" si="57"/>
        <v>0.20240248469145039</v>
      </c>
      <c r="C409" s="4">
        <f t="shared" ca="1" si="58"/>
        <v>40</v>
      </c>
      <c r="D409" s="4">
        <f t="shared" si="59"/>
        <v>50</v>
      </c>
      <c r="E409" s="4">
        <f t="shared" ca="1" si="60"/>
        <v>40</v>
      </c>
      <c r="F409" s="4">
        <f t="shared" ca="1" si="61"/>
        <v>10</v>
      </c>
      <c r="G409" s="17">
        <f t="shared" si="62"/>
        <v>36000</v>
      </c>
      <c r="H409" s="17">
        <f t="shared" ca="1" si="63"/>
        <v>54000</v>
      </c>
      <c r="I409" s="17">
        <f t="shared" ca="1" si="64"/>
        <v>400</v>
      </c>
      <c r="J409" s="17">
        <f t="shared" ca="1" si="65"/>
        <v>18400</v>
      </c>
    </row>
    <row r="410" spans="1:10" x14ac:dyDescent="0.3">
      <c r="A410" s="4">
        <v>398</v>
      </c>
      <c r="B410" s="4">
        <f t="shared" ca="1" si="57"/>
        <v>0.25316162161580613</v>
      </c>
      <c r="C410" s="4">
        <f t="shared" ca="1" si="58"/>
        <v>40</v>
      </c>
      <c r="D410" s="4">
        <f t="shared" si="59"/>
        <v>50</v>
      </c>
      <c r="E410" s="4">
        <f t="shared" ca="1" si="60"/>
        <v>40</v>
      </c>
      <c r="F410" s="4">
        <f t="shared" ca="1" si="61"/>
        <v>10</v>
      </c>
      <c r="G410" s="17">
        <f t="shared" si="62"/>
        <v>36000</v>
      </c>
      <c r="H410" s="17">
        <f t="shared" ca="1" si="63"/>
        <v>54000</v>
      </c>
      <c r="I410" s="17">
        <f t="shared" ca="1" si="64"/>
        <v>400</v>
      </c>
      <c r="J410" s="17">
        <f t="shared" ca="1" si="65"/>
        <v>18400</v>
      </c>
    </row>
    <row r="411" spans="1:10" x14ac:dyDescent="0.3">
      <c r="A411" s="4">
        <v>399</v>
      </c>
      <c r="B411" s="4">
        <f t="shared" ca="1" si="57"/>
        <v>0.11724963724629445</v>
      </c>
      <c r="C411" s="4">
        <f t="shared" ca="1" si="58"/>
        <v>25</v>
      </c>
      <c r="D411" s="4">
        <f t="shared" si="59"/>
        <v>50</v>
      </c>
      <c r="E411" s="4">
        <f t="shared" ca="1" si="60"/>
        <v>25</v>
      </c>
      <c r="F411" s="4">
        <f t="shared" ca="1" si="61"/>
        <v>25</v>
      </c>
      <c r="G411" s="17">
        <f t="shared" si="62"/>
        <v>36000</v>
      </c>
      <c r="H411" s="17">
        <f t="shared" ca="1" si="63"/>
        <v>33750</v>
      </c>
      <c r="I411" s="17">
        <f t="shared" ca="1" si="64"/>
        <v>1000</v>
      </c>
      <c r="J411" s="17">
        <f t="shared" ca="1" si="65"/>
        <v>-1250</v>
      </c>
    </row>
    <row r="412" spans="1:10" x14ac:dyDescent="0.3">
      <c r="A412" s="4">
        <v>400</v>
      </c>
      <c r="B412" s="4">
        <f t="shared" ca="1" si="57"/>
        <v>0.12603469854893745</v>
      </c>
      <c r="C412" s="4">
        <f t="shared" ca="1" si="58"/>
        <v>25</v>
      </c>
      <c r="D412" s="4">
        <f t="shared" si="59"/>
        <v>50</v>
      </c>
      <c r="E412" s="4">
        <f t="shared" ca="1" si="60"/>
        <v>25</v>
      </c>
      <c r="F412" s="4">
        <f t="shared" ca="1" si="61"/>
        <v>25</v>
      </c>
      <c r="G412" s="17">
        <f t="shared" si="62"/>
        <v>36000</v>
      </c>
      <c r="H412" s="17">
        <f t="shared" ca="1" si="63"/>
        <v>33750</v>
      </c>
      <c r="I412" s="17">
        <f t="shared" ca="1" si="64"/>
        <v>1000</v>
      </c>
      <c r="J412" s="17">
        <f t="shared" ca="1" si="65"/>
        <v>-1250</v>
      </c>
    </row>
    <row r="413" spans="1:10" x14ac:dyDescent="0.3">
      <c r="A413" s="4">
        <v>401</v>
      </c>
      <c r="B413" s="4">
        <f t="shared" ca="1" si="57"/>
        <v>0.91851407697597709</v>
      </c>
      <c r="C413" s="4">
        <f t="shared" ca="1" si="58"/>
        <v>85</v>
      </c>
      <c r="D413" s="4">
        <f t="shared" si="59"/>
        <v>50</v>
      </c>
      <c r="E413" s="4">
        <f t="shared" ca="1" si="60"/>
        <v>50</v>
      </c>
      <c r="F413" s="4">
        <f t="shared" ca="1" si="61"/>
        <v>0</v>
      </c>
      <c r="G413" s="17">
        <f t="shared" si="62"/>
        <v>36000</v>
      </c>
      <c r="H413" s="17">
        <f t="shared" ca="1" si="63"/>
        <v>67500</v>
      </c>
      <c r="I413" s="17">
        <f t="shared" ca="1" si="64"/>
        <v>0</v>
      </c>
      <c r="J413" s="17">
        <f t="shared" ca="1" si="65"/>
        <v>31500</v>
      </c>
    </row>
    <row r="414" spans="1:10" x14ac:dyDescent="0.3">
      <c r="A414" s="4">
        <v>402</v>
      </c>
      <c r="B414" s="4">
        <f t="shared" ca="1" si="57"/>
        <v>0.38920814788583169</v>
      </c>
      <c r="C414" s="4">
        <f t="shared" ca="1" si="58"/>
        <v>55</v>
      </c>
      <c r="D414" s="4">
        <f t="shared" si="59"/>
        <v>50</v>
      </c>
      <c r="E414" s="4">
        <f t="shared" ca="1" si="60"/>
        <v>50</v>
      </c>
      <c r="F414" s="4">
        <f t="shared" ca="1" si="61"/>
        <v>0</v>
      </c>
      <c r="G414" s="17">
        <f t="shared" si="62"/>
        <v>36000</v>
      </c>
      <c r="H414" s="17">
        <f t="shared" ca="1" si="63"/>
        <v>67500</v>
      </c>
      <c r="I414" s="17">
        <f t="shared" ca="1" si="64"/>
        <v>0</v>
      </c>
      <c r="J414" s="17">
        <f t="shared" ca="1" si="65"/>
        <v>31500</v>
      </c>
    </row>
    <row r="415" spans="1:10" x14ac:dyDescent="0.3">
      <c r="A415" s="4">
        <v>403</v>
      </c>
      <c r="B415" s="4">
        <f t="shared" ca="1" si="57"/>
        <v>0.42692672945913468</v>
      </c>
      <c r="C415" s="4">
        <f t="shared" ca="1" si="58"/>
        <v>55</v>
      </c>
      <c r="D415" s="4">
        <f t="shared" si="59"/>
        <v>50</v>
      </c>
      <c r="E415" s="4">
        <f t="shared" ca="1" si="60"/>
        <v>50</v>
      </c>
      <c r="F415" s="4">
        <f t="shared" ca="1" si="61"/>
        <v>0</v>
      </c>
      <c r="G415" s="17">
        <f t="shared" si="62"/>
        <v>36000</v>
      </c>
      <c r="H415" s="17">
        <f t="shared" ca="1" si="63"/>
        <v>67500</v>
      </c>
      <c r="I415" s="17">
        <f t="shared" ca="1" si="64"/>
        <v>0</v>
      </c>
      <c r="J415" s="17">
        <f t="shared" ca="1" si="65"/>
        <v>31500</v>
      </c>
    </row>
    <row r="416" spans="1:10" x14ac:dyDescent="0.3">
      <c r="A416" s="4">
        <v>404</v>
      </c>
      <c r="B416" s="4">
        <f t="shared" ca="1" si="57"/>
        <v>0.1733949753076135</v>
      </c>
      <c r="C416" s="4">
        <f t="shared" ca="1" si="58"/>
        <v>25</v>
      </c>
      <c r="D416" s="4">
        <f t="shared" si="59"/>
        <v>50</v>
      </c>
      <c r="E416" s="4">
        <f t="shared" ca="1" si="60"/>
        <v>25</v>
      </c>
      <c r="F416" s="4">
        <f t="shared" ca="1" si="61"/>
        <v>25</v>
      </c>
      <c r="G416" s="17">
        <f t="shared" si="62"/>
        <v>36000</v>
      </c>
      <c r="H416" s="17">
        <f t="shared" ca="1" si="63"/>
        <v>33750</v>
      </c>
      <c r="I416" s="17">
        <f t="shared" ca="1" si="64"/>
        <v>1000</v>
      </c>
      <c r="J416" s="17">
        <f t="shared" ca="1" si="65"/>
        <v>-1250</v>
      </c>
    </row>
    <row r="417" spans="1:10" x14ac:dyDescent="0.3">
      <c r="A417" s="4">
        <v>405</v>
      </c>
      <c r="B417" s="4">
        <f t="shared" ca="1" si="57"/>
        <v>0.56529646903878217</v>
      </c>
      <c r="C417" s="4">
        <f t="shared" ca="1" si="58"/>
        <v>55</v>
      </c>
      <c r="D417" s="4">
        <f t="shared" si="59"/>
        <v>50</v>
      </c>
      <c r="E417" s="4">
        <f t="shared" ca="1" si="60"/>
        <v>50</v>
      </c>
      <c r="F417" s="4">
        <f t="shared" ca="1" si="61"/>
        <v>0</v>
      </c>
      <c r="G417" s="17">
        <f t="shared" si="62"/>
        <v>36000</v>
      </c>
      <c r="H417" s="17">
        <f t="shared" ca="1" si="63"/>
        <v>67500</v>
      </c>
      <c r="I417" s="17">
        <f t="shared" ca="1" si="64"/>
        <v>0</v>
      </c>
      <c r="J417" s="17">
        <f t="shared" ca="1" si="65"/>
        <v>31500</v>
      </c>
    </row>
    <row r="418" spans="1:10" x14ac:dyDescent="0.3">
      <c r="A418" s="4">
        <v>406</v>
      </c>
      <c r="B418" s="4">
        <f t="shared" ca="1" si="57"/>
        <v>0.5987487757524983</v>
      </c>
      <c r="C418" s="4">
        <f t="shared" ca="1" si="58"/>
        <v>70</v>
      </c>
      <c r="D418" s="4">
        <f t="shared" si="59"/>
        <v>50</v>
      </c>
      <c r="E418" s="4">
        <f t="shared" ca="1" si="60"/>
        <v>50</v>
      </c>
      <c r="F418" s="4">
        <f t="shared" ca="1" si="61"/>
        <v>0</v>
      </c>
      <c r="G418" s="17">
        <f t="shared" si="62"/>
        <v>36000</v>
      </c>
      <c r="H418" s="17">
        <f t="shared" ca="1" si="63"/>
        <v>67500</v>
      </c>
      <c r="I418" s="17">
        <f t="shared" ca="1" si="64"/>
        <v>0</v>
      </c>
      <c r="J418" s="17">
        <f t="shared" ca="1" si="65"/>
        <v>31500</v>
      </c>
    </row>
    <row r="419" spans="1:10" x14ac:dyDescent="0.3">
      <c r="A419" s="4">
        <v>407</v>
      </c>
      <c r="B419" s="4">
        <f t="shared" ca="1" si="57"/>
        <v>0.62760749369616731</v>
      </c>
      <c r="C419" s="4">
        <f t="shared" ca="1" si="58"/>
        <v>70</v>
      </c>
      <c r="D419" s="4">
        <f t="shared" si="59"/>
        <v>50</v>
      </c>
      <c r="E419" s="4">
        <f t="shared" ca="1" si="60"/>
        <v>50</v>
      </c>
      <c r="F419" s="4">
        <f t="shared" ca="1" si="61"/>
        <v>0</v>
      </c>
      <c r="G419" s="17">
        <f t="shared" si="62"/>
        <v>36000</v>
      </c>
      <c r="H419" s="17">
        <f t="shared" ca="1" si="63"/>
        <v>67500</v>
      </c>
      <c r="I419" s="17">
        <f t="shared" ca="1" si="64"/>
        <v>0</v>
      </c>
      <c r="J419" s="17">
        <f t="shared" ca="1" si="65"/>
        <v>31500</v>
      </c>
    </row>
    <row r="420" spans="1:10" x14ac:dyDescent="0.3">
      <c r="A420" s="4">
        <v>408</v>
      </c>
      <c r="B420" s="4">
        <f t="shared" ca="1" si="57"/>
        <v>0.56269358099455069</v>
      </c>
      <c r="C420" s="4">
        <f t="shared" ca="1" si="58"/>
        <v>55</v>
      </c>
      <c r="D420" s="4">
        <f t="shared" si="59"/>
        <v>50</v>
      </c>
      <c r="E420" s="4">
        <f t="shared" ca="1" si="60"/>
        <v>50</v>
      </c>
      <c r="F420" s="4">
        <f t="shared" ca="1" si="61"/>
        <v>0</v>
      </c>
      <c r="G420" s="17">
        <f t="shared" si="62"/>
        <v>36000</v>
      </c>
      <c r="H420" s="17">
        <f t="shared" ca="1" si="63"/>
        <v>67500</v>
      </c>
      <c r="I420" s="17">
        <f t="shared" ca="1" si="64"/>
        <v>0</v>
      </c>
      <c r="J420" s="17">
        <f t="shared" ca="1" si="65"/>
        <v>31500</v>
      </c>
    </row>
    <row r="421" spans="1:10" x14ac:dyDescent="0.3">
      <c r="A421" s="4">
        <v>409</v>
      </c>
      <c r="B421" s="4">
        <f t="shared" ca="1" si="57"/>
        <v>0.1765593794823479</v>
      </c>
      <c r="C421" s="4">
        <f t="shared" ca="1" si="58"/>
        <v>25</v>
      </c>
      <c r="D421" s="4">
        <f t="shared" si="59"/>
        <v>50</v>
      </c>
      <c r="E421" s="4">
        <f t="shared" ca="1" si="60"/>
        <v>25</v>
      </c>
      <c r="F421" s="4">
        <f t="shared" ca="1" si="61"/>
        <v>25</v>
      </c>
      <c r="G421" s="17">
        <f t="shared" si="62"/>
        <v>36000</v>
      </c>
      <c r="H421" s="17">
        <f t="shared" ca="1" si="63"/>
        <v>33750</v>
      </c>
      <c r="I421" s="17">
        <f t="shared" ca="1" si="64"/>
        <v>1000</v>
      </c>
      <c r="J421" s="17">
        <f t="shared" ca="1" si="65"/>
        <v>-1250</v>
      </c>
    </row>
    <row r="422" spans="1:10" x14ac:dyDescent="0.3">
      <c r="A422" s="4">
        <v>410</v>
      </c>
      <c r="B422" s="4">
        <f t="shared" ca="1" si="57"/>
        <v>0.55888704742232931</v>
      </c>
      <c r="C422" s="4">
        <f t="shared" ca="1" si="58"/>
        <v>55</v>
      </c>
      <c r="D422" s="4">
        <f t="shared" si="59"/>
        <v>50</v>
      </c>
      <c r="E422" s="4">
        <f t="shared" ca="1" si="60"/>
        <v>50</v>
      </c>
      <c r="F422" s="4">
        <f t="shared" ca="1" si="61"/>
        <v>0</v>
      </c>
      <c r="G422" s="17">
        <f t="shared" si="62"/>
        <v>36000</v>
      </c>
      <c r="H422" s="17">
        <f t="shared" ca="1" si="63"/>
        <v>67500</v>
      </c>
      <c r="I422" s="17">
        <f t="shared" ca="1" si="64"/>
        <v>0</v>
      </c>
      <c r="J422" s="17">
        <f t="shared" ca="1" si="65"/>
        <v>31500</v>
      </c>
    </row>
    <row r="423" spans="1:10" x14ac:dyDescent="0.3">
      <c r="A423" s="4">
        <v>411</v>
      </c>
      <c r="B423" s="4">
        <f t="shared" ca="1" si="57"/>
        <v>0.29763027741759829</v>
      </c>
      <c r="C423" s="4">
        <f t="shared" ca="1" si="58"/>
        <v>40</v>
      </c>
      <c r="D423" s="4">
        <f t="shared" si="59"/>
        <v>50</v>
      </c>
      <c r="E423" s="4">
        <f t="shared" ca="1" si="60"/>
        <v>40</v>
      </c>
      <c r="F423" s="4">
        <f t="shared" ca="1" si="61"/>
        <v>10</v>
      </c>
      <c r="G423" s="17">
        <f t="shared" si="62"/>
        <v>36000</v>
      </c>
      <c r="H423" s="17">
        <f t="shared" ca="1" si="63"/>
        <v>54000</v>
      </c>
      <c r="I423" s="17">
        <f t="shared" ca="1" si="64"/>
        <v>400</v>
      </c>
      <c r="J423" s="17">
        <f t="shared" ca="1" si="65"/>
        <v>18400</v>
      </c>
    </row>
    <row r="424" spans="1:10" x14ac:dyDescent="0.3">
      <c r="A424" s="4">
        <v>412</v>
      </c>
      <c r="B424" s="4">
        <f t="shared" ca="1" si="57"/>
        <v>0.3771976647404085</v>
      </c>
      <c r="C424" s="4">
        <f t="shared" ca="1" si="58"/>
        <v>55</v>
      </c>
      <c r="D424" s="4">
        <f t="shared" si="59"/>
        <v>50</v>
      </c>
      <c r="E424" s="4">
        <f t="shared" ca="1" si="60"/>
        <v>50</v>
      </c>
      <c r="F424" s="4">
        <f t="shared" ca="1" si="61"/>
        <v>0</v>
      </c>
      <c r="G424" s="17">
        <f t="shared" si="62"/>
        <v>36000</v>
      </c>
      <c r="H424" s="17">
        <f t="shared" ca="1" si="63"/>
        <v>67500</v>
      </c>
      <c r="I424" s="17">
        <f t="shared" ca="1" si="64"/>
        <v>0</v>
      </c>
      <c r="J424" s="17">
        <f t="shared" ca="1" si="65"/>
        <v>31500</v>
      </c>
    </row>
    <row r="425" spans="1:10" x14ac:dyDescent="0.3">
      <c r="A425" s="4">
        <v>413</v>
      </c>
      <c r="B425" s="4">
        <f t="shared" ca="1" si="57"/>
        <v>8.9655918915160782E-2</v>
      </c>
      <c r="C425" s="4">
        <f t="shared" ca="1" si="58"/>
        <v>25</v>
      </c>
      <c r="D425" s="4">
        <f t="shared" si="59"/>
        <v>50</v>
      </c>
      <c r="E425" s="4">
        <f t="shared" ca="1" si="60"/>
        <v>25</v>
      </c>
      <c r="F425" s="4">
        <f t="shared" ca="1" si="61"/>
        <v>25</v>
      </c>
      <c r="G425" s="17">
        <f t="shared" si="62"/>
        <v>36000</v>
      </c>
      <c r="H425" s="17">
        <f t="shared" ca="1" si="63"/>
        <v>33750</v>
      </c>
      <c r="I425" s="17">
        <f t="shared" ca="1" si="64"/>
        <v>1000</v>
      </c>
      <c r="J425" s="17">
        <f t="shared" ca="1" si="65"/>
        <v>-1250</v>
      </c>
    </row>
    <row r="426" spans="1:10" x14ac:dyDescent="0.3">
      <c r="A426" s="4">
        <v>414</v>
      </c>
      <c r="B426" s="4">
        <f t="shared" ca="1" si="57"/>
        <v>0.32035553836038244</v>
      </c>
      <c r="C426" s="4">
        <f t="shared" ca="1" si="58"/>
        <v>40</v>
      </c>
      <c r="D426" s="4">
        <f t="shared" si="59"/>
        <v>50</v>
      </c>
      <c r="E426" s="4">
        <f t="shared" ca="1" si="60"/>
        <v>40</v>
      </c>
      <c r="F426" s="4">
        <f t="shared" ca="1" si="61"/>
        <v>10</v>
      </c>
      <c r="G426" s="17">
        <f t="shared" si="62"/>
        <v>36000</v>
      </c>
      <c r="H426" s="17">
        <f t="shared" ca="1" si="63"/>
        <v>54000</v>
      </c>
      <c r="I426" s="17">
        <f t="shared" ca="1" si="64"/>
        <v>400</v>
      </c>
      <c r="J426" s="17">
        <f t="shared" ca="1" si="65"/>
        <v>18400</v>
      </c>
    </row>
    <row r="427" spans="1:10" x14ac:dyDescent="0.3">
      <c r="A427" s="4">
        <v>415</v>
      </c>
      <c r="B427" s="4">
        <f t="shared" ca="1" si="57"/>
        <v>1.4706324222282574E-2</v>
      </c>
      <c r="C427" s="4">
        <f t="shared" ca="1" si="58"/>
        <v>10</v>
      </c>
      <c r="D427" s="4">
        <f t="shared" si="59"/>
        <v>50</v>
      </c>
      <c r="E427" s="4">
        <f t="shared" ca="1" si="60"/>
        <v>10</v>
      </c>
      <c r="F427" s="4">
        <f t="shared" ca="1" si="61"/>
        <v>40</v>
      </c>
      <c r="G427" s="17">
        <f t="shared" si="62"/>
        <v>36000</v>
      </c>
      <c r="H427" s="17">
        <f t="shared" ca="1" si="63"/>
        <v>13500</v>
      </c>
      <c r="I427" s="17">
        <f t="shared" ca="1" si="64"/>
        <v>1600</v>
      </c>
      <c r="J427" s="17">
        <f t="shared" ca="1" si="65"/>
        <v>-20900</v>
      </c>
    </row>
    <row r="428" spans="1:10" x14ac:dyDescent="0.3">
      <c r="A428" s="4">
        <v>416</v>
      </c>
      <c r="B428" s="4">
        <f t="shared" ca="1" si="57"/>
        <v>0.88829141259790201</v>
      </c>
      <c r="C428" s="4">
        <f t="shared" ca="1" si="58"/>
        <v>85</v>
      </c>
      <c r="D428" s="4">
        <f t="shared" si="59"/>
        <v>50</v>
      </c>
      <c r="E428" s="4">
        <f t="shared" ca="1" si="60"/>
        <v>50</v>
      </c>
      <c r="F428" s="4">
        <f t="shared" ca="1" si="61"/>
        <v>0</v>
      </c>
      <c r="G428" s="17">
        <f t="shared" si="62"/>
        <v>36000</v>
      </c>
      <c r="H428" s="17">
        <f t="shared" ca="1" si="63"/>
        <v>67500</v>
      </c>
      <c r="I428" s="17">
        <f t="shared" ca="1" si="64"/>
        <v>0</v>
      </c>
      <c r="J428" s="17">
        <f t="shared" ca="1" si="65"/>
        <v>31500</v>
      </c>
    </row>
    <row r="429" spans="1:10" x14ac:dyDescent="0.3">
      <c r="A429" s="4">
        <v>417</v>
      </c>
      <c r="B429" s="4">
        <f t="shared" ca="1" si="57"/>
        <v>0.4366834326070006</v>
      </c>
      <c r="C429" s="4">
        <f t="shared" ca="1" si="58"/>
        <v>55</v>
      </c>
      <c r="D429" s="4">
        <f t="shared" si="59"/>
        <v>50</v>
      </c>
      <c r="E429" s="4">
        <f t="shared" ca="1" si="60"/>
        <v>50</v>
      </c>
      <c r="F429" s="4">
        <f t="shared" ca="1" si="61"/>
        <v>0</v>
      </c>
      <c r="G429" s="17">
        <f t="shared" si="62"/>
        <v>36000</v>
      </c>
      <c r="H429" s="17">
        <f t="shared" ca="1" si="63"/>
        <v>67500</v>
      </c>
      <c r="I429" s="17">
        <f t="shared" ca="1" si="64"/>
        <v>0</v>
      </c>
      <c r="J429" s="17">
        <f t="shared" ca="1" si="65"/>
        <v>31500</v>
      </c>
    </row>
    <row r="430" spans="1:10" x14ac:dyDescent="0.3">
      <c r="A430" s="4">
        <v>418</v>
      </c>
      <c r="B430" s="4">
        <f t="shared" ca="1" si="57"/>
        <v>0.27553659023294108</v>
      </c>
      <c r="C430" s="4">
        <f t="shared" ca="1" si="58"/>
        <v>40</v>
      </c>
      <c r="D430" s="4">
        <f t="shared" si="59"/>
        <v>50</v>
      </c>
      <c r="E430" s="4">
        <f t="shared" ca="1" si="60"/>
        <v>40</v>
      </c>
      <c r="F430" s="4">
        <f t="shared" ca="1" si="61"/>
        <v>10</v>
      </c>
      <c r="G430" s="17">
        <f t="shared" si="62"/>
        <v>36000</v>
      </c>
      <c r="H430" s="17">
        <f t="shared" ca="1" si="63"/>
        <v>54000</v>
      </c>
      <c r="I430" s="17">
        <f t="shared" ca="1" si="64"/>
        <v>400</v>
      </c>
      <c r="J430" s="17">
        <f t="shared" ca="1" si="65"/>
        <v>18400</v>
      </c>
    </row>
    <row r="431" spans="1:10" x14ac:dyDescent="0.3">
      <c r="A431" s="4">
        <v>419</v>
      </c>
      <c r="B431" s="4">
        <f t="shared" ca="1" si="57"/>
        <v>0.11263463563194531</v>
      </c>
      <c r="C431" s="4">
        <f t="shared" ca="1" si="58"/>
        <v>25</v>
      </c>
      <c r="D431" s="4">
        <f t="shared" si="59"/>
        <v>50</v>
      </c>
      <c r="E431" s="4">
        <f t="shared" ca="1" si="60"/>
        <v>25</v>
      </c>
      <c r="F431" s="4">
        <f t="shared" ca="1" si="61"/>
        <v>25</v>
      </c>
      <c r="G431" s="17">
        <f t="shared" si="62"/>
        <v>36000</v>
      </c>
      <c r="H431" s="17">
        <f t="shared" ca="1" si="63"/>
        <v>33750</v>
      </c>
      <c r="I431" s="17">
        <f t="shared" ca="1" si="64"/>
        <v>1000</v>
      </c>
      <c r="J431" s="17">
        <f t="shared" ca="1" si="65"/>
        <v>-1250</v>
      </c>
    </row>
    <row r="432" spans="1:10" x14ac:dyDescent="0.3">
      <c r="A432" s="4">
        <v>420</v>
      </c>
      <c r="B432" s="4">
        <f t="shared" ca="1" si="57"/>
        <v>0.45335086084512721</v>
      </c>
      <c r="C432" s="4">
        <f t="shared" ca="1" si="58"/>
        <v>55</v>
      </c>
      <c r="D432" s="4">
        <f t="shared" si="59"/>
        <v>50</v>
      </c>
      <c r="E432" s="4">
        <f t="shared" ca="1" si="60"/>
        <v>50</v>
      </c>
      <c r="F432" s="4">
        <f t="shared" ca="1" si="61"/>
        <v>0</v>
      </c>
      <c r="G432" s="17">
        <f t="shared" si="62"/>
        <v>36000</v>
      </c>
      <c r="H432" s="17">
        <f t="shared" ca="1" si="63"/>
        <v>67500</v>
      </c>
      <c r="I432" s="17">
        <f t="shared" ca="1" si="64"/>
        <v>0</v>
      </c>
      <c r="J432" s="17">
        <f t="shared" ca="1" si="65"/>
        <v>31500</v>
      </c>
    </row>
    <row r="433" spans="1:10" x14ac:dyDescent="0.3">
      <c r="A433" s="4">
        <v>421</v>
      </c>
      <c r="B433" s="4">
        <f t="shared" ca="1" si="57"/>
        <v>0.97606395639703225</v>
      </c>
      <c r="C433" s="4">
        <f t="shared" ca="1" si="58"/>
        <v>100</v>
      </c>
      <c r="D433" s="4">
        <f t="shared" si="59"/>
        <v>50</v>
      </c>
      <c r="E433" s="4">
        <f t="shared" ca="1" si="60"/>
        <v>50</v>
      </c>
      <c r="F433" s="4">
        <f t="shared" ca="1" si="61"/>
        <v>0</v>
      </c>
      <c r="G433" s="17">
        <f t="shared" si="62"/>
        <v>36000</v>
      </c>
      <c r="H433" s="17">
        <f t="shared" ca="1" si="63"/>
        <v>67500</v>
      </c>
      <c r="I433" s="17">
        <f t="shared" ca="1" si="64"/>
        <v>0</v>
      </c>
      <c r="J433" s="17">
        <f t="shared" ca="1" si="65"/>
        <v>31500</v>
      </c>
    </row>
    <row r="434" spans="1:10" x14ac:dyDescent="0.3">
      <c r="A434" s="4">
        <v>422</v>
      </c>
      <c r="B434" s="4">
        <f t="shared" ca="1" si="57"/>
        <v>0.93640190836613968</v>
      </c>
      <c r="C434" s="4">
        <f t="shared" ca="1" si="58"/>
        <v>100</v>
      </c>
      <c r="D434" s="4">
        <f t="shared" si="59"/>
        <v>50</v>
      </c>
      <c r="E434" s="4">
        <f t="shared" ca="1" si="60"/>
        <v>50</v>
      </c>
      <c r="F434" s="4">
        <f t="shared" ca="1" si="61"/>
        <v>0</v>
      </c>
      <c r="G434" s="17">
        <f t="shared" si="62"/>
        <v>36000</v>
      </c>
      <c r="H434" s="17">
        <f t="shared" ca="1" si="63"/>
        <v>67500</v>
      </c>
      <c r="I434" s="17">
        <f t="shared" ca="1" si="64"/>
        <v>0</v>
      </c>
      <c r="J434" s="17">
        <f t="shared" ca="1" si="65"/>
        <v>31500</v>
      </c>
    </row>
    <row r="435" spans="1:10" x14ac:dyDescent="0.3">
      <c r="A435" s="4">
        <v>423</v>
      </c>
      <c r="B435" s="4">
        <f t="shared" ca="1" si="57"/>
        <v>0.50954116825737716</v>
      </c>
      <c r="C435" s="4">
        <f t="shared" ca="1" si="58"/>
        <v>55</v>
      </c>
      <c r="D435" s="4">
        <f t="shared" si="59"/>
        <v>50</v>
      </c>
      <c r="E435" s="4">
        <f t="shared" ca="1" si="60"/>
        <v>50</v>
      </c>
      <c r="F435" s="4">
        <f t="shared" ca="1" si="61"/>
        <v>0</v>
      </c>
      <c r="G435" s="17">
        <f t="shared" si="62"/>
        <v>36000</v>
      </c>
      <c r="H435" s="17">
        <f t="shared" ca="1" si="63"/>
        <v>67500</v>
      </c>
      <c r="I435" s="17">
        <f t="shared" ca="1" si="64"/>
        <v>0</v>
      </c>
      <c r="J435" s="17">
        <f t="shared" ca="1" si="65"/>
        <v>31500</v>
      </c>
    </row>
    <row r="436" spans="1:10" x14ac:dyDescent="0.3">
      <c r="A436" s="4">
        <v>424</v>
      </c>
      <c r="B436" s="4">
        <f t="shared" ca="1" si="57"/>
        <v>0.24333024971664585</v>
      </c>
      <c r="C436" s="4">
        <f t="shared" ca="1" si="58"/>
        <v>40</v>
      </c>
      <c r="D436" s="4">
        <f t="shared" si="59"/>
        <v>50</v>
      </c>
      <c r="E436" s="4">
        <f t="shared" ca="1" si="60"/>
        <v>40</v>
      </c>
      <c r="F436" s="4">
        <f t="shared" ca="1" si="61"/>
        <v>10</v>
      </c>
      <c r="G436" s="17">
        <f t="shared" si="62"/>
        <v>36000</v>
      </c>
      <c r="H436" s="17">
        <f t="shared" ca="1" si="63"/>
        <v>54000</v>
      </c>
      <c r="I436" s="17">
        <f t="shared" ca="1" si="64"/>
        <v>400</v>
      </c>
      <c r="J436" s="17">
        <f t="shared" ca="1" si="65"/>
        <v>18400</v>
      </c>
    </row>
    <row r="437" spans="1:10" x14ac:dyDescent="0.3">
      <c r="A437" s="4">
        <v>425</v>
      </c>
      <c r="B437" s="4">
        <f t="shared" ca="1" si="57"/>
        <v>0.78841216735216868</v>
      </c>
      <c r="C437" s="4">
        <f t="shared" ca="1" si="58"/>
        <v>85</v>
      </c>
      <c r="D437" s="4">
        <f t="shared" si="59"/>
        <v>50</v>
      </c>
      <c r="E437" s="4">
        <f t="shared" ca="1" si="60"/>
        <v>50</v>
      </c>
      <c r="F437" s="4">
        <f t="shared" ca="1" si="61"/>
        <v>0</v>
      </c>
      <c r="G437" s="17">
        <f t="shared" si="62"/>
        <v>36000</v>
      </c>
      <c r="H437" s="17">
        <f t="shared" ca="1" si="63"/>
        <v>67500</v>
      </c>
      <c r="I437" s="17">
        <f t="shared" ca="1" si="64"/>
        <v>0</v>
      </c>
      <c r="J437" s="17">
        <f t="shared" ca="1" si="65"/>
        <v>31500</v>
      </c>
    </row>
    <row r="438" spans="1:10" x14ac:dyDescent="0.3">
      <c r="A438" s="4">
        <v>426</v>
      </c>
      <c r="B438" s="4">
        <f t="shared" ca="1" si="57"/>
        <v>0.18168886196167988</v>
      </c>
      <c r="C438" s="4">
        <f t="shared" ca="1" si="58"/>
        <v>40</v>
      </c>
      <c r="D438" s="4">
        <f t="shared" si="59"/>
        <v>50</v>
      </c>
      <c r="E438" s="4">
        <f t="shared" ca="1" si="60"/>
        <v>40</v>
      </c>
      <c r="F438" s="4">
        <f t="shared" ca="1" si="61"/>
        <v>10</v>
      </c>
      <c r="G438" s="17">
        <f t="shared" si="62"/>
        <v>36000</v>
      </c>
      <c r="H438" s="17">
        <f t="shared" ca="1" si="63"/>
        <v>54000</v>
      </c>
      <c r="I438" s="17">
        <f t="shared" ca="1" si="64"/>
        <v>400</v>
      </c>
      <c r="J438" s="17">
        <f t="shared" ca="1" si="65"/>
        <v>18400</v>
      </c>
    </row>
    <row r="439" spans="1:10" x14ac:dyDescent="0.3">
      <c r="A439" s="4">
        <v>427</v>
      </c>
      <c r="B439" s="4">
        <f t="shared" ca="1" si="57"/>
        <v>0.5702168454133556</v>
      </c>
      <c r="C439" s="4">
        <f t="shared" ca="1" si="58"/>
        <v>70</v>
      </c>
      <c r="D439" s="4">
        <f t="shared" si="59"/>
        <v>50</v>
      </c>
      <c r="E439" s="4">
        <f t="shared" ca="1" si="60"/>
        <v>50</v>
      </c>
      <c r="F439" s="4">
        <f t="shared" ca="1" si="61"/>
        <v>0</v>
      </c>
      <c r="G439" s="17">
        <f t="shared" si="62"/>
        <v>36000</v>
      </c>
      <c r="H439" s="17">
        <f t="shared" ca="1" si="63"/>
        <v>67500</v>
      </c>
      <c r="I439" s="17">
        <f t="shared" ca="1" si="64"/>
        <v>0</v>
      </c>
      <c r="J439" s="17">
        <f t="shared" ca="1" si="65"/>
        <v>31500</v>
      </c>
    </row>
    <row r="440" spans="1:10" x14ac:dyDescent="0.3">
      <c r="A440" s="4">
        <v>428</v>
      </c>
      <c r="B440" s="4">
        <f t="shared" ca="1" si="57"/>
        <v>0.35737736082636551</v>
      </c>
      <c r="C440" s="4">
        <f t="shared" ca="1" si="58"/>
        <v>55</v>
      </c>
      <c r="D440" s="4">
        <f t="shared" si="59"/>
        <v>50</v>
      </c>
      <c r="E440" s="4">
        <f t="shared" ca="1" si="60"/>
        <v>50</v>
      </c>
      <c r="F440" s="4">
        <f t="shared" ca="1" si="61"/>
        <v>0</v>
      </c>
      <c r="G440" s="17">
        <f t="shared" si="62"/>
        <v>36000</v>
      </c>
      <c r="H440" s="17">
        <f t="shared" ca="1" si="63"/>
        <v>67500</v>
      </c>
      <c r="I440" s="17">
        <f t="shared" ca="1" si="64"/>
        <v>0</v>
      </c>
      <c r="J440" s="17">
        <f t="shared" ca="1" si="65"/>
        <v>31500</v>
      </c>
    </row>
    <row r="441" spans="1:10" x14ac:dyDescent="0.3">
      <c r="A441" s="4">
        <v>429</v>
      </c>
      <c r="B441" s="4">
        <f t="shared" ca="1" si="57"/>
        <v>8.4200972088190662E-2</v>
      </c>
      <c r="C441" s="4">
        <f t="shared" ca="1" si="58"/>
        <v>25</v>
      </c>
      <c r="D441" s="4">
        <f t="shared" si="59"/>
        <v>50</v>
      </c>
      <c r="E441" s="4">
        <f t="shared" ca="1" si="60"/>
        <v>25</v>
      </c>
      <c r="F441" s="4">
        <f t="shared" ca="1" si="61"/>
        <v>25</v>
      </c>
      <c r="G441" s="17">
        <f t="shared" si="62"/>
        <v>36000</v>
      </c>
      <c r="H441" s="17">
        <f t="shared" ca="1" si="63"/>
        <v>33750</v>
      </c>
      <c r="I441" s="17">
        <f t="shared" ca="1" si="64"/>
        <v>1000</v>
      </c>
      <c r="J441" s="17">
        <f t="shared" ca="1" si="65"/>
        <v>-1250</v>
      </c>
    </row>
    <row r="442" spans="1:10" x14ac:dyDescent="0.3">
      <c r="A442" s="4">
        <v>430</v>
      </c>
      <c r="B442" s="4">
        <f t="shared" ca="1" si="57"/>
        <v>0.50056873718126305</v>
      </c>
      <c r="C442" s="4">
        <f t="shared" ca="1" si="58"/>
        <v>55</v>
      </c>
      <c r="D442" s="4">
        <f t="shared" si="59"/>
        <v>50</v>
      </c>
      <c r="E442" s="4">
        <f t="shared" ca="1" si="60"/>
        <v>50</v>
      </c>
      <c r="F442" s="4">
        <f t="shared" ca="1" si="61"/>
        <v>0</v>
      </c>
      <c r="G442" s="17">
        <f t="shared" si="62"/>
        <v>36000</v>
      </c>
      <c r="H442" s="17">
        <f t="shared" ca="1" si="63"/>
        <v>67500</v>
      </c>
      <c r="I442" s="17">
        <f t="shared" ca="1" si="64"/>
        <v>0</v>
      </c>
      <c r="J442" s="17">
        <f t="shared" ca="1" si="65"/>
        <v>31500</v>
      </c>
    </row>
    <row r="443" spans="1:10" x14ac:dyDescent="0.3">
      <c r="A443" s="4">
        <v>431</v>
      </c>
      <c r="B443" s="4">
        <f t="shared" ca="1" si="57"/>
        <v>0.9626435704620524</v>
      </c>
      <c r="C443" s="4">
        <f t="shared" ca="1" si="58"/>
        <v>100</v>
      </c>
      <c r="D443" s="4">
        <f t="shared" si="59"/>
        <v>50</v>
      </c>
      <c r="E443" s="4">
        <f t="shared" ca="1" si="60"/>
        <v>50</v>
      </c>
      <c r="F443" s="4">
        <f t="shared" ca="1" si="61"/>
        <v>0</v>
      </c>
      <c r="G443" s="17">
        <f t="shared" si="62"/>
        <v>36000</v>
      </c>
      <c r="H443" s="17">
        <f t="shared" ca="1" si="63"/>
        <v>67500</v>
      </c>
      <c r="I443" s="17">
        <f t="shared" ca="1" si="64"/>
        <v>0</v>
      </c>
      <c r="J443" s="17">
        <f t="shared" ca="1" si="65"/>
        <v>31500</v>
      </c>
    </row>
    <row r="444" spans="1:10" x14ac:dyDescent="0.3">
      <c r="A444" s="4">
        <v>432</v>
      </c>
      <c r="B444" s="4">
        <f t="shared" ca="1" si="57"/>
        <v>4.1733399316524866E-2</v>
      </c>
      <c r="C444" s="4">
        <f t="shared" ca="1" si="58"/>
        <v>10</v>
      </c>
      <c r="D444" s="4">
        <f t="shared" si="59"/>
        <v>50</v>
      </c>
      <c r="E444" s="4">
        <f t="shared" ca="1" si="60"/>
        <v>10</v>
      </c>
      <c r="F444" s="4">
        <f t="shared" ca="1" si="61"/>
        <v>40</v>
      </c>
      <c r="G444" s="17">
        <f t="shared" si="62"/>
        <v>36000</v>
      </c>
      <c r="H444" s="17">
        <f t="shared" ca="1" si="63"/>
        <v>13500</v>
      </c>
      <c r="I444" s="17">
        <f t="shared" ca="1" si="64"/>
        <v>1600</v>
      </c>
      <c r="J444" s="17">
        <f t="shared" ca="1" si="65"/>
        <v>-20900</v>
      </c>
    </row>
    <row r="445" spans="1:10" x14ac:dyDescent="0.3">
      <c r="A445" s="4">
        <v>433</v>
      </c>
      <c r="B445" s="4">
        <f t="shared" ca="1" si="57"/>
        <v>0.64147118322512375</v>
      </c>
      <c r="C445" s="4">
        <f t="shared" ca="1" si="58"/>
        <v>70</v>
      </c>
      <c r="D445" s="4">
        <f t="shared" si="59"/>
        <v>50</v>
      </c>
      <c r="E445" s="4">
        <f t="shared" ca="1" si="60"/>
        <v>50</v>
      </c>
      <c r="F445" s="4">
        <f t="shared" ca="1" si="61"/>
        <v>0</v>
      </c>
      <c r="G445" s="17">
        <f t="shared" si="62"/>
        <v>36000</v>
      </c>
      <c r="H445" s="17">
        <f t="shared" ca="1" si="63"/>
        <v>67500</v>
      </c>
      <c r="I445" s="17">
        <f t="shared" ca="1" si="64"/>
        <v>0</v>
      </c>
      <c r="J445" s="17">
        <f t="shared" ca="1" si="65"/>
        <v>31500</v>
      </c>
    </row>
    <row r="446" spans="1:10" x14ac:dyDescent="0.3">
      <c r="A446" s="4">
        <v>434</v>
      </c>
      <c r="B446" s="4">
        <f t="shared" ca="1" si="57"/>
        <v>0.12428503652873268</v>
      </c>
      <c r="C446" s="4">
        <f t="shared" ca="1" si="58"/>
        <v>25</v>
      </c>
      <c r="D446" s="4">
        <f t="shared" si="59"/>
        <v>50</v>
      </c>
      <c r="E446" s="4">
        <f t="shared" ca="1" si="60"/>
        <v>25</v>
      </c>
      <c r="F446" s="4">
        <f t="shared" ca="1" si="61"/>
        <v>25</v>
      </c>
      <c r="G446" s="17">
        <f t="shared" si="62"/>
        <v>36000</v>
      </c>
      <c r="H446" s="17">
        <f t="shared" ca="1" si="63"/>
        <v>33750</v>
      </c>
      <c r="I446" s="17">
        <f t="shared" ca="1" si="64"/>
        <v>1000</v>
      </c>
      <c r="J446" s="17">
        <f t="shared" ca="1" si="65"/>
        <v>-1250</v>
      </c>
    </row>
    <row r="447" spans="1:10" x14ac:dyDescent="0.3">
      <c r="A447" s="4">
        <v>435</v>
      </c>
      <c r="B447" s="4">
        <f t="shared" ca="1" si="57"/>
        <v>0.78055994363681858</v>
      </c>
      <c r="C447" s="4">
        <f t="shared" ca="1" si="58"/>
        <v>85</v>
      </c>
      <c r="D447" s="4">
        <f t="shared" si="59"/>
        <v>50</v>
      </c>
      <c r="E447" s="4">
        <f t="shared" ca="1" si="60"/>
        <v>50</v>
      </c>
      <c r="F447" s="4">
        <f t="shared" ca="1" si="61"/>
        <v>0</v>
      </c>
      <c r="G447" s="17">
        <f t="shared" si="62"/>
        <v>36000</v>
      </c>
      <c r="H447" s="17">
        <f t="shared" ca="1" si="63"/>
        <v>67500</v>
      </c>
      <c r="I447" s="17">
        <f t="shared" ca="1" si="64"/>
        <v>0</v>
      </c>
      <c r="J447" s="17">
        <f t="shared" ca="1" si="65"/>
        <v>31500</v>
      </c>
    </row>
    <row r="448" spans="1:10" x14ac:dyDescent="0.3">
      <c r="A448" s="4">
        <v>436</v>
      </c>
      <c r="B448" s="4">
        <f t="shared" ca="1" si="57"/>
        <v>0.5253235288177881</v>
      </c>
      <c r="C448" s="4">
        <f t="shared" ca="1" si="58"/>
        <v>55</v>
      </c>
      <c r="D448" s="4">
        <f t="shared" si="59"/>
        <v>50</v>
      </c>
      <c r="E448" s="4">
        <f t="shared" ca="1" si="60"/>
        <v>50</v>
      </c>
      <c r="F448" s="4">
        <f t="shared" ca="1" si="61"/>
        <v>0</v>
      </c>
      <c r="G448" s="17">
        <f t="shared" si="62"/>
        <v>36000</v>
      </c>
      <c r="H448" s="17">
        <f t="shared" ca="1" si="63"/>
        <v>67500</v>
      </c>
      <c r="I448" s="17">
        <f t="shared" ca="1" si="64"/>
        <v>0</v>
      </c>
      <c r="J448" s="17">
        <f t="shared" ca="1" si="65"/>
        <v>31500</v>
      </c>
    </row>
    <row r="449" spans="1:10" x14ac:dyDescent="0.3">
      <c r="A449" s="4">
        <v>437</v>
      </c>
      <c r="B449" s="4">
        <f t="shared" ca="1" si="57"/>
        <v>0.19843468484541205</v>
      </c>
      <c r="C449" s="4">
        <f t="shared" ca="1" si="58"/>
        <v>40</v>
      </c>
      <c r="D449" s="4">
        <f t="shared" si="59"/>
        <v>50</v>
      </c>
      <c r="E449" s="4">
        <f t="shared" ca="1" si="60"/>
        <v>40</v>
      </c>
      <c r="F449" s="4">
        <f t="shared" ca="1" si="61"/>
        <v>10</v>
      </c>
      <c r="G449" s="17">
        <f t="shared" si="62"/>
        <v>36000</v>
      </c>
      <c r="H449" s="17">
        <f t="shared" ca="1" si="63"/>
        <v>54000</v>
      </c>
      <c r="I449" s="17">
        <f t="shared" ca="1" si="64"/>
        <v>400</v>
      </c>
      <c r="J449" s="17">
        <f t="shared" ca="1" si="65"/>
        <v>18400</v>
      </c>
    </row>
    <row r="450" spans="1:10" x14ac:dyDescent="0.3">
      <c r="A450" s="4">
        <v>438</v>
      </c>
      <c r="B450" s="4">
        <f t="shared" ca="1" si="57"/>
        <v>0.32644516322288353</v>
      </c>
      <c r="C450" s="4">
        <f t="shared" ca="1" si="58"/>
        <v>40</v>
      </c>
      <c r="D450" s="4">
        <f t="shared" si="59"/>
        <v>50</v>
      </c>
      <c r="E450" s="4">
        <f t="shared" ca="1" si="60"/>
        <v>40</v>
      </c>
      <c r="F450" s="4">
        <f t="shared" ca="1" si="61"/>
        <v>10</v>
      </c>
      <c r="G450" s="17">
        <f t="shared" si="62"/>
        <v>36000</v>
      </c>
      <c r="H450" s="17">
        <f t="shared" ca="1" si="63"/>
        <v>54000</v>
      </c>
      <c r="I450" s="17">
        <f t="shared" ca="1" si="64"/>
        <v>400</v>
      </c>
      <c r="J450" s="17">
        <f t="shared" ca="1" si="65"/>
        <v>18400</v>
      </c>
    </row>
    <row r="451" spans="1:10" x14ac:dyDescent="0.3">
      <c r="A451" s="4">
        <v>439</v>
      </c>
      <c r="B451" s="4">
        <f t="shared" ca="1" si="57"/>
        <v>0.23445370249293229</v>
      </c>
      <c r="C451" s="4">
        <f t="shared" ca="1" si="58"/>
        <v>40</v>
      </c>
      <c r="D451" s="4">
        <f t="shared" si="59"/>
        <v>50</v>
      </c>
      <c r="E451" s="4">
        <f t="shared" ca="1" si="60"/>
        <v>40</v>
      </c>
      <c r="F451" s="4">
        <f t="shared" ca="1" si="61"/>
        <v>10</v>
      </c>
      <c r="G451" s="17">
        <f t="shared" si="62"/>
        <v>36000</v>
      </c>
      <c r="H451" s="17">
        <f t="shared" ca="1" si="63"/>
        <v>54000</v>
      </c>
      <c r="I451" s="17">
        <f t="shared" ca="1" si="64"/>
        <v>400</v>
      </c>
      <c r="J451" s="17">
        <f t="shared" ca="1" si="65"/>
        <v>18400</v>
      </c>
    </row>
    <row r="452" spans="1:10" x14ac:dyDescent="0.3">
      <c r="A452" s="4">
        <v>440</v>
      </c>
      <c r="B452" s="4">
        <f t="shared" ca="1" si="57"/>
        <v>0.34327418989617209</v>
      </c>
      <c r="C452" s="4">
        <f t="shared" ca="1" si="58"/>
        <v>55</v>
      </c>
      <c r="D452" s="4">
        <f t="shared" si="59"/>
        <v>50</v>
      </c>
      <c r="E452" s="4">
        <f t="shared" ca="1" si="60"/>
        <v>50</v>
      </c>
      <c r="F452" s="4">
        <f t="shared" ca="1" si="61"/>
        <v>0</v>
      </c>
      <c r="G452" s="17">
        <f t="shared" si="62"/>
        <v>36000</v>
      </c>
      <c r="H452" s="17">
        <f t="shared" ca="1" si="63"/>
        <v>67500</v>
      </c>
      <c r="I452" s="17">
        <f t="shared" ca="1" si="64"/>
        <v>0</v>
      </c>
      <c r="J452" s="17">
        <f t="shared" ca="1" si="65"/>
        <v>31500</v>
      </c>
    </row>
    <row r="453" spans="1:10" x14ac:dyDescent="0.3">
      <c r="A453" s="4">
        <v>441</v>
      </c>
      <c r="B453" s="4">
        <f t="shared" ca="1" si="57"/>
        <v>0.16245836321331408</v>
      </c>
      <c r="C453" s="4">
        <f t="shared" ca="1" si="58"/>
        <v>25</v>
      </c>
      <c r="D453" s="4">
        <f t="shared" si="59"/>
        <v>50</v>
      </c>
      <c r="E453" s="4">
        <f t="shared" ca="1" si="60"/>
        <v>25</v>
      </c>
      <c r="F453" s="4">
        <f t="shared" ca="1" si="61"/>
        <v>25</v>
      </c>
      <c r="G453" s="17">
        <f t="shared" si="62"/>
        <v>36000</v>
      </c>
      <c r="H453" s="17">
        <f t="shared" ca="1" si="63"/>
        <v>33750</v>
      </c>
      <c r="I453" s="17">
        <f t="shared" ca="1" si="64"/>
        <v>1000</v>
      </c>
      <c r="J453" s="17">
        <f t="shared" ca="1" si="65"/>
        <v>-1250</v>
      </c>
    </row>
    <row r="454" spans="1:10" x14ac:dyDescent="0.3">
      <c r="A454" s="4">
        <v>442</v>
      </c>
      <c r="B454" s="4">
        <f t="shared" ca="1" si="57"/>
        <v>0.85048475256342859</v>
      </c>
      <c r="C454" s="4">
        <f t="shared" ca="1" si="58"/>
        <v>85</v>
      </c>
      <c r="D454" s="4">
        <f t="shared" si="59"/>
        <v>50</v>
      </c>
      <c r="E454" s="4">
        <f t="shared" ca="1" si="60"/>
        <v>50</v>
      </c>
      <c r="F454" s="4">
        <f t="shared" ca="1" si="61"/>
        <v>0</v>
      </c>
      <c r="G454" s="17">
        <f t="shared" si="62"/>
        <v>36000</v>
      </c>
      <c r="H454" s="17">
        <f t="shared" ca="1" si="63"/>
        <v>67500</v>
      </c>
      <c r="I454" s="17">
        <f t="shared" ca="1" si="64"/>
        <v>0</v>
      </c>
      <c r="J454" s="17">
        <f t="shared" ca="1" si="65"/>
        <v>31500</v>
      </c>
    </row>
    <row r="455" spans="1:10" x14ac:dyDescent="0.3">
      <c r="A455" s="4">
        <v>443</v>
      </c>
      <c r="B455" s="4">
        <f t="shared" ca="1" si="57"/>
        <v>0.18527873495228475</v>
      </c>
      <c r="C455" s="4">
        <f t="shared" ca="1" si="58"/>
        <v>40</v>
      </c>
      <c r="D455" s="4">
        <f t="shared" si="59"/>
        <v>50</v>
      </c>
      <c r="E455" s="4">
        <f t="shared" ca="1" si="60"/>
        <v>40</v>
      </c>
      <c r="F455" s="4">
        <f t="shared" ca="1" si="61"/>
        <v>10</v>
      </c>
      <c r="G455" s="17">
        <f t="shared" si="62"/>
        <v>36000</v>
      </c>
      <c r="H455" s="17">
        <f t="shared" ca="1" si="63"/>
        <v>54000</v>
      </c>
      <c r="I455" s="17">
        <f t="shared" ca="1" si="64"/>
        <v>400</v>
      </c>
      <c r="J455" s="17">
        <f t="shared" ca="1" si="65"/>
        <v>18400</v>
      </c>
    </row>
    <row r="456" spans="1:10" x14ac:dyDescent="0.3">
      <c r="A456" s="4">
        <v>444</v>
      </c>
      <c r="B456" s="4">
        <f t="shared" ca="1" si="57"/>
        <v>0.67295091358572767</v>
      </c>
      <c r="C456" s="4">
        <f t="shared" ca="1" si="58"/>
        <v>70</v>
      </c>
      <c r="D456" s="4">
        <f t="shared" si="59"/>
        <v>50</v>
      </c>
      <c r="E456" s="4">
        <f t="shared" ca="1" si="60"/>
        <v>50</v>
      </c>
      <c r="F456" s="4">
        <f t="shared" ca="1" si="61"/>
        <v>0</v>
      </c>
      <c r="G456" s="17">
        <f t="shared" si="62"/>
        <v>36000</v>
      </c>
      <c r="H456" s="17">
        <f t="shared" ca="1" si="63"/>
        <v>67500</v>
      </c>
      <c r="I456" s="17">
        <f t="shared" ca="1" si="64"/>
        <v>0</v>
      </c>
      <c r="J456" s="17">
        <f t="shared" ca="1" si="65"/>
        <v>31500</v>
      </c>
    </row>
    <row r="457" spans="1:10" x14ac:dyDescent="0.3">
      <c r="A457" s="4">
        <v>445</v>
      </c>
      <c r="B457" s="4">
        <f t="shared" ca="1" si="57"/>
        <v>0.24504250899278068</v>
      </c>
      <c r="C457" s="4">
        <f t="shared" ca="1" si="58"/>
        <v>40</v>
      </c>
      <c r="D457" s="4">
        <f t="shared" si="59"/>
        <v>50</v>
      </c>
      <c r="E457" s="4">
        <f t="shared" ca="1" si="60"/>
        <v>40</v>
      </c>
      <c r="F457" s="4">
        <f t="shared" ca="1" si="61"/>
        <v>10</v>
      </c>
      <c r="G457" s="17">
        <f t="shared" si="62"/>
        <v>36000</v>
      </c>
      <c r="H457" s="17">
        <f t="shared" ca="1" si="63"/>
        <v>54000</v>
      </c>
      <c r="I457" s="17">
        <f t="shared" ca="1" si="64"/>
        <v>400</v>
      </c>
      <c r="J457" s="17">
        <f t="shared" ca="1" si="65"/>
        <v>18400</v>
      </c>
    </row>
    <row r="458" spans="1:10" x14ac:dyDescent="0.3">
      <c r="A458" s="4">
        <v>446</v>
      </c>
      <c r="B458" s="4">
        <f t="shared" ca="1" si="57"/>
        <v>0.16693412328240709</v>
      </c>
      <c r="C458" s="4">
        <f t="shared" ca="1" si="58"/>
        <v>25</v>
      </c>
      <c r="D458" s="4">
        <f t="shared" si="59"/>
        <v>50</v>
      </c>
      <c r="E458" s="4">
        <f t="shared" ca="1" si="60"/>
        <v>25</v>
      </c>
      <c r="F458" s="4">
        <f t="shared" ca="1" si="61"/>
        <v>25</v>
      </c>
      <c r="G458" s="17">
        <f t="shared" si="62"/>
        <v>36000</v>
      </c>
      <c r="H458" s="17">
        <f t="shared" ca="1" si="63"/>
        <v>33750</v>
      </c>
      <c r="I458" s="17">
        <f t="shared" ca="1" si="64"/>
        <v>1000</v>
      </c>
      <c r="J458" s="17">
        <f t="shared" ca="1" si="65"/>
        <v>-1250</v>
      </c>
    </row>
    <row r="459" spans="1:10" x14ac:dyDescent="0.3">
      <c r="A459" s="4">
        <v>447</v>
      </c>
      <c r="B459" s="4">
        <f t="shared" ca="1" si="57"/>
        <v>6.2069070937577298E-2</v>
      </c>
      <c r="C459" s="4">
        <f t="shared" ca="1" si="58"/>
        <v>10</v>
      </c>
      <c r="D459" s="4">
        <f t="shared" si="59"/>
        <v>50</v>
      </c>
      <c r="E459" s="4">
        <f t="shared" ca="1" si="60"/>
        <v>10</v>
      </c>
      <c r="F459" s="4">
        <f t="shared" ca="1" si="61"/>
        <v>40</v>
      </c>
      <c r="G459" s="17">
        <f t="shared" si="62"/>
        <v>36000</v>
      </c>
      <c r="H459" s="17">
        <f t="shared" ca="1" si="63"/>
        <v>13500</v>
      </c>
      <c r="I459" s="17">
        <f t="shared" ca="1" si="64"/>
        <v>1600</v>
      </c>
      <c r="J459" s="17">
        <f t="shared" ca="1" si="65"/>
        <v>-20900</v>
      </c>
    </row>
    <row r="460" spans="1:10" x14ac:dyDescent="0.3">
      <c r="A460" s="4">
        <v>448</v>
      </c>
      <c r="B460" s="4">
        <f t="shared" ca="1" si="57"/>
        <v>0.84297123542216201</v>
      </c>
      <c r="C460" s="4">
        <f t="shared" ca="1" si="58"/>
        <v>85</v>
      </c>
      <c r="D460" s="4">
        <f t="shared" si="59"/>
        <v>50</v>
      </c>
      <c r="E460" s="4">
        <f t="shared" ca="1" si="60"/>
        <v>50</v>
      </c>
      <c r="F460" s="4">
        <f t="shared" ca="1" si="61"/>
        <v>0</v>
      </c>
      <c r="G460" s="17">
        <f t="shared" si="62"/>
        <v>36000</v>
      </c>
      <c r="H460" s="17">
        <f t="shared" ca="1" si="63"/>
        <v>67500</v>
      </c>
      <c r="I460" s="17">
        <f t="shared" ca="1" si="64"/>
        <v>0</v>
      </c>
      <c r="J460" s="17">
        <f t="shared" ca="1" si="65"/>
        <v>31500</v>
      </c>
    </row>
    <row r="461" spans="1:10" x14ac:dyDescent="0.3">
      <c r="A461" s="4">
        <v>449</v>
      </c>
      <c r="B461" s="4">
        <f t="shared" ca="1" si="57"/>
        <v>0.48410028196109078</v>
      </c>
      <c r="C461" s="4">
        <f t="shared" ca="1" si="58"/>
        <v>55</v>
      </c>
      <c r="D461" s="4">
        <f t="shared" si="59"/>
        <v>50</v>
      </c>
      <c r="E461" s="4">
        <f t="shared" ca="1" si="60"/>
        <v>50</v>
      </c>
      <c r="F461" s="4">
        <f t="shared" ca="1" si="61"/>
        <v>0</v>
      </c>
      <c r="G461" s="17">
        <f t="shared" si="62"/>
        <v>36000</v>
      </c>
      <c r="H461" s="17">
        <f t="shared" ca="1" si="63"/>
        <v>67500</v>
      </c>
      <c r="I461" s="17">
        <f t="shared" ca="1" si="64"/>
        <v>0</v>
      </c>
      <c r="J461" s="17">
        <f t="shared" ca="1" si="65"/>
        <v>31500</v>
      </c>
    </row>
    <row r="462" spans="1:10" x14ac:dyDescent="0.3">
      <c r="A462" s="4">
        <v>450</v>
      </c>
      <c r="B462" s="4">
        <f t="shared" ref="B462:B525" ca="1" si="66">RAND()</f>
        <v>0.80433312418415559</v>
      </c>
      <c r="C462" s="4">
        <f t="shared" ref="C462:C525" ca="1" si="67">LOOKUP(B462,$E$3:$F$9,$D$3:$D$9)</f>
        <v>85</v>
      </c>
      <c r="D462" s="4">
        <f t="shared" ref="D462:D525" si="68">$I$6</f>
        <v>50</v>
      </c>
      <c r="E462" s="4">
        <f t="shared" ref="E462:E525" ca="1" si="69">MIN(C462:D462)</f>
        <v>50</v>
      </c>
      <c r="F462" s="4">
        <f t="shared" ref="F462:F525" ca="1" si="70">D462-E462</f>
        <v>0</v>
      </c>
      <c r="G462" s="17">
        <f t="shared" ref="G462:G525" si="71">D462*$I$2</f>
        <v>36000</v>
      </c>
      <c r="H462" s="17">
        <f t="shared" ref="H462:H525" ca="1" si="72">E462*$I$3</f>
        <v>67500</v>
      </c>
      <c r="I462" s="17">
        <f t="shared" ref="I462:I525" ca="1" si="73">F462*$I$4</f>
        <v>0</v>
      </c>
      <c r="J462" s="17">
        <f t="shared" ref="J462:J525" ca="1" si="74">H462+I462-G462</f>
        <v>31500</v>
      </c>
    </row>
    <row r="463" spans="1:10" x14ac:dyDescent="0.3">
      <c r="A463" s="4">
        <v>451</v>
      </c>
      <c r="B463" s="4">
        <f t="shared" ca="1" si="66"/>
        <v>0.98203935008304033</v>
      </c>
      <c r="C463" s="4">
        <f t="shared" ca="1" si="67"/>
        <v>100</v>
      </c>
      <c r="D463" s="4">
        <f t="shared" si="68"/>
        <v>50</v>
      </c>
      <c r="E463" s="4">
        <f t="shared" ca="1" si="69"/>
        <v>50</v>
      </c>
      <c r="F463" s="4">
        <f t="shared" ca="1" si="70"/>
        <v>0</v>
      </c>
      <c r="G463" s="17">
        <f t="shared" si="71"/>
        <v>36000</v>
      </c>
      <c r="H463" s="17">
        <f t="shared" ca="1" si="72"/>
        <v>67500</v>
      </c>
      <c r="I463" s="17">
        <f t="shared" ca="1" si="73"/>
        <v>0</v>
      </c>
      <c r="J463" s="17">
        <f t="shared" ca="1" si="74"/>
        <v>31500</v>
      </c>
    </row>
    <row r="464" spans="1:10" x14ac:dyDescent="0.3">
      <c r="A464" s="4">
        <v>452</v>
      </c>
      <c r="B464" s="4">
        <f t="shared" ca="1" si="66"/>
        <v>0.76592452201317585</v>
      </c>
      <c r="C464" s="4">
        <f t="shared" ca="1" si="67"/>
        <v>70</v>
      </c>
      <c r="D464" s="4">
        <f t="shared" si="68"/>
        <v>50</v>
      </c>
      <c r="E464" s="4">
        <f t="shared" ca="1" si="69"/>
        <v>50</v>
      </c>
      <c r="F464" s="4">
        <f t="shared" ca="1" si="70"/>
        <v>0</v>
      </c>
      <c r="G464" s="17">
        <f t="shared" si="71"/>
        <v>36000</v>
      </c>
      <c r="H464" s="17">
        <f t="shared" ca="1" si="72"/>
        <v>67500</v>
      </c>
      <c r="I464" s="17">
        <f t="shared" ca="1" si="73"/>
        <v>0</v>
      </c>
      <c r="J464" s="17">
        <f t="shared" ca="1" si="74"/>
        <v>31500</v>
      </c>
    </row>
    <row r="465" spans="1:10" x14ac:dyDescent="0.3">
      <c r="A465" s="4">
        <v>453</v>
      </c>
      <c r="B465" s="4">
        <f t="shared" ca="1" si="66"/>
        <v>0.86319389988225037</v>
      </c>
      <c r="C465" s="4">
        <f t="shared" ca="1" si="67"/>
        <v>85</v>
      </c>
      <c r="D465" s="4">
        <f t="shared" si="68"/>
        <v>50</v>
      </c>
      <c r="E465" s="4">
        <f t="shared" ca="1" si="69"/>
        <v>50</v>
      </c>
      <c r="F465" s="4">
        <f t="shared" ca="1" si="70"/>
        <v>0</v>
      </c>
      <c r="G465" s="17">
        <f t="shared" si="71"/>
        <v>36000</v>
      </c>
      <c r="H465" s="17">
        <f t="shared" ca="1" si="72"/>
        <v>67500</v>
      </c>
      <c r="I465" s="17">
        <f t="shared" ca="1" si="73"/>
        <v>0</v>
      </c>
      <c r="J465" s="17">
        <f t="shared" ca="1" si="74"/>
        <v>31500</v>
      </c>
    </row>
    <row r="466" spans="1:10" x14ac:dyDescent="0.3">
      <c r="A466" s="4">
        <v>454</v>
      </c>
      <c r="B466" s="4">
        <f t="shared" ca="1" si="66"/>
        <v>0.74833946922302408</v>
      </c>
      <c r="C466" s="4">
        <f t="shared" ca="1" si="67"/>
        <v>70</v>
      </c>
      <c r="D466" s="4">
        <f t="shared" si="68"/>
        <v>50</v>
      </c>
      <c r="E466" s="4">
        <f t="shared" ca="1" si="69"/>
        <v>50</v>
      </c>
      <c r="F466" s="4">
        <f t="shared" ca="1" si="70"/>
        <v>0</v>
      </c>
      <c r="G466" s="17">
        <f t="shared" si="71"/>
        <v>36000</v>
      </c>
      <c r="H466" s="17">
        <f t="shared" ca="1" si="72"/>
        <v>67500</v>
      </c>
      <c r="I466" s="17">
        <f t="shared" ca="1" si="73"/>
        <v>0</v>
      </c>
      <c r="J466" s="17">
        <f t="shared" ca="1" si="74"/>
        <v>31500</v>
      </c>
    </row>
    <row r="467" spans="1:10" x14ac:dyDescent="0.3">
      <c r="A467" s="4">
        <v>455</v>
      </c>
      <c r="B467" s="4">
        <f t="shared" ca="1" si="66"/>
        <v>0.25061137515108356</v>
      </c>
      <c r="C467" s="4">
        <f t="shared" ca="1" si="67"/>
        <v>40</v>
      </c>
      <c r="D467" s="4">
        <f t="shared" si="68"/>
        <v>50</v>
      </c>
      <c r="E467" s="4">
        <f t="shared" ca="1" si="69"/>
        <v>40</v>
      </c>
      <c r="F467" s="4">
        <f t="shared" ca="1" si="70"/>
        <v>10</v>
      </c>
      <c r="G467" s="17">
        <f t="shared" si="71"/>
        <v>36000</v>
      </c>
      <c r="H467" s="17">
        <f t="shared" ca="1" si="72"/>
        <v>54000</v>
      </c>
      <c r="I467" s="17">
        <f t="shared" ca="1" si="73"/>
        <v>400</v>
      </c>
      <c r="J467" s="17">
        <f t="shared" ca="1" si="74"/>
        <v>18400</v>
      </c>
    </row>
    <row r="468" spans="1:10" x14ac:dyDescent="0.3">
      <c r="A468" s="4">
        <v>456</v>
      </c>
      <c r="B468" s="4">
        <f t="shared" ca="1" si="66"/>
        <v>0.75911532345464638</v>
      </c>
      <c r="C468" s="4">
        <f t="shared" ca="1" si="67"/>
        <v>70</v>
      </c>
      <c r="D468" s="4">
        <f t="shared" si="68"/>
        <v>50</v>
      </c>
      <c r="E468" s="4">
        <f t="shared" ca="1" si="69"/>
        <v>50</v>
      </c>
      <c r="F468" s="4">
        <f t="shared" ca="1" si="70"/>
        <v>0</v>
      </c>
      <c r="G468" s="17">
        <f t="shared" si="71"/>
        <v>36000</v>
      </c>
      <c r="H468" s="17">
        <f t="shared" ca="1" si="72"/>
        <v>67500</v>
      </c>
      <c r="I468" s="17">
        <f t="shared" ca="1" si="73"/>
        <v>0</v>
      </c>
      <c r="J468" s="17">
        <f t="shared" ca="1" si="74"/>
        <v>31500</v>
      </c>
    </row>
    <row r="469" spans="1:10" x14ac:dyDescent="0.3">
      <c r="A469" s="4">
        <v>457</v>
      </c>
      <c r="B469" s="4">
        <f t="shared" ca="1" si="66"/>
        <v>3.345348252454694E-2</v>
      </c>
      <c r="C469" s="4">
        <f t="shared" ca="1" si="67"/>
        <v>10</v>
      </c>
      <c r="D469" s="4">
        <f t="shared" si="68"/>
        <v>50</v>
      </c>
      <c r="E469" s="4">
        <f t="shared" ca="1" si="69"/>
        <v>10</v>
      </c>
      <c r="F469" s="4">
        <f t="shared" ca="1" si="70"/>
        <v>40</v>
      </c>
      <c r="G469" s="17">
        <f t="shared" si="71"/>
        <v>36000</v>
      </c>
      <c r="H469" s="17">
        <f t="shared" ca="1" si="72"/>
        <v>13500</v>
      </c>
      <c r="I469" s="17">
        <f t="shared" ca="1" si="73"/>
        <v>1600</v>
      </c>
      <c r="J469" s="17">
        <f t="shared" ca="1" si="74"/>
        <v>-20900</v>
      </c>
    </row>
    <row r="470" spans="1:10" x14ac:dyDescent="0.3">
      <c r="A470" s="4">
        <v>458</v>
      </c>
      <c r="B470" s="4">
        <f t="shared" ca="1" si="66"/>
        <v>0.26099253598959282</v>
      </c>
      <c r="C470" s="4">
        <f t="shared" ca="1" si="67"/>
        <v>40</v>
      </c>
      <c r="D470" s="4">
        <f t="shared" si="68"/>
        <v>50</v>
      </c>
      <c r="E470" s="4">
        <f t="shared" ca="1" si="69"/>
        <v>40</v>
      </c>
      <c r="F470" s="4">
        <f t="shared" ca="1" si="70"/>
        <v>10</v>
      </c>
      <c r="G470" s="17">
        <f t="shared" si="71"/>
        <v>36000</v>
      </c>
      <c r="H470" s="17">
        <f t="shared" ca="1" si="72"/>
        <v>54000</v>
      </c>
      <c r="I470" s="17">
        <f t="shared" ca="1" si="73"/>
        <v>400</v>
      </c>
      <c r="J470" s="17">
        <f t="shared" ca="1" si="74"/>
        <v>18400</v>
      </c>
    </row>
    <row r="471" spans="1:10" x14ac:dyDescent="0.3">
      <c r="A471" s="4">
        <v>459</v>
      </c>
      <c r="B471" s="4">
        <f t="shared" ca="1" si="66"/>
        <v>0.96361771045322997</v>
      </c>
      <c r="C471" s="4">
        <f t="shared" ca="1" si="67"/>
        <v>100</v>
      </c>
      <c r="D471" s="4">
        <f t="shared" si="68"/>
        <v>50</v>
      </c>
      <c r="E471" s="4">
        <f t="shared" ca="1" si="69"/>
        <v>50</v>
      </c>
      <c r="F471" s="4">
        <f t="shared" ca="1" si="70"/>
        <v>0</v>
      </c>
      <c r="G471" s="17">
        <f t="shared" si="71"/>
        <v>36000</v>
      </c>
      <c r="H471" s="17">
        <f t="shared" ca="1" si="72"/>
        <v>67500</v>
      </c>
      <c r="I471" s="17">
        <f t="shared" ca="1" si="73"/>
        <v>0</v>
      </c>
      <c r="J471" s="17">
        <f t="shared" ca="1" si="74"/>
        <v>31500</v>
      </c>
    </row>
    <row r="472" spans="1:10" x14ac:dyDescent="0.3">
      <c r="A472" s="4">
        <v>460</v>
      </c>
      <c r="B472" s="4">
        <f t="shared" ca="1" si="66"/>
        <v>0.64199385096293216</v>
      </c>
      <c r="C472" s="4">
        <f t="shared" ca="1" si="67"/>
        <v>70</v>
      </c>
      <c r="D472" s="4">
        <f t="shared" si="68"/>
        <v>50</v>
      </c>
      <c r="E472" s="4">
        <f t="shared" ca="1" si="69"/>
        <v>50</v>
      </c>
      <c r="F472" s="4">
        <f t="shared" ca="1" si="70"/>
        <v>0</v>
      </c>
      <c r="G472" s="17">
        <f t="shared" si="71"/>
        <v>36000</v>
      </c>
      <c r="H472" s="17">
        <f t="shared" ca="1" si="72"/>
        <v>67500</v>
      </c>
      <c r="I472" s="17">
        <f t="shared" ca="1" si="73"/>
        <v>0</v>
      </c>
      <c r="J472" s="17">
        <f t="shared" ca="1" si="74"/>
        <v>31500</v>
      </c>
    </row>
    <row r="473" spans="1:10" x14ac:dyDescent="0.3">
      <c r="A473" s="4">
        <v>461</v>
      </c>
      <c r="B473" s="4">
        <f t="shared" ca="1" si="66"/>
        <v>8.1136054684172954E-2</v>
      </c>
      <c r="C473" s="4">
        <f t="shared" ca="1" si="67"/>
        <v>25</v>
      </c>
      <c r="D473" s="4">
        <f t="shared" si="68"/>
        <v>50</v>
      </c>
      <c r="E473" s="4">
        <f t="shared" ca="1" si="69"/>
        <v>25</v>
      </c>
      <c r="F473" s="4">
        <f t="shared" ca="1" si="70"/>
        <v>25</v>
      </c>
      <c r="G473" s="17">
        <f t="shared" si="71"/>
        <v>36000</v>
      </c>
      <c r="H473" s="17">
        <f t="shared" ca="1" si="72"/>
        <v>33750</v>
      </c>
      <c r="I473" s="17">
        <f t="shared" ca="1" si="73"/>
        <v>1000</v>
      </c>
      <c r="J473" s="17">
        <f t="shared" ca="1" si="74"/>
        <v>-1250</v>
      </c>
    </row>
    <row r="474" spans="1:10" x14ac:dyDescent="0.3">
      <c r="A474" s="4">
        <v>462</v>
      </c>
      <c r="B474" s="4">
        <f t="shared" ca="1" si="66"/>
        <v>0.77160376960532673</v>
      </c>
      <c r="C474" s="4">
        <f t="shared" ca="1" si="67"/>
        <v>70</v>
      </c>
      <c r="D474" s="4">
        <f t="shared" si="68"/>
        <v>50</v>
      </c>
      <c r="E474" s="4">
        <f t="shared" ca="1" si="69"/>
        <v>50</v>
      </c>
      <c r="F474" s="4">
        <f t="shared" ca="1" si="70"/>
        <v>0</v>
      </c>
      <c r="G474" s="17">
        <f t="shared" si="71"/>
        <v>36000</v>
      </c>
      <c r="H474" s="17">
        <f t="shared" ca="1" si="72"/>
        <v>67500</v>
      </c>
      <c r="I474" s="17">
        <f t="shared" ca="1" si="73"/>
        <v>0</v>
      </c>
      <c r="J474" s="17">
        <f t="shared" ca="1" si="74"/>
        <v>31500</v>
      </c>
    </row>
    <row r="475" spans="1:10" x14ac:dyDescent="0.3">
      <c r="A475" s="4">
        <v>463</v>
      </c>
      <c r="B475" s="4">
        <f t="shared" ca="1" si="66"/>
        <v>0.13186303118365483</v>
      </c>
      <c r="C475" s="4">
        <f t="shared" ca="1" si="67"/>
        <v>25</v>
      </c>
      <c r="D475" s="4">
        <f t="shared" si="68"/>
        <v>50</v>
      </c>
      <c r="E475" s="4">
        <f t="shared" ca="1" si="69"/>
        <v>25</v>
      </c>
      <c r="F475" s="4">
        <f t="shared" ca="1" si="70"/>
        <v>25</v>
      </c>
      <c r="G475" s="17">
        <f t="shared" si="71"/>
        <v>36000</v>
      </c>
      <c r="H475" s="17">
        <f t="shared" ca="1" si="72"/>
        <v>33750</v>
      </c>
      <c r="I475" s="17">
        <f t="shared" ca="1" si="73"/>
        <v>1000</v>
      </c>
      <c r="J475" s="17">
        <f t="shared" ca="1" si="74"/>
        <v>-1250</v>
      </c>
    </row>
    <row r="476" spans="1:10" x14ac:dyDescent="0.3">
      <c r="A476" s="4">
        <v>464</v>
      </c>
      <c r="B476" s="4">
        <f t="shared" ca="1" si="66"/>
        <v>0.14774883002353378</v>
      </c>
      <c r="C476" s="4">
        <f t="shared" ca="1" si="67"/>
        <v>25</v>
      </c>
      <c r="D476" s="4">
        <f t="shared" si="68"/>
        <v>50</v>
      </c>
      <c r="E476" s="4">
        <f t="shared" ca="1" si="69"/>
        <v>25</v>
      </c>
      <c r="F476" s="4">
        <f t="shared" ca="1" si="70"/>
        <v>25</v>
      </c>
      <c r="G476" s="17">
        <f t="shared" si="71"/>
        <v>36000</v>
      </c>
      <c r="H476" s="17">
        <f t="shared" ca="1" si="72"/>
        <v>33750</v>
      </c>
      <c r="I476" s="17">
        <f t="shared" ca="1" si="73"/>
        <v>1000</v>
      </c>
      <c r="J476" s="17">
        <f t="shared" ca="1" si="74"/>
        <v>-1250</v>
      </c>
    </row>
    <row r="477" spans="1:10" x14ac:dyDescent="0.3">
      <c r="A477" s="4">
        <v>465</v>
      </c>
      <c r="B477" s="4">
        <f t="shared" ca="1" si="66"/>
        <v>0.87242809876379279</v>
      </c>
      <c r="C477" s="4">
        <f t="shared" ca="1" si="67"/>
        <v>85</v>
      </c>
      <c r="D477" s="4">
        <f t="shared" si="68"/>
        <v>50</v>
      </c>
      <c r="E477" s="4">
        <f t="shared" ca="1" si="69"/>
        <v>50</v>
      </c>
      <c r="F477" s="4">
        <f t="shared" ca="1" si="70"/>
        <v>0</v>
      </c>
      <c r="G477" s="17">
        <f t="shared" si="71"/>
        <v>36000</v>
      </c>
      <c r="H477" s="17">
        <f t="shared" ca="1" si="72"/>
        <v>67500</v>
      </c>
      <c r="I477" s="17">
        <f t="shared" ca="1" si="73"/>
        <v>0</v>
      </c>
      <c r="J477" s="17">
        <f t="shared" ca="1" si="74"/>
        <v>31500</v>
      </c>
    </row>
    <row r="478" spans="1:10" x14ac:dyDescent="0.3">
      <c r="A478" s="4">
        <v>466</v>
      </c>
      <c r="B478" s="4">
        <f t="shared" ca="1" si="66"/>
        <v>0.71094938679762054</v>
      </c>
      <c r="C478" s="4">
        <f t="shared" ca="1" si="67"/>
        <v>70</v>
      </c>
      <c r="D478" s="4">
        <f t="shared" si="68"/>
        <v>50</v>
      </c>
      <c r="E478" s="4">
        <f t="shared" ca="1" si="69"/>
        <v>50</v>
      </c>
      <c r="F478" s="4">
        <f t="shared" ca="1" si="70"/>
        <v>0</v>
      </c>
      <c r="G478" s="17">
        <f t="shared" si="71"/>
        <v>36000</v>
      </c>
      <c r="H478" s="17">
        <f t="shared" ca="1" si="72"/>
        <v>67500</v>
      </c>
      <c r="I478" s="17">
        <f t="shared" ca="1" si="73"/>
        <v>0</v>
      </c>
      <c r="J478" s="17">
        <f t="shared" ca="1" si="74"/>
        <v>31500</v>
      </c>
    </row>
    <row r="479" spans="1:10" x14ac:dyDescent="0.3">
      <c r="A479" s="4">
        <v>467</v>
      </c>
      <c r="B479" s="4">
        <f t="shared" ca="1" si="66"/>
        <v>0.89737655495681612</v>
      </c>
      <c r="C479" s="4">
        <f t="shared" ca="1" si="67"/>
        <v>85</v>
      </c>
      <c r="D479" s="4">
        <f t="shared" si="68"/>
        <v>50</v>
      </c>
      <c r="E479" s="4">
        <f t="shared" ca="1" si="69"/>
        <v>50</v>
      </c>
      <c r="F479" s="4">
        <f t="shared" ca="1" si="70"/>
        <v>0</v>
      </c>
      <c r="G479" s="17">
        <f t="shared" si="71"/>
        <v>36000</v>
      </c>
      <c r="H479" s="17">
        <f t="shared" ca="1" si="72"/>
        <v>67500</v>
      </c>
      <c r="I479" s="17">
        <f t="shared" ca="1" si="73"/>
        <v>0</v>
      </c>
      <c r="J479" s="17">
        <f t="shared" ca="1" si="74"/>
        <v>31500</v>
      </c>
    </row>
    <row r="480" spans="1:10" x14ac:dyDescent="0.3">
      <c r="A480" s="4">
        <v>468</v>
      </c>
      <c r="B480" s="4">
        <f t="shared" ca="1" si="66"/>
        <v>7.824894651399561E-2</v>
      </c>
      <c r="C480" s="4">
        <f t="shared" ca="1" si="67"/>
        <v>10</v>
      </c>
      <c r="D480" s="4">
        <f t="shared" si="68"/>
        <v>50</v>
      </c>
      <c r="E480" s="4">
        <f t="shared" ca="1" si="69"/>
        <v>10</v>
      </c>
      <c r="F480" s="4">
        <f t="shared" ca="1" si="70"/>
        <v>40</v>
      </c>
      <c r="G480" s="17">
        <f t="shared" si="71"/>
        <v>36000</v>
      </c>
      <c r="H480" s="17">
        <f t="shared" ca="1" si="72"/>
        <v>13500</v>
      </c>
      <c r="I480" s="17">
        <f t="shared" ca="1" si="73"/>
        <v>1600</v>
      </c>
      <c r="J480" s="17">
        <f t="shared" ca="1" si="74"/>
        <v>-20900</v>
      </c>
    </row>
    <row r="481" spans="1:10" x14ac:dyDescent="0.3">
      <c r="A481" s="4">
        <v>469</v>
      </c>
      <c r="B481" s="4">
        <f t="shared" ca="1" si="66"/>
        <v>0.31130399357606642</v>
      </c>
      <c r="C481" s="4">
        <f t="shared" ca="1" si="67"/>
        <v>40</v>
      </c>
      <c r="D481" s="4">
        <f t="shared" si="68"/>
        <v>50</v>
      </c>
      <c r="E481" s="4">
        <f t="shared" ca="1" si="69"/>
        <v>40</v>
      </c>
      <c r="F481" s="4">
        <f t="shared" ca="1" si="70"/>
        <v>10</v>
      </c>
      <c r="G481" s="17">
        <f t="shared" si="71"/>
        <v>36000</v>
      </c>
      <c r="H481" s="17">
        <f t="shared" ca="1" si="72"/>
        <v>54000</v>
      </c>
      <c r="I481" s="17">
        <f t="shared" ca="1" si="73"/>
        <v>400</v>
      </c>
      <c r="J481" s="17">
        <f t="shared" ca="1" si="74"/>
        <v>18400</v>
      </c>
    </row>
    <row r="482" spans="1:10" x14ac:dyDescent="0.3">
      <c r="A482" s="4">
        <v>470</v>
      </c>
      <c r="B482" s="4">
        <f t="shared" ca="1" si="66"/>
        <v>0.67560214052185186</v>
      </c>
      <c r="C482" s="4">
        <f t="shared" ca="1" si="67"/>
        <v>70</v>
      </c>
      <c r="D482" s="4">
        <f t="shared" si="68"/>
        <v>50</v>
      </c>
      <c r="E482" s="4">
        <f t="shared" ca="1" si="69"/>
        <v>50</v>
      </c>
      <c r="F482" s="4">
        <f t="shared" ca="1" si="70"/>
        <v>0</v>
      </c>
      <c r="G482" s="17">
        <f t="shared" si="71"/>
        <v>36000</v>
      </c>
      <c r="H482" s="17">
        <f t="shared" ca="1" si="72"/>
        <v>67500</v>
      </c>
      <c r="I482" s="17">
        <f t="shared" ca="1" si="73"/>
        <v>0</v>
      </c>
      <c r="J482" s="17">
        <f t="shared" ca="1" si="74"/>
        <v>31500</v>
      </c>
    </row>
    <row r="483" spans="1:10" x14ac:dyDescent="0.3">
      <c r="A483" s="4">
        <v>471</v>
      </c>
      <c r="B483" s="4">
        <f t="shared" ca="1" si="66"/>
        <v>0.75862128463842282</v>
      </c>
      <c r="C483" s="4">
        <f t="shared" ca="1" si="67"/>
        <v>70</v>
      </c>
      <c r="D483" s="4">
        <f t="shared" si="68"/>
        <v>50</v>
      </c>
      <c r="E483" s="4">
        <f t="shared" ca="1" si="69"/>
        <v>50</v>
      </c>
      <c r="F483" s="4">
        <f t="shared" ca="1" si="70"/>
        <v>0</v>
      </c>
      <c r="G483" s="17">
        <f t="shared" si="71"/>
        <v>36000</v>
      </c>
      <c r="H483" s="17">
        <f t="shared" ca="1" si="72"/>
        <v>67500</v>
      </c>
      <c r="I483" s="17">
        <f t="shared" ca="1" si="73"/>
        <v>0</v>
      </c>
      <c r="J483" s="17">
        <f t="shared" ca="1" si="74"/>
        <v>31500</v>
      </c>
    </row>
    <row r="484" spans="1:10" x14ac:dyDescent="0.3">
      <c r="A484" s="4">
        <v>472</v>
      </c>
      <c r="B484" s="4">
        <f t="shared" ca="1" si="66"/>
        <v>0.14527278696959167</v>
      </c>
      <c r="C484" s="4">
        <f t="shared" ca="1" si="67"/>
        <v>25</v>
      </c>
      <c r="D484" s="4">
        <f t="shared" si="68"/>
        <v>50</v>
      </c>
      <c r="E484" s="4">
        <f t="shared" ca="1" si="69"/>
        <v>25</v>
      </c>
      <c r="F484" s="4">
        <f t="shared" ca="1" si="70"/>
        <v>25</v>
      </c>
      <c r="G484" s="17">
        <f t="shared" si="71"/>
        <v>36000</v>
      </c>
      <c r="H484" s="17">
        <f t="shared" ca="1" si="72"/>
        <v>33750</v>
      </c>
      <c r="I484" s="17">
        <f t="shared" ca="1" si="73"/>
        <v>1000</v>
      </c>
      <c r="J484" s="17">
        <f t="shared" ca="1" si="74"/>
        <v>-1250</v>
      </c>
    </row>
    <row r="485" spans="1:10" x14ac:dyDescent="0.3">
      <c r="A485" s="4">
        <v>473</v>
      </c>
      <c r="B485" s="4">
        <f t="shared" ca="1" si="66"/>
        <v>2.8366059550516409E-3</v>
      </c>
      <c r="C485" s="4">
        <f t="shared" ca="1" si="67"/>
        <v>10</v>
      </c>
      <c r="D485" s="4">
        <f t="shared" si="68"/>
        <v>50</v>
      </c>
      <c r="E485" s="4">
        <f t="shared" ca="1" si="69"/>
        <v>10</v>
      </c>
      <c r="F485" s="4">
        <f t="shared" ca="1" si="70"/>
        <v>40</v>
      </c>
      <c r="G485" s="17">
        <f t="shared" si="71"/>
        <v>36000</v>
      </c>
      <c r="H485" s="17">
        <f t="shared" ca="1" si="72"/>
        <v>13500</v>
      </c>
      <c r="I485" s="17">
        <f t="shared" ca="1" si="73"/>
        <v>1600</v>
      </c>
      <c r="J485" s="17">
        <f t="shared" ca="1" si="74"/>
        <v>-20900</v>
      </c>
    </row>
    <row r="486" spans="1:10" x14ac:dyDescent="0.3">
      <c r="A486" s="4">
        <v>474</v>
      </c>
      <c r="B486" s="4">
        <f t="shared" ca="1" si="66"/>
        <v>0.39858295621427187</v>
      </c>
      <c r="C486" s="4">
        <f t="shared" ca="1" si="67"/>
        <v>55</v>
      </c>
      <c r="D486" s="4">
        <f t="shared" si="68"/>
        <v>50</v>
      </c>
      <c r="E486" s="4">
        <f t="shared" ca="1" si="69"/>
        <v>50</v>
      </c>
      <c r="F486" s="4">
        <f t="shared" ca="1" si="70"/>
        <v>0</v>
      </c>
      <c r="G486" s="17">
        <f t="shared" si="71"/>
        <v>36000</v>
      </c>
      <c r="H486" s="17">
        <f t="shared" ca="1" si="72"/>
        <v>67500</v>
      </c>
      <c r="I486" s="17">
        <f t="shared" ca="1" si="73"/>
        <v>0</v>
      </c>
      <c r="J486" s="17">
        <f t="shared" ca="1" si="74"/>
        <v>31500</v>
      </c>
    </row>
    <row r="487" spans="1:10" x14ac:dyDescent="0.3">
      <c r="A487" s="4">
        <v>475</v>
      </c>
      <c r="B487" s="4">
        <f t="shared" ca="1" si="66"/>
        <v>0.37657138870472207</v>
      </c>
      <c r="C487" s="4">
        <f t="shared" ca="1" si="67"/>
        <v>55</v>
      </c>
      <c r="D487" s="4">
        <f t="shared" si="68"/>
        <v>50</v>
      </c>
      <c r="E487" s="4">
        <f t="shared" ca="1" si="69"/>
        <v>50</v>
      </c>
      <c r="F487" s="4">
        <f t="shared" ca="1" si="70"/>
        <v>0</v>
      </c>
      <c r="G487" s="17">
        <f t="shared" si="71"/>
        <v>36000</v>
      </c>
      <c r="H487" s="17">
        <f t="shared" ca="1" si="72"/>
        <v>67500</v>
      </c>
      <c r="I487" s="17">
        <f t="shared" ca="1" si="73"/>
        <v>0</v>
      </c>
      <c r="J487" s="17">
        <f t="shared" ca="1" si="74"/>
        <v>31500</v>
      </c>
    </row>
    <row r="488" spans="1:10" x14ac:dyDescent="0.3">
      <c r="A488" s="4">
        <v>476</v>
      </c>
      <c r="B488" s="4">
        <f t="shared" ca="1" si="66"/>
        <v>0.83597055786539565</v>
      </c>
      <c r="C488" s="4">
        <f t="shared" ca="1" si="67"/>
        <v>85</v>
      </c>
      <c r="D488" s="4">
        <f t="shared" si="68"/>
        <v>50</v>
      </c>
      <c r="E488" s="4">
        <f t="shared" ca="1" si="69"/>
        <v>50</v>
      </c>
      <c r="F488" s="4">
        <f t="shared" ca="1" si="70"/>
        <v>0</v>
      </c>
      <c r="G488" s="17">
        <f t="shared" si="71"/>
        <v>36000</v>
      </c>
      <c r="H488" s="17">
        <f t="shared" ca="1" si="72"/>
        <v>67500</v>
      </c>
      <c r="I488" s="17">
        <f t="shared" ca="1" si="73"/>
        <v>0</v>
      </c>
      <c r="J488" s="17">
        <f t="shared" ca="1" si="74"/>
        <v>31500</v>
      </c>
    </row>
    <row r="489" spans="1:10" x14ac:dyDescent="0.3">
      <c r="A489" s="4">
        <v>477</v>
      </c>
      <c r="B489" s="4">
        <f t="shared" ca="1" si="66"/>
        <v>0.94795345913572759</v>
      </c>
      <c r="C489" s="4">
        <f t="shared" ca="1" si="67"/>
        <v>100</v>
      </c>
      <c r="D489" s="4">
        <f t="shared" si="68"/>
        <v>50</v>
      </c>
      <c r="E489" s="4">
        <f t="shared" ca="1" si="69"/>
        <v>50</v>
      </c>
      <c r="F489" s="4">
        <f t="shared" ca="1" si="70"/>
        <v>0</v>
      </c>
      <c r="G489" s="17">
        <f t="shared" si="71"/>
        <v>36000</v>
      </c>
      <c r="H489" s="17">
        <f t="shared" ca="1" si="72"/>
        <v>67500</v>
      </c>
      <c r="I489" s="17">
        <f t="shared" ca="1" si="73"/>
        <v>0</v>
      </c>
      <c r="J489" s="17">
        <f t="shared" ca="1" si="74"/>
        <v>31500</v>
      </c>
    </row>
    <row r="490" spans="1:10" x14ac:dyDescent="0.3">
      <c r="A490" s="4">
        <v>478</v>
      </c>
      <c r="B490" s="4">
        <f t="shared" ca="1" si="66"/>
        <v>0.66589003589010809</v>
      </c>
      <c r="C490" s="4">
        <f t="shared" ca="1" si="67"/>
        <v>70</v>
      </c>
      <c r="D490" s="4">
        <f t="shared" si="68"/>
        <v>50</v>
      </c>
      <c r="E490" s="4">
        <f t="shared" ca="1" si="69"/>
        <v>50</v>
      </c>
      <c r="F490" s="4">
        <f t="shared" ca="1" si="70"/>
        <v>0</v>
      </c>
      <c r="G490" s="17">
        <f t="shared" si="71"/>
        <v>36000</v>
      </c>
      <c r="H490" s="17">
        <f t="shared" ca="1" si="72"/>
        <v>67500</v>
      </c>
      <c r="I490" s="17">
        <f t="shared" ca="1" si="73"/>
        <v>0</v>
      </c>
      <c r="J490" s="17">
        <f t="shared" ca="1" si="74"/>
        <v>31500</v>
      </c>
    </row>
    <row r="491" spans="1:10" x14ac:dyDescent="0.3">
      <c r="A491" s="4">
        <v>479</v>
      </c>
      <c r="B491" s="4">
        <f t="shared" ca="1" si="66"/>
        <v>0.13687940902089946</v>
      </c>
      <c r="C491" s="4">
        <f t="shared" ca="1" si="67"/>
        <v>25</v>
      </c>
      <c r="D491" s="4">
        <f t="shared" si="68"/>
        <v>50</v>
      </c>
      <c r="E491" s="4">
        <f t="shared" ca="1" si="69"/>
        <v>25</v>
      </c>
      <c r="F491" s="4">
        <f t="shared" ca="1" si="70"/>
        <v>25</v>
      </c>
      <c r="G491" s="17">
        <f t="shared" si="71"/>
        <v>36000</v>
      </c>
      <c r="H491" s="17">
        <f t="shared" ca="1" si="72"/>
        <v>33750</v>
      </c>
      <c r="I491" s="17">
        <f t="shared" ca="1" si="73"/>
        <v>1000</v>
      </c>
      <c r="J491" s="17">
        <f t="shared" ca="1" si="74"/>
        <v>-1250</v>
      </c>
    </row>
    <row r="492" spans="1:10" x14ac:dyDescent="0.3">
      <c r="A492" s="4">
        <v>480</v>
      </c>
      <c r="B492" s="4">
        <f t="shared" ca="1" si="66"/>
        <v>0.28792544225476602</v>
      </c>
      <c r="C492" s="4">
        <f t="shared" ca="1" si="67"/>
        <v>40</v>
      </c>
      <c r="D492" s="4">
        <f t="shared" si="68"/>
        <v>50</v>
      </c>
      <c r="E492" s="4">
        <f t="shared" ca="1" si="69"/>
        <v>40</v>
      </c>
      <c r="F492" s="4">
        <f t="shared" ca="1" si="70"/>
        <v>10</v>
      </c>
      <c r="G492" s="17">
        <f t="shared" si="71"/>
        <v>36000</v>
      </c>
      <c r="H492" s="17">
        <f t="shared" ca="1" si="72"/>
        <v>54000</v>
      </c>
      <c r="I492" s="17">
        <f t="shared" ca="1" si="73"/>
        <v>400</v>
      </c>
      <c r="J492" s="17">
        <f t="shared" ca="1" si="74"/>
        <v>18400</v>
      </c>
    </row>
    <row r="493" spans="1:10" x14ac:dyDescent="0.3">
      <c r="A493" s="4">
        <v>481</v>
      </c>
      <c r="B493" s="4">
        <f t="shared" ca="1" si="66"/>
        <v>0.21123168246995516</v>
      </c>
      <c r="C493" s="4">
        <f t="shared" ca="1" si="67"/>
        <v>40</v>
      </c>
      <c r="D493" s="4">
        <f t="shared" si="68"/>
        <v>50</v>
      </c>
      <c r="E493" s="4">
        <f t="shared" ca="1" si="69"/>
        <v>40</v>
      </c>
      <c r="F493" s="4">
        <f t="shared" ca="1" si="70"/>
        <v>10</v>
      </c>
      <c r="G493" s="17">
        <f t="shared" si="71"/>
        <v>36000</v>
      </c>
      <c r="H493" s="17">
        <f t="shared" ca="1" si="72"/>
        <v>54000</v>
      </c>
      <c r="I493" s="17">
        <f t="shared" ca="1" si="73"/>
        <v>400</v>
      </c>
      <c r="J493" s="17">
        <f t="shared" ca="1" si="74"/>
        <v>18400</v>
      </c>
    </row>
    <row r="494" spans="1:10" x14ac:dyDescent="0.3">
      <c r="A494" s="4">
        <v>482</v>
      </c>
      <c r="B494" s="4">
        <f t="shared" ca="1" si="66"/>
        <v>0.97153570078896145</v>
      </c>
      <c r="C494" s="4">
        <f t="shared" ca="1" si="67"/>
        <v>100</v>
      </c>
      <c r="D494" s="4">
        <f t="shared" si="68"/>
        <v>50</v>
      </c>
      <c r="E494" s="4">
        <f t="shared" ca="1" si="69"/>
        <v>50</v>
      </c>
      <c r="F494" s="4">
        <f t="shared" ca="1" si="70"/>
        <v>0</v>
      </c>
      <c r="G494" s="17">
        <f t="shared" si="71"/>
        <v>36000</v>
      </c>
      <c r="H494" s="17">
        <f t="shared" ca="1" si="72"/>
        <v>67500</v>
      </c>
      <c r="I494" s="17">
        <f t="shared" ca="1" si="73"/>
        <v>0</v>
      </c>
      <c r="J494" s="17">
        <f t="shared" ca="1" si="74"/>
        <v>31500</v>
      </c>
    </row>
    <row r="495" spans="1:10" x14ac:dyDescent="0.3">
      <c r="A495" s="4">
        <v>483</v>
      </c>
      <c r="B495" s="4">
        <f t="shared" ca="1" si="66"/>
        <v>0.70172021415555197</v>
      </c>
      <c r="C495" s="4">
        <f t="shared" ca="1" si="67"/>
        <v>70</v>
      </c>
      <c r="D495" s="4">
        <f t="shared" si="68"/>
        <v>50</v>
      </c>
      <c r="E495" s="4">
        <f t="shared" ca="1" si="69"/>
        <v>50</v>
      </c>
      <c r="F495" s="4">
        <f t="shared" ca="1" si="70"/>
        <v>0</v>
      </c>
      <c r="G495" s="17">
        <f t="shared" si="71"/>
        <v>36000</v>
      </c>
      <c r="H495" s="17">
        <f t="shared" ca="1" si="72"/>
        <v>67500</v>
      </c>
      <c r="I495" s="17">
        <f t="shared" ca="1" si="73"/>
        <v>0</v>
      </c>
      <c r="J495" s="17">
        <f t="shared" ca="1" si="74"/>
        <v>31500</v>
      </c>
    </row>
    <row r="496" spans="1:10" x14ac:dyDescent="0.3">
      <c r="A496" s="4">
        <v>484</v>
      </c>
      <c r="B496" s="4">
        <f t="shared" ca="1" si="66"/>
        <v>0.64829613192790847</v>
      </c>
      <c r="C496" s="4">
        <f t="shared" ca="1" si="67"/>
        <v>70</v>
      </c>
      <c r="D496" s="4">
        <f t="shared" si="68"/>
        <v>50</v>
      </c>
      <c r="E496" s="4">
        <f t="shared" ca="1" si="69"/>
        <v>50</v>
      </c>
      <c r="F496" s="4">
        <f t="shared" ca="1" si="70"/>
        <v>0</v>
      </c>
      <c r="G496" s="17">
        <f t="shared" si="71"/>
        <v>36000</v>
      </c>
      <c r="H496" s="17">
        <f t="shared" ca="1" si="72"/>
        <v>67500</v>
      </c>
      <c r="I496" s="17">
        <f t="shared" ca="1" si="73"/>
        <v>0</v>
      </c>
      <c r="J496" s="17">
        <f t="shared" ca="1" si="74"/>
        <v>31500</v>
      </c>
    </row>
    <row r="497" spans="1:10" x14ac:dyDescent="0.3">
      <c r="A497" s="4">
        <v>485</v>
      </c>
      <c r="B497" s="4">
        <f t="shared" ca="1" si="66"/>
        <v>0.97429088006712883</v>
      </c>
      <c r="C497" s="4">
        <f t="shared" ca="1" si="67"/>
        <v>100</v>
      </c>
      <c r="D497" s="4">
        <f t="shared" si="68"/>
        <v>50</v>
      </c>
      <c r="E497" s="4">
        <f t="shared" ca="1" si="69"/>
        <v>50</v>
      </c>
      <c r="F497" s="4">
        <f t="shared" ca="1" si="70"/>
        <v>0</v>
      </c>
      <c r="G497" s="17">
        <f t="shared" si="71"/>
        <v>36000</v>
      </c>
      <c r="H497" s="17">
        <f t="shared" ca="1" si="72"/>
        <v>67500</v>
      </c>
      <c r="I497" s="17">
        <f t="shared" ca="1" si="73"/>
        <v>0</v>
      </c>
      <c r="J497" s="17">
        <f t="shared" ca="1" si="74"/>
        <v>31500</v>
      </c>
    </row>
    <row r="498" spans="1:10" x14ac:dyDescent="0.3">
      <c r="A498" s="4">
        <v>486</v>
      </c>
      <c r="B498" s="4">
        <f t="shared" ca="1" si="66"/>
        <v>0.39495496406650588</v>
      </c>
      <c r="C498" s="4">
        <f t="shared" ca="1" si="67"/>
        <v>55</v>
      </c>
      <c r="D498" s="4">
        <f t="shared" si="68"/>
        <v>50</v>
      </c>
      <c r="E498" s="4">
        <f t="shared" ca="1" si="69"/>
        <v>50</v>
      </c>
      <c r="F498" s="4">
        <f t="shared" ca="1" si="70"/>
        <v>0</v>
      </c>
      <c r="G498" s="17">
        <f t="shared" si="71"/>
        <v>36000</v>
      </c>
      <c r="H498" s="17">
        <f t="shared" ca="1" si="72"/>
        <v>67500</v>
      </c>
      <c r="I498" s="17">
        <f t="shared" ca="1" si="73"/>
        <v>0</v>
      </c>
      <c r="J498" s="17">
        <f t="shared" ca="1" si="74"/>
        <v>31500</v>
      </c>
    </row>
    <row r="499" spans="1:10" x14ac:dyDescent="0.3">
      <c r="A499" s="4">
        <v>487</v>
      </c>
      <c r="B499" s="4">
        <f t="shared" ca="1" si="66"/>
        <v>0.25973503613795879</v>
      </c>
      <c r="C499" s="4">
        <f t="shared" ca="1" si="67"/>
        <v>40</v>
      </c>
      <c r="D499" s="4">
        <f t="shared" si="68"/>
        <v>50</v>
      </c>
      <c r="E499" s="4">
        <f t="shared" ca="1" si="69"/>
        <v>40</v>
      </c>
      <c r="F499" s="4">
        <f t="shared" ca="1" si="70"/>
        <v>10</v>
      </c>
      <c r="G499" s="17">
        <f t="shared" si="71"/>
        <v>36000</v>
      </c>
      <c r="H499" s="17">
        <f t="shared" ca="1" si="72"/>
        <v>54000</v>
      </c>
      <c r="I499" s="17">
        <f t="shared" ca="1" si="73"/>
        <v>400</v>
      </c>
      <c r="J499" s="17">
        <f t="shared" ca="1" si="74"/>
        <v>18400</v>
      </c>
    </row>
    <row r="500" spans="1:10" x14ac:dyDescent="0.3">
      <c r="A500" s="4">
        <v>488</v>
      </c>
      <c r="B500" s="4">
        <f t="shared" ca="1" si="66"/>
        <v>0.92646951895395013</v>
      </c>
      <c r="C500" s="4">
        <f t="shared" ca="1" si="67"/>
        <v>85</v>
      </c>
      <c r="D500" s="4">
        <f t="shared" si="68"/>
        <v>50</v>
      </c>
      <c r="E500" s="4">
        <f t="shared" ca="1" si="69"/>
        <v>50</v>
      </c>
      <c r="F500" s="4">
        <f t="shared" ca="1" si="70"/>
        <v>0</v>
      </c>
      <c r="G500" s="17">
        <f t="shared" si="71"/>
        <v>36000</v>
      </c>
      <c r="H500" s="17">
        <f t="shared" ca="1" si="72"/>
        <v>67500</v>
      </c>
      <c r="I500" s="17">
        <f t="shared" ca="1" si="73"/>
        <v>0</v>
      </c>
      <c r="J500" s="17">
        <f t="shared" ca="1" si="74"/>
        <v>31500</v>
      </c>
    </row>
    <row r="501" spans="1:10" x14ac:dyDescent="0.3">
      <c r="A501" s="4">
        <v>489</v>
      </c>
      <c r="B501" s="4">
        <f t="shared" ca="1" si="66"/>
        <v>0.94409969318636389</v>
      </c>
      <c r="C501" s="4">
        <f t="shared" ca="1" si="67"/>
        <v>100</v>
      </c>
      <c r="D501" s="4">
        <f t="shared" si="68"/>
        <v>50</v>
      </c>
      <c r="E501" s="4">
        <f t="shared" ca="1" si="69"/>
        <v>50</v>
      </c>
      <c r="F501" s="4">
        <f t="shared" ca="1" si="70"/>
        <v>0</v>
      </c>
      <c r="G501" s="17">
        <f t="shared" si="71"/>
        <v>36000</v>
      </c>
      <c r="H501" s="17">
        <f t="shared" ca="1" si="72"/>
        <v>67500</v>
      </c>
      <c r="I501" s="17">
        <f t="shared" ca="1" si="73"/>
        <v>0</v>
      </c>
      <c r="J501" s="17">
        <f t="shared" ca="1" si="74"/>
        <v>31500</v>
      </c>
    </row>
    <row r="502" spans="1:10" x14ac:dyDescent="0.3">
      <c r="A502" s="4">
        <v>490</v>
      </c>
      <c r="B502" s="4">
        <f t="shared" ca="1" si="66"/>
        <v>0.74932780753746464</v>
      </c>
      <c r="C502" s="4">
        <f t="shared" ca="1" si="67"/>
        <v>70</v>
      </c>
      <c r="D502" s="4">
        <f t="shared" si="68"/>
        <v>50</v>
      </c>
      <c r="E502" s="4">
        <f t="shared" ca="1" si="69"/>
        <v>50</v>
      </c>
      <c r="F502" s="4">
        <f t="shared" ca="1" si="70"/>
        <v>0</v>
      </c>
      <c r="G502" s="17">
        <f t="shared" si="71"/>
        <v>36000</v>
      </c>
      <c r="H502" s="17">
        <f t="shared" ca="1" si="72"/>
        <v>67500</v>
      </c>
      <c r="I502" s="17">
        <f t="shared" ca="1" si="73"/>
        <v>0</v>
      </c>
      <c r="J502" s="17">
        <f t="shared" ca="1" si="74"/>
        <v>31500</v>
      </c>
    </row>
    <row r="503" spans="1:10" x14ac:dyDescent="0.3">
      <c r="A503" s="4">
        <v>491</v>
      </c>
      <c r="B503" s="4">
        <f t="shared" ca="1" si="66"/>
        <v>0.1127578571005925</v>
      </c>
      <c r="C503" s="4">
        <f t="shared" ca="1" si="67"/>
        <v>25</v>
      </c>
      <c r="D503" s="4">
        <f t="shared" si="68"/>
        <v>50</v>
      </c>
      <c r="E503" s="4">
        <f t="shared" ca="1" si="69"/>
        <v>25</v>
      </c>
      <c r="F503" s="4">
        <f t="shared" ca="1" si="70"/>
        <v>25</v>
      </c>
      <c r="G503" s="17">
        <f t="shared" si="71"/>
        <v>36000</v>
      </c>
      <c r="H503" s="17">
        <f t="shared" ca="1" si="72"/>
        <v>33750</v>
      </c>
      <c r="I503" s="17">
        <f t="shared" ca="1" si="73"/>
        <v>1000</v>
      </c>
      <c r="J503" s="17">
        <f t="shared" ca="1" si="74"/>
        <v>-1250</v>
      </c>
    </row>
    <row r="504" spans="1:10" x14ac:dyDescent="0.3">
      <c r="A504" s="4">
        <v>492</v>
      </c>
      <c r="B504" s="4">
        <f t="shared" ca="1" si="66"/>
        <v>0.60996668914034047</v>
      </c>
      <c r="C504" s="4">
        <f t="shared" ca="1" si="67"/>
        <v>70</v>
      </c>
      <c r="D504" s="4">
        <f t="shared" si="68"/>
        <v>50</v>
      </c>
      <c r="E504" s="4">
        <f t="shared" ca="1" si="69"/>
        <v>50</v>
      </c>
      <c r="F504" s="4">
        <f t="shared" ca="1" si="70"/>
        <v>0</v>
      </c>
      <c r="G504" s="17">
        <f t="shared" si="71"/>
        <v>36000</v>
      </c>
      <c r="H504" s="17">
        <f t="shared" ca="1" si="72"/>
        <v>67500</v>
      </c>
      <c r="I504" s="17">
        <f t="shared" ca="1" si="73"/>
        <v>0</v>
      </c>
      <c r="J504" s="17">
        <f t="shared" ca="1" si="74"/>
        <v>31500</v>
      </c>
    </row>
    <row r="505" spans="1:10" x14ac:dyDescent="0.3">
      <c r="A505" s="4">
        <v>493</v>
      </c>
      <c r="B505" s="4">
        <f t="shared" ca="1" si="66"/>
        <v>0.4359779794055253</v>
      </c>
      <c r="C505" s="4">
        <f t="shared" ca="1" si="67"/>
        <v>55</v>
      </c>
      <c r="D505" s="4">
        <f t="shared" si="68"/>
        <v>50</v>
      </c>
      <c r="E505" s="4">
        <f t="shared" ca="1" si="69"/>
        <v>50</v>
      </c>
      <c r="F505" s="4">
        <f t="shared" ca="1" si="70"/>
        <v>0</v>
      </c>
      <c r="G505" s="17">
        <f t="shared" si="71"/>
        <v>36000</v>
      </c>
      <c r="H505" s="17">
        <f t="shared" ca="1" si="72"/>
        <v>67500</v>
      </c>
      <c r="I505" s="17">
        <f t="shared" ca="1" si="73"/>
        <v>0</v>
      </c>
      <c r="J505" s="17">
        <f t="shared" ca="1" si="74"/>
        <v>31500</v>
      </c>
    </row>
    <row r="506" spans="1:10" x14ac:dyDescent="0.3">
      <c r="A506" s="4">
        <v>494</v>
      </c>
      <c r="B506" s="4">
        <f t="shared" ca="1" si="66"/>
        <v>0.9646650878665648</v>
      </c>
      <c r="C506" s="4">
        <f t="shared" ca="1" si="67"/>
        <v>100</v>
      </c>
      <c r="D506" s="4">
        <f t="shared" si="68"/>
        <v>50</v>
      </c>
      <c r="E506" s="4">
        <f t="shared" ca="1" si="69"/>
        <v>50</v>
      </c>
      <c r="F506" s="4">
        <f t="shared" ca="1" si="70"/>
        <v>0</v>
      </c>
      <c r="G506" s="17">
        <f t="shared" si="71"/>
        <v>36000</v>
      </c>
      <c r="H506" s="17">
        <f t="shared" ca="1" si="72"/>
        <v>67500</v>
      </c>
      <c r="I506" s="17">
        <f t="shared" ca="1" si="73"/>
        <v>0</v>
      </c>
      <c r="J506" s="17">
        <f t="shared" ca="1" si="74"/>
        <v>31500</v>
      </c>
    </row>
    <row r="507" spans="1:10" x14ac:dyDescent="0.3">
      <c r="A507" s="4">
        <v>495</v>
      </c>
      <c r="B507" s="4">
        <f t="shared" ca="1" si="66"/>
        <v>0.45329511986325932</v>
      </c>
      <c r="C507" s="4">
        <f t="shared" ca="1" si="67"/>
        <v>55</v>
      </c>
      <c r="D507" s="4">
        <f t="shared" si="68"/>
        <v>50</v>
      </c>
      <c r="E507" s="4">
        <f t="shared" ca="1" si="69"/>
        <v>50</v>
      </c>
      <c r="F507" s="4">
        <f t="shared" ca="1" si="70"/>
        <v>0</v>
      </c>
      <c r="G507" s="17">
        <f t="shared" si="71"/>
        <v>36000</v>
      </c>
      <c r="H507" s="17">
        <f t="shared" ca="1" si="72"/>
        <v>67500</v>
      </c>
      <c r="I507" s="17">
        <f t="shared" ca="1" si="73"/>
        <v>0</v>
      </c>
      <c r="J507" s="17">
        <f t="shared" ca="1" si="74"/>
        <v>31500</v>
      </c>
    </row>
    <row r="508" spans="1:10" x14ac:dyDescent="0.3">
      <c r="A508" s="4">
        <v>496</v>
      </c>
      <c r="B508" s="4">
        <f t="shared" ca="1" si="66"/>
        <v>0.51908260467392731</v>
      </c>
      <c r="C508" s="4">
        <f t="shared" ca="1" si="67"/>
        <v>55</v>
      </c>
      <c r="D508" s="4">
        <f t="shared" si="68"/>
        <v>50</v>
      </c>
      <c r="E508" s="4">
        <f t="shared" ca="1" si="69"/>
        <v>50</v>
      </c>
      <c r="F508" s="4">
        <f t="shared" ca="1" si="70"/>
        <v>0</v>
      </c>
      <c r="G508" s="17">
        <f t="shared" si="71"/>
        <v>36000</v>
      </c>
      <c r="H508" s="17">
        <f t="shared" ca="1" si="72"/>
        <v>67500</v>
      </c>
      <c r="I508" s="17">
        <f t="shared" ca="1" si="73"/>
        <v>0</v>
      </c>
      <c r="J508" s="17">
        <f t="shared" ca="1" si="74"/>
        <v>31500</v>
      </c>
    </row>
    <row r="509" spans="1:10" x14ac:dyDescent="0.3">
      <c r="A509" s="4">
        <v>497</v>
      </c>
      <c r="B509" s="4">
        <f t="shared" ca="1" si="66"/>
        <v>0.44395608430235167</v>
      </c>
      <c r="C509" s="4">
        <f t="shared" ca="1" si="67"/>
        <v>55</v>
      </c>
      <c r="D509" s="4">
        <f t="shared" si="68"/>
        <v>50</v>
      </c>
      <c r="E509" s="4">
        <f t="shared" ca="1" si="69"/>
        <v>50</v>
      </c>
      <c r="F509" s="4">
        <f t="shared" ca="1" si="70"/>
        <v>0</v>
      </c>
      <c r="G509" s="17">
        <f t="shared" si="71"/>
        <v>36000</v>
      </c>
      <c r="H509" s="17">
        <f t="shared" ca="1" si="72"/>
        <v>67500</v>
      </c>
      <c r="I509" s="17">
        <f t="shared" ca="1" si="73"/>
        <v>0</v>
      </c>
      <c r="J509" s="17">
        <f t="shared" ca="1" si="74"/>
        <v>31500</v>
      </c>
    </row>
    <row r="510" spans="1:10" x14ac:dyDescent="0.3">
      <c r="A510" s="4">
        <v>498</v>
      </c>
      <c r="B510" s="4">
        <f t="shared" ca="1" si="66"/>
        <v>0.59530331473170328</v>
      </c>
      <c r="C510" s="4">
        <f t="shared" ca="1" si="67"/>
        <v>70</v>
      </c>
      <c r="D510" s="4">
        <f t="shared" si="68"/>
        <v>50</v>
      </c>
      <c r="E510" s="4">
        <f t="shared" ca="1" si="69"/>
        <v>50</v>
      </c>
      <c r="F510" s="4">
        <f t="shared" ca="1" si="70"/>
        <v>0</v>
      </c>
      <c r="G510" s="17">
        <f t="shared" si="71"/>
        <v>36000</v>
      </c>
      <c r="H510" s="17">
        <f t="shared" ca="1" si="72"/>
        <v>67500</v>
      </c>
      <c r="I510" s="17">
        <f t="shared" ca="1" si="73"/>
        <v>0</v>
      </c>
      <c r="J510" s="17">
        <f t="shared" ca="1" si="74"/>
        <v>31500</v>
      </c>
    </row>
    <row r="511" spans="1:10" x14ac:dyDescent="0.3">
      <c r="A511" s="4">
        <v>499</v>
      </c>
      <c r="B511" s="4">
        <f t="shared" ca="1" si="66"/>
        <v>0.29173571801073106</v>
      </c>
      <c r="C511" s="4">
        <f t="shared" ca="1" si="67"/>
        <v>40</v>
      </c>
      <c r="D511" s="4">
        <f t="shared" si="68"/>
        <v>50</v>
      </c>
      <c r="E511" s="4">
        <f t="shared" ca="1" si="69"/>
        <v>40</v>
      </c>
      <c r="F511" s="4">
        <f t="shared" ca="1" si="70"/>
        <v>10</v>
      </c>
      <c r="G511" s="17">
        <f t="shared" si="71"/>
        <v>36000</v>
      </c>
      <c r="H511" s="17">
        <f t="shared" ca="1" si="72"/>
        <v>54000</v>
      </c>
      <c r="I511" s="17">
        <f t="shared" ca="1" si="73"/>
        <v>400</v>
      </c>
      <c r="J511" s="17">
        <f t="shared" ca="1" si="74"/>
        <v>18400</v>
      </c>
    </row>
    <row r="512" spans="1:10" x14ac:dyDescent="0.3">
      <c r="A512" s="4">
        <v>500</v>
      </c>
      <c r="B512" s="4">
        <f t="shared" ca="1" si="66"/>
        <v>0.72446211057544807</v>
      </c>
      <c r="C512" s="4">
        <f t="shared" ca="1" si="67"/>
        <v>70</v>
      </c>
      <c r="D512" s="4">
        <f t="shared" si="68"/>
        <v>50</v>
      </c>
      <c r="E512" s="4">
        <f t="shared" ca="1" si="69"/>
        <v>50</v>
      </c>
      <c r="F512" s="4">
        <f t="shared" ca="1" si="70"/>
        <v>0</v>
      </c>
      <c r="G512" s="17">
        <f t="shared" si="71"/>
        <v>36000</v>
      </c>
      <c r="H512" s="17">
        <f t="shared" ca="1" si="72"/>
        <v>67500</v>
      </c>
      <c r="I512" s="17">
        <f t="shared" ca="1" si="73"/>
        <v>0</v>
      </c>
      <c r="J512" s="17">
        <f t="shared" ca="1" si="74"/>
        <v>31500</v>
      </c>
    </row>
    <row r="513" spans="1:10" x14ac:dyDescent="0.3">
      <c r="A513" s="4">
        <v>501</v>
      </c>
      <c r="B513" s="4">
        <f t="shared" ca="1" si="66"/>
        <v>7.487125176972198E-2</v>
      </c>
      <c r="C513" s="4">
        <f t="shared" ca="1" si="67"/>
        <v>10</v>
      </c>
      <c r="D513" s="4">
        <f t="shared" si="68"/>
        <v>50</v>
      </c>
      <c r="E513" s="4">
        <f t="shared" ca="1" si="69"/>
        <v>10</v>
      </c>
      <c r="F513" s="4">
        <f t="shared" ca="1" si="70"/>
        <v>40</v>
      </c>
      <c r="G513" s="17">
        <f t="shared" si="71"/>
        <v>36000</v>
      </c>
      <c r="H513" s="17">
        <f t="shared" ca="1" si="72"/>
        <v>13500</v>
      </c>
      <c r="I513" s="17">
        <f t="shared" ca="1" si="73"/>
        <v>1600</v>
      </c>
      <c r="J513" s="17">
        <f t="shared" ca="1" si="74"/>
        <v>-20900</v>
      </c>
    </row>
    <row r="514" spans="1:10" x14ac:dyDescent="0.3">
      <c r="A514" s="4">
        <v>502</v>
      </c>
      <c r="B514" s="4">
        <f t="shared" ca="1" si="66"/>
        <v>0.62060255796930175</v>
      </c>
      <c r="C514" s="4">
        <f t="shared" ca="1" si="67"/>
        <v>70</v>
      </c>
      <c r="D514" s="4">
        <f t="shared" si="68"/>
        <v>50</v>
      </c>
      <c r="E514" s="4">
        <f t="shared" ca="1" si="69"/>
        <v>50</v>
      </c>
      <c r="F514" s="4">
        <f t="shared" ca="1" si="70"/>
        <v>0</v>
      </c>
      <c r="G514" s="17">
        <f t="shared" si="71"/>
        <v>36000</v>
      </c>
      <c r="H514" s="17">
        <f t="shared" ca="1" si="72"/>
        <v>67500</v>
      </c>
      <c r="I514" s="17">
        <f t="shared" ca="1" si="73"/>
        <v>0</v>
      </c>
      <c r="J514" s="17">
        <f t="shared" ca="1" si="74"/>
        <v>31500</v>
      </c>
    </row>
    <row r="515" spans="1:10" x14ac:dyDescent="0.3">
      <c r="A515" s="4">
        <v>503</v>
      </c>
      <c r="B515" s="4">
        <f t="shared" ca="1" si="66"/>
        <v>0.49258787648262137</v>
      </c>
      <c r="C515" s="4">
        <f t="shared" ca="1" si="67"/>
        <v>55</v>
      </c>
      <c r="D515" s="4">
        <f t="shared" si="68"/>
        <v>50</v>
      </c>
      <c r="E515" s="4">
        <f t="shared" ca="1" si="69"/>
        <v>50</v>
      </c>
      <c r="F515" s="4">
        <f t="shared" ca="1" si="70"/>
        <v>0</v>
      </c>
      <c r="G515" s="17">
        <f t="shared" si="71"/>
        <v>36000</v>
      </c>
      <c r="H515" s="17">
        <f t="shared" ca="1" si="72"/>
        <v>67500</v>
      </c>
      <c r="I515" s="17">
        <f t="shared" ca="1" si="73"/>
        <v>0</v>
      </c>
      <c r="J515" s="17">
        <f t="shared" ca="1" si="74"/>
        <v>31500</v>
      </c>
    </row>
    <row r="516" spans="1:10" x14ac:dyDescent="0.3">
      <c r="A516" s="4">
        <v>504</v>
      </c>
      <c r="B516" s="4">
        <f t="shared" ca="1" si="66"/>
        <v>0.43017798893308701</v>
      </c>
      <c r="C516" s="4">
        <f t="shared" ca="1" si="67"/>
        <v>55</v>
      </c>
      <c r="D516" s="4">
        <f t="shared" si="68"/>
        <v>50</v>
      </c>
      <c r="E516" s="4">
        <f t="shared" ca="1" si="69"/>
        <v>50</v>
      </c>
      <c r="F516" s="4">
        <f t="shared" ca="1" si="70"/>
        <v>0</v>
      </c>
      <c r="G516" s="17">
        <f t="shared" si="71"/>
        <v>36000</v>
      </c>
      <c r="H516" s="17">
        <f t="shared" ca="1" si="72"/>
        <v>67500</v>
      </c>
      <c r="I516" s="17">
        <f t="shared" ca="1" si="73"/>
        <v>0</v>
      </c>
      <c r="J516" s="17">
        <f t="shared" ca="1" si="74"/>
        <v>31500</v>
      </c>
    </row>
    <row r="517" spans="1:10" x14ac:dyDescent="0.3">
      <c r="A517" s="4">
        <v>505</v>
      </c>
      <c r="B517" s="4">
        <f t="shared" ca="1" si="66"/>
        <v>5.0358318527915724E-2</v>
      </c>
      <c r="C517" s="4">
        <f t="shared" ca="1" si="67"/>
        <v>10</v>
      </c>
      <c r="D517" s="4">
        <f t="shared" si="68"/>
        <v>50</v>
      </c>
      <c r="E517" s="4">
        <f t="shared" ca="1" si="69"/>
        <v>10</v>
      </c>
      <c r="F517" s="4">
        <f t="shared" ca="1" si="70"/>
        <v>40</v>
      </c>
      <c r="G517" s="17">
        <f t="shared" si="71"/>
        <v>36000</v>
      </c>
      <c r="H517" s="17">
        <f t="shared" ca="1" si="72"/>
        <v>13500</v>
      </c>
      <c r="I517" s="17">
        <f t="shared" ca="1" si="73"/>
        <v>1600</v>
      </c>
      <c r="J517" s="17">
        <f t="shared" ca="1" si="74"/>
        <v>-20900</v>
      </c>
    </row>
    <row r="518" spans="1:10" x14ac:dyDescent="0.3">
      <c r="A518" s="4">
        <v>506</v>
      </c>
      <c r="B518" s="4">
        <f t="shared" ca="1" si="66"/>
        <v>0.16562490371089578</v>
      </c>
      <c r="C518" s="4">
        <f t="shared" ca="1" si="67"/>
        <v>25</v>
      </c>
      <c r="D518" s="4">
        <f t="shared" si="68"/>
        <v>50</v>
      </c>
      <c r="E518" s="4">
        <f t="shared" ca="1" si="69"/>
        <v>25</v>
      </c>
      <c r="F518" s="4">
        <f t="shared" ca="1" si="70"/>
        <v>25</v>
      </c>
      <c r="G518" s="17">
        <f t="shared" si="71"/>
        <v>36000</v>
      </c>
      <c r="H518" s="17">
        <f t="shared" ca="1" si="72"/>
        <v>33750</v>
      </c>
      <c r="I518" s="17">
        <f t="shared" ca="1" si="73"/>
        <v>1000</v>
      </c>
      <c r="J518" s="17">
        <f t="shared" ca="1" si="74"/>
        <v>-1250</v>
      </c>
    </row>
    <row r="519" spans="1:10" x14ac:dyDescent="0.3">
      <c r="A519" s="4">
        <v>507</v>
      </c>
      <c r="B519" s="4">
        <f t="shared" ca="1" si="66"/>
        <v>0.30358468193439547</v>
      </c>
      <c r="C519" s="4">
        <f t="shared" ca="1" si="67"/>
        <v>40</v>
      </c>
      <c r="D519" s="4">
        <f t="shared" si="68"/>
        <v>50</v>
      </c>
      <c r="E519" s="4">
        <f t="shared" ca="1" si="69"/>
        <v>40</v>
      </c>
      <c r="F519" s="4">
        <f t="shared" ca="1" si="70"/>
        <v>10</v>
      </c>
      <c r="G519" s="17">
        <f t="shared" si="71"/>
        <v>36000</v>
      </c>
      <c r="H519" s="17">
        <f t="shared" ca="1" si="72"/>
        <v>54000</v>
      </c>
      <c r="I519" s="17">
        <f t="shared" ca="1" si="73"/>
        <v>400</v>
      </c>
      <c r="J519" s="17">
        <f t="shared" ca="1" si="74"/>
        <v>18400</v>
      </c>
    </row>
    <row r="520" spans="1:10" x14ac:dyDescent="0.3">
      <c r="A520" s="4">
        <v>508</v>
      </c>
      <c r="B520" s="4">
        <f t="shared" ca="1" si="66"/>
        <v>0.10541313221835014</v>
      </c>
      <c r="C520" s="4">
        <f t="shared" ca="1" si="67"/>
        <v>25</v>
      </c>
      <c r="D520" s="4">
        <f t="shared" si="68"/>
        <v>50</v>
      </c>
      <c r="E520" s="4">
        <f t="shared" ca="1" si="69"/>
        <v>25</v>
      </c>
      <c r="F520" s="4">
        <f t="shared" ca="1" si="70"/>
        <v>25</v>
      </c>
      <c r="G520" s="17">
        <f t="shared" si="71"/>
        <v>36000</v>
      </c>
      <c r="H520" s="17">
        <f t="shared" ca="1" si="72"/>
        <v>33750</v>
      </c>
      <c r="I520" s="17">
        <f t="shared" ca="1" si="73"/>
        <v>1000</v>
      </c>
      <c r="J520" s="17">
        <f t="shared" ca="1" si="74"/>
        <v>-1250</v>
      </c>
    </row>
    <row r="521" spans="1:10" x14ac:dyDescent="0.3">
      <c r="A521" s="4">
        <v>509</v>
      </c>
      <c r="B521" s="4">
        <f t="shared" ca="1" si="66"/>
        <v>0.64514496304003066</v>
      </c>
      <c r="C521" s="4">
        <f t="shared" ca="1" si="67"/>
        <v>70</v>
      </c>
      <c r="D521" s="4">
        <f t="shared" si="68"/>
        <v>50</v>
      </c>
      <c r="E521" s="4">
        <f t="shared" ca="1" si="69"/>
        <v>50</v>
      </c>
      <c r="F521" s="4">
        <f t="shared" ca="1" si="70"/>
        <v>0</v>
      </c>
      <c r="G521" s="17">
        <f t="shared" si="71"/>
        <v>36000</v>
      </c>
      <c r="H521" s="17">
        <f t="shared" ca="1" si="72"/>
        <v>67500</v>
      </c>
      <c r="I521" s="17">
        <f t="shared" ca="1" si="73"/>
        <v>0</v>
      </c>
      <c r="J521" s="17">
        <f t="shared" ca="1" si="74"/>
        <v>31500</v>
      </c>
    </row>
    <row r="522" spans="1:10" x14ac:dyDescent="0.3">
      <c r="A522" s="4">
        <v>510</v>
      </c>
      <c r="B522" s="4">
        <f t="shared" ca="1" si="66"/>
        <v>0.33859860351495741</v>
      </c>
      <c r="C522" s="4">
        <f t="shared" ca="1" si="67"/>
        <v>55</v>
      </c>
      <c r="D522" s="4">
        <f t="shared" si="68"/>
        <v>50</v>
      </c>
      <c r="E522" s="4">
        <f t="shared" ca="1" si="69"/>
        <v>50</v>
      </c>
      <c r="F522" s="4">
        <f t="shared" ca="1" si="70"/>
        <v>0</v>
      </c>
      <c r="G522" s="17">
        <f t="shared" si="71"/>
        <v>36000</v>
      </c>
      <c r="H522" s="17">
        <f t="shared" ca="1" si="72"/>
        <v>67500</v>
      </c>
      <c r="I522" s="17">
        <f t="shared" ca="1" si="73"/>
        <v>0</v>
      </c>
      <c r="J522" s="17">
        <f t="shared" ca="1" si="74"/>
        <v>31500</v>
      </c>
    </row>
    <row r="523" spans="1:10" x14ac:dyDescent="0.3">
      <c r="A523" s="4">
        <v>511</v>
      </c>
      <c r="B523" s="4">
        <f t="shared" ca="1" si="66"/>
        <v>0.12918379711018158</v>
      </c>
      <c r="C523" s="4">
        <f t="shared" ca="1" si="67"/>
        <v>25</v>
      </c>
      <c r="D523" s="4">
        <f t="shared" si="68"/>
        <v>50</v>
      </c>
      <c r="E523" s="4">
        <f t="shared" ca="1" si="69"/>
        <v>25</v>
      </c>
      <c r="F523" s="4">
        <f t="shared" ca="1" si="70"/>
        <v>25</v>
      </c>
      <c r="G523" s="17">
        <f t="shared" si="71"/>
        <v>36000</v>
      </c>
      <c r="H523" s="17">
        <f t="shared" ca="1" si="72"/>
        <v>33750</v>
      </c>
      <c r="I523" s="17">
        <f t="shared" ca="1" si="73"/>
        <v>1000</v>
      </c>
      <c r="J523" s="17">
        <f t="shared" ca="1" si="74"/>
        <v>-1250</v>
      </c>
    </row>
    <row r="524" spans="1:10" x14ac:dyDescent="0.3">
      <c r="A524" s="4">
        <v>512</v>
      </c>
      <c r="B524" s="4">
        <f t="shared" ca="1" si="66"/>
        <v>0.30365569012072313</v>
      </c>
      <c r="C524" s="4">
        <f t="shared" ca="1" si="67"/>
        <v>40</v>
      </c>
      <c r="D524" s="4">
        <f t="shared" si="68"/>
        <v>50</v>
      </c>
      <c r="E524" s="4">
        <f t="shared" ca="1" si="69"/>
        <v>40</v>
      </c>
      <c r="F524" s="4">
        <f t="shared" ca="1" si="70"/>
        <v>10</v>
      </c>
      <c r="G524" s="17">
        <f t="shared" si="71"/>
        <v>36000</v>
      </c>
      <c r="H524" s="17">
        <f t="shared" ca="1" si="72"/>
        <v>54000</v>
      </c>
      <c r="I524" s="17">
        <f t="shared" ca="1" si="73"/>
        <v>400</v>
      </c>
      <c r="J524" s="17">
        <f t="shared" ca="1" si="74"/>
        <v>18400</v>
      </c>
    </row>
    <row r="525" spans="1:10" x14ac:dyDescent="0.3">
      <c r="A525" s="4">
        <v>513</v>
      </c>
      <c r="B525" s="4">
        <f t="shared" ca="1" si="66"/>
        <v>0.27673980187159963</v>
      </c>
      <c r="C525" s="4">
        <f t="shared" ca="1" si="67"/>
        <v>40</v>
      </c>
      <c r="D525" s="4">
        <f t="shared" si="68"/>
        <v>50</v>
      </c>
      <c r="E525" s="4">
        <f t="shared" ca="1" si="69"/>
        <v>40</v>
      </c>
      <c r="F525" s="4">
        <f t="shared" ca="1" si="70"/>
        <v>10</v>
      </c>
      <c r="G525" s="17">
        <f t="shared" si="71"/>
        <v>36000</v>
      </c>
      <c r="H525" s="17">
        <f t="shared" ca="1" si="72"/>
        <v>54000</v>
      </c>
      <c r="I525" s="17">
        <f t="shared" ca="1" si="73"/>
        <v>400</v>
      </c>
      <c r="J525" s="17">
        <f t="shared" ca="1" si="74"/>
        <v>18400</v>
      </c>
    </row>
    <row r="526" spans="1:10" x14ac:dyDescent="0.3">
      <c r="A526" s="4">
        <v>514</v>
      </c>
      <c r="B526" s="4">
        <f t="shared" ref="B526:B589" ca="1" si="75">RAND()</f>
        <v>0.25050222339086647</v>
      </c>
      <c r="C526" s="4">
        <f t="shared" ref="C526:C589" ca="1" si="76">LOOKUP(B526,$E$3:$F$9,$D$3:$D$9)</f>
        <v>40</v>
      </c>
      <c r="D526" s="4">
        <f t="shared" ref="D526:D589" si="77">$I$6</f>
        <v>50</v>
      </c>
      <c r="E526" s="4">
        <f t="shared" ref="E526:E589" ca="1" si="78">MIN(C526:D526)</f>
        <v>40</v>
      </c>
      <c r="F526" s="4">
        <f t="shared" ref="F526:F589" ca="1" si="79">D526-E526</f>
        <v>10</v>
      </c>
      <c r="G526" s="17">
        <f t="shared" ref="G526:G589" si="80">D526*$I$2</f>
        <v>36000</v>
      </c>
      <c r="H526" s="17">
        <f t="shared" ref="H526:H589" ca="1" si="81">E526*$I$3</f>
        <v>54000</v>
      </c>
      <c r="I526" s="17">
        <f t="shared" ref="I526:I589" ca="1" si="82">F526*$I$4</f>
        <v>400</v>
      </c>
      <c r="J526" s="17">
        <f t="shared" ref="J526:J589" ca="1" si="83">H526+I526-G526</f>
        <v>18400</v>
      </c>
    </row>
    <row r="527" spans="1:10" x14ac:dyDescent="0.3">
      <c r="A527" s="4">
        <v>515</v>
      </c>
      <c r="B527" s="4">
        <f t="shared" ca="1" si="75"/>
        <v>0.57738986052817376</v>
      </c>
      <c r="C527" s="4">
        <f t="shared" ca="1" si="76"/>
        <v>70</v>
      </c>
      <c r="D527" s="4">
        <f t="shared" si="77"/>
        <v>50</v>
      </c>
      <c r="E527" s="4">
        <f t="shared" ca="1" si="78"/>
        <v>50</v>
      </c>
      <c r="F527" s="4">
        <f t="shared" ca="1" si="79"/>
        <v>0</v>
      </c>
      <c r="G527" s="17">
        <f t="shared" si="80"/>
        <v>36000</v>
      </c>
      <c r="H527" s="17">
        <f t="shared" ca="1" si="81"/>
        <v>67500</v>
      </c>
      <c r="I527" s="17">
        <f t="shared" ca="1" si="82"/>
        <v>0</v>
      </c>
      <c r="J527" s="17">
        <f t="shared" ca="1" si="83"/>
        <v>31500</v>
      </c>
    </row>
    <row r="528" spans="1:10" x14ac:dyDescent="0.3">
      <c r="A528" s="4">
        <v>516</v>
      </c>
      <c r="B528" s="4">
        <f t="shared" ca="1" si="75"/>
        <v>0.36720838487181606</v>
      </c>
      <c r="C528" s="4">
        <f t="shared" ca="1" si="76"/>
        <v>55</v>
      </c>
      <c r="D528" s="4">
        <f t="shared" si="77"/>
        <v>50</v>
      </c>
      <c r="E528" s="4">
        <f t="shared" ca="1" si="78"/>
        <v>50</v>
      </c>
      <c r="F528" s="4">
        <f t="shared" ca="1" si="79"/>
        <v>0</v>
      </c>
      <c r="G528" s="17">
        <f t="shared" si="80"/>
        <v>36000</v>
      </c>
      <c r="H528" s="17">
        <f t="shared" ca="1" si="81"/>
        <v>67500</v>
      </c>
      <c r="I528" s="17">
        <f t="shared" ca="1" si="82"/>
        <v>0</v>
      </c>
      <c r="J528" s="17">
        <f t="shared" ca="1" si="83"/>
        <v>31500</v>
      </c>
    </row>
    <row r="529" spans="1:10" x14ac:dyDescent="0.3">
      <c r="A529" s="4">
        <v>517</v>
      </c>
      <c r="B529" s="4">
        <f t="shared" ca="1" si="75"/>
        <v>0.55296697036923292</v>
      </c>
      <c r="C529" s="4">
        <f t="shared" ca="1" si="76"/>
        <v>55</v>
      </c>
      <c r="D529" s="4">
        <f t="shared" si="77"/>
        <v>50</v>
      </c>
      <c r="E529" s="4">
        <f t="shared" ca="1" si="78"/>
        <v>50</v>
      </c>
      <c r="F529" s="4">
        <f t="shared" ca="1" si="79"/>
        <v>0</v>
      </c>
      <c r="G529" s="17">
        <f t="shared" si="80"/>
        <v>36000</v>
      </c>
      <c r="H529" s="17">
        <f t="shared" ca="1" si="81"/>
        <v>67500</v>
      </c>
      <c r="I529" s="17">
        <f t="shared" ca="1" si="82"/>
        <v>0</v>
      </c>
      <c r="J529" s="17">
        <f t="shared" ca="1" si="83"/>
        <v>31500</v>
      </c>
    </row>
    <row r="530" spans="1:10" x14ac:dyDescent="0.3">
      <c r="A530" s="4">
        <v>518</v>
      </c>
      <c r="B530" s="4">
        <f t="shared" ca="1" si="75"/>
        <v>0.10319136470789902</v>
      </c>
      <c r="C530" s="4">
        <f t="shared" ca="1" si="76"/>
        <v>25</v>
      </c>
      <c r="D530" s="4">
        <f t="shared" si="77"/>
        <v>50</v>
      </c>
      <c r="E530" s="4">
        <f t="shared" ca="1" si="78"/>
        <v>25</v>
      </c>
      <c r="F530" s="4">
        <f t="shared" ca="1" si="79"/>
        <v>25</v>
      </c>
      <c r="G530" s="17">
        <f t="shared" si="80"/>
        <v>36000</v>
      </c>
      <c r="H530" s="17">
        <f t="shared" ca="1" si="81"/>
        <v>33750</v>
      </c>
      <c r="I530" s="17">
        <f t="shared" ca="1" si="82"/>
        <v>1000</v>
      </c>
      <c r="J530" s="17">
        <f t="shared" ca="1" si="83"/>
        <v>-1250</v>
      </c>
    </row>
    <row r="531" spans="1:10" x14ac:dyDescent="0.3">
      <c r="A531" s="4">
        <v>519</v>
      </c>
      <c r="B531" s="4">
        <f t="shared" ca="1" si="75"/>
        <v>0.8258025672956314</v>
      </c>
      <c r="C531" s="4">
        <f t="shared" ca="1" si="76"/>
        <v>85</v>
      </c>
      <c r="D531" s="4">
        <f t="shared" si="77"/>
        <v>50</v>
      </c>
      <c r="E531" s="4">
        <f t="shared" ca="1" si="78"/>
        <v>50</v>
      </c>
      <c r="F531" s="4">
        <f t="shared" ca="1" si="79"/>
        <v>0</v>
      </c>
      <c r="G531" s="17">
        <f t="shared" si="80"/>
        <v>36000</v>
      </c>
      <c r="H531" s="17">
        <f t="shared" ca="1" si="81"/>
        <v>67500</v>
      </c>
      <c r="I531" s="17">
        <f t="shared" ca="1" si="82"/>
        <v>0</v>
      </c>
      <c r="J531" s="17">
        <f t="shared" ca="1" si="83"/>
        <v>31500</v>
      </c>
    </row>
    <row r="532" spans="1:10" x14ac:dyDescent="0.3">
      <c r="A532" s="4">
        <v>520</v>
      </c>
      <c r="B532" s="4">
        <f t="shared" ca="1" si="75"/>
        <v>0.53094892625492052</v>
      </c>
      <c r="C532" s="4">
        <f t="shared" ca="1" si="76"/>
        <v>55</v>
      </c>
      <c r="D532" s="4">
        <f t="shared" si="77"/>
        <v>50</v>
      </c>
      <c r="E532" s="4">
        <f t="shared" ca="1" si="78"/>
        <v>50</v>
      </c>
      <c r="F532" s="4">
        <f t="shared" ca="1" si="79"/>
        <v>0</v>
      </c>
      <c r="G532" s="17">
        <f t="shared" si="80"/>
        <v>36000</v>
      </c>
      <c r="H532" s="17">
        <f t="shared" ca="1" si="81"/>
        <v>67500</v>
      </c>
      <c r="I532" s="17">
        <f t="shared" ca="1" si="82"/>
        <v>0</v>
      </c>
      <c r="J532" s="17">
        <f t="shared" ca="1" si="83"/>
        <v>31500</v>
      </c>
    </row>
    <row r="533" spans="1:10" x14ac:dyDescent="0.3">
      <c r="A533" s="4">
        <v>521</v>
      </c>
      <c r="B533" s="4">
        <f t="shared" ca="1" si="75"/>
        <v>0.31394544821075221</v>
      </c>
      <c r="C533" s="4">
        <f t="shared" ca="1" si="76"/>
        <v>40</v>
      </c>
      <c r="D533" s="4">
        <f t="shared" si="77"/>
        <v>50</v>
      </c>
      <c r="E533" s="4">
        <f t="shared" ca="1" si="78"/>
        <v>40</v>
      </c>
      <c r="F533" s="4">
        <f t="shared" ca="1" si="79"/>
        <v>10</v>
      </c>
      <c r="G533" s="17">
        <f t="shared" si="80"/>
        <v>36000</v>
      </c>
      <c r="H533" s="17">
        <f t="shared" ca="1" si="81"/>
        <v>54000</v>
      </c>
      <c r="I533" s="17">
        <f t="shared" ca="1" si="82"/>
        <v>400</v>
      </c>
      <c r="J533" s="17">
        <f t="shared" ca="1" si="83"/>
        <v>18400</v>
      </c>
    </row>
    <row r="534" spans="1:10" x14ac:dyDescent="0.3">
      <c r="A534" s="4">
        <v>522</v>
      </c>
      <c r="B534" s="4">
        <f t="shared" ca="1" si="75"/>
        <v>0.80110777057321525</v>
      </c>
      <c r="C534" s="4">
        <f t="shared" ca="1" si="76"/>
        <v>85</v>
      </c>
      <c r="D534" s="4">
        <f t="shared" si="77"/>
        <v>50</v>
      </c>
      <c r="E534" s="4">
        <f t="shared" ca="1" si="78"/>
        <v>50</v>
      </c>
      <c r="F534" s="4">
        <f t="shared" ca="1" si="79"/>
        <v>0</v>
      </c>
      <c r="G534" s="17">
        <f t="shared" si="80"/>
        <v>36000</v>
      </c>
      <c r="H534" s="17">
        <f t="shared" ca="1" si="81"/>
        <v>67500</v>
      </c>
      <c r="I534" s="17">
        <f t="shared" ca="1" si="82"/>
        <v>0</v>
      </c>
      <c r="J534" s="17">
        <f t="shared" ca="1" si="83"/>
        <v>31500</v>
      </c>
    </row>
    <row r="535" spans="1:10" x14ac:dyDescent="0.3">
      <c r="A535" s="4">
        <v>523</v>
      </c>
      <c r="B535" s="4">
        <f t="shared" ca="1" si="75"/>
        <v>0.94303316412172256</v>
      </c>
      <c r="C535" s="4">
        <f t="shared" ca="1" si="76"/>
        <v>100</v>
      </c>
      <c r="D535" s="4">
        <f t="shared" si="77"/>
        <v>50</v>
      </c>
      <c r="E535" s="4">
        <f t="shared" ca="1" si="78"/>
        <v>50</v>
      </c>
      <c r="F535" s="4">
        <f t="shared" ca="1" si="79"/>
        <v>0</v>
      </c>
      <c r="G535" s="17">
        <f t="shared" si="80"/>
        <v>36000</v>
      </c>
      <c r="H535" s="17">
        <f t="shared" ca="1" si="81"/>
        <v>67500</v>
      </c>
      <c r="I535" s="17">
        <f t="shared" ca="1" si="82"/>
        <v>0</v>
      </c>
      <c r="J535" s="17">
        <f t="shared" ca="1" si="83"/>
        <v>31500</v>
      </c>
    </row>
    <row r="536" spans="1:10" x14ac:dyDescent="0.3">
      <c r="A536" s="4">
        <v>524</v>
      </c>
      <c r="B536" s="4">
        <f t="shared" ca="1" si="75"/>
        <v>0.25720956009163787</v>
      </c>
      <c r="C536" s="4">
        <f t="shared" ca="1" si="76"/>
        <v>40</v>
      </c>
      <c r="D536" s="4">
        <f t="shared" si="77"/>
        <v>50</v>
      </c>
      <c r="E536" s="4">
        <f t="shared" ca="1" si="78"/>
        <v>40</v>
      </c>
      <c r="F536" s="4">
        <f t="shared" ca="1" si="79"/>
        <v>10</v>
      </c>
      <c r="G536" s="17">
        <f t="shared" si="80"/>
        <v>36000</v>
      </c>
      <c r="H536" s="17">
        <f t="shared" ca="1" si="81"/>
        <v>54000</v>
      </c>
      <c r="I536" s="17">
        <f t="shared" ca="1" si="82"/>
        <v>400</v>
      </c>
      <c r="J536" s="17">
        <f t="shared" ca="1" si="83"/>
        <v>18400</v>
      </c>
    </row>
    <row r="537" spans="1:10" x14ac:dyDescent="0.3">
      <c r="A537" s="4">
        <v>525</v>
      </c>
      <c r="B537" s="4">
        <f t="shared" ca="1" si="75"/>
        <v>0.28964748498443704</v>
      </c>
      <c r="C537" s="4">
        <f t="shared" ca="1" si="76"/>
        <v>40</v>
      </c>
      <c r="D537" s="4">
        <f t="shared" si="77"/>
        <v>50</v>
      </c>
      <c r="E537" s="4">
        <f t="shared" ca="1" si="78"/>
        <v>40</v>
      </c>
      <c r="F537" s="4">
        <f t="shared" ca="1" si="79"/>
        <v>10</v>
      </c>
      <c r="G537" s="17">
        <f t="shared" si="80"/>
        <v>36000</v>
      </c>
      <c r="H537" s="17">
        <f t="shared" ca="1" si="81"/>
        <v>54000</v>
      </c>
      <c r="I537" s="17">
        <f t="shared" ca="1" si="82"/>
        <v>400</v>
      </c>
      <c r="J537" s="17">
        <f t="shared" ca="1" si="83"/>
        <v>18400</v>
      </c>
    </row>
    <row r="538" spans="1:10" x14ac:dyDescent="0.3">
      <c r="A538" s="4">
        <v>526</v>
      </c>
      <c r="B538" s="4">
        <f t="shared" ca="1" si="75"/>
        <v>0.17766624539857157</v>
      </c>
      <c r="C538" s="4">
        <f t="shared" ca="1" si="76"/>
        <v>25</v>
      </c>
      <c r="D538" s="4">
        <f t="shared" si="77"/>
        <v>50</v>
      </c>
      <c r="E538" s="4">
        <f t="shared" ca="1" si="78"/>
        <v>25</v>
      </c>
      <c r="F538" s="4">
        <f t="shared" ca="1" si="79"/>
        <v>25</v>
      </c>
      <c r="G538" s="17">
        <f t="shared" si="80"/>
        <v>36000</v>
      </c>
      <c r="H538" s="17">
        <f t="shared" ca="1" si="81"/>
        <v>33750</v>
      </c>
      <c r="I538" s="17">
        <f t="shared" ca="1" si="82"/>
        <v>1000</v>
      </c>
      <c r="J538" s="17">
        <f t="shared" ca="1" si="83"/>
        <v>-1250</v>
      </c>
    </row>
    <row r="539" spans="1:10" x14ac:dyDescent="0.3">
      <c r="A539" s="4">
        <v>527</v>
      </c>
      <c r="B539" s="4">
        <f t="shared" ca="1" si="75"/>
        <v>5.3494747687387489E-2</v>
      </c>
      <c r="C539" s="4">
        <f t="shared" ca="1" si="76"/>
        <v>10</v>
      </c>
      <c r="D539" s="4">
        <f t="shared" si="77"/>
        <v>50</v>
      </c>
      <c r="E539" s="4">
        <f t="shared" ca="1" si="78"/>
        <v>10</v>
      </c>
      <c r="F539" s="4">
        <f t="shared" ca="1" si="79"/>
        <v>40</v>
      </c>
      <c r="G539" s="17">
        <f t="shared" si="80"/>
        <v>36000</v>
      </c>
      <c r="H539" s="17">
        <f t="shared" ca="1" si="81"/>
        <v>13500</v>
      </c>
      <c r="I539" s="17">
        <f t="shared" ca="1" si="82"/>
        <v>1600</v>
      </c>
      <c r="J539" s="17">
        <f t="shared" ca="1" si="83"/>
        <v>-20900</v>
      </c>
    </row>
    <row r="540" spans="1:10" x14ac:dyDescent="0.3">
      <c r="A540" s="4">
        <v>528</v>
      </c>
      <c r="B540" s="4">
        <f t="shared" ca="1" si="75"/>
        <v>0.5762464253023466</v>
      </c>
      <c r="C540" s="4">
        <f t="shared" ca="1" si="76"/>
        <v>70</v>
      </c>
      <c r="D540" s="4">
        <f t="shared" si="77"/>
        <v>50</v>
      </c>
      <c r="E540" s="4">
        <f t="shared" ca="1" si="78"/>
        <v>50</v>
      </c>
      <c r="F540" s="4">
        <f t="shared" ca="1" si="79"/>
        <v>0</v>
      </c>
      <c r="G540" s="17">
        <f t="shared" si="80"/>
        <v>36000</v>
      </c>
      <c r="H540" s="17">
        <f t="shared" ca="1" si="81"/>
        <v>67500</v>
      </c>
      <c r="I540" s="17">
        <f t="shared" ca="1" si="82"/>
        <v>0</v>
      </c>
      <c r="J540" s="17">
        <f t="shared" ca="1" si="83"/>
        <v>31500</v>
      </c>
    </row>
    <row r="541" spans="1:10" x14ac:dyDescent="0.3">
      <c r="A541" s="4">
        <v>529</v>
      </c>
      <c r="B541" s="4">
        <f t="shared" ca="1" si="75"/>
        <v>0.11249666269317482</v>
      </c>
      <c r="C541" s="4">
        <f t="shared" ca="1" si="76"/>
        <v>25</v>
      </c>
      <c r="D541" s="4">
        <f t="shared" si="77"/>
        <v>50</v>
      </c>
      <c r="E541" s="4">
        <f t="shared" ca="1" si="78"/>
        <v>25</v>
      </c>
      <c r="F541" s="4">
        <f t="shared" ca="1" si="79"/>
        <v>25</v>
      </c>
      <c r="G541" s="17">
        <f t="shared" si="80"/>
        <v>36000</v>
      </c>
      <c r="H541" s="17">
        <f t="shared" ca="1" si="81"/>
        <v>33750</v>
      </c>
      <c r="I541" s="17">
        <f t="shared" ca="1" si="82"/>
        <v>1000</v>
      </c>
      <c r="J541" s="17">
        <f t="shared" ca="1" si="83"/>
        <v>-1250</v>
      </c>
    </row>
    <row r="542" spans="1:10" x14ac:dyDescent="0.3">
      <c r="A542" s="4">
        <v>530</v>
      </c>
      <c r="B542" s="4">
        <f t="shared" ca="1" si="75"/>
        <v>0.14667546313168534</v>
      </c>
      <c r="C542" s="4">
        <f t="shared" ca="1" si="76"/>
        <v>25</v>
      </c>
      <c r="D542" s="4">
        <f t="shared" si="77"/>
        <v>50</v>
      </c>
      <c r="E542" s="4">
        <f t="shared" ca="1" si="78"/>
        <v>25</v>
      </c>
      <c r="F542" s="4">
        <f t="shared" ca="1" si="79"/>
        <v>25</v>
      </c>
      <c r="G542" s="17">
        <f t="shared" si="80"/>
        <v>36000</v>
      </c>
      <c r="H542" s="17">
        <f t="shared" ca="1" si="81"/>
        <v>33750</v>
      </c>
      <c r="I542" s="17">
        <f t="shared" ca="1" si="82"/>
        <v>1000</v>
      </c>
      <c r="J542" s="17">
        <f t="shared" ca="1" si="83"/>
        <v>-1250</v>
      </c>
    </row>
    <row r="543" spans="1:10" x14ac:dyDescent="0.3">
      <c r="A543" s="4">
        <v>531</v>
      </c>
      <c r="B543" s="4">
        <f t="shared" ca="1" si="75"/>
        <v>0.29876426418520818</v>
      </c>
      <c r="C543" s="4">
        <f t="shared" ca="1" si="76"/>
        <v>40</v>
      </c>
      <c r="D543" s="4">
        <f t="shared" si="77"/>
        <v>50</v>
      </c>
      <c r="E543" s="4">
        <f t="shared" ca="1" si="78"/>
        <v>40</v>
      </c>
      <c r="F543" s="4">
        <f t="shared" ca="1" si="79"/>
        <v>10</v>
      </c>
      <c r="G543" s="17">
        <f t="shared" si="80"/>
        <v>36000</v>
      </c>
      <c r="H543" s="17">
        <f t="shared" ca="1" si="81"/>
        <v>54000</v>
      </c>
      <c r="I543" s="17">
        <f t="shared" ca="1" si="82"/>
        <v>400</v>
      </c>
      <c r="J543" s="17">
        <f t="shared" ca="1" si="83"/>
        <v>18400</v>
      </c>
    </row>
    <row r="544" spans="1:10" x14ac:dyDescent="0.3">
      <c r="A544" s="4">
        <v>532</v>
      </c>
      <c r="B544" s="4">
        <f t="shared" ca="1" si="75"/>
        <v>0.85643277118746342</v>
      </c>
      <c r="C544" s="4">
        <f t="shared" ca="1" si="76"/>
        <v>85</v>
      </c>
      <c r="D544" s="4">
        <f t="shared" si="77"/>
        <v>50</v>
      </c>
      <c r="E544" s="4">
        <f t="shared" ca="1" si="78"/>
        <v>50</v>
      </c>
      <c r="F544" s="4">
        <f t="shared" ca="1" si="79"/>
        <v>0</v>
      </c>
      <c r="G544" s="17">
        <f t="shared" si="80"/>
        <v>36000</v>
      </c>
      <c r="H544" s="17">
        <f t="shared" ca="1" si="81"/>
        <v>67500</v>
      </c>
      <c r="I544" s="17">
        <f t="shared" ca="1" si="82"/>
        <v>0</v>
      </c>
      <c r="J544" s="17">
        <f t="shared" ca="1" si="83"/>
        <v>31500</v>
      </c>
    </row>
    <row r="545" spans="1:10" x14ac:dyDescent="0.3">
      <c r="A545" s="4">
        <v>533</v>
      </c>
      <c r="B545" s="4">
        <f t="shared" ca="1" si="75"/>
        <v>0.77636430928154365</v>
      </c>
      <c r="C545" s="4">
        <f t="shared" ca="1" si="76"/>
        <v>70</v>
      </c>
      <c r="D545" s="4">
        <f t="shared" si="77"/>
        <v>50</v>
      </c>
      <c r="E545" s="4">
        <f t="shared" ca="1" si="78"/>
        <v>50</v>
      </c>
      <c r="F545" s="4">
        <f t="shared" ca="1" si="79"/>
        <v>0</v>
      </c>
      <c r="G545" s="17">
        <f t="shared" si="80"/>
        <v>36000</v>
      </c>
      <c r="H545" s="17">
        <f t="shared" ca="1" si="81"/>
        <v>67500</v>
      </c>
      <c r="I545" s="17">
        <f t="shared" ca="1" si="82"/>
        <v>0</v>
      </c>
      <c r="J545" s="17">
        <f t="shared" ca="1" si="83"/>
        <v>31500</v>
      </c>
    </row>
    <row r="546" spans="1:10" x14ac:dyDescent="0.3">
      <c r="A546" s="4">
        <v>534</v>
      </c>
      <c r="B546" s="4">
        <f t="shared" ca="1" si="75"/>
        <v>0.74922415179395829</v>
      </c>
      <c r="C546" s="4">
        <f t="shared" ca="1" si="76"/>
        <v>70</v>
      </c>
      <c r="D546" s="4">
        <f t="shared" si="77"/>
        <v>50</v>
      </c>
      <c r="E546" s="4">
        <f t="shared" ca="1" si="78"/>
        <v>50</v>
      </c>
      <c r="F546" s="4">
        <f t="shared" ca="1" si="79"/>
        <v>0</v>
      </c>
      <c r="G546" s="17">
        <f t="shared" si="80"/>
        <v>36000</v>
      </c>
      <c r="H546" s="17">
        <f t="shared" ca="1" si="81"/>
        <v>67500</v>
      </c>
      <c r="I546" s="17">
        <f t="shared" ca="1" si="82"/>
        <v>0</v>
      </c>
      <c r="J546" s="17">
        <f t="shared" ca="1" si="83"/>
        <v>31500</v>
      </c>
    </row>
    <row r="547" spans="1:10" x14ac:dyDescent="0.3">
      <c r="A547" s="4">
        <v>535</v>
      </c>
      <c r="B547" s="4">
        <f t="shared" ca="1" si="75"/>
        <v>0.55714597344286299</v>
      </c>
      <c r="C547" s="4">
        <f t="shared" ca="1" si="76"/>
        <v>55</v>
      </c>
      <c r="D547" s="4">
        <f t="shared" si="77"/>
        <v>50</v>
      </c>
      <c r="E547" s="4">
        <f t="shared" ca="1" si="78"/>
        <v>50</v>
      </c>
      <c r="F547" s="4">
        <f t="shared" ca="1" si="79"/>
        <v>0</v>
      </c>
      <c r="G547" s="17">
        <f t="shared" si="80"/>
        <v>36000</v>
      </c>
      <c r="H547" s="17">
        <f t="shared" ca="1" si="81"/>
        <v>67500</v>
      </c>
      <c r="I547" s="17">
        <f t="shared" ca="1" si="82"/>
        <v>0</v>
      </c>
      <c r="J547" s="17">
        <f t="shared" ca="1" si="83"/>
        <v>31500</v>
      </c>
    </row>
    <row r="548" spans="1:10" x14ac:dyDescent="0.3">
      <c r="A548" s="4">
        <v>536</v>
      </c>
      <c r="B548" s="4">
        <f t="shared" ca="1" si="75"/>
        <v>0.42544569520764552</v>
      </c>
      <c r="C548" s="4">
        <f t="shared" ca="1" si="76"/>
        <v>55</v>
      </c>
      <c r="D548" s="4">
        <f t="shared" si="77"/>
        <v>50</v>
      </c>
      <c r="E548" s="4">
        <f t="shared" ca="1" si="78"/>
        <v>50</v>
      </c>
      <c r="F548" s="4">
        <f t="shared" ca="1" si="79"/>
        <v>0</v>
      </c>
      <c r="G548" s="17">
        <f t="shared" si="80"/>
        <v>36000</v>
      </c>
      <c r="H548" s="17">
        <f t="shared" ca="1" si="81"/>
        <v>67500</v>
      </c>
      <c r="I548" s="17">
        <f t="shared" ca="1" si="82"/>
        <v>0</v>
      </c>
      <c r="J548" s="17">
        <f t="shared" ca="1" si="83"/>
        <v>31500</v>
      </c>
    </row>
    <row r="549" spans="1:10" x14ac:dyDescent="0.3">
      <c r="A549" s="4">
        <v>537</v>
      </c>
      <c r="B549" s="4">
        <f t="shared" ca="1" si="75"/>
        <v>0.79869102783362644</v>
      </c>
      <c r="C549" s="4">
        <f t="shared" ca="1" si="76"/>
        <v>85</v>
      </c>
      <c r="D549" s="4">
        <f t="shared" si="77"/>
        <v>50</v>
      </c>
      <c r="E549" s="4">
        <f t="shared" ca="1" si="78"/>
        <v>50</v>
      </c>
      <c r="F549" s="4">
        <f t="shared" ca="1" si="79"/>
        <v>0</v>
      </c>
      <c r="G549" s="17">
        <f t="shared" si="80"/>
        <v>36000</v>
      </c>
      <c r="H549" s="17">
        <f t="shared" ca="1" si="81"/>
        <v>67500</v>
      </c>
      <c r="I549" s="17">
        <f t="shared" ca="1" si="82"/>
        <v>0</v>
      </c>
      <c r="J549" s="17">
        <f t="shared" ca="1" si="83"/>
        <v>31500</v>
      </c>
    </row>
    <row r="550" spans="1:10" x14ac:dyDescent="0.3">
      <c r="A550" s="4">
        <v>538</v>
      </c>
      <c r="B550" s="4">
        <f t="shared" ca="1" si="75"/>
        <v>8.7284094222249586E-2</v>
      </c>
      <c r="C550" s="4">
        <f t="shared" ca="1" si="76"/>
        <v>25</v>
      </c>
      <c r="D550" s="4">
        <f t="shared" si="77"/>
        <v>50</v>
      </c>
      <c r="E550" s="4">
        <f t="shared" ca="1" si="78"/>
        <v>25</v>
      </c>
      <c r="F550" s="4">
        <f t="shared" ca="1" si="79"/>
        <v>25</v>
      </c>
      <c r="G550" s="17">
        <f t="shared" si="80"/>
        <v>36000</v>
      </c>
      <c r="H550" s="17">
        <f t="shared" ca="1" si="81"/>
        <v>33750</v>
      </c>
      <c r="I550" s="17">
        <f t="shared" ca="1" si="82"/>
        <v>1000</v>
      </c>
      <c r="J550" s="17">
        <f t="shared" ca="1" si="83"/>
        <v>-1250</v>
      </c>
    </row>
    <row r="551" spans="1:10" x14ac:dyDescent="0.3">
      <c r="A551" s="4">
        <v>539</v>
      </c>
      <c r="B551" s="4">
        <f t="shared" ca="1" si="75"/>
        <v>0.52705629151521938</v>
      </c>
      <c r="C551" s="4">
        <f t="shared" ca="1" si="76"/>
        <v>55</v>
      </c>
      <c r="D551" s="4">
        <f t="shared" si="77"/>
        <v>50</v>
      </c>
      <c r="E551" s="4">
        <f t="shared" ca="1" si="78"/>
        <v>50</v>
      </c>
      <c r="F551" s="4">
        <f t="shared" ca="1" si="79"/>
        <v>0</v>
      </c>
      <c r="G551" s="17">
        <f t="shared" si="80"/>
        <v>36000</v>
      </c>
      <c r="H551" s="17">
        <f t="shared" ca="1" si="81"/>
        <v>67500</v>
      </c>
      <c r="I551" s="17">
        <f t="shared" ca="1" si="82"/>
        <v>0</v>
      </c>
      <c r="J551" s="17">
        <f t="shared" ca="1" si="83"/>
        <v>31500</v>
      </c>
    </row>
    <row r="552" spans="1:10" x14ac:dyDescent="0.3">
      <c r="A552" s="4">
        <v>540</v>
      </c>
      <c r="B552" s="4">
        <f t="shared" ca="1" si="75"/>
        <v>0.26109940399203735</v>
      </c>
      <c r="C552" s="4">
        <f t="shared" ca="1" si="76"/>
        <v>40</v>
      </c>
      <c r="D552" s="4">
        <f t="shared" si="77"/>
        <v>50</v>
      </c>
      <c r="E552" s="4">
        <f t="shared" ca="1" si="78"/>
        <v>40</v>
      </c>
      <c r="F552" s="4">
        <f t="shared" ca="1" si="79"/>
        <v>10</v>
      </c>
      <c r="G552" s="17">
        <f t="shared" si="80"/>
        <v>36000</v>
      </c>
      <c r="H552" s="17">
        <f t="shared" ca="1" si="81"/>
        <v>54000</v>
      </c>
      <c r="I552" s="17">
        <f t="shared" ca="1" si="82"/>
        <v>400</v>
      </c>
      <c r="J552" s="17">
        <f t="shared" ca="1" si="83"/>
        <v>18400</v>
      </c>
    </row>
    <row r="553" spans="1:10" x14ac:dyDescent="0.3">
      <c r="A553" s="4">
        <v>541</v>
      </c>
      <c r="B553" s="4">
        <f t="shared" ca="1" si="75"/>
        <v>0.38408911666894818</v>
      </c>
      <c r="C553" s="4">
        <f t="shared" ca="1" si="76"/>
        <v>55</v>
      </c>
      <c r="D553" s="4">
        <f t="shared" si="77"/>
        <v>50</v>
      </c>
      <c r="E553" s="4">
        <f t="shared" ca="1" si="78"/>
        <v>50</v>
      </c>
      <c r="F553" s="4">
        <f t="shared" ca="1" si="79"/>
        <v>0</v>
      </c>
      <c r="G553" s="17">
        <f t="shared" si="80"/>
        <v>36000</v>
      </c>
      <c r="H553" s="17">
        <f t="shared" ca="1" si="81"/>
        <v>67500</v>
      </c>
      <c r="I553" s="17">
        <f t="shared" ca="1" si="82"/>
        <v>0</v>
      </c>
      <c r="J553" s="17">
        <f t="shared" ca="1" si="83"/>
        <v>31500</v>
      </c>
    </row>
    <row r="554" spans="1:10" x14ac:dyDescent="0.3">
      <c r="A554" s="4">
        <v>542</v>
      </c>
      <c r="B554" s="4">
        <f t="shared" ca="1" si="75"/>
        <v>0.79523173191827268</v>
      </c>
      <c r="C554" s="4">
        <f t="shared" ca="1" si="76"/>
        <v>85</v>
      </c>
      <c r="D554" s="4">
        <f t="shared" si="77"/>
        <v>50</v>
      </c>
      <c r="E554" s="4">
        <f t="shared" ca="1" si="78"/>
        <v>50</v>
      </c>
      <c r="F554" s="4">
        <f t="shared" ca="1" si="79"/>
        <v>0</v>
      </c>
      <c r="G554" s="17">
        <f t="shared" si="80"/>
        <v>36000</v>
      </c>
      <c r="H554" s="17">
        <f t="shared" ca="1" si="81"/>
        <v>67500</v>
      </c>
      <c r="I554" s="17">
        <f t="shared" ca="1" si="82"/>
        <v>0</v>
      </c>
      <c r="J554" s="17">
        <f t="shared" ca="1" si="83"/>
        <v>31500</v>
      </c>
    </row>
    <row r="555" spans="1:10" x14ac:dyDescent="0.3">
      <c r="A555" s="4">
        <v>543</v>
      </c>
      <c r="B555" s="4">
        <f t="shared" ca="1" si="75"/>
        <v>0.28086085486061252</v>
      </c>
      <c r="C555" s="4">
        <f t="shared" ca="1" si="76"/>
        <v>40</v>
      </c>
      <c r="D555" s="4">
        <f t="shared" si="77"/>
        <v>50</v>
      </c>
      <c r="E555" s="4">
        <f t="shared" ca="1" si="78"/>
        <v>40</v>
      </c>
      <c r="F555" s="4">
        <f t="shared" ca="1" si="79"/>
        <v>10</v>
      </c>
      <c r="G555" s="17">
        <f t="shared" si="80"/>
        <v>36000</v>
      </c>
      <c r="H555" s="17">
        <f t="shared" ca="1" si="81"/>
        <v>54000</v>
      </c>
      <c r="I555" s="17">
        <f t="shared" ca="1" si="82"/>
        <v>400</v>
      </c>
      <c r="J555" s="17">
        <f t="shared" ca="1" si="83"/>
        <v>18400</v>
      </c>
    </row>
    <row r="556" spans="1:10" x14ac:dyDescent="0.3">
      <c r="A556" s="4">
        <v>544</v>
      </c>
      <c r="B556" s="4">
        <f t="shared" ca="1" si="75"/>
        <v>0.64593333747298765</v>
      </c>
      <c r="C556" s="4">
        <f t="shared" ca="1" si="76"/>
        <v>70</v>
      </c>
      <c r="D556" s="4">
        <f t="shared" si="77"/>
        <v>50</v>
      </c>
      <c r="E556" s="4">
        <f t="shared" ca="1" si="78"/>
        <v>50</v>
      </c>
      <c r="F556" s="4">
        <f t="shared" ca="1" si="79"/>
        <v>0</v>
      </c>
      <c r="G556" s="17">
        <f t="shared" si="80"/>
        <v>36000</v>
      </c>
      <c r="H556" s="17">
        <f t="shared" ca="1" si="81"/>
        <v>67500</v>
      </c>
      <c r="I556" s="17">
        <f t="shared" ca="1" si="82"/>
        <v>0</v>
      </c>
      <c r="J556" s="17">
        <f t="shared" ca="1" si="83"/>
        <v>31500</v>
      </c>
    </row>
    <row r="557" spans="1:10" x14ac:dyDescent="0.3">
      <c r="A557" s="4">
        <v>545</v>
      </c>
      <c r="B557" s="4">
        <f t="shared" ca="1" si="75"/>
        <v>0.88353462362158419</v>
      </c>
      <c r="C557" s="4">
        <f t="shared" ca="1" si="76"/>
        <v>85</v>
      </c>
      <c r="D557" s="4">
        <f t="shared" si="77"/>
        <v>50</v>
      </c>
      <c r="E557" s="4">
        <f t="shared" ca="1" si="78"/>
        <v>50</v>
      </c>
      <c r="F557" s="4">
        <f t="shared" ca="1" si="79"/>
        <v>0</v>
      </c>
      <c r="G557" s="17">
        <f t="shared" si="80"/>
        <v>36000</v>
      </c>
      <c r="H557" s="17">
        <f t="shared" ca="1" si="81"/>
        <v>67500</v>
      </c>
      <c r="I557" s="17">
        <f t="shared" ca="1" si="82"/>
        <v>0</v>
      </c>
      <c r="J557" s="17">
        <f t="shared" ca="1" si="83"/>
        <v>31500</v>
      </c>
    </row>
    <row r="558" spans="1:10" x14ac:dyDescent="0.3">
      <c r="A558" s="4">
        <v>546</v>
      </c>
      <c r="B558" s="4">
        <f t="shared" ca="1" si="75"/>
        <v>0.87690543731627169</v>
      </c>
      <c r="C558" s="4">
        <f t="shared" ca="1" si="76"/>
        <v>85</v>
      </c>
      <c r="D558" s="4">
        <f t="shared" si="77"/>
        <v>50</v>
      </c>
      <c r="E558" s="4">
        <f t="shared" ca="1" si="78"/>
        <v>50</v>
      </c>
      <c r="F558" s="4">
        <f t="shared" ca="1" si="79"/>
        <v>0</v>
      </c>
      <c r="G558" s="17">
        <f t="shared" si="80"/>
        <v>36000</v>
      </c>
      <c r="H558" s="17">
        <f t="shared" ca="1" si="81"/>
        <v>67500</v>
      </c>
      <c r="I558" s="17">
        <f t="shared" ca="1" si="82"/>
        <v>0</v>
      </c>
      <c r="J558" s="17">
        <f t="shared" ca="1" si="83"/>
        <v>31500</v>
      </c>
    </row>
    <row r="559" spans="1:10" x14ac:dyDescent="0.3">
      <c r="A559" s="4">
        <v>547</v>
      </c>
      <c r="B559" s="4">
        <f t="shared" ca="1" si="75"/>
        <v>0.19155910039827839</v>
      </c>
      <c r="C559" s="4">
        <f t="shared" ca="1" si="76"/>
        <v>40</v>
      </c>
      <c r="D559" s="4">
        <f t="shared" si="77"/>
        <v>50</v>
      </c>
      <c r="E559" s="4">
        <f t="shared" ca="1" si="78"/>
        <v>40</v>
      </c>
      <c r="F559" s="4">
        <f t="shared" ca="1" si="79"/>
        <v>10</v>
      </c>
      <c r="G559" s="17">
        <f t="shared" si="80"/>
        <v>36000</v>
      </c>
      <c r="H559" s="17">
        <f t="shared" ca="1" si="81"/>
        <v>54000</v>
      </c>
      <c r="I559" s="17">
        <f t="shared" ca="1" si="82"/>
        <v>400</v>
      </c>
      <c r="J559" s="17">
        <f t="shared" ca="1" si="83"/>
        <v>18400</v>
      </c>
    </row>
    <row r="560" spans="1:10" x14ac:dyDescent="0.3">
      <c r="A560" s="4">
        <v>548</v>
      </c>
      <c r="B560" s="4">
        <f t="shared" ca="1" si="75"/>
        <v>0.75839751826246449</v>
      </c>
      <c r="C560" s="4">
        <f t="shared" ca="1" si="76"/>
        <v>70</v>
      </c>
      <c r="D560" s="4">
        <f t="shared" si="77"/>
        <v>50</v>
      </c>
      <c r="E560" s="4">
        <f t="shared" ca="1" si="78"/>
        <v>50</v>
      </c>
      <c r="F560" s="4">
        <f t="shared" ca="1" si="79"/>
        <v>0</v>
      </c>
      <c r="G560" s="17">
        <f t="shared" si="80"/>
        <v>36000</v>
      </c>
      <c r="H560" s="17">
        <f t="shared" ca="1" si="81"/>
        <v>67500</v>
      </c>
      <c r="I560" s="17">
        <f t="shared" ca="1" si="82"/>
        <v>0</v>
      </c>
      <c r="J560" s="17">
        <f t="shared" ca="1" si="83"/>
        <v>31500</v>
      </c>
    </row>
    <row r="561" spans="1:10" x14ac:dyDescent="0.3">
      <c r="A561" s="4">
        <v>549</v>
      </c>
      <c r="B561" s="4">
        <f t="shared" ca="1" si="75"/>
        <v>0.54033481663373906</v>
      </c>
      <c r="C561" s="4">
        <f t="shared" ca="1" si="76"/>
        <v>55</v>
      </c>
      <c r="D561" s="4">
        <f t="shared" si="77"/>
        <v>50</v>
      </c>
      <c r="E561" s="4">
        <f t="shared" ca="1" si="78"/>
        <v>50</v>
      </c>
      <c r="F561" s="4">
        <f t="shared" ca="1" si="79"/>
        <v>0</v>
      </c>
      <c r="G561" s="17">
        <f t="shared" si="80"/>
        <v>36000</v>
      </c>
      <c r="H561" s="17">
        <f t="shared" ca="1" si="81"/>
        <v>67500</v>
      </c>
      <c r="I561" s="17">
        <f t="shared" ca="1" si="82"/>
        <v>0</v>
      </c>
      <c r="J561" s="17">
        <f t="shared" ca="1" si="83"/>
        <v>31500</v>
      </c>
    </row>
    <row r="562" spans="1:10" x14ac:dyDescent="0.3">
      <c r="A562" s="4">
        <v>550</v>
      </c>
      <c r="B562" s="4">
        <f t="shared" ca="1" si="75"/>
        <v>0.24829097511672549</v>
      </c>
      <c r="C562" s="4">
        <f t="shared" ca="1" si="76"/>
        <v>40</v>
      </c>
      <c r="D562" s="4">
        <f t="shared" si="77"/>
        <v>50</v>
      </c>
      <c r="E562" s="4">
        <f t="shared" ca="1" si="78"/>
        <v>40</v>
      </c>
      <c r="F562" s="4">
        <f t="shared" ca="1" si="79"/>
        <v>10</v>
      </c>
      <c r="G562" s="17">
        <f t="shared" si="80"/>
        <v>36000</v>
      </c>
      <c r="H562" s="17">
        <f t="shared" ca="1" si="81"/>
        <v>54000</v>
      </c>
      <c r="I562" s="17">
        <f t="shared" ca="1" si="82"/>
        <v>400</v>
      </c>
      <c r="J562" s="17">
        <f t="shared" ca="1" si="83"/>
        <v>18400</v>
      </c>
    </row>
    <row r="563" spans="1:10" x14ac:dyDescent="0.3">
      <c r="A563" s="4">
        <v>551</v>
      </c>
      <c r="B563" s="4">
        <f t="shared" ca="1" si="75"/>
        <v>0.41638377090985901</v>
      </c>
      <c r="C563" s="4">
        <f t="shared" ca="1" si="76"/>
        <v>55</v>
      </c>
      <c r="D563" s="4">
        <f t="shared" si="77"/>
        <v>50</v>
      </c>
      <c r="E563" s="4">
        <f t="shared" ca="1" si="78"/>
        <v>50</v>
      </c>
      <c r="F563" s="4">
        <f t="shared" ca="1" si="79"/>
        <v>0</v>
      </c>
      <c r="G563" s="17">
        <f t="shared" si="80"/>
        <v>36000</v>
      </c>
      <c r="H563" s="17">
        <f t="shared" ca="1" si="81"/>
        <v>67500</v>
      </c>
      <c r="I563" s="17">
        <f t="shared" ca="1" si="82"/>
        <v>0</v>
      </c>
      <c r="J563" s="17">
        <f t="shared" ca="1" si="83"/>
        <v>31500</v>
      </c>
    </row>
    <row r="564" spans="1:10" x14ac:dyDescent="0.3">
      <c r="A564" s="4">
        <v>552</v>
      </c>
      <c r="B564" s="4">
        <f t="shared" ca="1" si="75"/>
        <v>0.50709233174569701</v>
      </c>
      <c r="C564" s="4">
        <f t="shared" ca="1" si="76"/>
        <v>55</v>
      </c>
      <c r="D564" s="4">
        <f t="shared" si="77"/>
        <v>50</v>
      </c>
      <c r="E564" s="4">
        <f t="shared" ca="1" si="78"/>
        <v>50</v>
      </c>
      <c r="F564" s="4">
        <f t="shared" ca="1" si="79"/>
        <v>0</v>
      </c>
      <c r="G564" s="17">
        <f t="shared" si="80"/>
        <v>36000</v>
      </c>
      <c r="H564" s="17">
        <f t="shared" ca="1" si="81"/>
        <v>67500</v>
      </c>
      <c r="I564" s="17">
        <f t="shared" ca="1" si="82"/>
        <v>0</v>
      </c>
      <c r="J564" s="17">
        <f t="shared" ca="1" si="83"/>
        <v>31500</v>
      </c>
    </row>
    <row r="565" spans="1:10" x14ac:dyDescent="0.3">
      <c r="A565" s="4">
        <v>553</v>
      </c>
      <c r="B565" s="4">
        <f t="shared" ca="1" si="75"/>
        <v>0.1094843968119209</v>
      </c>
      <c r="C565" s="4">
        <f t="shared" ca="1" si="76"/>
        <v>25</v>
      </c>
      <c r="D565" s="4">
        <f t="shared" si="77"/>
        <v>50</v>
      </c>
      <c r="E565" s="4">
        <f t="shared" ca="1" si="78"/>
        <v>25</v>
      </c>
      <c r="F565" s="4">
        <f t="shared" ca="1" si="79"/>
        <v>25</v>
      </c>
      <c r="G565" s="17">
        <f t="shared" si="80"/>
        <v>36000</v>
      </c>
      <c r="H565" s="17">
        <f t="shared" ca="1" si="81"/>
        <v>33750</v>
      </c>
      <c r="I565" s="17">
        <f t="shared" ca="1" si="82"/>
        <v>1000</v>
      </c>
      <c r="J565" s="17">
        <f t="shared" ca="1" si="83"/>
        <v>-1250</v>
      </c>
    </row>
    <row r="566" spans="1:10" x14ac:dyDescent="0.3">
      <c r="A566" s="4">
        <v>554</v>
      </c>
      <c r="B566" s="4">
        <f t="shared" ca="1" si="75"/>
        <v>0.1884023584813217</v>
      </c>
      <c r="C566" s="4">
        <f t="shared" ca="1" si="76"/>
        <v>40</v>
      </c>
      <c r="D566" s="4">
        <f t="shared" si="77"/>
        <v>50</v>
      </c>
      <c r="E566" s="4">
        <f t="shared" ca="1" si="78"/>
        <v>40</v>
      </c>
      <c r="F566" s="4">
        <f t="shared" ca="1" si="79"/>
        <v>10</v>
      </c>
      <c r="G566" s="17">
        <f t="shared" si="80"/>
        <v>36000</v>
      </c>
      <c r="H566" s="17">
        <f t="shared" ca="1" si="81"/>
        <v>54000</v>
      </c>
      <c r="I566" s="17">
        <f t="shared" ca="1" si="82"/>
        <v>400</v>
      </c>
      <c r="J566" s="17">
        <f t="shared" ca="1" si="83"/>
        <v>18400</v>
      </c>
    </row>
    <row r="567" spans="1:10" x14ac:dyDescent="0.3">
      <c r="A567" s="4">
        <v>555</v>
      </c>
      <c r="B567" s="4">
        <f t="shared" ca="1" si="75"/>
        <v>0.49885203981404469</v>
      </c>
      <c r="C567" s="4">
        <f t="shared" ca="1" si="76"/>
        <v>55</v>
      </c>
      <c r="D567" s="4">
        <f t="shared" si="77"/>
        <v>50</v>
      </c>
      <c r="E567" s="4">
        <f t="shared" ca="1" si="78"/>
        <v>50</v>
      </c>
      <c r="F567" s="4">
        <f t="shared" ca="1" si="79"/>
        <v>0</v>
      </c>
      <c r="G567" s="17">
        <f t="shared" si="80"/>
        <v>36000</v>
      </c>
      <c r="H567" s="17">
        <f t="shared" ca="1" si="81"/>
        <v>67500</v>
      </c>
      <c r="I567" s="17">
        <f t="shared" ca="1" si="82"/>
        <v>0</v>
      </c>
      <c r="J567" s="17">
        <f t="shared" ca="1" si="83"/>
        <v>31500</v>
      </c>
    </row>
    <row r="568" spans="1:10" x14ac:dyDescent="0.3">
      <c r="A568" s="4">
        <v>556</v>
      </c>
      <c r="B568" s="4">
        <f t="shared" ca="1" si="75"/>
        <v>0.98100141882961778</v>
      </c>
      <c r="C568" s="4">
        <f t="shared" ca="1" si="76"/>
        <v>100</v>
      </c>
      <c r="D568" s="4">
        <f t="shared" si="77"/>
        <v>50</v>
      </c>
      <c r="E568" s="4">
        <f t="shared" ca="1" si="78"/>
        <v>50</v>
      </c>
      <c r="F568" s="4">
        <f t="shared" ca="1" si="79"/>
        <v>0</v>
      </c>
      <c r="G568" s="17">
        <f t="shared" si="80"/>
        <v>36000</v>
      </c>
      <c r="H568" s="17">
        <f t="shared" ca="1" si="81"/>
        <v>67500</v>
      </c>
      <c r="I568" s="17">
        <f t="shared" ca="1" si="82"/>
        <v>0</v>
      </c>
      <c r="J568" s="17">
        <f t="shared" ca="1" si="83"/>
        <v>31500</v>
      </c>
    </row>
    <row r="569" spans="1:10" x14ac:dyDescent="0.3">
      <c r="A569" s="4">
        <v>557</v>
      </c>
      <c r="B569" s="4">
        <f t="shared" ca="1" si="75"/>
        <v>0.60205213249002942</v>
      </c>
      <c r="C569" s="4">
        <f t="shared" ca="1" si="76"/>
        <v>70</v>
      </c>
      <c r="D569" s="4">
        <f t="shared" si="77"/>
        <v>50</v>
      </c>
      <c r="E569" s="4">
        <f t="shared" ca="1" si="78"/>
        <v>50</v>
      </c>
      <c r="F569" s="4">
        <f t="shared" ca="1" si="79"/>
        <v>0</v>
      </c>
      <c r="G569" s="17">
        <f t="shared" si="80"/>
        <v>36000</v>
      </c>
      <c r="H569" s="17">
        <f t="shared" ca="1" si="81"/>
        <v>67500</v>
      </c>
      <c r="I569" s="17">
        <f t="shared" ca="1" si="82"/>
        <v>0</v>
      </c>
      <c r="J569" s="17">
        <f t="shared" ca="1" si="83"/>
        <v>31500</v>
      </c>
    </row>
    <row r="570" spans="1:10" x14ac:dyDescent="0.3">
      <c r="A570" s="4">
        <v>558</v>
      </c>
      <c r="B570" s="4">
        <f t="shared" ca="1" si="75"/>
        <v>0.53723735618167168</v>
      </c>
      <c r="C570" s="4">
        <f t="shared" ca="1" si="76"/>
        <v>55</v>
      </c>
      <c r="D570" s="4">
        <f t="shared" si="77"/>
        <v>50</v>
      </c>
      <c r="E570" s="4">
        <f t="shared" ca="1" si="78"/>
        <v>50</v>
      </c>
      <c r="F570" s="4">
        <f t="shared" ca="1" si="79"/>
        <v>0</v>
      </c>
      <c r="G570" s="17">
        <f t="shared" si="80"/>
        <v>36000</v>
      </c>
      <c r="H570" s="17">
        <f t="shared" ca="1" si="81"/>
        <v>67500</v>
      </c>
      <c r="I570" s="17">
        <f t="shared" ca="1" si="82"/>
        <v>0</v>
      </c>
      <c r="J570" s="17">
        <f t="shared" ca="1" si="83"/>
        <v>31500</v>
      </c>
    </row>
    <row r="571" spans="1:10" x14ac:dyDescent="0.3">
      <c r="A571" s="4">
        <v>559</v>
      </c>
      <c r="B571" s="4">
        <f t="shared" ca="1" si="75"/>
        <v>0.30907139718580157</v>
      </c>
      <c r="C571" s="4">
        <f t="shared" ca="1" si="76"/>
        <v>40</v>
      </c>
      <c r="D571" s="4">
        <f t="shared" si="77"/>
        <v>50</v>
      </c>
      <c r="E571" s="4">
        <f t="shared" ca="1" si="78"/>
        <v>40</v>
      </c>
      <c r="F571" s="4">
        <f t="shared" ca="1" si="79"/>
        <v>10</v>
      </c>
      <c r="G571" s="17">
        <f t="shared" si="80"/>
        <v>36000</v>
      </c>
      <c r="H571" s="17">
        <f t="shared" ca="1" si="81"/>
        <v>54000</v>
      </c>
      <c r="I571" s="17">
        <f t="shared" ca="1" si="82"/>
        <v>400</v>
      </c>
      <c r="J571" s="17">
        <f t="shared" ca="1" si="83"/>
        <v>18400</v>
      </c>
    </row>
    <row r="572" spans="1:10" x14ac:dyDescent="0.3">
      <c r="A572" s="4">
        <v>560</v>
      </c>
      <c r="B572" s="4">
        <f t="shared" ca="1" si="75"/>
        <v>0.48212592265071952</v>
      </c>
      <c r="C572" s="4">
        <f t="shared" ca="1" si="76"/>
        <v>55</v>
      </c>
      <c r="D572" s="4">
        <f t="shared" si="77"/>
        <v>50</v>
      </c>
      <c r="E572" s="4">
        <f t="shared" ca="1" si="78"/>
        <v>50</v>
      </c>
      <c r="F572" s="4">
        <f t="shared" ca="1" si="79"/>
        <v>0</v>
      </c>
      <c r="G572" s="17">
        <f t="shared" si="80"/>
        <v>36000</v>
      </c>
      <c r="H572" s="17">
        <f t="shared" ca="1" si="81"/>
        <v>67500</v>
      </c>
      <c r="I572" s="17">
        <f t="shared" ca="1" si="82"/>
        <v>0</v>
      </c>
      <c r="J572" s="17">
        <f t="shared" ca="1" si="83"/>
        <v>31500</v>
      </c>
    </row>
    <row r="573" spans="1:10" x14ac:dyDescent="0.3">
      <c r="A573" s="4">
        <v>561</v>
      </c>
      <c r="B573" s="4">
        <f t="shared" ca="1" si="75"/>
        <v>0.77317637862691913</v>
      </c>
      <c r="C573" s="4">
        <f t="shared" ca="1" si="76"/>
        <v>70</v>
      </c>
      <c r="D573" s="4">
        <f t="shared" si="77"/>
        <v>50</v>
      </c>
      <c r="E573" s="4">
        <f t="shared" ca="1" si="78"/>
        <v>50</v>
      </c>
      <c r="F573" s="4">
        <f t="shared" ca="1" si="79"/>
        <v>0</v>
      </c>
      <c r="G573" s="17">
        <f t="shared" si="80"/>
        <v>36000</v>
      </c>
      <c r="H573" s="17">
        <f t="shared" ca="1" si="81"/>
        <v>67500</v>
      </c>
      <c r="I573" s="17">
        <f t="shared" ca="1" si="82"/>
        <v>0</v>
      </c>
      <c r="J573" s="17">
        <f t="shared" ca="1" si="83"/>
        <v>31500</v>
      </c>
    </row>
    <row r="574" spans="1:10" x14ac:dyDescent="0.3">
      <c r="A574" s="4">
        <v>562</v>
      </c>
      <c r="B574" s="4">
        <f t="shared" ca="1" si="75"/>
        <v>0.75959744682903985</v>
      </c>
      <c r="C574" s="4">
        <f t="shared" ca="1" si="76"/>
        <v>70</v>
      </c>
      <c r="D574" s="4">
        <f t="shared" si="77"/>
        <v>50</v>
      </c>
      <c r="E574" s="4">
        <f t="shared" ca="1" si="78"/>
        <v>50</v>
      </c>
      <c r="F574" s="4">
        <f t="shared" ca="1" si="79"/>
        <v>0</v>
      </c>
      <c r="G574" s="17">
        <f t="shared" si="80"/>
        <v>36000</v>
      </c>
      <c r="H574" s="17">
        <f t="shared" ca="1" si="81"/>
        <v>67500</v>
      </c>
      <c r="I574" s="17">
        <f t="shared" ca="1" si="82"/>
        <v>0</v>
      </c>
      <c r="J574" s="17">
        <f t="shared" ca="1" si="83"/>
        <v>31500</v>
      </c>
    </row>
    <row r="575" spans="1:10" x14ac:dyDescent="0.3">
      <c r="A575" s="4">
        <v>563</v>
      </c>
      <c r="B575" s="4">
        <f t="shared" ca="1" si="75"/>
        <v>0.62688645482013505</v>
      </c>
      <c r="C575" s="4">
        <f t="shared" ca="1" si="76"/>
        <v>70</v>
      </c>
      <c r="D575" s="4">
        <f t="shared" si="77"/>
        <v>50</v>
      </c>
      <c r="E575" s="4">
        <f t="shared" ca="1" si="78"/>
        <v>50</v>
      </c>
      <c r="F575" s="4">
        <f t="shared" ca="1" si="79"/>
        <v>0</v>
      </c>
      <c r="G575" s="17">
        <f t="shared" si="80"/>
        <v>36000</v>
      </c>
      <c r="H575" s="17">
        <f t="shared" ca="1" si="81"/>
        <v>67500</v>
      </c>
      <c r="I575" s="17">
        <f t="shared" ca="1" si="82"/>
        <v>0</v>
      </c>
      <c r="J575" s="17">
        <f t="shared" ca="1" si="83"/>
        <v>31500</v>
      </c>
    </row>
    <row r="576" spans="1:10" x14ac:dyDescent="0.3">
      <c r="A576" s="4">
        <v>564</v>
      </c>
      <c r="B576" s="4">
        <f t="shared" ca="1" si="75"/>
        <v>0.18368585114535396</v>
      </c>
      <c r="C576" s="4">
        <f t="shared" ca="1" si="76"/>
        <v>40</v>
      </c>
      <c r="D576" s="4">
        <f t="shared" si="77"/>
        <v>50</v>
      </c>
      <c r="E576" s="4">
        <f t="shared" ca="1" si="78"/>
        <v>40</v>
      </c>
      <c r="F576" s="4">
        <f t="shared" ca="1" si="79"/>
        <v>10</v>
      </c>
      <c r="G576" s="17">
        <f t="shared" si="80"/>
        <v>36000</v>
      </c>
      <c r="H576" s="17">
        <f t="shared" ca="1" si="81"/>
        <v>54000</v>
      </c>
      <c r="I576" s="17">
        <f t="shared" ca="1" si="82"/>
        <v>400</v>
      </c>
      <c r="J576" s="17">
        <f t="shared" ca="1" si="83"/>
        <v>18400</v>
      </c>
    </row>
    <row r="577" spans="1:10" x14ac:dyDescent="0.3">
      <c r="A577" s="4">
        <v>565</v>
      </c>
      <c r="B577" s="4">
        <f t="shared" ca="1" si="75"/>
        <v>0.13505169788593152</v>
      </c>
      <c r="C577" s="4">
        <f t="shared" ca="1" si="76"/>
        <v>25</v>
      </c>
      <c r="D577" s="4">
        <f t="shared" si="77"/>
        <v>50</v>
      </c>
      <c r="E577" s="4">
        <f t="shared" ca="1" si="78"/>
        <v>25</v>
      </c>
      <c r="F577" s="4">
        <f t="shared" ca="1" si="79"/>
        <v>25</v>
      </c>
      <c r="G577" s="17">
        <f t="shared" si="80"/>
        <v>36000</v>
      </c>
      <c r="H577" s="17">
        <f t="shared" ca="1" si="81"/>
        <v>33750</v>
      </c>
      <c r="I577" s="17">
        <f t="shared" ca="1" si="82"/>
        <v>1000</v>
      </c>
      <c r="J577" s="17">
        <f t="shared" ca="1" si="83"/>
        <v>-1250</v>
      </c>
    </row>
    <row r="578" spans="1:10" x14ac:dyDescent="0.3">
      <c r="A578" s="4">
        <v>566</v>
      </c>
      <c r="B578" s="4">
        <f t="shared" ca="1" si="75"/>
        <v>1.49112130252681E-2</v>
      </c>
      <c r="C578" s="4">
        <f t="shared" ca="1" si="76"/>
        <v>10</v>
      </c>
      <c r="D578" s="4">
        <f t="shared" si="77"/>
        <v>50</v>
      </c>
      <c r="E578" s="4">
        <f t="shared" ca="1" si="78"/>
        <v>10</v>
      </c>
      <c r="F578" s="4">
        <f t="shared" ca="1" si="79"/>
        <v>40</v>
      </c>
      <c r="G578" s="17">
        <f t="shared" si="80"/>
        <v>36000</v>
      </c>
      <c r="H578" s="17">
        <f t="shared" ca="1" si="81"/>
        <v>13500</v>
      </c>
      <c r="I578" s="17">
        <f t="shared" ca="1" si="82"/>
        <v>1600</v>
      </c>
      <c r="J578" s="17">
        <f t="shared" ca="1" si="83"/>
        <v>-20900</v>
      </c>
    </row>
    <row r="579" spans="1:10" x14ac:dyDescent="0.3">
      <c r="A579" s="4">
        <v>567</v>
      </c>
      <c r="B579" s="4">
        <f t="shared" ca="1" si="75"/>
        <v>0.3911339586636855</v>
      </c>
      <c r="C579" s="4">
        <f t="shared" ca="1" si="76"/>
        <v>55</v>
      </c>
      <c r="D579" s="4">
        <f t="shared" si="77"/>
        <v>50</v>
      </c>
      <c r="E579" s="4">
        <f t="shared" ca="1" si="78"/>
        <v>50</v>
      </c>
      <c r="F579" s="4">
        <f t="shared" ca="1" si="79"/>
        <v>0</v>
      </c>
      <c r="G579" s="17">
        <f t="shared" si="80"/>
        <v>36000</v>
      </c>
      <c r="H579" s="17">
        <f t="shared" ca="1" si="81"/>
        <v>67500</v>
      </c>
      <c r="I579" s="17">
        <f t="shared" ca="1" si="82"/>
        <v>0</v>
      </c>
      <c r="J579" s="17">
        <f t="shared" ca="1" si="83"/>
        <v>31500</v>
      </c>
    </row>
    <row r="580" spans="1:10" x14ac:dyDescent="0.3">
      <c r="A580" s="4">
        <v>568</v>
      </c>
      <c r="B580" s="4">
        <f t="shared" ca="1" si="75"/>
        <v>0.61385147623237435</v>
      </c>
      <c r="C580" s="4">
        <f t="shared" ca="1" si="76"/>
        <v>70</v>
      </c>
      <c r="D580" s="4">
        <f t="shared" si="77"/>
        <v>50</v>
      </c>
      <c r="E580" s="4">
        <f t="shared" ca="1" si="78"/>
        <v>50</v>
      </c>
      <c r="F580" s="4">
        <f t="shared" ca="1" si="79"/>
        <v>0</v>
      </c>
      <c r="G580" s="17">
        <f t="shared" si="80"/>
        <v>36000</v>
      </c>
      <c r="H580" s="17">
        <f t="shared" ca="1" si="81"/>
        <v>67500</v>
      </c>
      <c r="I580" s="17">
        <f t="shared" ca="1" si="82"/>
        <v>0</v>
      </c>
      <c r="J580" s="17">
        <f t="shared" ca="1" si="83"/>
        <v>31500</v>
      </c>
    </row>
    <row r="581" spans="1:10" x14ac:dyDescent="0.3">
      <c r="A581" s="4">
        <v>569</v>
      </c>
      <c r="B581" s="4">
        <f t="shared" ca="1" si="75"/>
        <v>0.13704070803250257</v>
      </c>
      <c r="C581" s="4">
        <f t="shared" ca="1" si="76"/>
        <v>25</v>
      </c>
      <c r="D581" s="4">
        <f t="shared" si="77"/>
        <v>50</v>
      </c>
      <c r="E581" s="4">
        <f t="shared" ca="1" si="78"/>
        <v>25</v>
      </c>
      <c r="F581" s="4">
        <f t="shared" ca="1" si="79"/>
        <v>25</v>
      </c>
      <c r="G581" s="17">
        <f t="shared" si="80"/>
        <v>36000</v>
      </c>
      <c r="H581" s="17">
        <f t="shared" ca="1" si="81"/>
        <v>33750</v>
      </c>
      <c r="I581" s="17">
        <f t="shared" ca="1" si="82"/>
        <v>1000</v>
      </c>
      <c r="J581" s="17">
        <f t="shared" ca="1" si="83"/>
        <v>-1250</v>
      </c>
    </row>
    <row r="582" spans="1:10" x14ac:dyDescent="0.3">
      <c r="A582" s="4">
        <v>570</v>
      </c>
      <c r="B582" s="4">
        <f t="shared" ca="1" si="75"/>
        <v>0.27234927796895358</v>
      </c>
      <c r="C582" s="4">
        <f t="shared" ca="1" si="76"/>
        <v>40</v>
      </c>
      <c r="D582" s="4">
        <f t="shared" si="77"/>
        <v>50</v>
      </c>
      <c r="E582" s="4">
        <f t="shared" ca="1" si="78"/>
        <v>40</v>
      </c>
      <c r="F582" s="4">
        <f t="shared" ca="1" si="79"/>
        <v>10</v>
      </c>
      <c r="G582" s="17">
        <f t="shared" si="80"/>
        <v>36000</v>
      </c>
      <c r="H582" s="17">
        <f t="shared" ca="1" si="81"/>
        <v>54000</v>
      </c>
      <c r="I582" s="17">
        <f t="shared" ca="1" si="82"/>
        <v>400</v>
      </c>
      <c r="J582" s="17">
        <f t="shared" ca="1" si="83"/>
        <v>18400</v>
      </c>
    </row>
    <row r="583" spans="1:10" x14ac:dyDescent="0.3">
      <c r="A583" s="4">
        <v>571</v>
      </c>
      <c r="B583" s="4">
        <f t="shared" ca="1" si="75"/>
        <v>0.50099100787189532</v>
      </c>
      <c r="C583" s="4">
        <f t="shared" ca="1" si="76"/>
        <v>55</v>
      </c>
      <c r="D583" s="4">
        <f t="shared" si="77"/>
        <v>50</v>
      </c>
      <c r="E583" s="4">
        <f t="shared" ca="1" si="78"/>
        <v>50</v>
      </c>
      <c r="F583" s="4">
        <f t="shared" ca="1" si="79"/>
        <v>0</v>
      </c>
      <c r="G583" s="17">
        <f t="shared" si="80"/>
        <v>36000</v>
      </c>
      <c r="H583" s="17">
        <f t="shared" ca="1" si="81"/>
        <v>67500</v>
      </c>
      <c r="I583" s="17">
        <f t="shared" ca="1" si="82"/>
        <v>0</v>
      </c>
      <c r="J583" s="17">
        <f t="shared" ca="1" si="83"/>
        <v>31500</v>
      </c>
    </row>
    <row r="584" spans="1:10" x14ac:dyDescent="0.3">
      <c r="A584" s="4">
        <v>572</v>
      </c>
      <c r="B584" s="4">
        <f t="shared" ca="1" si="75"/>
        <v>0.32927572171037389</v>
      </c>
      <c r="C584" s="4">
        <f t="shared" ca="1" si="76"/>
        <v>40</v>
      </c>
      <c r="D584" s="4">
        <f t="shared" si="77"/>
        <v>50</v>
      </c>
      <c r="E584" s="4">
        <f t="shared" ca="1" si="78"/>
        <v>40</v>
      </c>
      <c r="F584" s="4">
        <f t="shared" ca="1" si="79"/>
        <v>10</v>
      </c>
      <c r="G584" s="17">
        <f t="shared" si="80"/>
        <v>36000</v>
      </c>
      <c r="H584" s="17">
        <f t="shared" ca="1" si="81"/>
        <v>54000</v>
      </c>
      <c r="I584" s="17">
        <f t="shared" ca="1" si="82"/>
        <v>400</v>
      </c>
      <c r="J584" s="17">
        <f t="shared" ca="1" si="83"/>
        <v>18400</v>
      </c>
    </row>
    <row r="585" spans="1:10" x14ac:dyDescent="0.3">
      <c r="A585" s="4">
        <v>573</v>
      </c>
      <c r="B585" s="4">
        <f t="shared" ca="1" si="75"/>
        <v>0.41597033244319181</v>
      </c>
      <c r="C585" s="4">
        <f t="shared" ca="1" si="76"/>
        <v>55</v>
      </c>
      <c r="D585" s="4">
        <f t="shared" si="77"/>
        <v>50</v>
      </c>
      <c r="E585" s="4">
        <f t="shared" ca="1" si="78"/>
        <v>50</v>
      </c>
      <c r="F585" s="4">
        <f t="shared" ca="1" si="79"/>
        <v>0</v>
      </c>
      <c r="G585" s="17">
        <f t="shared" si="80"/>
        <v>36000</v>
      </c>
      <c r="H585" s="17">
        <f t="shared" ca="1" si="81"/>
        <v>67500</v>
      </c>
      <c r="I585" s="17">
        <f t="shared" ca="1" si="82"/>
        <v>0</v>
      </c>
      <c r="J585" s="17">
        <f t="shared" ca="1" si="83"/>
        <v>31500</v>
      </c>
    </row>
    <row r="586" spans="1:10" x14ac:dyDescent="0.3">
      <c r="A586" s="4">
        <v>574</v>
      </c>
      <c r="B586" s="4">
        <f t="shared" ca="1" si="75"/>
        <v>0.94284192892676255</v>
      </c>
      <c r="C586" s="4">
        <f t="shared" ca="1" si="76"/>
        <v>100</v>
      </c>
      <c r="D586" s="4">
        <f t="shared" si="77"/>
        <v>50</v>
      </c>
      <c r="E586" s="4">
        <f t="shared" ca="1" si="78"/>
        <v>50</v>
      </c>
      <c r="F586" s="4">
        <f t="shared" ca="1" si="79"/>
        <v>0</v>
      </c>
      <c r="G586" s="17">
        <f t="shared" si="80"/>
        <v>36000</v>
      </c>
      <c r="H586" s="17">
        <f t="shared" ca="1" si="81"/>
        <v>67500</v>
      </c>
      <c r="I586" s="17">
        <f t="shared" ca="1" si="82"/>
        <v>0</v>
      </c>
      <c r="J586" s="17">
        <f t="shared" ca="1" si="83"/>
        <v>31500</v>
      </c>
    </row>
    <row r="587" spans="1:10" x14ac:dyDescent="0.3">
      <c r="A587" s="4">
        <v>575</v>
      </c>
      <c r="B587" s="4">
        <f t="shared" ca="1" si="75"/>
        <v>0.55164225386997578</v>
      </c>
      <c r="C587" s="4">
        <f t="shared" ca="1" si="76"/>
        <v>55</v>
      </c>
      <c r="D587" s="4">
        <f t="shared" si="77"/>
        <v>50</v>
      </c>
      <c r="E587" s="4">
        <f t="shared" ca="1" si="78"/>
        <v>50</v>
      </c>
      <c r="F587" s="4">
        <f t="shared" ca="1" si="79"/>
        <v>0</v>
      </c>
      <c r="G587" s="17">
        <f t="shared" si="80"/>
        <v>36000</v>
      </c>
      <c r="H587" s="17">
        <f t="shared" ca="1" si="81"/>
        <v>67500</v>
      </c>
      <c r="I587" s="17">
        <f t="shared" ca="1" si="82"/>
        <v>0</v>
      </c>
      <c r="J587" s="17">
        <f t="shared" ca="1" si="83"/>
        <v>31500</v>
      </c>
    </row>
    <row r="588" spans="1:10" x14ac:dyDescent="0.3">
      <c r="A588" s="4">
        <v>576</v>
      </c>
      <c r="B588" s="4">
        <f t="shared" ca="1" si="75"/>
        <v>0.17501696565474767</v>
      </c>
      <c r="C588" s="4">
        <f t="shared" ca="1" si="76"/>
        <v>25</v>
      </c>
      <c r="D588" s="4">
        <f t="shared" si="77"/>
        <v>50</v>
      </c>
      <c r="E588" s="4">
        <f t="shared" ca="1" si="78"/>
        <v>25</v>
      </c>
      <c r="F588" s="4">
        <f t="shared" ca="1" si="79"/>
        <v>25</v>
      </c>
      <c r="G588" s="17">
        <f t="shared" si="80"/>
        <v>36000</v>
      </c>
      <c r="H588" s="17">
        <f t="shared" ca="1" si="81"/>
        <v>33750</v>
      </c>
      <c r="I588" s="17">
        <f t="shared" ca="1" si="82"/>
        <v>1000</v>
      </c>
      <c r="J588" s="17">
        <f t="shared" ca="1" si="83"/>
        <v>-1250</v>
      </c>
    </row>
    <row r="589" spans="1:10" x14ac:dyDescent="0.3">
      <c r="A589" s="4">
        <v>577</v>
      </c>
      <c r="B589" s="4">
        <f t="shared" ca="1" si="75"/>
        <v>0.4787666004504858</v>
      </c>
      <c r="C589" s="4">
        <f t="shared" ca="1" si="76"/>
        <v>55</v>
      </c>
      <c r="D589" s="4">
        <f t="shared" si="77"/>
        <v>50</v>
      </c>
      <c r="E589" s="4">
        <f t="shared" ca="1" si="78"/>
        <v>50</v>
      </c>
      <c r="F589" s="4">
        <f t="shared" ca="1" si="79"/>
        <v>0</v>
      </c>
      <c r="G589" s="17">
        <f t="shared" si="80"/>
        <v>36000</v>
      </c>
      <c r="H589" s="17">
        <f t="shared" ca="1" si="81"/>
        <v>67500</v>
      </c>
      <c r="I589" s="17">
        <f t="shared" ca="1" si="82"/>
        <v>0</v>
      </c>
      <c r="J589" s="17">
        <f t="shared" ca="1" si="83"/>
        <v>31500</v>
      </c>
    </row>
    <row r="590" spans="1:10" x14ac:dyDescent="0.3">
      <c r="A590" s="4">
        <v>578</v>
      </c>
      <c r="B590" s="4">
        <f t="shared" ref="B590:B653" ca="1" si="84">RAND()</f>
        <v>0.97593433026120557</v>
      </c>
      <c r="C590" s="4">
        <f t="shared" ref="C590:C653" ca="1" si="85">LOOKUP(B590,$E$3:$F$9,$D$3:$D$9)</f>
        <v>100</v>
      </c>
      <c r="D590" s="4">
        <f t="shared" ref="D590:D653" si="86">$I$6</f>
        <v>50</v>
      </c>
      <c r="E590" s="4">
        <f t="shared" ref="E590:E653" ca="1" si="87">MIN(C590:D590)</f>
        <v>50</v>
      </c>
      <c r="F590" s="4">
        <f t="shared" ref="F590:F653" ca="1" si="88">D590-E590</f>
        <v>0</v>
      </c>
      <c r="G590" s="17">
        <f t="shared" ref="G590:G653" si="89">D590*$I$2</f>
        <v>36000</v>
      </c>
      <c r="H590" s="17">
        <f t="shared" ref="H590:H653" ca="1" si="90">E590*$I$3</f>
        <v>67500</v>
      </c>
      <c r="I590" s="17">
        <f t="shared" ref="I590:I653" ca="1" si="91">F590*$I$4</f>
        <v>0</v>
      </c>
      <c r="J590" s="17">
        <f t="shared" ref="J590:J653" ca="1" si="92">H590+I590-G590</f>
        <v>31500</v>
      </c>
    </row>
    <row r="591" spans="1:10" x14ac:dyDescent="0.3">
      <c r="A591" s="4">
        <v>579</v>
      </c>
      <c r="B591" s="4">
        <f t="shared" ca="1" si="84"/>
        <v>0.60054990550796394</v>
      </c>
      <c r="C591" s="4">
        <f t="shared" ca="1" si="85"/>
        <v>70</v>
      </c>
      <c r="D591" s="4">
        <f t="shared" si="86"/>
        <v>50</v>
      </c>
      <c r="E591" s="4">
        <f t="shared" ca="1" si="87"/>
        <v>50</v>
      </c>
      <c r="F591" s="4">
        <f t="shared" ca="1" si="88"/>
        <v>0</v>
      </c>
      <c r="G591" s="17">
        <f t="shared" si="89"/>
        <v>36000</v>
      </c>
      <c r="H591" s="17">
        <f t="shared" ca="1" si="90"/>
        <v>67500</v>
      </c>
      <c r="I591" s="17">
        <f t="shared" ca="1" si="91"/>
        <v>0</v>
      </c>
      <c r="J591" s="17">
        <f t="shared" ca="1" si="92"/>
        <v>31500</v>
      </c>
    </row>
    <row r="592" spans="1:10" x14ac:dyDescent="0.3">
      <c r="A592" s="4">
        <v>580</v>
      </c>
      <c r="B592" s="4">
        <f t="shared" ca="1" si="84"/>
        <v>0.33378845788587108</v>
      </c>
      <c r="C592" s="4">
        <f t="shared" ca="1" si="85"/>
        <v>55</v>
      </c>
      <c r="D592" s="4">
        <f t="shared" si="86"/>
        <v>50</v>
      </c>
      <c r="E592" s="4">
        <f t="shared" ca="1" si="87"/>
        <v>50</v>
      </c>
      <c r="F592" s="4">
        <f t="shared" ca="1" si="88"/>
        <v>0</v>
      </c>
      <c r="G592" s="17">
        <f t="shared" si="89"/>
        <v>36000</v>
      </c>
      <c r="H592" s="17">
        <f t="shared" ca="1" si="90"/>
        <v>67500</v>
      </c>
      <c r="I592" s="17">
        <f t="shared" ca="1" si="91"/>
        <v>0</v>
      </c>
      <c r="J592" s="17">
        <f t="shared" ca="1" si="92"/>
        <v>31500</v>
      </c>
    </row>
    <row r="593" spans="1:10" x14ac:dyDescent="0.3">
      <c r="A593" s="4">
        <v>581</v>
      </c>
      <c r="B593" s="4">
        <f t="shared" ca="1" si="84"/>
        <v>0.67735009458180828</v>
      </c>
      <c r="C593" s="4">
        <f t="shared" ca="1" si="85"/>
        <v>70</v>
      </c>
      <c r="D593" s="4">
        <f t="shared" si="86"/>
        <v>50</v>
      </c>
      <c r="E593" s="4">
        <f t="shared" ca="1" si="87"/>
        <v>50</v>
      </c>
      <c r="F593" s="4">
        <f t="shared" ca="1" si="88"/>
        <v>0</v>
      </c>
      <c r="G593" s="17">
        <f t="shared" si="89"/>
        <v>36000</v>
      </c>
      <c r="H593" s="17">
        <f t="shared" ca="1" si="90"/>
        <v>67500</v>
      </c>
      <c r="I593" s="17">
        <f t="shared" ca="1" si="91"/>
        <v>0</v>
      </c>
      <c r="J593" s="17">
        <f t="shared" ca="1" si="92"/>
        <v>31500</v>
      </c>
    </row>
    <row r="594" spans="1:10" x14ac:dyDescent="0.3">
      <c r="A594" s="4">
        <v>582</v>
      </c>
      <c r="B594" s="4">
        <f t="shared" ca="1" si="84"/>
        <v>0.83939519616407687</v>
      </c>
      <c r="C594" s="4">
        <f t="shared" ca="1" si="85"/>
        <v>85</v>
      </c>
      <c r="D594" s="4">
        <f t="shared" si="86"/>
        <v>50</v>
      </c>
      <c r="E594" s="4">
        <f t="shared" ca="1" si="87"/>
        <v>50</v>
      </c>
      <c r="F594" s="4">
        <f t="shared" ca="1" si="88"/>
        <v>0</v>
      </c>
      <c r="G594" s="17">
        <f t="shared" si="89"/>
        <v>36000</v>
      </c>
      <c r="H594" s="17">
        <f t="shared" ca="1" si="90"/>
        <v>67500</v>
      </c>
      <c r="I594" s="17">
        <f t="shared" ca="1" si="91"/>
        <v>0</v>
      </c>
      <c r="J594" s="17">
        <f t="shared" ca="1" si="92"/>
        <v>31500</v>
      </c>
    </row>
    <row r="595" spans="1:10" x14ac:dyDescent="0.3">
      <c r="A595" s="4">
        <v>583</v>
      </c>
      <c r="B595" s="4">
        <f t="shared" ca="1" si="84"/>
        <v>0.19438854175869413</v>
      </c>
      <c r="C595" s="4">
        <f t="shared" ca="1" si="85"/>
        <v>40</v>
      </c>
      <c r="D595" s="4">
        <f t="shared" si="86"/>
        <v>50</v>
      </c>
      <c r="E595" s="4">
        <f t="shared" ca="1" si="87"/>
        <v>40</v>
      </c>
      <c r="F595" s="4">
        <f t="shared" ca="1" si="88"/>
        <v>10</v>
      </c>
      <c r="G595" s="17">
        <f t="shared" si="89"/>
        <v>36000</v>
      </c>
      <c r="H595" s="17">
        <f t="shared" ca="1" si="90"/>
        <v>54000</v>
      </c>
      <c r="I595" s="17">
        <f t="shared" ca="1" si="91"/>
        <v>400</v>
      </c>
      <c r="J595" s="17">
        <f t="shared" ca="1" si="92"/>
        <v>18400</v>
      </c>
    </row>
    <row r="596" spans="1:10" x14ac:dyDescent="0.3">
      <c r="A596" s="4">
        <v>584</v>
      </c>
      <c r="B596" s="4">
        <f t="shared" ca="1" si="84"/>
        <v>0.44218789403073111</v>
      </c>
      <c r="C596" s="4">
        <f t="shared" ca="1" si="85"/>
        <v>55</v>
      </c>
      <c r="D596" s="4">
        <f t="shared" si="86"/>
        <v>50</v>
      </c>
      <c r="E596" s="4">
        <f t="shared" ca="1" si="87"/>
        <v>50</v>
      </c>
      <c r="F596" s="4">
        <f t="shared" ca="1" si="88"/>
        <v>0</v>
      </c>
      <c r="G596" s="17">
        <f t="shared" si="89"/>
        <v>36000</v>
      </c>
      <c r="H596" s="17">
        <f t="shared" ca="1" si="90"/>
        <v>67500</v>
      </c>
      <c r="I596" s="17">
        <f t="shared" ca="1" si="91"/>
        <v>0</v>
      </c>
      <c r="J596" s="17">
        <f t="shared" ca="1" si="92"/>
        <v>31500</v>
      </c>
    </row>
    <row r="597" spans="1:10" x14ac:dyDescent="0.3">
      <c r="A597" s="4">
        <v>585</v>
      </c>
      <c r="B597" s="4">
        <f t="shared" ca="1" si="84"/>
        <v>0.738364962666757</v>
      </c>
      <c r="C597" s="4">
        <f t="shared" ca="1" si="85"/>
        <v>70</v>
      </c>
      <c r="D597" s="4">
        <f t="shared" si="86"/>
        <v>50</v>
      </c>
      <c r="E597" s="4">
        <f t="shared" ca="1" si="87"/>
        <v>50</v>
      </c>
      <c r="F597" s="4">
        <f t="shared" ca="1" si="88"/>
        <v>0</v>
      </c>
      <c r="G597" s="17">
        <f t="shared" si="89"/>
        <v>36000</v>
      </c>
      <c r="H597" s="17">
        <f t="shared" ca="1" si="90"/>
        <v>67500</v>
      </c>
      <c r="I597" s="17">
        <f t="shared" ca="1" si="91"/>
        <v>0</v>
      </c>
      <c r="J597" s="17">
        <f t="shared" ca="1" si="92"/>
        <v>31500</v>
      </c>
    </row>
    <row r="598" spans="1:10" x14ac:dyDescent="0.3">
      <c r="A598" s="4">
        <v>586</v>
      </c>
      <c r="B598" s="4">
        <f t="shared" ca="1" si="84"/>
        <v>0.41016579788554997</v>
      </c>
      <c r="C598" s="4">
        <f t="shared" ca="1" si="85"/>
        <v>55</v>
      </c>
      <c r="D598" s="4">
        <f t="shared" si="86"/>
        <v>50</v>
      </c>
      <c r="E598" s="4">
        <f t="shared" ca="1" si="87"/>
        <v>50</v>
      </c>
      <c r="F598" s="4">
        <f t="shared" ca="1" si="88"/>
        <v>0</v>
      </c>
      <c r="G598" s="17">
        <f t="shared" si="89"/>
        <v>36000</v>
      </c>
      <c r="H598" s="17">
        <f t="shared" ca="1" si="90"/>
        <v>67500</v>
      </c>
      <c r="I598" s="17">
        <f t="shared" ca="1" si="91"/>
        <v>0</v>
      </c>
      <c r="J598" s="17">
        <f t="shared" ca="1" si="92"/>
        <v>31500</v>
      </c>
    </row>
    <row r="599" spans="1:10" x14ac:dyDescent="0.3">
      <c r="A599" s="4">
        <v>587</v>
      </c>
      <c r="B599" s="4">
        <f t="shared" ca="1" si="84"/>
        <v>0.10164288623197759</v>
      </c>
      <c r="C599" s="4">
        <f t="shared" ca="1" si="85"/>
        <v>25</v>
      </c>
      <c r="D599" s="4">
        <f t="shared" si="86"/>
        <v>50</v>
      </c>
      <c r="E599" s="4">
        <f t="shared" ca="1" si="87"/>
        <v>25</v>
      </c>
      <c r="F599" s="4">
        <f t="shared" ca="1" si="88"/>
        <v>25</v>
      </c>
      <c r="G599" s="17">
        <f t="shared" si="89"/>
        <v>36000</v>
      </c>
      <c r="H599" s="17">
        <f t="shared" ca="1" si="90"/>
        <v>33750</v>
      </c>
      <c r="I599" s="17">
        <f t="shared" ca="1" si="91"/>
        <v>1000</v>
      </c>
      <c r="J599" s="17">
        <f t="shared" ca="1" si="92"/>
        <v>-1250</v>
      </c>
    </row>
    <row r="600" spans="1:10" x14ac:dyDescent="0.3">
      <c r="A600" s="4">
        <v>588</v>
      </c>
      <c r="B600" s="4">
        <f t="shared" ca="1" si="84"/>
        <v>0.16706945137726403</v>
      </c>
      <c r="C600" s="4">
        <f t="shared" ca="1" si="85"/>
        <v>25</v>
      </c>
      <c r="D600" s="4">
        <f t="shared" si="86"/>
        <v>50</v>
      </c>
      <c r="E600" s="4">
        <f t="shared" ca="1" si="87"/>
        <v>25</v>
      </c>
      <c r="F600" s="4">
        <f t="shared" ca="1" si="88"/>
        <v>25</v>
      </c>
      <c r="G600" s="17">
        <f t="shared" si="89"/>
        <v>36000</v>
      </c>
      <c r="H600" s="17">
        <f t="shared" ca="1" si="90"/>
        <v>33750</v>
      </c>
      <c r="I600" s="17">
        <f t="shared" ca="1" si="91"/>
        <v>1000</v>
      </c>
      <c r="J600" s="17">
        <f t="shared" ca="1" si="92"/>
        <v>-1250</v>
      </c>
    </row>
    <row r="601" spans="1:10" x14ac:dyDescent="0.3">
      <c r="A601" s="4">
        <v>589</v>
      </c>
      <c r="B601" s="4">
        <f t="shared" ca="1" si="84"/>
        <v>0.35855871772223347</v>
      </c>
      <c r="C601" s="4">
        <f t="shared" ca="1" si="85"/>
        <v>55</v>
      </c>
      <c r="D601" s="4">
        <f t="shared" si="86"/>
        <v>50</v>
      </c>
      <c r="E601" s="4">
        <f t="shared" ca="1" si="87"/>
        <v>50</v>
      </c>
      <c r="F601" s="4">
        <f t="shared" ca="1" si="88"/>
        <v>0</v>
      </c>
      <c r="G601" s="17">
        <f t="shared" si="89"/>
        <v>36000</v>
      </c>
      <c r="H601" s="17">
        <f t="shared" ca="1" si="90"/>
        <v>67500</v>
      </c>
      <c r="I601" s="17">
        <f t="shared" ca="1" si="91"/>
        <v>0</v>
      </c>
      <c r="J601" s="17">
        <f t="shared" ca="1" si="92"/>
        <v>31500</v>
      </c>
    </row>
    <row r="602" spans="1:10" x14ac:dyDescent="0.3">
      <c r="A602" s="4">
        <v>590</v>
      </c>
      <c r="B602" s="4">
        <f t="shared" ca="1" si="84"/>
        <v>0.75473306015631136</v>
      </c>
      <c r="C602" s="4">
        <f t="shared" ca="1" si="85"/>
        <v>70</v>
      </c>
      <c r="D602" s="4">
        <f t="shared" si="86"/>
        <v>50</v>
      </c>
      <c r="E602" s="4">
        <f t="shared" ca="1" si="87"/>
        <v>50</v>
      </c>
      <c r="F602" s="4">
        <f t="shared" ca="1" si="88"/>
        <v>0</v>
      </c>
      <c r="G602" s="17">
        <f t="shared" si="89"/>
        <v>36000</v>
      </c>
      <c r="H602" s="17">
        <f t="shared" ca="1" si="90"/>
        <v>67500</v>
      </c>
      <c r="I602" s="17">
        <f t="shared" ca="1" si="91"/>
        <v>0</v>
      </c>
      <c r="J602" s="17">
        <f t="shared" ca="1" si="92"/>
        <v>31500</v>
      </c>
    </row>
    <row r="603" spans="1:10" x14ac:dyDescent="0.3">
      <c r="A603" s="4">
        <v>591</v>
      </c>
      <c r="B603" s="4">
        <f t="shared" ca="1" si="84"/>
        <v>0.16445102187073413</v>
      </c>
      <c r="C603" s="4">
        <f t="shared" ca="1" si="85"/>
        <v>25</v>
      </c>
      <c r="D603" s="4">
        <f t="shared" si="86"/>
        <v>50</v>
      </c>
      <c r="E603" s="4">
        <f t="shared" ca="1" si="87"/>
        <v>25</v>
      </c>
      <c r="F603" s="4">
        <f t="shared" ca="1" si="88"/>
        <v>25</v>
      </c>
      <c r="G603" s="17">
        <f t="shared" si="89"/>
        <v>36000</v>
      </c>
      <c r="H603" s="17">
        <f t="shared" ca="1" si="90"/>
        <v>33750</v>
      </c>
      <c r="I603" s="17">
        <f t="shared" ca="1" si="91"/>
        <v>1000</v>
      </c>
      <c r="J603" s="17">
        <f t="shared" ca="1" si="92"/>
        <v>-1250</v>
      </c>
    </row>
    <row r="604" spans="1:10" x14ac:dyDescent="0.3">
      <c r="A604" s="4">
        <v>592</v>
      </c>
      <c r="B604" s="4">
        <f t="shared" ca="1" si="84"/>
        <v>0.81320416153524189</v>
      </c>
      <c r="C604" s="4">
        <f t="shared" ca="1" si="85"/>
        <v>85</v>
      </c>
      <c r="D604" s="4">
        <f t="shared" si="86"/>
        <v>50</v>
      </c>
      <c r="E604" s="4">
        <f t="shared" ca="1" si="87"/>
        <v>50</v>
      </c>
      <c r="F604" s="4">
        <f t="shared" ca="1" si="88"/>
        <v>0</v>
      </c>
      <c r="G604" s="17">
        <f t="shared" si="89"/>
        <v>36000</v>
      </c>
      <c r="H604" s="17">
        <f t="shared" ca="1" si="90"/>
        <v>67500</v>
      </c>
      <c r="I604" s="17">
        <f t="shared" ca="1" si="91"/>
        <v>0</v>
      </c>
      <c r="J604" s="17">
        <f t="shared" ca="1" si="92"/>
        <v>31500</v>
      </c>
    </row>
    <row r="605" spans="1:10" x14ac:dyDescent="0.3">
      <c r="A605" s="4">
        <v>593</v>
      </c>
      <c r="B605" s="4">
        <f t="shared" ca="1" si="84"/>
        <v>0.28560028719904218</v>
      </c>
      <c r="C605" s="4">
        <f t="shared" ca="1" si="85"/>
        <v>40</v>
      </c>
      <c r="D605" s="4">
        <f t="shared" si="86"/>
        <v>50</v>
      </c>
      <c r="E605" s="4">
        <f t="shared" ca="1" si="87"/>
        <v>40</v>
      </c>
      <c r="F605" s="4">
        <f t="shared" ca="1" si="88"/>
        <v>10</v>
      </c>
      <c r="G605" s="17">
        <f t="shared" si="89"/>
        <v>36000</v>
      </c>
      <c r="H605" s="17">
        <f t="shared" ca="1" si="90"/>
        <v>54000</v>
      </c>
      <c r="I605" s="17">
        <f t="shared" ca="1" si="91"/>
        <v>400</v>
      </c>
      <c r="J605" s="17">
        <f t="shared" ca="1" si="92"/>
        <v>18400</v>
      </c>
    </row>
    <row r="606" spans="1:10" x14ac:dyDescent="0.3">
      <c r="A606" s="4">
        <v>594</v>
      </c>
      <c r="B606" s="4">
        <f t="shared" ca="1" si="84"/>
        <v>0.14287115580880949</v>
      </c>
      <c r="C606" s="4">
        <f t="shared" ca="1" si="85"/>
        <v>25</v>
      </c>
      <c r="D606" s="4">
        <f t="shared" si="86"/>
        <v>50</v>
      </c>
      <c r="E606" s="4">
        <f t="shared" ca="1" si="87"/>
        <v>25</v>
      </c>
      <c r="F606" s="4">
        <f t="shared" ca="1" si="88"/>
        <v>25</v>
      </c>
      <c r="G606" s="17">
        <f t="shared" si="89"/>
        <v>36000</v>
      </c>
      <c r="H606" s="17">
        <f t="shared" ca="1" si="90"/>
        <v>33750</v>
      </c>
      <c r="I606" s="17">
        <f t="shared" ca="1" si="91"/>
        <v>1000</v>
      </c>
      <c r="J606" s="17">
        <f t="shared" ca="1" si="92"/>
        <v>-1250</v>
      </c>
    </row>
    <row r="607" spans="1:10" x14ac:dyDescent="0.3">
      <c r="A607" s="4">
        <v>595</v>
      </c>
      <c r="B607" s="4">
        <f t="shared" ca="1" si="84"/>
        <v>0.16979037717197498</v>
      </c>
      <c r="C607" s="4">
        <f t="shared" ca="1" si="85"/>
        <v>25</v>
      </c>
      <c r="D607" s="4">
        <f t="shared" si="86"/>
        <v>50</v>
      </c>
      <c r="E607" s="4">
        <f t="shared" ca="1" si="87"/>
        <v>25</v>
      </c>
      <c r="F607" s="4">
        <f t="shared" ca="1" si="88"/>
        <v>25</v>
      </c>
      <c r="G607" s="17">
        <f t="shared" si="89"/>
        <v>36000</v>
      </c>
      <c r="H607" s="17">
        <f t="shared" ca="1" si="90"/>
        <v>33750</v>
      </c>
      <c r="I607" s="17">
        <f t="shared" ca="1" si="91"/>
        <v>1000</v>
      </c>
      <c r="J607" s="17">
        <f t="shared" ca="1" si="92"/>
        <v>-1250</v>
      </c>
    </row>
    <row r="608" spans="1:10" x14ac:dyDescent="0.3">
      <c r="A608" s="4">
        <v>596</v>
      </c>
      <c r="B608" s="4">
        <f t="shared" ca="1" si="84"/>
        <v>0.85511491256844852</v>
      </c>
      <c r="C608" s="4">
        <f t="shared" ca="1" si="85"/>
        <v>85</v>
      </c>
      <c r="D608" s="4">
        <f t="shared" si="86"/>
        <v>50</v>
      </c>
      <c r="E608" s="4">
        <f t="shared" ca="1" si="87"/>
        <v>50</v>
      </c>
      <c r="F608" s="4">
        <f t="shared" ca="1" si="88"/>
        <v>0</v>
      </c>
      <c r="G608" s="17">
        <f t="shared" si="89"/>
        <v>36000</v>
      </c>
      <c r="H608" s="17">
        <f t="shared" ca="1" si="90"/>
        <v>67500</v>
      </c>
      <c r="I608" s="17">
        <f t="shared" ca="1" si="91"/>
        <v>0</v>
      </c>
      <c r="J608" s="17">
        <f t="shared" ca="1" si="92"/>
        <v>31500</v>
      </c>
    </row>
    <row r="609" spans="1:10" x14ac:dyDescent="0.3">
      <c r="A609" s="4">
        <v>597</v>
      </c>
      <c r="B609" s="4">
        <f t="shared" ca="1" si="84"/>
        <v>0.47648555646326551</v>
      </c>
      <c r="C609" s="4">
        <f t="shared" ca="1" si="85"/>
        <v>55</v>
      </c>
      <c r="D609" s="4">
        <f t="shared" si="86"/>
        <v>50</v>
      </c>
      <c r="E609" s="4">
        <f t="shared" ca="1" si="87"/>
        <v>50</v>
      </c>
      <c r="F609" s="4">
        <f t="shared" ca="1" si="88"/>
        <v>0</v>
      </c>
      <c r="G609" s="17">
        <f t="shared" si="89"/>
        <v>36000</v>
      </c>
      <c r="H609" s="17">
        <f t="shared" ca="1" si="90"/>
        <v>67500</v>
      </c>
      <c r="I609" s="17">
        <f t="shared" ca="1" si="91"/>
        <v>0</v>
      </c>
      <c r="J609" s="17">
        <f t="shared" ca="1" si="92"/>
        <v>31500</v>
      </c>
    </row>
    <row r="610" spans="1:10" x14ac:dyDescent="0.3">
      <c r="A610" s="4">
        <v>598</v>
      </c>
      <c r="B610" s="4">
        <f t="shared" ca="1" si="84"/>
        <v>0.68650784613836291</v>
      </c>
      <c r="C610" s="4">
        <f t="shared" ca="1" si="85"/>
        <v>70</v>
      </c>
      <c r="D610" s="4">
        <f t="shared" si="86"/>
        <v>50</v>
      </c>
      <c r="E610" s="4">
        <f t="shared" ca="1" si="87"/>
        <v>50</v>
      </c>
      <c r="F610" s="4">
        <f t="shared" ca="1" si="88"/>
        <v>0</v>
      </c>
      <c r="G610" s="17">
        <f t="shared" si="89"/>
        <v>36000</v>
      </c>
      <c r="H610" s="17">
        <f t="shared" ca="1" si="90"/>
        <v>67500</v>
      </c>
      <c r="I610" s="17">
        <f t="shared" ca="1" si="91"/>
        <v>0</v>
      </c>
      <c r="J610" s="17">
        <f t="shared" ca="1" si="92"/>
        <v>31500</v>
      </c>
    </row>
    <row r="611" spans="1:10" x14ac:dyDescent="0.3">
      <c r="A611" s="4">
        <v>599</v>
      </c>
      <c r="B611" s="4">
        <f t="shared" ca="1" si="84"/>
        <v>0.21516961635728349</v>
      </c>
      <c r="C611" s="4">
        <f t="shared" ca="1" si="85"/>
        <v>40</v>
      </c>
      <c r="D611" s="4">
        <f t="shared" si="86"/>
        <v>50</v>
      </c>
      <c r="E611" s="4">
        <f t="shared" ca="1" si="87"/>
        <v>40</v>
      </c>
      <c r="F611" s="4">
        <f t="shared" ca="1" si="88"/>
        <v>10</v>
      </c>
      <c r="G611" s="17">
        <f t="shared" si="89"/>
        <v>36000</v>
      </c>
      <c r="H611" s="17">
        <f t="shared" ca="1" si="90"/>
        <v>54000</v>
      </c>
      <c r="I611" s="17">
        <f t="shared" ca="1" si="91"/>
        <v>400</v>
      </c>
      <c r="J611" s="17">
        <f t="shared" ca="1" si="92"/>
        <v>18400</v>
      </c>
    </row>
    <row r="612" spans="1:10" x14ac:dyDescent="0.3">
      <c r="A612" s="4">
        <v>600</v>
      </c>
      <c r="B612" s="4">
        <f t="shared" ca="1" si="84"/>
        <v>0.27164966517788314</v>
      </c>
      <c r="C612" s="4">
        <f t="shared" ca="1" si="85"/>
        <v>40</v>
      </c>
      <c r="D612" s="4">
        <f t="shared" si="86"/>
        <v>50</v>
      </c>
      <c r="E612" s="4">
        <f t="shared" ca="1" si="87"/>
        <v>40</v>
      </c>
      <c r="F612" s="4">
        <f t="shared" ca="1" si="88"/>
        <v>10</v>
      </c>
      <c r="G612" s="17">
        <f t="shared" si="89"/>
        <v>36000</v>
      </c>
      <c r="H612" s="17">
        <f t="shared" ca="1" si="90"/>
        <v>54000</v>
      </c>
      <c r="I612" s="17">
        <f t="shared" ca="1" si="91"/>
        <v>400</v>
      </c>
      <c r="J612" s="17">
        <f t="shared" ca="1" si="92"/>
        <v>18400</v>
      </c>
    </row>
    <row r="613" spans="1:10" x14ac:dyDescent="0.3">
      <c r="A613" s="4">
        <v>601</v>
      </c>
      <c r="B613" s="4">
        <f t="shared" ca="1" si="84"/>
        <v>0.18660624565119066</v>
      </c>
      <c r="C613" s="4">
        <f t="shared" ca="1" si="85"/>
        <v>40</v>
      </c>
      <c r="D613" s="4">
        <f t="shared" si="86"/>
        <v>50</v>
      </c>
      <c r="E613" s="4">
        <f t="shared" ca="1" si="87"/>
        <v>40</v>
      </c>
      <c r="F613" s="4">
        <f t="shared" ca="1" si="88"/>
        <v>10</v>
      </c>
      <c r="G613" s="17">
        <f t="shared" si="89"/>
        <v>36000</v>
      </c>
      <c r="H613" s="17">
        <f t="shared" ca="1" si="90"/>
        <v>54000</v>
      </c>
      <c r="I613" s="17">
        <f t="shared" ca="1" si="91"/>
        <v>400</v>
      </c>
      <c r="J613" s="17">
        <f t="shared" ca="1" si="92"/>
        <v>18400</v>
      </c>
    </row>
    <row r="614" spans="1:10" x14ac:dyDescent="0.3">
      <c r="A614" s="4">
        <v>602</v>
      </c>
      <c r="B614" s="4">
        <f t="shared" ca="1" si="84"/>
        <v>0.66300656501057054</v>
      </c>
      <c r="C614" s="4">
        <f t="shared" ca="1" si="85"/>
        <v>70</v>
      </c>
      <c r="D614" s="4">
        <f t="shared" si="86"/>
        <v>50</v>
      </c>
      <c r="E614" s="4">
        <f t="shared" ca="1" si="87"/>
        <v>50</v>
      </c>
      <c r="F614" s="4">
        <f t="shared" ca="1" si="88"/>
        <v>0</v>
      </c>
      <c r="G614" s="17">
        <f t="shared" si="89"/>
        <v>36000</v>
      </c>
      <c r="H614" s="17">
        <f t="shared" ca="1" si="90"/>
        <v>67500</v>
      </c>
      <c r="I614" s="17">
        <f t="shared" ca="1" si="91"/>
        <v>0</v>
      </c>
      <c r="J614" s="17">
        <f t="shared" ca="1" si="92"/>
        <v>31500</v>
      </c>
    </row>
    <row r="615" spans="1:10" x14ac:dyDescent="0.3">
      <c r="A615" s="4">
        <v>603</v>
      </c>
      <c r="B615" s="4">
        <f t="shared" ca="1" si="84"/>
        <v>0.23717268870473318</v>
      </c>
      <c r="C615" s="4">
        <f t="shared" ca="1" si="85"/>
        <v>40</v>
      </c>
      <c r="D615" s="4">
        <f t="shared" si="86"/>
        <v>50</v>
      </c>
      <c r="E615" s="4">
        <f t="shared" ca="1" si="87"/>
        <v>40</v>
      </c>
      <c r="F615" s="4">
        <f t="shared" ca="1" si="88"/>
        <v>10</v>
      </c>
      <c r="G615" s="17">
        <f t="shared" si="89"/>
        <v>36000</v>
      </c>
      <c r="H615" s="17">
        <f t="shared" ca="1" si="90"/>
        <v>54000</v>
      </c>
      <c r="I615" s="17">
        <f t="shared" ca="1" si="91"/>
        <v>400</v>
      </c>
      <c r="J615" s="17">
        <f t="shared" ca="1" si="92"/>
        <v>18400</v>
      </c>
    </row>
    <row r="616" spans="1:10" x14ac:dyDescent="0.3">
      <c r="A616" s="4">
        <v>604</v>
      </c>
      <c r="B616" s="4">
        <f t="shared" ca="1" si="84"/>
        <v>0.82140927154454257</v>
      </c>
      <c r="C616" s="4">
        <f t="shared" ca="1" si="85"/>
        <v>85</v>
      </c>
      <c r="D616" s="4">
        <f t="shared" si="86"/>
        <v>50</v>
      </c>
      <c r="E616" s="4">
        <f t="shared" ca="1" si="87"/>
        <v>50</v>
      </c>
      <c r="F616" s="4">
        <f t="shared" ca="1" si="88"/>
        <v>0</v>
      </c>
      <c r="G616" s="17">
        <f t="shared" si="89"/>
        <v>36000</v>
      </c>
      <c r="H616" s="17">
        <f t="shared" ca="1" si="90"/>
        <v>67500</v>
      </c>
      <c r="I616" s="17">
        <f t="shared" ca="1" si="91"/>
        <v>0</v>
      </c>
      <c r="J616" s="17">
        <f t="shared" ca="1" si="92"/>
        <v>31500</v>
      </c>
    </row>
    <row r="617" spans="1:10" x14ac:dyDescent="0.3">
      <c r="A617" s="4">
        <v>605</v>
      </c>
      <c r="B617" s="4">
        <f t="shared" ca="1" si="84"/>
        <v>0.94399247112661044</v>
      </c>
      <c r="C617" s="4">
        <f t="shared" ca="1" si="85"/>
        <v>100</v>
      </c>
      <c r="D617" s="4">
        <f t="shared" si="86"/>
        <v>50</v>
      </c>
      <c r="E617" s="4">
        <f t="shared" ca="1" si="87"/>
        <v>50</v>
      </c>
      <c r="F617" s="4">
        <f t="shared" ca="1" si="88"/>
        <v>0</v>
      </c>
      <c r="G617" s="17">
        <f t="shared" si="89"/>
        <v>36000</v>
      </c>
      <c r="H617" s="17">
        <f t="shared" ca="1" si="90"/>
        <v>67500</v>
      </c>
      <c r="I617" s="17">
        <f t="shared" ca="1" si="91"/>
        <v>0</v>
      </c>
      <c r="J617" s="17">
        <f t="shared" ca="1" si="92"/>
        <v>31500</v>
      </c>
    </row>
    <row r="618" spans="1:10" x14ac:dyDescent="0.3">
      <c r="A618" s="4">
        <v>606</v>
      </c>
      <c r="B618" s="4">
        <f t="shared" ca="1" si="84"/>
        <v>0.55218171243675207</v>
      </c>
      <c r="C618" s="4">
        <f t="shared" ca="1" si="85"/>
        <v>55</v>
      </c>
      <c r="D618" s="4">
        <f t="shared" si="86"/>
        <v>50</v>
      </c>
      <c r="E618" s="4">
        <f t="shared" ca="1" si="87"/>
        <v>50</v>
      </c>
      <c r="F618" s="4">
        <f t="shared" ca="1" si="88"/>
        <v>0</v>
      </c>
      <c r="G618" s="17">
        <f t="shared" si="89"/>
        <v>36000</v>
      </c>
      <c r="H618" s="17">
        <f t="shared" ca="1" si="90"/>
        <v>67500</v>
      </c>
      <c r="I618" s="17">
        <f t="shared" ca="1" si="91"/>
        <v>0</v>
      </c>
      <c r="J618" s="17">
        <f t="shared" ca="1" si="92"/>
        <v>31500</v>
      </c>
    </row>
    <row r="619" spans="1:10" x14ac:dyDescent="0.3">
      <c r="A619" s="4">
        <v>607</v>
      </c>
      <c r="B619" s="4">
        <f t="shared" ca="1" si="84"/>
        <v>6.9629671049003861E-2</v>
      </c>
      <c r="C619" s="4">
        <f t="shared" ca="1" si="85"/>
        <v>10</v>
      </c>
      <c r="D619" s="4">
        <f t="shared" si="86"/>
        <v>50</v>
      </c>
      <c r="E619" s="4">
        <f t="shared" ca="1" si="87"/>
        <v>10</v>
      </c>
      <c r="F619" s="4">
        <f t="shared" ca="1" si="88"/>
        <v>40</v>
      </c>
      <c r="G619" s="17">
        <f t="shared" si="89"/>
        <v>36000</v>
      </c>
      <c r="H619" s="17">
        <f t="shared" ca="1" si="90"/>
        <v>13500</v>
      </c>
      <c r="I619" s="17">
        <f t="shared" ca="1" si="91"/>
        <v>1600</v>
      </c>
      <c r="J619" s="17">
        <f t="shared" ca="1" si="92"/>
        <v>-20900</v>
      </c>
    </row>
    <row r="620" spans="1:10" x14ac:dyDescent="0.3">
      <c r="A620" s="4">
        <v>608</v>
      </c>
      <c r="B620" s="4">
        <f t="shared" ca="1" si="84"/>
        <v>0.67623596386417839</v>
      </c>
      <c r="C620" s="4">
        <f t="shared" ca="1" si="85"/>
        <v>70</v>
      </c>
      <c r="D620" s="4">
        <f t="shared" si="86"/>
        <v>50</v>
      </c>
      <c r="E620" s="4">
        <f t="shared" ca="1" si="87"/>
        <v>50</v>
      </c>
      <c r="F620" s="4">
        <f t="shared" ca="1" si="88"/>
        <v>0</v>
      </c>
      <c r="G620" s="17">
        <f t="shared" si="89"/>
        <v>36000</v>
      </c>
      <c r="H620" s="17">
        <f t="shared" ca="1" si="90"/>
        <v>67500</v>
      </c>
      <c r="I620" s="17">
        <f t="shared" ca="1" si="91"/>
        <v>0</v>
      </c>
      <c r="J620" s="17">
        <f t="shared" ca="1" si="92"/>
        <v>31500</v>
      </c>
    </row>
    <row r="621" spans="1:10" x14ac:dyDescent="0.3">
      <c r="A621" s="4">
        <v>609</v>
      </c>
      <c r="B621" s="4">
        <f t="shared" ca="1" si="84"/>
        <v>0.82522490620655531</v>
      </c>
      <c r="C621" s="4">
        <f t="shared" ca="1" si="85"/>
        <v>85</v>
      </c>
      <c r="D621" s="4">
        <f t="shared" si="86"/>
        <v>50</v>
      </c>
      <c r="E621" s="4">
        <f t="shared" ca="1" si="87"/>
        <v>50</v>
      </c>
      <c r="F621" s="4">
        <f t="shared" ca="1" si="88"/>
        <v>0</v>
      </c>
      <c r="G621" s="17">
        <f t="shared" si="89"/>
        <v>36000</v>
      </c>
      <c r="H621" s="17">
        <f t="shared" ca="1" si="90"/>
        <v>67500</v>
      </c>
      <c r="I621" s="17">
        <f t="shared" ca="1" si="91"/>
        <v>0</v>
      </c>
      <c r="J621" s="17">
        <f t="shared" ca="1" si="92"/>
        <v>31500</v>
      </c>
    </row>
    <row r="622" spans="1:10" x14ac:dyDescent="0.3">
      <c r="A622" s="4">
        <v>610</v>
      </c>
      <c r="B622" s="4">
        <f t="shared" ca="1" si="84"/>
        <v>0.6417520448509354</v>
      </c>
      <c r="C622" s="4">
        <f t="shared" ca="1" si="85"/>
        <v>70</v>
      </c>
      <c r="D622" s="4">
        <f t="shared" si="86"/>
        <v>50</v>
      </c>
      <c r="E622" s="4">
        <f t="shared" ca="1" si="87"/>
        <v>50</v>
      </c>
      <c r="F622" s="4">
        <f t="shared" ca="1" si="88"/>
        <v>0</v>
      </c>
      <c r="G622" s="17">
        <f t="shared" si="89"/>
        <v>36000</v>
      </c>
      <c r="H622" s="17">
        <f t="shared" ca="1" si="90"/>
        <v>67500</v>
      </c>
      <c r="I622" s="17">
        <f t="shared" ca="1" si="91"/>
        <v>0</v>
      </c>
      <c r="J622" s="17">
        <f t="shared" ca="1" si="92"/>
        <v>31500</v>
      </c>
    </row>
    <row r="623" spans="1:10" x14ac:dyDescent="0.3">
      <c r="A623" s="4">
        <v>611</v>
      </c>
      <c r="B623" s="4">
        <f t="shared" ca="1" si="84"/>
        <v>0.68003840927362147</v>
      </c>
      <c r="C623" s="4">
        <f t="shared" ca="1" si="85"/>
        <v>70</v>
      </c>
      <c r="D623" s="4">
        <f t="shared" si="86"/>
        <v>50</v>
      </c>
      <c r="E623" s="4">
        <f t="shared" ca="1" si="87"/>
        <v>50</v>
      </c>
      <c r="F623" s="4">
        <f t="shared" ca="1" si="88"/>
        <v>0</v>
      </c>
      <c r="G623" s="17">
        <f t="shared" si="89"/>
        <v>36000</v>
      </c>
      <c r="H623" s="17">
        <f t="shared" ca="1" si="90"/>
        <v>67500</v>
      </c>
      <c r="I623" s="17">
        <f t="shared" ca="1" si="91"/>
        <v>0</v>
      </c>
      <c r="J623" s="17">
        <f t="shared" ca="1" si="92"/>
        <v>31500</v>
      </c>
    </row>
    <row r="624" spans="1:10" x14ac:dyDescent="0.3">
      <c r="A624" s="4">
        <v>612</v>
      </c>
      <c r="B624" s="4">
        <f t="shared" ca="1" si="84"/>
        <v>7.799012657169091E-2</v>
      </c>
      <c r="C624" s="4">
        <f t="shared" ca="1" si="85"/>
        <v>10</v>
      </c>
      <c r="D624" s="4">
        <f t="shared" si="86"/>
        <v>50</v>
      </c>
      <c r="E624" s="4">
        <f t="shared" ca="1" si="87"/>
        <v>10</v>
      </c>
      <c r="F624" s="4">
        <f t="shared" ca="1" si="88"/>
        <v>40</v>
      </c>
      <c r="G624" s="17">
        <f t="shared" si="89"/>
        <v>36000</v>
      </c>
      <c r="H624" s="17">
        <f t="shared" ca="1" si="90"/>
        <v>13500</v>
      </c>
      <c r="I624" s="17">
        <f t="shared" ca="1" si="91"/>
        <v>1600</v>
      </c>
      <c r="J624" s="17">
        <f t="shared" ca="1" si="92"/>
        <v>-20900</v>
      </c>
    </row>
    <row r="625" spans="1:10" x14ac:dyDescent="0.3">
      <c r="A625" s="4">
        <v>613</v>
      </c>
      <c r="B625" s="4">
        <f t="shared" ca="1" si="84"/>
        <v>0.93578045218308459</v>
      </c>
      <c r="C625" s="4">
        <f t="shared" ca="1" si="85"/>
        <v>100</v>
      </c>
      <c r="D625" s="4">
        <f t="shared" si="86"/>
        <v>50</v>
      </c>
      <c r="E625" s="4">
        <f t="shared" ca="1" si="87"/>
        <v>50</v>
      </c>
      <c r="F625" s="4">
        <f t="shared" ca="1" si="88"/>
        <v>0</v>
      </c>
      <c r="G625" s="17">
        <f t="shared" si="89"/>
        <v>36000</v>
      </c>
      <c r="H625" s="17">
        <f t="shared" ca="1" si="90"/>
        <v>67500</v>
      </c>
      <c r="I625" s="17">
        <f t="shared" ca="1" si="91"/>
        <v>0</v>
      </c>
      <c r="J625" s="17">
        <f t="shared" ca="1" si="92"/>
        <v>31500</v>
      </c>
    </row>
    <row r="626" spans="1:10" x14ac:dyDescent="0.3">
      <c r="A626" s="4">
        <v>614</v>
      </c>
      <c r="B626" s="4">
        <f t="shared" ca="1" si="84"/>
        <v>0.36162040307931131</v>
      </c>
      <c r="C626" s="4">
        <f t="shared" ca="1" si="85"/>
        <v>55</v>
      </c>
      <c r="D626" s="4">
        <f t="shared" si="86"/>
        <v>50</v>
      </c>
      <c r="E626" s="4">
        <f t="shared" ca="1" si="87"/>
        <v>50</v>
      </c>
      <c r="F626" s="4">
        <f t="shared" ca="1" si="88"/>
        <v>0</v>
      </c>
      <c r="G626" s="17">
        <f t="shared" si="89"/>
        <v>36000</v>
      </c>
      <c r="H626" s="17">
        <f t="shared" ca="1" si="90"/>
        <v>67500</v>
      </c>
      <c r="I626" s="17">
        <f t="shared" ca="1" si="91"/>
        <v>0</v>
      </c>
      <c r="J626" s="17">
        <f t="shared" ca="1" si="92"/>
        <v>31500</v>
      </c>
    </row>
    <row r="627" spans="1:10" x14ac:dyDescent="0.3">
      <c r="A627" s="4">
        <v>615</v>
      </c>
      <c r="B627" s="4">
        <f t="shared" ca="1" si="84"/>
        <v>0.57699313573911559</v>
      </c>
      <c r="C627" s="4">
        <f t="shared" ca="1" si="85"/>
        <v>70</v>
      </c>
      <c r="D627" s="4">
        <f t="shared" si="86"/>
        <v>50</v>
      </c>
      <c r="E627" s="4">
        <f t="shared" ca="1" si="87"/>
        <v>50</v>
      </c>
      <c r="F627" s="4">
        <f t="shared" ca="1" si="88"/>
        <v>0</v>
      </c>
      <c r="G627" s="17">
        <f t="shared" si="89"/>
        <v>36000</v>
      </c>
      <c r="H627" s="17">
        <f t="shared" ca="1" si="90"/>
        <v>67500</v>
      </c>
      <c r="I627" s="17">
        <f t="shared" ca="1" si="91"/>
        <v>0</v>
      </c>
      <c r="J627" s="17">
        <f t="shared" ca="1" si="92"/>
        <v>31500</v>
      </c>
    </row>
    <row r="628" spans="1:10" x14ac:dyDescent="0.3">
      <c r="A628" s="4">
        <v>616</v>
      </c>
      <c r="B628" s="4">
        <f t="shared" ca="1" si="84"/>
        <v>0.78983108557768678</v>
      </c>
      <c r="C628" s="4">
        <f t="shared" ca="1" si="85"/>
        <v>85</v>
      </c>
      <c r="D628" s="4">
        <f t="shared" si="86"/>
        <v>50</v>
      </c>
      <c r="E628" s="4">
        <f t="shared" ca="1" si="87"/>
        <v>50</v>
      </c>
      <c r="F628" s="4">
        <f t="shared" ca="1" si="88"/>
        <v>0</v>
      </c>
      <c r="G628" s="17">
        <f t="shared" si="89"/>
        <v>36000</v>
      </c>
      <c r="H628" s="17">
        <f t="shared" ca="1" si="90"/>
        <v>67500</v>
      </c>
      <c r="I628" s="17">
        <f t="shared" ca="1" si="91"/>
        <v>0</v>
      </c>
      <c r="J628" s="17">
        <f t="shared" ca="1" si="92"/>
        <v>31500</v>
      </c>
    </row>
    <row r="629" spans="1:10" x14ac:dyDescent="0.3">
      <c r="A629" s="4">
        <v>617</v>
      </c>
      <c r="B629" s="4">
        <f t="shared" ca="1" si="84"/>
        <v>2.8782514294123929E-2</v>
      </c>
      <c r="C629" s="4">
        <f t="shared" ca="1" si="85"/>
        <v>10</v>
      </c>
      <c r="D629" s="4">
        <f t="shared" si="86"/>
        <v>50</v>
      </c>
      <c r="E629" s="4">
        <f t="shared" ca="1" si="87"/>
        <v>10</v>
      </c>
      <c r="F629" s="4">
        <f t="shared" ca="1" si="88"/>
        <v>40</v>
      </c>
      <c r="G629" s="17">
        <f t="shared" si="89"/>
        <v>36000</v>
      </c>
      <c r="H629" s="17">
        <f t="shared" ca="1" si="90"/>
        <v>13500</v>
      </c>
      <c r="I629" s="17">
        <f t="shared" ca="1" si="91"/>
        <v>1600</v>
      </c>
      <c r="J629" s="17">
        <f t="shared" ca="1" si="92"/>
        <v>-20900</v>
      </c>
    </row>
    <row r="630" spans="1:10" x14ac:dyDescent="0.3">
      <c r="A630" s="4">
        <v>618</v>
      </c>
      <c r="B630" s="4">
        <f t="shared" ca="1" si="84"/>
        <v>0.13314384840883264</v>
      </c>
      <c r="C630" s="4">
        <f t="shared" ca="1" si="85"/>
        <v>25</v>
      </c>
      <c r="D630" s="4">
        <f t="shared" si="86"/>
        <v>50</v>
      </c>
      <c r="E630" s="4">
        <f t="shared" ca="1" si="87"/>
        <v>25</v>
      </c>
      <c r="F630" s="4">
        <f t="shared" ca="1" si="88"/>
        <v>25</v>
      </c>
      <c r="G630" s="17">
        <f t="shared" si="89"/>
        <v>36000</v>
      </c>
      <c r="H630" s="17">
        <f t="shared" ca="1" si="90"/>
        <v>33750</v>
      </c>
      <c r="I630" s="17">
        <f t="shared" ca="1" si="91"/>
        <v>1000</v>
      </c>
      <c r="J630" s="17">
        <f t="shared" ca="1" si="92"/>
        <v>-1250</v>
      </c>
    </row>
    <row r="631" spans="1:10" x14ac:dyDescent="0.3">
      <c r="A631" s="4">
        <v>619</v>
      </c>
      <c r="B631" s="4">
        <f t="shared" ca="1" si="84"/>
        <v>0.61261536200769906</v>
      </c>
      <c r="C631" s="4">
        <f t="shared" ca="1" si="85"/>
        <v>70</v>
      </c>
      <c r="D631" s="4">
        <f t="shared" si="86"/>
        <v>50</v>
      </c>
      <c r="E631" s="4">
        <f t="shared" ca="1" si="87"/>
        <v>50</v>
      </c>
      <c r="F631" s="4">
        <f t="shared" ca="1" si="88"/>
        <v>0</v>
      </c>
      <c r="G631" s="17">
        <f t="shared" si="89"/>
        <v>36000</v>
      </c>
      <c r="H631" s="17">
        <f t="shared" ca="1" si="90"/>
        <v>67500</v>
      </c>
      <c r="I631" s="17">
        <f t="shared" ca="1" si="91"/>
        <v>0</v>
      </c>
      <c r="J631" s="17">
        <f t="shared" ca="1" si="92"/>
        <v>31500</v>
      </c>
    </row>
    <row r="632" spans="1:10" x14ac:dyDescent="0.3">
      <c r="A632" s="4">
        <v>620</v>
      </c>
      <c r="B632" s="4">
        <f t="shared" ca="1" si="84"/>
        <v>0.47088365200743521</v>
      </c>
      <c r="C632" s="4">
        <f t="shared" ca="1" si="85"/>
        <v>55</v>
      </c>
      <c r="D632" s="4">
        <f t="shared" si="86"/>
        <v>50</v>
      </c>
      <c r="E632" s="4">
        <f t="shared" ca="1" si="87"/>
        <v>50</v>
      </c>
      <c r="F632" s="4">
        <f t="shared" ca="1" si="88"/>
        <v>0</v>
      </c>
      <c r="G632" s="17">
        <f t="shared" si="89"/>
        <v>36000</v>
      </c>
      <c r="H632" s="17">
        <f t="shared" ca="1" si="90"/>
        <v>67500</v>
      </c>
      <c r="I632" s="17">
        <f t="shared" ca="1" si="91"/>
        <v>0</v>
      </c>
      <c r="J632" s="17">
        <f t="shared" ca="1" si="92"/>
        <v>31500</v>
      </c>
    </row>
    <row r="633" spans="1:10" x14ac:dyDescent="0.3">
      <c r="A633" s="4">
        <v>621</v>
      </c>
      <c r="B633" s="4">
        <f t="shared" ca="1" si="84"/>
        <v>0.81599465665227111</v>
      </c>
      <c r="C633" s="4">
        <f t="shared" ca="1" si="85"/>
        <v>85</v>
      </c>
      <c r="D633" s="4">
        <f t="shared" si="86"/>
        <v>50</v>
      </c>
      <c r="E633" s="4">
        <f t="shared" ca="1" si="87"/>
        <v>50</v>
      </c>
      <c r="F633" s="4">
        <f t="shared" ca="1" si="88"/>
        <v>0</v>
      </c>
      <c r="G633" s="17">
        <f t="shared" si="89"/>
        <v>36000</v>
      </c>
      <c r="H633" s="17">
        <f t="shared" ca="1" si="90"/>
        <v>67500</v>
      </c>
      <c r="I633" s="17">
        <f t="shared" ca="1" si="91"/>
        <v>0</v>
      </c>
      <c r="J633" s="17">
        <f t="shared" ca="1" si="92"/>
        <v>31500</v>
      </c>
    </row>
    <row r="634" spans="1:10" x14ac:dyDescent="0.3">
      <c r="A634" s="4">
        <v>622</v>
      </c>
      <c r="B634" s="4">
        <f t="shared" ca="1" si="84"/>
        <v>0.82495959374662697</v>
      </c>
      <c r="C634" s="4">
        <f t="shared" ca="1" si="85"/>
        <v>85</v>
      </c>
      <c r="D634" s="4">
        <f t="shared" si="86"/>
        <v>50</v>
      </c>
      <c r="E634" s="4">
        <f t="shared" ca="1" si="87"/>
        <v>50</v>
      </c>
      <c r="F634" s="4">
        <f t="shared" ca="1" si="88"/>
        <v>0</v>
      </c>
      <c r="G634" s="17">
        <f t="shared" si="89"/>
        <v>36000</v>
      </c>
      <c r="H634" s="17">
        <f t="shared" ca="1" si="90"/>
        <v>67500</v>
      </c>
      <c r="I634" s="17">
        <f t="shared" ca="1" si="91"/>
        <v>0</v>
      </c>
      <c r="J634" s="17">
        <f t="shared" ca="1" si="92"/>
        <v>31500</v>
      </c>
    </row>
    <row r="635" spans="1:10" x14ac:dyDescent="0.3">
      <c r="A635" s="4">
        <v>623</v>
      </c>
      <c r="B635" s="4">
        <f t="shared" ca="1" si="84"/>
        <v>4.0080592515178259E-2</v>
      </c>
      <c r="C635" s="4">
        <f t="shared" ca="1" si="85"/>
        <v>10</v>
      </c>
      <c r="D635" s="4">
        <f t="shared" si="86"/>
        <v>50</v>
      </c>
      <c r="E635" s="4">
        <f t="shared" ca="1" si="87"/>
        <v>10</v>
      </c>
      <c r="F635" s="4">
        <f t="shared" ca="1" si="88"/>
        <v>40</v>
      </c>
      <c r="G635" s="17">
        <f t="shared" si="89"/>
        <v>36000</v>
      </c>
      <c r="H635" s="17">
        <f t="shared" ca="1" si="90"/>
        <v>13500</v>
      </c>
      <c r="I635" s="17">
        <f t="shared" ca="1" si="91"/>
        <v>1600</v>
      </c>
      <c r="J635" s="17">
        <f t="shared" ca="1" si="92"/>
        <v>-20900</v>
      </c>
    </row>
    <row r="636" spans="1:10" x14ac:dyDescent="0.3">
      <c r="A636" s="4">
        <v>624</v>
      </c>
      <c r="B636" s="4">
        <f t="shared" ca="1" si="84"/>
        <v>0.80449421592316883</v>
      </c>
      <c r="C636" s="4">
        <f t="shared" ca="1" si="85"/>
        <v>85</v>
      </c>
      <c r="D636" s="4">
        <f t="shared" si="86"/>
        <v>50</v>
      </c>
      <c r="E636" s="4">
        <f t="shared" ca="1" si="87"/>
        <v>50</v>
      </c>
      <c r="F636" s="4">
        <f t="shared" ca="1" si="88"/>
        <v>0</v>
      </c>
      <c r="G636" s="17">
        <f t="shared" si="89"/>
        <v>36000</v>
      </c>
      <c r="H636" s="17">
        <f t="shared" ca="1" si="90"/>
        <v>67500</v>
      </c>
      <c r="I636" s="17">
        <f t="shared" ca="1" si="91"/>
        <v>0</v>
      </c>
      <c r="J636" s="17">
        <f t="shared" ca="1" si="92"/>
        <v>31500</v>
      </c>
    </row>
    <row r="637" spans="1:10" x14ac:dyDescent="0.3">
      <c r="A637" s="4">
        <v>625</v>
      </c>
      <c r="B637" s="4">
        <f t="shared" ca="1" si="84"/>
        <v>0.93343039892252244</v>
      </c>
      <c r="C637" s="4">
        <f t="shared" ca="1" si="85"/>
        <v>100</v>
      </c>
      <c r="D637" s="4">
        <f t="shared" si="86"/>
        <v>50</v>
      </c>
      <c r="E637" s="4">
        <f t="shared" ca="1" si="87"/>
        <v>50</v>
      </c>
      <c r="F637" s="4">
        <f t="shared" ca="1" si="88"/>
        <v>0</v>
      </c>
      <c r="G637" s="17">
        <f t="shared" si="89"/>
        <v>36000</v>
      </c>
      <c r="H637" s="17">
        <f t="shared" ca="1" si="90"/>
        <v>67500</v>
      </c>
      <c r="I637" s="17">
        <f t="shared" ca="1" si="91"/>
        <v>0</v>
      </c>
      <c r="J637" s="17">
        <f t="shared" ca="1" si="92"/>
        <v>31500</v>
      </c>
    </row>
    <row r="638" spans="1:10" x14ac:dyDescent="0.3">
      <c r="A638" s="4">
        <v>626</v>
      </c>
      <c r="B638" s="4">
        <f t="shared" ca="1" si="84"/>
        <v>0.84105727254719154</v>
      </c>
      <c r="C638" s="4">
        <f t="shared" ca="1" si="85"/>
        <v>85</v>
      </c>
      <c r="D638" s="4">
        <f t="shared" si="86"/>
        <v>50</v>
      </c>
      <c r="E638" s="4">
        <f t="shared" ca="1" si="87"/>
        <v>50</v>
      </c>
      <c r="F638" s="4">
        <f t="shared" ca="1" si="88"/>
        <v>0</v>
      </c>
      <c r="G638" s="17">
        <f t="shared" si="89"/>
        <v>36000</v>
      </c>
      <c r="H638" s="17">
        <f t="shared" ca="1" si="90"/>
        <v>67500</v>
      </c>
      <c r="I638" s="17">
        <f t="shared" ca="1" si="91"/>
        <v>0</v>
      </c>
      <c r="J638" s="17">
        <f t="shared" ca="1" si="92"/>
        <v>31500</v>
      </c>
    </row>
    <row r="639" spans="1:10" x14ac:dyDescent="0.3">
      <c r="A639" s="4">
        <v>627</v>
      </c>
      <c r="B639" s="4">
        <f t="shared" ca="1" si="84"/>
        <v>0.55406383063234099</v>
      </c>
      <c r="C639" s="4">
        <f t="shared" ca="1" si="85"/>
        <v>55</v>
      </c>
      <c r="D639" s="4">
        <f t="shared" si="86"/>
        <v>50</v>
      </c>
      <c r="E639" s="4">
        <f t="shared" ca="1" si="87"/>
        <v>50</v>
      </c>
      <c r="F639" s="4">
        <f t="shared" ca="1" si="88"/>
        <v>0</v>
      </c>
      <c r="G639" s="17">
        <f t="shared" si="89"/>
        <v>36000</v>
      </c>
      <c r="H639" s="17">
        <f t="shared" ca="1" si="90"/>
        <v>67500</v>
      </c>
      <c r="I639" s="17">
        <f t="shared" ca="1" si="91"/>
        <v>0</v>
      </c>
      <c r="J639" s="17">
        <f t="shared" ca="1" si="92"/>
        <v>31500</v>
      </c>
    </row>
    <row r="640" spans="1:10" x14ac:dyDescent="0.3">
      <c r="A640" s="4">
        <v>628</v>
      </c>
      <c r="B640" s="4">
        <f t="shared" ca="1" si="84"/>
        <v>0.23678474984994802</v>
      </c>
      <c r="C640" s="4">
        <f t="shared" ca="1" si="85"/>
        <v>40</v>
      </c>
      <c r="D640" s="4">
        <f t="shared" si="86"/>
        <v>50</v>
      </c>
      <c r="E640" s="4">
        <f t="shared" ca="1" si="87"/>
        <v>40</v>
      </c>
      <c r="F640" s="4">
        <f t="shared" ca="1" si="88"/>
        <v>10</v>
      </c>
      <c r="G640" s="17">
        <f t="shared" si="89"/>
        <v>36000</v>
      </c>
      <c r="H640" s="17">
        <f t="shared" ca="1" si="90"/>
        <v>54000</v>
      </c>
      <c r="I640" s="17">
        <f t="shared" ca="1" si="91"/>
        <v>400</v>
      </c>
      <c r="J640" s="17">
        <f t="shared" ca="1" si="92"/>
        <v>18400</v>
      </c>
    </row>
    <row r="641" spans="1:10" x14ac:dyDescent="0.3">
      <c r="A641" s="4">
        <v>629</v>
      </c>
      <c r="B641" s="4">
        <f t="shared" ca="1" si="84"/>
        <v>0.68010838911444171</v>
      </c>
      <c r="C641" s="4">
        <f t="shared" ca="1" si="85"/>
        <v>70</v>
      </c>
      <c r="D641" s="4">
        <f t="shared" si="86"/>
        <v>50</v>
      </c>
      <c r="E641" s="4">
        <f t="shared" ca="1" si="87"/>
        <v>50</v>
      </c>
      <c r="F641" s="4">
        <f t="shared" ca="1" si="88"/>
        <v>0</v>
      </c>
      <c r="G641" s="17">
        <f t="shared" si="89"/>
        <v>36000</v>
      </c>
      <c r="H641" s="17">
        <f t="shared" ca="1" si="90"/>
        <v>67500</v>
      </c>
      <c r="I641" s="17">
        <f t="shared" ca="1" si="91"/>
        <v>0</v>
      </c>
      <c r="J641" s="17">
        <f t="shared" ca="1" si="92"/>
        <v>31500</v>
      </c>
    </row>
    <row r="642" spans="1:10" x14ac:dyDescent="0.3">
      <c r="A642" s="4">
        <v>630</v>
      </c>
      <c r="B642" s="4">
        <f t="shared" ca="1" si="84"/>
        <v>0.38745760900110304</v>
      </c>
      <c r="C642" s="4">
        <f t="shared" ca="1" si="85"/>
        <v>55</v>
      </c>
      <c r="D642" s="4">
        <f t="shared" si="86"/>
        <v>50</v>
      </c>
      <c r="E642" s="4">
        <f t="shared" ca="1" si="87"/>
        <v>50</v>
      </c>
      <c r="F642" s="4">
        <f t="shared" ca="1" si="88"/>
        <v>0</v>
      </c>
      <c r="G642" s="17">
        <f t="shared" si="89"/>
        <v>36000</v>
      </c>
      <c r="H642" s="17">
        <f t="shared" ca="1" si="90"/>
        <v>67500</v>
      </c>
      <c r="I642" s="17">
        <f t="shared" ca="1" si="91"/>
        <v>0</v>
      </c>
      <c r="J642" s="17">
        <f t="shared" ca="1" si="92"/>
        <v>31500</v>
      </c>
    </row>
    <row r="643" spans="1:10" x14ac:dyDescent="0.3">
      <c r="A643" s="4">
        <v>631</v>
      </c>
      <c r="B643" s="4">
        <f t="shared" ca="1" si="84"/>
        <v>0.19651651041153517</v>
      </c>
      <c r="C643" s="4">
        <f t="shared" ca="1" si="85"/>
        <v>40</v>
      </c>
      <c r="D643" s="4">
        <f t="shared" si="86"/>
        <v>50</v>
      </c>
      <c r="E643" s="4">
        <f t="shared" ca="1" si="87"/>
        <v>40</v>
      </c>
      <c r="F643" s="4">
        <f t="shared" ca="1" si="88"/>
        <v>10</v>
      </c>
      <c r="G643" s="17">
        <f t="shared" si="89"/>
        <v>36000</v>
      </c>
      <c r="H643" s="17">
        <f t="shared" ca="1" si="90"/>
        <v>54000</v>
      </c>
      <c r="I643" s="17">
        <f t="shared" ca="1" si="91"/>
        <v>400</v>
      </c>
      <c r="J643" s="17">
        <f t="shared" ca="1" si="92"/>
        <v>18400</v>
      </c>
    </row>
    <row r="644" spans="1:10" x14ac:dyDescent="0.3">
      <c r="A644" s="4">
        <v>632</v>
      </c>
      <c r="B644" s="4">
        <f t="shared" ca="1" si="84"/>
        <v>0.99852401282258851</v>
      </c>
      <c r="C644" s="4">
        <f t="shared" ca="1" si="85"/>
        <v>100</v>
      </c>
      <c r="D644" s="4">
        <f t="shared" si="86"/>
        <v>50</v>
      </c>
      <c r="E644" s="4">
        <f t="shared" ca="1" si="87"/>
        <v>50</v>
      </c>
      <c r="F644" s="4">
        <f t="shared" ca="1" si="88"/>
        <v>0</v>
      </c>
      <c r="G644" s="17">
        <f t="shared" si="89"/>
        <v>36000</v>
      </c>
      <c r="H644" s="17">
        <f t="shared" ca="1" si="90"/>
        <v>67500</v>
      </c>
      <c r="I644" s="17">
        <f t="shared" ca="1" si="91"/>
        <v>0</v>
      </c>
      <c r="J644" s="17">
        <f t="shared" ca="1" si="92"/>
        <v>31500</v>
      </c>
    </row>
    <row r="645" spans="1:10" x14ac:dyDescent="0.3">
      <c r="A645" s="4">
        <v>633</v>
      </c>
      <c r="B645" s="4">
        <f t="shared" ca="1" si="84"/>
        <v>0.51231970767098001</v>
      </c>
      <c r="C645" s="4">
        <f t="shared" ca="1" si="85"/>
        <v>55</v>
      </c>
      <c r="D645" s="4">
        <f t="shared" si="86"/>
        <v>50</v>
      </c>
      <c r="E645" s="4">
        <f t="shared" ca="1" si="87"/>
        <v>50</v>
      </c>
      <c r="F645" s="4">
        <f t="shared" ca="1" si="88"/>
        <v>0</v>
      </c>
      <c r="G645" s="17">
        <f t="shared" si="89"/>
        <v>36000</v>
      </c>
      <c r="H645" s="17">
        <f t="shared" ca="1" si="90"/>
        <v>67500</v>
      </c>
      <c r="I645" s="17">
        <f t="shared" ca="1" si="91"/>
        <v>0</v>
      </c>
      <c r="J645" s="17">
        <f t="shared" ca="1" si="92"/>
        <v>31500</v>
      </c>
    </row>
    <row r="646" spans="1:10" x14ac:dyDescent="0.3">
      <c r="A646" s="4">
        <v>634</v>
      </c>
      <c r="B646" s="4">
        <f t="shared" ca="1" si="84"/>
        <v>0.7569924544604234</v>
      </c>
      <c r="C646" s="4">
        <f t="shared" ca="1" si="85"/>
        <v>70</v>
      </c>
      <c r="D646" s="4">
        <f t="shared" si="86"/>
        <v>50</v>
      </c>
      <c r="E646" s="4">
        <f t="shared" ca="1" si="87"/>
        <v>50</v>
      </c>
      <c r="F646" s="4">
        <f t="shared" ca="1" si="88"/>
        <v>0</v>
      </c>
      <c r="G646" s="17">
        <f t="shared" si="89"/>
        <v>36000</v>
      </c>
      <c r="H646" s="17">
        <f t="shared" ca="1" si="90"/>
        <v>67500</v>
      </c>
      <c r="I646" s="17">
        <f t="shared" ca="1" si="91"/>
        <v>0</v>
      </c>
      <c r="J646" s="17">
        <f t="shared" ca="1" si="92"/>
        <v>31500</v>
      </c>
    </row>
    <row r="647" spans="1:10" x14ac:dyDescent="0.3">
      <c r="A647" s="4">
        <v>635</v>
      </c>
      <c r="B647" s="4">
        <f t="shared" ca="1" si="84"/>
        <v>0.37651130931978483</v>
      </c>
      <c r="C647" s="4">
        <f t="shared" ca="1" si="85"/>
        <v>55</v>
      </c>
      <c r="D647" s="4">
        <f t="shared" si="86"/>
        <v>50</v>
      </c>
      <c r="E647" s="4">
        <f t="shared" ca="1" si="87"/>
        <v>50</v>
      </c>
      <c r="F647" s="4">
        <f t="shared" ca="1" si="88"/>
        <v>0</v>
      </c>
      <c r="G647" s="17">
        <f t="shared" si="89"/>
        <v>36000</v>
      </c>
      <c r="H647" s="17">
        <f t="shared" ca="1" si="90"/>
        <v>67500</v>
      </c>
      <c r="I647" s="17">
        <f t="shared" ca="1" si="91"/>
        <v>0</v>
      </c>
      <c r="J647" s="17">
        <f t="shared" ca="1" si="92"/>
        <v>31500</v>
      </c>
    </row>
    <row r="648" spans="1:10" x14ac:dyDescent="0.3">
      <c r="A648" s="4">
        <v>636</v>
      </c>
      <c r="B648" s="4">
        <f t="shared" ca="1" si="84"/>
        <v>0.23596539171584918</v>
      </c>
      <c r="C648" s="4">
        <f t="shared" ca="1" si="85"/>
        <v>40</v>
      </c>
      <c r="D648" s="4">
        <f t="shared" si="86"/>
        <v>50</v>
      </c>
      <c r="E648" s="4">
        <f t="shared" ca="1" si="87"/>
        <v>40</v>
      </c>
      <c r="F648" s="4">
        <f t="shared" ca="1" si="88"/>
        <v>10</v>
      </c>
      <c r="G648" s="17">
        <f t="shared" si="89"/>
        <v>36000</v>
      </c>
      <c r="H648" s="17">
        <f t="shared" ca="1" si="90"/>
        <v>54000</v>
      </c>
      <c r="I648" s="17">
        <f t="shared" ca="1" si="91"/>
        <v>400</v>
      </c>
      <c r="J648" s="17">
        <f t="shared" ca="1" si="92"/>
        <v>18400</v>
      </c>
    </row>
    <row r="649" spans="1:10" x14ac:dyDescent="0.3">
      <c r="A649" s="4">
        <v>637</v>
      </c>
      <c r="B649" s="4">
        <f t="shared" ca="1" si="84"/>
        <v>0.67195550915316626</v>
      </c>
      <c r="C649" s="4">
        <f t="shared" ca="1" si="85"/>
        <v>70</v>
      </c>
      <c r="D649" s="4">
        <f t="shared" si="86"/>
        <v>50</v>
      </c>
      <c r="E649" s="4">
        <f t="shared" ca="1" si="87"/>
        <v>50</v>
      </c>
      <c r="F649" s="4">
        <f t="shared" ca="1" si="88"/>
        <v>0</v>
      </c>
      <c r="G649" s="17">
        <f t="shared" si="89"/>
        <v>36000</v>
      </c>
      <c r="H649" s="17">
        <f t="shared" ca="1" si="90"/>
        <v>67500</v>
      </c>
      <c r="I649" s="17">
        <f t="shared" ca="1" si="91"/>
        <v>0</v>
      </c>
      <c r="J649" s="17">
        <f t="shared" ca="1" si="92"/>
        <v>31500</v>
      </c>
    </row>
    <row r="650" spans="1:10" x14ac:dyDescent="0.3">
      <c r="A650" s="4">
        <v>638</v>
      </c>
      <c r="B650" s="4">
        <f t="shared" ca="1" si="84"/>
        <v>0.89017769541683944</v>
      </c>
      <c r="C650" s="4">
        <f t="shared" ca="1" si="85"/>
        <v>85</v>
      </c>
      <c r="D650" s="4">
        <f t="shared" si="86"/>
        <v>50</v>
      </c>
      <c r="E650" s="4">
        <f t="shared" ca="1" si="87"/>
        <v>50</v>
      </c>
      <c r="F650" s="4">
        <f t="shared" ca="1" si="88"/>
        <v>0</v>
      </c>
      <c r="G650" s="17">
        <f t="shared" si="89"/>
        <v>36000</v>
      </c>
      <c r="H650" s="17">
        <f t="shared" ca="1" si="90"/>
        <v>67500</v>
      </c>
      <c r="I650" s="17">
        <f t="shared" ca="1" si="91"/>
        <v>0</v>
      </c>
      <c r="J650" s="17">
        <f t="shared" ca="1" si="92"/>
        <v>31500</v>
      </c>
    </row>
    <row r="651" spans="1:10" x14ac:dyDescent="0.3">
      <c r="A651" s="4">
        <v>639</v>
      </c>
      <c r="B651" s="4">
        <f t="shared" ca="1" si="84"/>
        <v>0.79042696065618445</v>
      </c>
      <c r="C651" s="4">
        <f t="shared" ca="1" si="85"/>
        <v>85</v>
      </c>
      <c r="D651" s="4">
        <f t="shared" si="86"/>
        <v>50</v>
      </c>
      <c r="E651" s="4">
        <f t="shared" ca="1" si="87"/>
        <v>50</v>
      </c>
      <c r="F651" s="4">
        <f t="shared" ca="1" si="88"/>
        <v>0</v>
      </c>
      <c r="G651" s="17">
        <f t="shared" si="89"/>
        <v>36000</v>
      </c>
      <c r="H651" s="17">
        <f t="shared" ca="1" si="90"/>
        <v>67500</v>
      </c>
      <c r="I651" s="17">
        <f t="shared" ca="1" si="91"/>
        <v>0</v>
      </c>
      <c r="J651" s="17">
        <f t="shared" ca="1" si="92"/>
        <v>31500</v>
      </c>
    </row>
    <row r="652" spans="1:10" x14ac:dyDescent="0.3">
      <c r="A652" s="4">
        <v>640</v>
      </c>
      <c r="B652" s="4">
        <f t="shared" ca="1" si="84"/>
        <v>0.62253777126048504</v>
      </c>
      <c r="C652" s="4">
        <f t="shared" ca="1" si="85"/>
        <v>70</v>
      </c>
      <c r="D652" s="4">
        <f t="shared" si="86"/>
        <v>50</v>
      </c>
      <c r="E652" s="4">
        <f t="shared" ca="1" si="87"/>
        <v>50</v>
      </c>
      <c r="F652" s="4">
        <f t="shared" ca="1" si="88"/>
        <v>0</v>
      </c>
      <c r="G652" s="17">
        <f t="shared" si="89"/>
        <v>36000</v>
      </c>
      <c r="H652" s="17">
        <f t="shared" ca="1" si="90"/>
        <v>67500</v>
      </c>
      <c r="I652" s="17">
        <f t="shared" ca="1" si="91"/>
        <v>0</v>
      </c>
      <c r="J652" s="17">
        <f t="shared" ca="1" si="92"/>
        <v>31500</v>
      </c>
    </row>
    <row r="653" spans="1:10" x14ac:dyDescent="0.3">
      <c r="A653" s="4">
        <v>641</v>
      </c>
      <c r="B653" s="4">
        <f t="shared" ca="1" si="84"/>
        <v>5.0702734452991782E-2</v>
      </c>
      <c r="C653" s="4">
        <f t="shared" ca="1" si="85"/>
        <v>10</v>
      </c>
      <c r="D653" s="4">
        <f t="shared" si="86"/>
        <v>50</v>
      </c>
      <c r="E653" s="4">
        <f t="shared" ca="1" si="87"/>
        <v>10</v>
      </c>
      <c r="F653" s="4">
        <f t="shared" ca="1" si="88"/>
        <v>40</v>
      </c>
      <c r="G653" s="17">
        <f t="shared" si="89"/>
        <v>36000</v>
      </c>
      <c r="H653" s="17">
        <f t="shared" ca="1" si="90"/>
        <v>13500</v>
      </c>
      <c r="I653" s="17">
        <f t="shared" ca="1" si="91"/>
        <v>1600</v>
      </c>
      <c r="J653" s="17">
        <f t="shared" ca="1" si="92"/>
        <v>-20900</v>
      </c>
    </row>
    <row r="654" spans="1:10" x14ac:dyDescent="0.3">
      <c r="A654" s="4">
        <v>642</v>
      </c>
      <c r="B654" s="4">
        <f t="shared" ref="B654:B717" ca="1" si="93">RAND()</f>
        <v>0.42502413675885864</v>
      </c>
      <c r="C654" s="4">
        <f t="shared" ref="C654:C717" ca="1" si="94">LOOKUP(B654,$E$3:$F$9,$D$3:$D$9)</f>
        <v>55</v>
      </c>
      <c r="D654" s="4">
        <f t="shared" ref="D654:D717" si="95">$I$6</f>
        <v>50</v>
      </c>
      <c r="E654" s="4">
        <f t="shared" ref="E654:E717" ca="1" si="96">MIN(C654:D654)</f>
        <v>50</v>
      </c>
      <c r="F654" s="4">
        <f t="shared" ref="F654:F717" ca="1" si="97">D654-E654</f>
        <v>0</v>
      </c>
      <c r="G654" s="17">
        <f t="shared" ref="G654:G717" si="98">D654*$I$2</f>
        <v>36000</v>
      </c>
      <c r="H654" s="17">
        <f t="shared" ref="H654:H717" ca="1" si="99">E654*$I$3</f>
        <v>67500</v>
      </c>
      <c r="I654" s="17">
        <f t="shared" ref="I654:I717" ca="1" si="100">F654*$I$4</f>
        <v>0</v>
      </c>
      <c r="J654" s="17">
        <f t="shared" ref="J654:J717" ca="1" si="101">H654+I654-G654</f>
        <v>31500</v>
      </c>
    </row>
    <row r="655" spans="1:10" x14ac:dyDescent="0.3">
      <c r="A655" s="4">
        <v>643</v>
      </c>
      <c r="B655" s="4">
        <f t="shared" ca="1" si="93"/>
        <v>7.0961115484924342E-4</v>
      </c>
      <c r="C655" s="4">
        <f t="shared" ca="1" si="94"/>
        <v>10</v>
      </c>
      <c r="D655" s="4">
        <f t="shared" si="95"/>
        <v>50</v>
      </c>
      <c r="E655" s="4">
        <f t="shared" ca="1" si="96"/>
        <v>10</v>
      </c>
      <c r="F655" s="4">
        <f t="shared" ca="1" si="97"/>
        <v>40</v>
      </c>
      <c r="G655" s="17">
        <f t="shared" si="98"/>
        <v>36000</v>
      </c>
      <c r="H655" s="17">
        <f t="shared" ca="1" si="99"/>
        <v>13500</v>
      </c>
      <c r="I655" s="17">
        <f t="shared" ca="1" si="100"/>
        <v>1600</v>
      </c>
      <c r="J655" s="17">
        <f t="shared" ca="1" si="101"/>
        <v>-20900</v>
      </c>
    </row>
    <row r="656" spans="1:10" x14ac:dyDescent="0.3">
      <c r="A656" s="4">
        <v>644</v>
      </c>
      <c r="B656" s="4">
        <f t="shared" ca="1" si="93"/>
        <v>0.95363267046330902</v>
      </c>
      <c r="C656" s="4">
        <f t="shared" ca="1" si="94"/>
        <v>100</v>
      </c>
      <c r="D656" s="4">
        <f t="shared" si="95"/>
        <v>50</v>
      </c>
      <c r="E656" s="4">
        <f t="shared" ca="1" si="96"/>
        <v>50</v>
      </c>
      <c r="F656" s="4">
        <f t="shared" ca="1" si="97"/>
        <v>0</v>
      </c>
      <c r="G656" s="17">
        <f t="shared" si="98"/>
        <v>36000</v>
      </c>
      <c r="H656" s="17">
        <f t="shared" ca="1" si="99"/>
        <v>67500</v>
      </c>
      <c r="I656" s="17">
        <f t="shared" ca="1" si="100"/>
        <v>0</v>
      </c>
      <c r="J656" s="17">
        <f t="shared" ca="1" si="101"/>
        <v>31500</v>
      </c>
    </row>
    <row r="657" spans="1:10" x14ac:dyDescent="0.3">
      <c r="A657" s="4">
        <v>645</v>
      </c>
      <c r="B657" s="4">
        <f t="shared" ca="1" si="93"/>
        <v>0.18114362211396062</v>
      </c>
      <c r="C657" s="4">
        <f t="shared" ca="1" si="94"/>
        <v>40</v>
      </c>
      <c r="D657" s="4">
        <f t="shared" si="95"/>
        <v>50</v>
      </c>
      <c r="E657" s="4">
        <f t="shared" ca="1" si="96"/>
        <v>40</v>
      </c>
      <c r="F657" s="4">
        <f t="shared" ca="1" si="97"/>
        <v>10</v>
      </c>
      <c r="G657" s="17">
        <f t="shared" si="98"/>
        <v>36000</v>
      </c>
      <c r="H657" s="17">
        <f t="shared" ca="1" si="99"/>
        <v>54000</v>
      </c>
      <c r="I657" s="17">
        <f t="shared" ca="1" si="100"/>
        <v>400</v>
      </c>
      <c r="J657" s="17">
        <f t="shared" ca="1" si="101"/>
        <v>18400</v>
      </c>
    </row>
    <row r="658" spans="1:10" x14ac:dyDescent="0.3">
      <c r="A658" s="4">
        <v>646</v>
      </c>
      <c r="B658" s="4">
        <f t="shared" ca="1" si="93"/>
        <v>0.24581368436557749</v>
      </c>
      <c r="C658" s="4">
        <f t="shared" ca="1" si="94"/>
        <v>40</v>
      </c>
      <c r="D658" s="4">
        <f t="shared" si="95"/>
        <v>50</v>
      </c>
      <c r="E658" s="4">
        <f t="shared" ca="1" si="96"/>
        <v>40</v>
      </c>
      <c r="F658" s="4">
        <f t="shared" ca="1" si="97"/>
        <v>10</v>
      </c>
      <c r="G658" s="17">
        <f t="shared" si="98"/>
        <v>36000</v>
      </c>
      <c r="H658" s="17">
        <f t="shared" ca="1" si="99"/>
        <v>54000</v>
      </c>
      <c r="I658" s="17">
        <f t="shared" ca="1" si="100"/>
        <v>400</v>
      </c>
      <c r="J658" s="17">
        <f t="shared" ca="1" si="101"/>
        <v>18400</v>
      </c>
    </row>
    <row r="659" spans="1:10" x14ac:dyDescent="0.3">
      <c r="A659" s="4">
        <v>647</v>
      </c>
      <c r="B659" s="4">
        <f t="shared" ca="1" si="93"/>
        <v>7.5352304328151209E-3</v>
      </c>
      <c r="C659" s="4">
        <f t="shared" ca="1" si="94"/>
        <v>10</v>
      </c>
      <c r="D659" s="4">
        <f t="shared" si="95"/>
        <v>50</v>
      </c>
      <c r="E659" s="4">
        <f t="shared" ca="1" si="96"/>
        <v>10</v>
      </c>
      <c r="F659" s="4">
        <f t="shared" ca="1" si="97"/>
        <v>40</v>
      </c>
      <c r="G659" s="17">
        <f t="shared" si="98"/>
        <v>36000</v>
      </c>
      <c r="H659" s="17">
        <f t="shared" ca="1" si="99"/>
        <v>13500</v>
      </c>
      <c r="I659" s="17">
        <f t="shared" ca="1" si="100"/>
        <v>1600</v>
      </c>
      <c r="J659" s="17">
        <f t="shared" ca="1" si="101"/>
        <v>-20900</v>
      </c>
    </row>
    <row r="660" spans="1:10" x14ac:dyDescent="0.3">
      <c r="A660" s="4">
        <v>648</v>
      </c>
      <c r="B660" s="4">
        <f t="shared" ca="1" si="93"/>
        <v>0.55079988929099133</v>
      </c>
      <c r="C660" s="4">
        <f t="shared" ca="1" si="94"/>
        <v>55</v>
      </c>
      <c r="D660" s="4">
        <f t="shared" si="95"/>
        <v>50</v>
      </c>
      <c r="E660" s="4">
        <f t="shared" ca="1" si="96"/>
        <v>50</v>
      </c>
      <c r="F660" s="4">
        <f t="shared" ca="1" si="97"/>
        <v>0</v>
      </c>
      <c r="G660" s="17">
        <f t="shared" si="98"/>
        <v>36000</v>
      </c>
      <c r="H660" s="17">
        <f t="shared" ca="1" si="99"/>
        <v>67500</v>
      </c>
      <c r="I660" s="17">
        <f t="shared" ca="1" si="100"/>
        <v>0</v>
      </c>
      <c r="J660" s="17">
        <f t="shared" ca="1" si="101"/>
        <v>31500</v>
      </c>
    </row>
    <row r="661" spans="1:10" x14ac:dyDescent="0.3">
      <c r="A661" s="4">
        <v>649</v>
      </c>
      <c r="B661" s="4">
        <f t="shared" ca="1" si="93"/>
        <v>0.88389476868812578</v>
      </c>
      <c r="C661" s="4">
        <f t="shared" ca="1" si="94"/>
        <v>85</v>
      </c>
      <c r="D661" s="4">
        <f t="shared" si="95"/>
        <v>50</v>
      </c>
      <c r="E661" s="4">
        <f t="shared" ca="1" si="96"/>
        <v>50</v>
      </c>
      <c r="F661" s="4">
        <f t="shared" ca="1" si="97"/>
        <v>0</v>
      </c>
      <c r="G661" s="17">
        <f t="shared" si="98"/>
        <v>36000</v>
      </c>
      <c r="H661" s="17">
        <f t="shared" ca="1" si="99"/>
        <v>67500</v>
      </c>
      <c r="I661" s="17">
        <f t="shared" ca="1" si="100"/>
        <v>0</v>
      </c>
      <c r="J661" s="17">
        <f t="shared" ca="1" si="101"/>
        <v>31500</v>
      </c>
    </row>
    <row r="662" spans="1:10" x14ac:dyDescent="0.3">
      <c r="A662" s="4">
        <v>650</v>
      </c>
      <c r="B662" s="4">
        <f t="shared" ca="1" si="93"/>
        <v>0.49240736985352396</v>
      </c>
      <c r="C662" s="4">
        <f t="shared" ca="1" si="94"/>
        <v>55</v>
      </c>
      <c r="D662" s="4">
        <f t="shared" si="95"/>
        <v>50</v>
      </c>
      <c r="E662" s="4">
        <f t="shared" ca="1" si="96"/>
        <v>50</v>
      </c>
      <c r="F662" s="4">
        <f t="shared" ca="1" si="97"/>
        <v>0</v>
      </c>
      <c r="G662" s="17">
        <f t="shared" si="98"/>
        <v>36000</v>
      </c>
      <c r="H662" s="17">
        <f t="shared" ca="1" si="99"/>
        <v>67500</v>
      </c>
      <c r="I662" s="17">
        <f t="shared" ca="1" si="100"/>
        <v>0</v>
      </c>
      <c r="J662" s="17">
        <f t="shared" ca="1" si="101"/>
        <v>31500</v>
      </c>
    </row>
    <row r="663" spans="1:10" x14ac:dyDescent="0.3">
      <c r="A663" s="4">
        <v>651</v>
      </c>
      <c r="B663" s="4">
        <f t="shared" ca="1" si="93"/>
        <v>6.1125132327284115E-2</v>
      </c>
      <c r="C663" s="4">
        <f t="shared" ca="1" si="94"/>
        <v>10</v>
      </c>
      <c r="D663" s="4">
        <f t="shared" si="95"/>
        <v>50</v>
      </c>
      <c r="E663" s="4">
        <f t="shared" ca="1" si="96"/>
        <v>10</v>
      </c>
      <c r="F663" s="4">
        <f t="shared" ca="1" si="97"/>
        <v>40</v>
      </c>
      <c r="G663" s="17">
        <f t="shared" si="98"/>
        <v>36000</v>
      </c>
      <c r="H663" s="17">
        <f t="shared" ca="1" si="99"/>
        <v>13500</v>
      </c>
      <c r="I663" s="17">
        <f t="shared" ca="1" si="100"/>
        <v>1600</v>
      </c>
      <c r="J663" s="17">
        <f t="shared" ca="1" si="101"/>
        <v>-20900</v>
      </c>
    </row>
    <row r="664" spans="1:10" x14ac:dyDescent="0.3">
      <c r="A664" s="4">
        <v>652</v>
      </c>
      <c r="B664" s="4">
        <f t="shared" ca="1" si="93"/>
        <v>0.45861133050791658</v>
      </c>
      <c r="C664" s="4">
        <f t="shared" ca="1" si="94"/>
        <v>55</v>
      </c>
      <c r="D664" s="4">
        <f t="shared" si="95"/>
        <v>50</v>
      </c>
      <c r="E664" s="4">
        <f t="shared" ca="1" si="96"/>
        <v>50</v>
      </c>
      <c r="F664" s="4">
        <f t="shared" ca="1" si="97"/>
        <v>0</v>
      </c>
      <c r="G664" s="17">
        <f t="shared" si="98"/>
        <v>36000</v>
      </c>
      <c r="H664" s="17">
        <f t="shared" ca="1" si="99"/>
        <v>67500</v>
      </c>
      <c r="I664" s="17">
        <f t="shared" ca="1" si="100"/>
        <v>0</v>
      </c>
      <c r="J664" s="17">
        <f t="shared" ca="1" si="101"/>
        <v>31500</v>
      </c>
    </row>
    <row r="665" spans="1:10" x14ac:dyDescent="0.3">
      <c r="A665" s="4">
        <v>653</v>
      </c>
      <c r="B665" s="4">
        <f t="shared" ca="1" si="93"/>
        <v>0.58742022353395384</v>
      </c>
      <c r="C665" s="4">
        <f t="shared" ca="1" si="94"/>
        <v>70</v>
      </c>
      <c r="D665" s="4">
        <f t="shared" si="95"/>
        <v>50</v>
      </c>
      <c r="E665" s="4">
        <f t="shared" ca="1" si="96"/>
        <v>50</v>
      </c>
      <c r="F665" s="4">
        <f t="shared" ca="1" si="97"/>
        <v>0</v>
      </c>
      <c r="G665" s="17">
        <f t="shared" si="98"/>
        <v>36000</v>
      </c>
      <c r="H665" s="17">
        <f t="shared" ca="1" si="99"/>
        <v>67500</v>
      </c>
      <c r="I665" s="17">
        <f t="shared" ca="1" si="100"/>
        <v>0</v>
      </c>
      <c r="J665" s="17">
        <f t="shared" ca="1" si="101"/>
        <v>31500</v>
      </c>
    </row>
    <row r="666" spans="1:10" x14ac:dyDescent="0.3">
      <c r="A666" s="4">
        <v>654</v>
      </c>
      <c r="B666" s="4">
        <f t="shared" ca="1" si="93"/>
        <v>0.18919212176379696</v>
      </c>
      <c r="C666" s="4">
        <f t="shared" ca="1" si="94"/>
        <v>40</v>
      </c>
      <c r="D666" s="4">
        <f t="shared" si="95"/>
        <v>50</v>
      </c>
      <c r="E666" s="4">
        <f t="shared" ca="1" si="96"/>
        <v>40</v>
      </c>
      <c r="F666" s="4">
        <f t="shared" ca="1" si="97"/>
        <v>10</v>
      </c>
      <c r="G666" s="17">
        <f t="shared" si="98"/>
        <v>36000</v>
      </c>
      <c r="H666" s="17">
        <f t="shared" ca="1" si="99"/>
        <v>54000</v>
      </c>
      <c r="I666" s="17">
        <f t="shared" ca="1" si="100"/>
        <v>400</v>
      </c>
      <c r="J666" s="17">
        <f t="shared" ca="1" si="101"/>
        <v>18400</v>
      </c>
    </row>
    <row r="667" spans="1:10" x14ac:dyDescent="0.3">
      <c r="A667" s="4">
        <v>655</v>
      </c>
      <c r="B667" s="4">
        <f t="shared" ca="1" si="93"/>
        <v>0.27556972222065468</v>
      </c>
      <c r="C667" s="4">
        <f t="shared" ca="1" si="94"/>
        <v>40</v>
      </c>
      <c r="D667" s="4">
        <f t="shared" si="95"/>
        <v>50</v>
      </c>
      <c r="E667" s="4">
        <f t="shared" ca="1" si="96"/>
        <v>40</v>
      </c>
      <c r="F667" s="4">
        <f t="shared" ca="1" si="97"/>
        <v>10</v>
      </c>
      <c r="G667" s="17">
        <f t="shared" si="98"/>
        <v>36000</v>
      </c>
      <c r="H667" s="17">
        <f t="shared" ca="1" si="99"/>
        <v>54000</v>
      </c>
      <c r="I667" s="17">
        <f t="shared" ca="1" si="100"/>
        <v>400</v>
      </c>
      <c r="J667" s="17">
        <f t="shared" ca="1" si="101"/>
        <v>18400</v>
      </c>
    </row>
    <row r="668" spans="1:10" x14ac:dyDescent="0.3">
      <c r="A668" s="4">
        <v>656</v>
      </c>
      <c r="B668" s="4">
        <f t="shared" ca="1" si="93"/>
        <v>0.33100855535466189</v>
      </c>
      <c r="C668" s="4">
        <f t="shared" ca="1" si="94"/>
        <v>55</v>
      </c>
      <c r="D668" s="4">
        <f t="shared" si="95"/>
        <v>50</v>
      </c>
      <c r="E668" s="4">
        <f t="shared" ca="1" si="96"/>
        <v>50</v>
      </c>
      <c r="F668" s="4">
        <f t="shared" ca="1" si="97"/>
        <v>0</v>
      </c>
      <c r="G668" s="17">
        <f t="shared" si="98"/>
        <v>36000</v>
      </c>
      <c r="H668" s="17">
        <f t="shared" ca="1" si="99"/>
        <v>67500</v>
      </c>
      <c r="I668" s="17">
        <f t="shared" ca="1" si="100"/>
        <v>0</v>
      </c>
      <c r="J668" s="17">
        <f t="shared" ca="1" si="101"/>
        <v>31500</v>
      </c>
    </row>
    <row r="669" spans="1:10" x14ac:dyDescent="0.3">
      <c r="A669" s="4">
        <v>657</v>
      </c>
      <c r="B669" s="4">
        <f t="shared" ca="1" si="93"/>
        <v>0.44909991814417083</v>
      </c>
      <c r="C669" s="4">
        <f t="shared" ca="1" si="94"/>
        <v>55</v>
      </c>
      <c r="D669" s="4">
        <f t="shared" si="95"/>
        <v>50</v>
      </c>
      <c r="E669" s="4">
        <f t="shared" ca="1" si="96"/>
        <v>50</v>
      </c>
      <c r="F669" s="4">
        <f t="shared" ca="1" si="97"/>
        <v>0</v>
      </c>
      <c r="G669" s="17">
        <f t="shared" si="98"/>
        <v>36000</v>
      </c>
      <c r="H669" s="17">
        <f t="shared" ca="1" si="99"/>
        <v>67500</v>
      </c>
      <c r="I669" s="17">
        <f t="shared" ca="1" si="100"/>
        <v>0</v>
      </c>
      <c r="J669" s="17">
        <f t="shared" ca="1" si="101"/>
        <v>31500</v>
      </c>
    </row>
    <row r="670" spans="1:10" x14ac:dyDescent="0.3">
      <c r="A670" s="4">
        <v>658</v>
      </c>
      <c r="B670" s="4">
        <f t="shared" ca="1" si="93"/>
        <v>9.3852620815200738E-2</v>
      </c>
      <c r="C670" s="4">
        <f t="shared" ca="1" si="94"/>
        <v>25</v>
      </c>
      <c r="D670" s="4">
        <f t="shared" si="95"/>
        <v>50</v>
      </c>
      <c r="E670" s="4">
        <f t="shared" ca="1" si="96"/>
        <v>25</v>
      </c>
      <c r="F670" s="4">
        <f t="shared" ca="1" si="97"/>
        <v>25</v>
      </c>
      <c r="G670" s="17">
        <f t="shared" si="98"/>
        <v>36000</v>
      </c>
      <c r="H670" s="17">
        <f t="shared" ca="1" si="99"/>
        <v>33750</v>
      </c>
      <c r="I670" s="17">
        <f t="shared" ca="1" si="100"/>
        <v>1000</v>
      </c>
      <c r="J670" s="17">
        <f t="shared" ca="1" si="101"/>
        <v>-1250</v>
      </c>
    </row>
    <row r="671" spans="1:10" x14ac:dyDescent="0.3">
      <c r="A671" s="4">
        <v>659</v>
      </c>
      <c r="B671" s="4">
        <f t="shared" ca="1" si="93"/>
        <v>0.70989252989207319</v>
      </c>
      <c r="C671" s="4">
        <f t="shared" ca="1" si="94"/>
        <v>70</v>
      </c>
      <c r="D671" s="4">
        <f t="shared" si="95"/>
        <v>50</v>
      </c>
      <c r="E671" s="4">
        <f t="shared" ca="1" si="96"/>
        <v>50</v>
      </c>
      <c r="F671" s="4">
        <f t="shared" ca="1" si="97"/>
        <v>0</v>
      </c>
      <c r="G671" s="17">
        <f t="shared" si="98"/>
        <v>36000</v>
      </c>
      <c r="H671" s="17">
        <f t="shared" ca="1" si="99"/>
        <v>67500</v>
      </c>
      <c r="I671" s="17">
        <f t="shared" ca="1" si="100"/>
        <v>0</v>
      </c>
      <c r="J671" s="17">
        <f t="shared" ca="1" si="101"/>
        <v>31500</v>
      </c>
    </row>
    <row r="672" spans="1:10" x14ac:dyDescent="0.3">
      <c r="A672" s="4">
        <v>660</v>
      </c>
      <c r="B672" s="4">
        <f t="shared" ca="1" si="93"/>
        <v>0.18126698675508146</v>
      </c>
      <c r="C672" s="4">
        <f t="shared" ca="1" si="94"/>
        <v>40</v>
      </c>
      <c r="D672" s="4">
        <f t="shared" si="95"/>
        <v>50</v>
      </c>
      <c r="E672" s="4">
        <f t="shared" ca="1" si="96"/>
        <v>40</v>
      </c>
      <c r="F672" s="4">
        <f t="shared" ca="1" si="97"/>
        <v>10</v>
      </c>
      <c r="G672" s="17">
        <f t="shared" si="98"/>
        <v>36000</v>
      </c>
      <c r="H672" s="17">
        <f t="shared" ca="1" si="99"/>
        <v>54000</v>
      </c>
      <c r="I672" s="17">
        <f t="shared" ca="1" si="100"/>
        <v>400</v>
      </c>
      <c r="J672" s="17">
        <f t="shared" ca="1" si="101"/>
        <v>18400</v>
      </c>
    </row>
    <row r="673" spans="1:10" x14ac:dyDescent="0.3">
      <c r="A673" s="4">
        <v>661</v>
      </c>
      <c r="B673" s="4">
        <f t="shared" ca="1" si="93"/>
        <v>0.55989777465660284</v>
      </c>
      <c r="C673" s="4">
        <f t="shared" ca="1" si="94"/>
        <v>55</v>
      </c>
      <c r="D673" s="4">
        <f t="shared" si="95"/>
        <v>50</v>
      </c>
      <c r="E673" s="4">
        <f t="shared" ca="1" si="96"/>
        <v>50</v>
      </c>
      <c r="F673" s="4">
        <f t="shared" ca="1" si="97"/>
        <v>0</v>
      </c>
      <c r="G673" s="17">
        <f t="shared" si="98"/>
        <v>36000</v>
      </c>
      <c r="H673" s="17">
        <f t="shared" ca="1" si="99"/>
        <v>67500</v>
      </c>
      <c r="I673" s="17">
        <f t="shared" ca="1" si="100"/>
        <v>0</v>
      </c>
      <c r="J673" s="17">
        <f t="shared" ca="1" si="101"/>
        <v>31500</v>
      </c>
    </row>
    <row r="674" spans="1:10" x14ac:dyDescent="0.3">
      <c r="A674" s="4">
        <v>662</v>
      </c>
      <c r="B674" s="4">
        <f t="shared" ca="1" si="93"/>
        <v>0.95863217706941273</v>
      </c>
      <c r="C674" s="4">
        <f t="shared" ca="1" si="94"/>
        <v>100</v>
      </c>
      <c r="D674" s="4">
        <f t="shared" si="95"/>
        <v>50</v>
      </c>
      <c r="E674" s="4">
        <f t="shared" ca="1" si="96"/>
        <v>50</v>
      </c>
      <c r="F674" s="4">
        <f t="shared" ca="1" si="97"/>
        <v>0</v>
      </c>
      <c r="G674" s="17">
        <f t="shared" si="98"/>
        <v>36000</v>
      </c>
      <c r="H674" s="17">
        <f t="shared" ca="1" si="99"/>
        <v>67500</v>
      </c>
      <c r="I674" s="17">
        <f t="shared" ca="1" si="100"/>
        <v>0</v>
      </c>
      <c r="J674" s="17">
        <f t="shared" ca="1" si="101"/>
        <v>31500</v>
      </c>
    </row>
    <row r="675" spans="1:10" x14ac:dyDescent="0.3">
      <c r="A675" s="4">
        <v>663</v>
      </c>
      <c r="B675" s="4">
        <f t="shared" ca="1" si="93"/>
        <v>0.69332451719489163</v>
      </c>
      <c r="C675" s="4">
        <f t="shared" ca="1" si="94"/>
        <v>70</v>
      </c>
      <c r="D675" s="4">
        <f t="shared" si="95"/>
        <v>50</v>
      </c>
      <c r="E675" s="4">
        <f t="shared" ca="1" si="96"/>
        <v>50</v>
      </c>
      <c r="F675" s="4">
        <f t="shared" ca="1" si="97"/>
        <v>0</v>
      </c>
      <c r="G675" s="17">
        <f t="shared" si="98"/>
        <v>36000</v>
      </c>
      <c r="H675" s="17">
        <f t="shared" ca="1" si="99"/>
        <v>67500</v>
      </c>
      <c r="I675" s="17">
        <f t="shared" ca="1" si="100"/>
        <v>0</v>
      </c>
      <c r="J675" s="17">
        <f t="shared" ca="1" si="101"/>
        <v>31500</v>
      </c>
    </row>
    <row r="676" spans="1:10" x14ac:dyDescent="0.3">
      <c r="A676" s="4">
        <v>664</v>
      </c>
      <c r="B676" s="4">
        <f t="shared" ca="1" si="93"/>
        <v>0.2783422762314347</v>
      </c>
      <c r="C676" s="4">
        <f t="shared" ca="1" si="94"/>
        <v>40</v>
      </c>
      <c r="D676" s="4">
        <f t="shared" si="95"/>
        <v>50</v>
      </c>
      <c r="E676" s="4">
        <f t="shared" ca="1" si="96"/>
        <v>40</v>
      </c>
      <c r="F676" s="4">
        <f t="shared" ca="1" si="97"/>
        <v>10</v>
      </c>
      <c r="G676" s="17">
        <f t="shared" si="98"/>
        <v>36000</v>
      </c>
      <c r="H676" s="17">
        <f t="shared" ca="1" si="99"/>
        <v>54000</v>
      </c>
      <c r="I676" s="17">
        <f t="shared" ca="1" si="100"/>
        <v>400</v>
      </c>
      <c r="J676" s="17">
        <f t="shared" ca="1" si="101"/>
        <v>18400</v>
      </c>
    </row>
    <row r="677" spans="1:10" x14ac:dyDescent="0.3">
      <c r="A677" s="4">
        <v>665</v>
      </c>
      <c r="B677" s="4">
        <f t="shared" ca="1" si="93"/>
        <v>0.44443957193845207</v>
      </c>
      <c r="C677" s="4">
        <f t="shared" ca="1" si="94"/>
        <v>55</v>
      </c>
      <c r="D677" s="4">
        <f t="shared" si="95"/>
        <v>50</v>
      </c>
      <c r="E677" s="4">
        <f t="shared" ca="1" si="96"/>
        <v>50</v>
      </c>
      <c r="F677" s="4">
        <f t="shared" ca="1" si="97"/>
        <v>0</v>
      </c>
      <c r="G677" s="17">
        <f t="shared" si="98"/>
        <v>36000</v>
      </c>
      <c r="H677" s="17">
        <f t="shared" ca="1" si="99"/>
        <v>67500</v>
      </c>
      <c r="I677" s="17">
        <f t="shared" ca="1" si="100"/>
        <v>0</v>
      </c>
      <c r="J677" s="17">
        <f t="shared" ca="1" si="101"/>
        <v>31500</v>
      </c>
    </row>
    <row r="678" spans="1:10" x14ac:dyDescent="0.3">
      <c r="A678" s="4">
        <v>666</v>
      </c>
      <c r="B678" s="4">
        <f t="shared" ca="1" si="93"/>
        <v>0.501769546101549</v>
      </c>
      <c r="C678" s="4">
        <f t="shared" ca="1" si="94"/>
        <v>55</v>
      </c>
      <c r="D678" s="4">
        <f t="shared" si="95"/>
        <v>50</v>
      </c>
      <c r="E678" s="4">
        <f t="shared" ca="1" si="96"/>
        <v>50</v>
      </c>
      <c r="F678" s="4">
        <f t="shared" ca="1" si="97"/>
        <v>0</v>
      </c>
      <c r="G678" s="17">
        <f t="shared" si="98"/>
        <v>36000</v>
      </c>
      <c r="H678" s="17">
        <f t="shared" ca="1" si="99"/>
        <v>67500</v>
      </c>
      <c r="I678" s="17">
        <f t="shared" ca="1" si="100"/>
        <v>0</v>
      </c>
      <c r="J678" s="17">
        <f t="shared" ca="1" si="101"/>
        <v>31500</v>
      </c>
    </row>
    <row r="679" spans="1:10" x14ac:dyDescent="0.3">
      <c r="A679" s="4">
        <v>667</v>
      </c>
      <c r="B679" s="4">
        <f t="shared" ca="1" si="93"/>
        <v>0.51392813140348492</v>
      </c>
      <c r="C679" s="4">
        <f t="shared" ca="1" si="94"/>
        <v>55</v>
      </c>
      <c r="D679" s="4">
        <f t="shared" si="95"/>
        <v>50</v>
      </c>
      <c r="E679" s="4">
        <f t="shared" ca="1" si="96"/>
        <v>50</v>
      </c>
      <c r="F679" s="4">
        <f t="shared" ca="1" si="97"/>
        <v>0</v>
      </c>
      <c r="G679" s="17">
        <f t="shared" si="98"/>
        <v>36000</v>
      </c>
      <c r="H679" s="17">
        <f t="shared" ca="1" si="99"/>
        <v>67500</v>
      </c>
      <c r="I679" s="17">
        <f t="shared" ca="1" si="100"/>
        <v>0</v>
      </c>
      <c r="J679" s="17">
        <f t="shared" ca="1" si="101"/>
        <v>31500</v>
      </c>
    </row>
    <row r="680" spans="1:10" x14ac:dyDescent="0.3">
      <c r="A680" s="4">
        <v>668</v>
      </c>
      <c r="B680" s="4">
        <f t="shared" ca="1" si="93"/>
        <v>0.32563893793090792</v>
      </c>
      <c r="C680" s="4">
        <f t="shared" ca="1" si="94"/>
        <v>40</v>
      </c>
      <c r="D680" s="4">
        <f t="shared" si="95"/>
        <v>50</v>
      </c>
      <c r="E680" s="4">
        <f t="shared" ca="1" si="96"/>
        <v>40</v>
      </c>
      <c r="F680" s="4">
        <f t="shared" ca="1" si="97"/>
        <v>10</v>
      </c>
      <c r="G680" s="17">
        <f t="shared" si="98"/>
        <v>36000</v>
      </c>
      <c r="H680" s="17">
        <f t="shared" ca="1" si="99"/>
        <v>54000</v>
      </c>
      <c r="I680" s="17">
        <f t="shared" ca="1" si="100"/>
        <v>400</v>
      </c>
      <c r="J680" s="17">
        <f t="shared" ca="1" si="101"/>
        <v>18400</v>
      </c>
    </row>
    <row r="681" spans="1:10" x14ac:dyDescent="0.3">
      <c r="A681" s="4">
        <v>669</v>
      </c>
      <c r="B681" s="4">
        <f t="shared" ca="1" si="93"/>
        <v>0.49151689721338854</v>
      </c>
      <c r="C681" s="4">
        <f t="shared" ca="1" si="94"/>
        <v>55</v>
      </c>
      <c r="D681" s="4">
        <f t="shared" si="95"/>
        <v>50</v>
      </c>
      <c r="E681" s="4">
        <f t="shared" ca="1" si="96"/>
        <v>50</v>
      </c>
      <c r="F681" s="4">
        <f t="shared" ca="1" si="97"/>
        <v>0</v>
      </c>
      <c r="G681" s="17">
        <f t="shared" si="98"/>
        <v>36000</v>
      </c>
      <c r="H681" s="17">
        <f t="shared" ca="1" si="99"/>
        <v>67500</v>
      </c>
      <c r="I681" s="17">
        <f t="shared" ca="1" si="100"/>
        <v>0</v>
      </c>
      <c r="J681" s="17">
        <f t="shared" ca="1" si="101"/>
        <v>31500</v>
      </c>
    </row>
    <row r="682" spans="1:10" x14ac:dyDescent="0.3">
      <c r="A682" s="4">
        <v>670</v>
      </c>
      <c r="B682" s="4">
        <f t="shared" ca="1" si="93"/>
        <v>0.82727639568311384</v>
      </c>
      <c r="C682" s="4">
        <f t="shared" ca="1" si="94"/>
        <v>85</v>
      </c>
      <c r="D682" s="4">
        <f t="shared" si="95"/>
        <v>50</v>
      </c>
      <c r="E682" s="4">
        <f t="shared" ca="1" si="96"/>
        <v>50</v>
      </c>
      <c r="F682" s="4">
        <f t="shared" ca="1" si="97"/>
        <v>0</v>
      </c>
      <c r="G682" s="17">
        <f t="shared" si="98"/>
        <v>36000</v>
      </c>
      <c r="H682" s="17">
        <f t="shared" ca="1" si="99"/>
        <v>67500</v>
      </c>
      <c r="I682" s="17">
        <f t="shared" ca="1" si="100"/>
        <v>0</v>
      </c>
      <c r="J682" s="17">
        <f t="shared" ca="1" si="101"/>
        <v>31500</v>
      </c>
    </row>
    <row r="683" spans="1:10" x14ac:dyDescent="0.3">
      <c r="A683" s="4">
        <v>671</v>
      </c>
      <c r="B683" s="4">
        <f t="shared" ca="1" si="93"/>
        <v>0.45712837665604233</v>
      </c>
      <c r="C683" s="4">
        <f t="shared" ca="1" si="94"/>
        <v>55</v>
      </c>
      <c r="D683" s="4">
        <f t="shared" si="95"/>
        <v>50</v>
      </c>
      <c r="E683" s="4">
        <f t="shared" ca="1" si="96"/>
        <v>50</v>
      </c>
      <c r="F683" s="4">
        <f t="shared" ca="1" si="97"/>
        <v>0</v>
      </c>
      <c r="G683" s="17">
        <f t="shared" si="98"/>
        <v>36000</v>
      </c>
      <c r="H683" s="17">
        <f t="shared" ca="1" si="99"/>
        <v>67500</v>
      </c>
      <c r="I683" s="17">
        <f t="shared" ca="1" si="100"/>
        <v>0</v>
      </c>
      <c r="J683" s="17">
        <f t="shared" ca="1" si="101"/>
        <v>31500</v>
      </c>
    </row>
    <row r="684" spans="1:10" x14ac:dyDescent="0.3">
      <c r="A684" s="4">
        <v>672</v>
      </c>
      <c r="B684" s="4">
        <f t="shared" ca="1" si="93"/>
        <v>0.42925267847193593</v>
      </c>
      <c r="C684" s="4">
        <f t="shared" ca="1" si="94"/>
        <v>55</v>
      </c>
      <c r="D684" s="4">
        <f t="shared" si="95"/>
        <v>50</v>
      </c>
      <c r="E684" s="4">
        <f t="shared" ca="1" si="96"/>
        <v>50</v>
      </c>
      <c r="F684" s="4">
        <f t="shared" ca="1" si="97"/>
        <v>0</v>
      </c>
      <c r="G684" s="17">
        <f t="shared" si="98"/>
        <v>36000</v>
      </c>
      <c r="H684" s="17">
        <f t="shared" ca="1" si="99"/>
        <v>67500</v>
      </c>
      <c r="I684" s="17">
        <f t="shared" ca="1" si="100"/>
        <v>0</v>
      </c>
      <c r="J684" s="17">
        <f t="shared" ca="1" si="101"/>
        <v>31500</v>
      </c>
    </row>
    <row r="685" spans="1:10" x14ac:dyDescent="0.3">
      <c r="A685" s="4">
        <v>673</v>
      </c>
      <c r="B685" s="4">
        <f t="shared" ca="1" si="93"/>
        <v>0.45847388206942574</v>
      </c>
      <c r="C685" s="4">
        <f t="shared" ca="1" si="94"/>
        <v>55</v>
      </c>
      <c r="D685" s="4">
        <f t="shared" si="95"/>
        <v>50</v>
      </c>
      <c r="E685" s="4">
        <f t="shared" ca="1" si="96"/>
        <v>50</v>
      </c>
      <c r="F685" s="4">
        <f t="shared" ca="1" si="97"/>
        <v>0</v>
      </c>
      <c r="G685" s="17">
        <f t="shared" si="98"/>
        <v>36000</v>
      </c>
      <c r="H685" s="17">
        <f t="shared" ca="1" si="99"/>
        <v>67500</v>
      </c>
      <c r="I685" s="17">
        <f t="shared" ca="1" si="100"/>
        <v>0</v>
      </c>
      <c r="J685" s="17">
        <f t="shared" ca="1" si="101"/>
        <v>31500</v>
      </c>
    </row>
    <row r="686" spans="1:10" x14ac:dyDescent="0.3">
      <c r="A686" s="4">
        <v>674</v>
      </c>
      <c r="B686" s="4">
        <f t="shared" ca="1" si="93"/>
        <v>0.63436017377629572</v>
      </c>
      <c r="C686" s="4">
        <f t="shared" ca="1" si="94"/>
        <v>70</v>
      </c>
      <c r="D686" s="4">
        <f t="shared" si="95"/>
        <v>50</v>
      </c>
      <c r="E686" s="4">
        <f t="shared" ca="1" si="96"/>
        <v>50</v>
      </c>
      <c r="F686" s="4">
        <f t="shared" ca="1" si="97"/>
        <v>0</v>
      </c>
      <c r="G686" s="17">
        <f t="shared" si="98"/>
        <v>36000</v>
      </c>
      <c r="H686" s="17">
        <f t="shared" ca="1" si="99"/>
        <v>67500</v>
      </c>
      <c r="I686" s="17">
        <f t="shared" ca="1" si="100"/>
        <v>0</v>
      </c>
      <c r="J686" s="17">
        <f t="shared" ca="1" si="101"/>
        <v>31500</v>
      </c>
    </row>
    <row r="687" spans="1:10" x14ac:dyDescent="0.3">
      <c r="A687" s="4">
        <v>675</v>
      </c>
      <c r="B687" s="4">
        <f t="shared" ca="1" si="93"/>
        <v>0.37964992990469293</v>
      </c>
      <c r="C687" s="4">
        <f t="shared" ca="1" si="94"/>
        <v>55</v>
      </c>
      <c r="D687" s="4">
        <f t="shared" si="95"/>
        <v>50</v>
      </c>
      <c r="E687" s="4">
        <f t="shared" ca="1" si="96"/>
        <v>50</v>
      </c>
      <c r="F687" s="4">
        <f t="shared" ca="1" si="97"/>
        <v>0</v>
      </c>
      <c r="G687" s="17">
        <f t="shared" si="98"/>
        <v>36000</v>
      </c>
      <c r="H687" s="17">
        <f t="shared" ca="1" si="99"/>
        <v>67500</v>
      </c>
      <c r="I687" s="17">
        <f t="shared" ca="1" si="100"/>
        <v>0</v>
      </c>
      <c r="J687" s="17">
        <f t="shared" ca="1" si="101"/>
        <v>31500</v>
      </c>
    </row>
    <row r="688" spans="1:10" x14ac:dyDescent="0.3">
      <c r="A688" s="4">
        <v>676</v>
      </c>
      <c r="B688" s="4">
        <f t="shared" ca="1" si="93"/>
        <v>0.74351352073012666</v>
      </c>
      <c r="C688" s="4">
        <f t="shared" ca="1" si="94"/>
        <v>70</v>
      </c>
      <c r="D688" s="4">
        <f t="shared" si="95"/>
        <v>50</v>
      </c>
      <c r="E688" s="4">
        <f t="shared" ca="1" si="96"/>
        <v>50</v>
      </c>
      <c r="F688" s="4">
        <f t="shared" ca="1" si="97"/>
        <v>0</v>
      </c>
      <c r="G688" s="17">
        <f t="shared" si="98"/>
        <v>36000</v>
      </c>
      <c r="H688" s="17">
        <f t="shared" ca="1" si="99"/>
        <v>67500</v>
      </c>
      <c r="I688" s="17">
        <f t="shared" ca="1" si="100"/>
        <v>0</v>
      </c>
      <c r="J688" s="17">
        <f t="shared" ca="1" si="101"/>
        <v>31500</v>
      </c>
    </row>
    <row r="689" spans="1:10" x14ac:dyDescent="0.3">
      <c r="A689" s="4">
        <v>677</v>
      </c>
      <c r="B689" s="4">
        <f t="shared" ca="1" si="93"/>
        <v>0.51347420989800407</v>
      </c>
      <c r="C689" s="4">
        <f t="shared" ca="1" si="94"/>
        <v>55</v>
      </c>
      <c r="D689" s="4">
        <f t="shared" si="95"/>
        <v>50</v>
      </c>
      <c r="E689" s="4">
        <f t="shared" ca="1" si="96"/>
        <v>50</v>
      </c>
      <c r="F689" s="4">
        <f t="shared" ca="1" si="97"/>
        <v>0</v>
      </c>
      <c r="G689" s="17">
        <f t="shared" si="98"/>
        <v>36000</v>
      </c>
      <c r="H689" s="17">
        <f t="shared" ca="1" si="99"/>
        <v>67500</v>
      </c>
      <c r="I689" s="17">
        <f t="shared" ca="1" si="100"/>
        <v>0</v>
      </c>
      <c r="J689" s="17">
        <f t="shared" ca="1" si="101"/>
        <v>31500</v>
      </c>
    </row>
    <row r="690" spans="1:10" x14ac:dyDescent="0.3">
      <c r="A690" s="4">
        <v>678</v>
      </c>
      <c r="B690" s="4">
        <f t="shared" ca="1" si="93"/>
        <v>0.25769047972120807</v>
      </c>
      <c r="C690" s="4">
        <f t="shared" ca="1" si="94"/>
        <v>40</v>
      </c>
      <c r="D690" s="4">
        <f t="shared" si="95"/>
        <v>50</v>
      </c>
      <c r="E690" s="4">
        <f t="shared" ca="1" si="96"/>
        <v>40</v>
      </c>
      <c r="F690" s="4">
        <f t="shared" ca="1" si="97"/>
        <v>10</v>
      </c>
      <c r="G690" s="17">
        <f t="shared" si="98"/>
        <v>36000</v>
      </c>
      <c r="H690" s="17">
        <f t="shared" ca="1" si="99"/>
        <v>54000</v>
      </c>
      <c r="I690" s="17">
        <f t="shared" ca="1" si="100"/>
        <v>400</v>
      </c>
      <c r="J690" s="17">
        <f t="shared" ca="1" si="101"/>
        <v>18400</v>
      </c>
    </row>
    <row r="691" spans="1:10" x14ac:dyDescent="0.3">
      <c r="A691" s="4">
        <v>679</v>
      </c>
      <c r="B691" s="4">
        <f t="shared" ca="1" si="93"/>
        <v>0.10677409515491798</v>
      </c>
      <c r="C691" s="4">
        <f t="shared" ca="1" si="94"/>
        <v>25</v>
      </c>
      <c r="D691" s="4">
        <f t="shared" si="95"/>
        <v>50</v>
      </c>
      <c r="E691" s="4">
        <f t="shared" ca="1" si="96"/>
        <v>25</v>
      </c>
      <c r="F691" s="4">
        <f t="shared" ca="1" si="97"/>
        <v>25</v>
      </c>
      <c r="G691" s="17">
        <f t="shared" si="98"/>
        <v>36000</v>
      </c>
      <c r="H691" s="17">
        <f t="shared" ca="1" si="99"/>
        <v>33750</v>
      </c>
      <c r="I691" s="17">
        <f t="shared" ca="1" si="100"/>
        <v>1000</v>
      </c>
      <c r="J691" s="17">
        <f t="shared" ca="1" si="101"/>
        <v>-1250</v>
      </c>
    </row>
    <row r="692" spans="1:10" x14ac:dyDescent="0.3">
      <c r="A692" s="4">
        <v>680</v>
      </c>
      <c r="B692" s="4">
        <f t="shared" ca="1" si="93"/>
        <v>0.63020643624807338</v>
      </c>
      <c r="C692" s="4">
        <f t="shared" ca="1" si="94"/>
        <v>70</v>
      </c>
      <c r="D692" s="4">
        <f t="shared" si="95"/>
        <v>50</v>
      </c>
      <c r="E692" s="4">
        <f t="shared" ca="1" si="96"/>
        <v>50</v>
      </c>
      <c r="F692" s="4">
        <f t="shared" ca="1" si="97"/>
        <v>0</v>
      </c>
      <c r="G692" s="17">
        <f t="shared" si="98"/>
        <v>36000</v>
      </c>
      <c r="H692" s="17">
        <f t="shared" ca="1" si="99"/>
        <v>67500</v>
      </c>
      <c r="I692" s="17">
        <f t="shared" ca="1" si="100"/>
        <v>0</v>
      </c>
      <c r="J692" s="17">
        <f t="shared" ca="1" si="101"/>
        <v>31500</v>
      </c>
    </row>
    <row r="693" spans="1:10" x14ac:dyDescent="0.3">
      <c r="A693" s="4">
        <v>681</v>
      </c>
      <c r="B693" s="4">
        <f t="shared" ca="1" si="93"/>
        <v>0.185770009830726</v>
      </c>
      <c r="C693" s="4">
        <f t="shared" ca="1" si="94"/>
        <v>40</v>
      </c>
      <c r="D693" s="4">
        <f t="shared" si="95"/>
        <v>50</v>
      </c>
      <c r="E693" s="4">
        <f t="shared" ca="1" si="96"/>
        <v>40</v>
      </c>
      <c r="F693" s="4">
        <f t="shared" ca="1" si="97"/>
        <v>10</v>
      </c>
      <c r="G693" s="17">
        <f t="shared" si="98"/>
        <v>36000</v>
      </c>
      <c r="H693" s="17">
        <f t="shared" ca="1" si="99"/>
        <v>54000</v>
      </c>
      <c r="I693" s="17">
        <f t="shared" ca="1" si="100"/>
        <v>400</v>
      </c>
      <c r="J693" s="17">
        <f t="shared" ca="1" si="101"/>
        <v>18400</v>
      </c>
    </row>
    <row r="694" spans="1:10" x14ac:dyDescent="0.3">
      <c r="A694" s="4">
        <v>682</v>
      </c>
      <c r="B694" s="4">
        <f t="shared" ca="1" si="93"/>
        <v>0.56610570349549338</v>
      </c>
      <c r="C694" s="4">
        <f t="shared" ca="1" si="94"/>
        <v>55</v>
      </c>
      <c r="D694" s="4">
        <f t="shared" si="95"/>
        <v>50</v>
      </c>
      <c r="E694" s="4">
        <f t="shared" ca="1" si="96"/>
        <v>50</v>
      </c>
      <c r="F694" s="4">
        <f t="shared" ca="1" si="97"/>
        <v>0</v>
      </c>
      <c r="G694" s="17">
        <f t="shared" si="98"/>
        <v>36000</v>
      </c>
      <c r="H694" s="17">
        <f t="shared" ca="1" si="99"/>
        <v>67500</v>
      </c>
      <c r="I694" s="17">
        <f t="shared" ca="1" si="100"/>
        <v>0</v>
      </c>
      <c r="J694" s="17">
        <f t="shared" ca="1" si="101"/>
        <v>31500</v>
      </c>
    </row>
    <row r="695" spans="1:10" x14ac:dyDescent="0.3">
      <c r="A695" s="4">
        <v>683</v>
      </c>
      <c r="B695" s="4">
        <f t="shared" ca="1" si="93"/>
        <v>0.98165860834927232</v>
      </c>
      <c r="C695" s="4">
        <f t="shared" ca="1" si="94"/>
        <v>100</v>
      </c>
      <c r="D695" s="4">
        <f t="shared" si="95"/>
        <v>50</v>
      </c>
      <c r="E695" s="4">
        <f t="shared" ca="1" si="96"/>
        <v>50</v>
      </c>
      <c r="F695" s="4">
        <f t="shared" ca="1" si="97"/>
        <v>0</v>
      </c>
      <c r="G695" s="17">
        <f t="shared" si="98"/>
        <v>36000</v>
      </c>
      <c r="H695" s="17">
        <f t="shared" ca="1" si="99"/>
        <v>67500</v>
      </c>
      <c r="I695" s="17">
        <f t="shared" ca="1" si="100"/>
        <v>0</v>
      </c>
      <c r="J695" s="17">
        <f t="shared" ca="1" si="101"/>
        <v>31500</v>
      </c>
    </row>
    <row r="696" spans="1:10" x14ac:dyDescent="0.3">
      <c r="A696" s="4">
        <v>684</v>
      </c>
      <c r="B696" s="4">
        <f t="shared" ca="1" si="93"/>
        <v>0.40218886299503132</v>
      </c>
      <c r="C696" s="4">
        <f t="shared" ca="1" si="94"/>
        <v>55</v>
      </c>
      <c r="D696" s="4">
        <f t="shared" si="95"/>
        <v>50</v>
      </c>
      <c r="E696" s="4">
        <f t="shared" ca="1" si="96"/>
        <v>50</v>
      </c>
      <c r="F696" s="4">
        <f t="shared" ca="1" si="97"/>
        <v>0</v>
      </c>
      <c r="G696" s="17">
        <f t="shared" si="98"/>
        <v>36000</v>
      </c>
      <c r="H696" s="17">
        <f t="shared" ca="1" si="99"/>
        <v>67500</v>
      </c>
      <c r="I696" s="17">
        <f t="shared" ca="1" si="100"/>
        <v>0</v>
      </c>
      <c r="J696" s="17">
        <f t="shared" ca="1" si="101"/>
        <v>31500</v>
      </c>
    </row>
    <row r="697" spans="1:10" x14ac:dyDescent="0.3">
      <c r="A697" s="4">
        <v>685</v>
      </c>
      <c r="B697" s="4">
        <f t="shared" ca="1" si="93"/>
        <v>0.42753123469793763</v>
      </c>
      <c r="C697" s="4">
        <f t="shared" ca="1" si="94"/>
        <v>55</v>
      </c>
      <c r="D697" s="4">
        <f t="shared" si="95"/>
        <v>50</v>
      </c>
      <c r="E697" s="4">
        <f t="shared" ca="1" si="96"/>
        <v>50</v>
      </c>
      <c r="F697" s="4">
        <f t="shared" ca="1" si="97"/>
        <v>0</v>
      </c>
      <c r="G697" s="17">
        <f t="shared" si="98"/>
        <v>36000</v>
      </c>
      <c r="H697" s="17">
        <f t="shared" ca="1" si="99"/>
        <v>67500</v>
      </c>
      <c r="I697" s="17">
        <f t="shared" ca="1" si="100"/>
        <v>0</v>
      </c>
      <c r="J697" s="17">
        <f t="shared" ca="1" si="101"/>
        <v>31500</v>
      </c>
    </row>
    <row r="698" spans="1:10" x14ac:dyDescent="0.3">
      <c r="A698" s="4">
        <v>686</v>
      </c>
      <c r="B698" s="4">
        <f t="shared" ca="1" si="93"/>
        <v>0.78657119137480447</v>
      </c>
      <c r="C698" s="4">
        <f t="shared" ca="1" si="94"/>
        <v>85</v>
      </c>
      <c r="D698" s="4">
        <f t="shared" si="95"/>
        <v>50</v>
      </c>
      <c r="E698" s="4">
        <f t="shared" ca="1" si="96"/>
        <v>50</v>
      </c>
      <c r="F698" s="4">
        <f t="shared" ca="1" si="97"/>
        <v>0</v>
      </c>
      <c r="G698" s="17">
        <f t="shared" si="98"/>
        <v>36000</v>
      </c>
      <c r="H698" s="17">
        <f t="shared" ca="1" si="99"/>
        <v>67500</v>
      </c>
      <c r="I698" s="17">
        <f t="shared" ca="1" si="100"/>
        <v>0</v>
      </c>
      <c r="J698" s="17">
        <f t="shared" ca="1" si="101"/>
        <v>31500</v>
      </c>
    </row>
    <row r="699" spans="1:10" x14ac:dyDescent="0.3">
      <c r="A699" s="4">
        <v>687</v>
      </c>
      <c r="B699" s="4">
        <f t="shared" ca="1" si="93"/>
        <v>0.19668295453386164</v>
      </c>
      <c r="C699" s="4">
        <f t="shared" ca="1" si="94"/>
        <v>40</v>
      </c>
      <c r="D699" s="4">
        <f t="shared" si="95"/>
        <v>50</v>
      </c>
      <c r="E699" s="4">
        <f t="shared" ca="1" si="96"/>
        <v>40</v>
      </c>
      <c r="F699" s="4">
        <f t="shared" ca="1" si="97"/>
        <v>10</v>
      </c>
      <c r="G699" s="17">
        <f t="shared" si="98"/>
        <v>36000</v>
      </c>
      <c r="H699" s="17">
        <f t="shared" ca="1" si="99"/>
        <v>54000</v>
      </c>
      <c r="I699" s="17">
        <f t="shared" ca="1" si="100"/>
        <v>400</v>
      </c>
      <c r="J699" s="17">
        <f t="shared" ca="1" si="101"/>
        <v>18400</v>
      </c>
    </row>
    <row r="700" spans="1:10" x14ac:dyDescent="0.3">
      <c r="A700" s="4">
        <v>688</v>
      </c>
      <c r="B700" s="4">
        <f t="shared" ca="1" si="93"/>
        <v>0.42347765923676095</v>
      </c>
      <c r="C700" s="4">
        <f t="shared" ca="1" si="94"/>
        <v>55</v>
      </c>
      <c r="D700" s="4">
        <f t="shared" si="95"/>
        <v>50</v>
      </c>
      <c r="E700" s="4">
        <f t="shared" ca="1" si="96"/>
        <v>50</v>
      </c>
      <c r="F700" s="4">
        <f t="shared" ca="1" si="97"/>
        <v>0</v>
      </c>
      <c r="G700" s="17">
        <f t="shared" si="98"/>
        <v>36000</v>
      </c>
      <c r="H700" s="17">
        <f t="shared" ca="1" si="99"/>
        <v>67500</v>
      </c>
      <c r="I700" s="17">
        <f t="shared" ca="1" si="100"/>
        <v>0</v>
      </c>
      <c r="J700" s="17">
        <f t="shared" ca="1" si="101"/>
        <v>31500</v>
      </c>
    </row>
    <row r="701" spans="1:10" x14ac:dyDescent="0.3">
      <c r="A701" s="4">
        <v>689</v>
      </c>
      <c r="B701" s="4">
        <f t="shared" ca="1" si="93"/>
        <v>0.90570497498300639</v>
      </c>
      <c r="C701" s="4">
        <f t="shared" ca="1" si="94"/>
        <v>85</v>
      </c>
      <c r="D701" s="4">
        <f t="shared" si="95"/>
        <v>50</v>
      </c>
      <c r="E701" s="4">
        <f t="shared" ca="1" si="96"/>
        <v>50</v>
      </c>
      <c r="F701" s="4">
        <f t="shared" ca="1" si="97"/>
        <v>0</v>
      </c>
      <c r="G701" s="17">
        <f t="shared" si="98"/>
        <v>36000</v>
      </c>
      <c r="H701" s="17">
        <f t="shared" ca="1" si="99"/>
        <v>67500</v>
      </c>
      <c r="I701" s="17">
        <f t="shared" ca="1" si="100"/>
        <v>0</v>
      </c>
      <c r="J701" s="17">
        <f t="shared" ca="1" si="101"/>
        <v>31500</v>
      </c>
    </row>
    <row r="702" spans="1:10" x14ac:dyDescent="0.3">
      <c r="A702" s="4">
        <v>690</v>
      </c>
      <c r="B702" s="4">
        <f t="shared" ca="1" si="93"/>
        <v>9.9871392512518864E-2</v>
      </c>
      <c r="C702" s="4">
        <f t="shared" ca="1" si="94"/>
        <v>25</v>
      </c>
      <c r="D702" s="4">
        <f t="shared" si="95"/>
        <v>50</v>
      </c>
      <c r="E702" s="4">
        <f t="shared" ca="1" si="96"/>
        <v>25</v>
      </c>
      <c r="F702" s="4">
        <f t="shared" ca="1" si="97"/>
        <v>25</v>
      </c>
      <c r="G702" s="17">
        <f t="shared" si="98"/>
        <v>36000</v>
      </c>
      <c r="H702" s="17">
        <f t="shared" ca="1" si="99"/>
        <v>33750</v>
      </c>
      <c r="I702" s="17">
        <f t="shared" ca="1" si="100"/>
        <v>1000</v>
      </c>
      <c r="J702" s="17">
        <f t="shared" ca="1" si="101"/>
        <v>-1250</v>
      </c>
    </row>
    <row r="703" spans="1:10" x14ac:dyDescent="0.3">
      <c r="A703" s="4">
        <v>691</v>
      </c>
      <c r="B703" s="4">
        <f t="shared" ca="1" si="93"/>
        <v>0.15822855145562931</v>
      </c>
      <c r="C703" s="4">
        <f t="shared" ca="1" si="94"/>
        <v>25</v>
      </c>
      <c r="D703" s="4">
        <f t="shared" si="95"/>
        <v>50</v>
      </c>
      <c r="E703" s="4">
        <f t="shared" ca="1" si="96"/>
        <v>25</v>
      </c>
      <c r="F703" s="4">
        <f t="shared" ca="1" si="97"/>
        <v>25</v>
      </c>
      <c r="G703" s="17">
        <f t="shared" si="98"/>
        <v>36000</v>
      </c>
      <c r="H703" s="17">
        <f t="shared" ca="1" si="99"/>
        <v>33750</v>
      </c>
      <c r="I703" s="17">
        <f t="shared" ca="1" si="100"/>
        <v>1000</v>
      </c>
      <c r="J703" s="17">
        <f t="shared" ca="1" si="101"/>
        <v>-1250</v>
      </c>
    </row>
    <row r="704" spans="1:10" x14ac:dyDescent="0.3">
      <c r="A704" s="4">
        <v>692</v>
      </c>
      <c r="B704" s="4">
        <f t="shared" ca="1" si="93"/>
        <v>0.3160904252269694</v>
      </c>
      <c r="C704" s="4">
        <f t="shared" ca="1" si="94"/>
        <v>40</v>
      </c>
      <c r="D704" s="4">
        <f t="shared" si="95"/>
        <v>50</v>
      </c>
      <c r="E704" s="4">
        <f t="shared" ca="1" si="96"/>
        <v>40</v>
      </c>
      <c r="F704" s="4">
        <f t="shared" ca="1" si="97"/>
        <v>10</v>
      </c>
      <c r="G704" s="17">
        <f t="shared" si="98"/>
        <v>36000</v>
      </c>
      <c r="H704" s="17">
        <f t="shared" ca="1" si="99"/>
        <v>54000</v>
      </c>
      <c r="I704" s="17">
        <f t="shared" ca="1" si="100"/>
        <v>400</v>
      </c>
      <c r="J704" s="17">
        <f t="shared" ca="1" si="101"/>
        <v>18400</v>
      </c>
    </row>
    <row r="705" spans="1:10" x14ac:dyDescent="0.3">
      <c r="A705" s="4">
        <v>693</v>
      </c>
      <c r="B705" s="4">
        <f t="shared" ca="1" si="93"/>
        <v>8.5843225318763428E-2</v>
      </c>
      <c r="C705" s="4">
        <f t="shared" ca="1" si="94"/>
        <v>25</v>
      </c>
      <c r="D705" s="4">
        <f t="shared" si="95"/>
        <v>50</v>
      </c>
      <c r="E705" s="4">
        <f t="shared" ca="1" si="96"/>
        <v>25</v>
      </c>
      <c r="F705" s="4">
        <f t="shared" ca="1" si="97"/>
        <v>25</v>
      </c>
      <c r="G705" s="17">
        <f t="shared" si="98"/>
        <v>36000</v>
      </c>
      <c r="H705" s="17">
        <f t="shared" ca="1" si="99"/>
        <v>33750</v>
      </c>
      <c r="I705" s="17">
        <f t="shared" ca="1" si="100"/>
        <v>1000</v>
      </c>
      <c r="J705" s="17">
        <f t="shared" ca="1" si="101"/>
        <v>-1250</v>
      </c>
    </row>
    <row r="706" spans="1:10" x14ac:dyDescent="0.3">
      <c r="A706" s="4">
        <v>694</v>
      </c>
      <c r="B706" s="4">
        <f t="shared" ca="1" si="93"/>
        <v>0.80105590235117652</v>
      </c>
      <c r="C706" s="4">
        <f t="shared" ca="1" si="94"/>
        <v>85</v>
      </c>
      <c r="D706" s="4">
        <f t="shared" si="95"/>
        <v>50</v>
      </c>
      <c r="E706" s="4">
        <f t="shared" ca="1" si="96"/>
        <v>50</v>
      </c>
      <c r="F706" s="4">
        <f t="shared" ca="1" si="97"/>
        <v>0</v>
      </c>
      <c r="G706" s="17">
        <f t="shared" si="98"/>
        <v>36000</v>
      </c>
      <c r="H706" s="17">
        <f t="shared" ca="1" si="99"/>
        <v>67500</v>
      </c>
      <c r="I706" s="17">
        <f t="shared" ca="1" si="100"/>
        <v>0</v>
      </c>
      <c r="J706" s="17">
        <f t="shared" ca="1" si="101"/>
        <v>31500</v>
      </c>
    </row>
    <row r="707" spans="1:10" x14ac:dyDescent="0.3">
      <c r="A707" s="4">
        <v>695</v>
      </c>
      <c r="B707" s="4">
        <f t="shared" ca="1" si="93"/>
        <v>0.90538198737049869</v>
      </c>
      <c r="C707" s="4">
        <f t="shared" ca="1" si="94"/>
        <v>85</v>
      </c>
      <c r="D707" s="4">
        <f t="shared" si="95"/>
        <v>50</v>
      </c>
      <c r="E707" s="4">
        <f t="shared" ca="1" si="96"/>
        <v>50</v>
      </c>
      <c r="F707" s="4">
        <f t="shared" ca="1" si="97"/>
        <v>0</v>
      </c>
      <c r="G707" s="17">
        <f t="shared" si="98"/>
        <v>36000</v>
      </c>
      <c r="H707" s="17">
        <f t="shared" ca="1" si="99"/>
        <v>67500</v>
      </c>
      <c r="I707" s="17">
        <f t="shared" ca="1" si="100"/>
        <v>0</v>
      </c>
      <c r="J707" s="17">
        <f t="shared" ca="1" si="101"/>
        <v>31500</v>
      </c>
    </row>
    <row r="708" spans="1:10" x14ac:dyDescent="0.3">
      <c r="A708" s="4">
        <v>696</v>
      </c>
      <c r="B708" s="4">
        <f t="shared" ca="1" si="93"/>
        <v>9.0495611596081993E-3</v>
      </c>
      <c r="C708" s="4">
        <f t="shared" ca="1" si="94"/>
        <v>10</v>
      </c>
      <c r="D708" s="4">
        <f t="shared" si="95"/>
        <v>50</v>
      </c>
      <c r="E708" s="4">
        <f t="shared" ca="1" si="96"/>
        <v>10</v>
      </c>
      <c r="F708" s="4">
        <f t="shared" ca="1" si="97"/>
        <v>40</v>
      </c>
      <c r="G708" s="17">
        <f t="shared" si="98"/>
        <v>36000</v>
      </c>
      <c r="H708" s="17">
        <f t="shared" ca="1" si="99"/>
        <v>13500</v>
      </c>
      <c r="I708" s="17">
        <f t="shared" ca="1" si="100"/>
        <v>1600</v>
      </c>
      <c r="J708" s="17">
        <f t="shared" ca="1" si="101"/>
        <v>-20900</v>
      </c>
    </row>
    <row r="709" spans="1:10" x14ac:dyDescent="0.3">
      <c r="A709" s="4">
        <v>697</v>
      </c>
      <c r="B709" s="4">
        <f t="shared" ca="1" si="93"/>
        <v>0.39139380093727905</v>
      </c>
      <c r="C709" s="4">
        <f t="shared" ca="1" si="94"/>
        <v>55</v>
      </c>
      <c r="D709" s="4">
        <f t="shared" si="95"/>
        <v>50</v>
      </c>
      <c r="E709" s="4">
        <f t="shared" ca="1" si="96"/>
        <v>50</v>
      </c>
      <c r="F709" s="4">
        <f t="shared" ca="1" si="97"/>
        <v>0</v>
      </c>
      <c r="G709" s="17">
        <f t="shared" si="98"/>
        <v>36000</v>
      </c>
      <c r="H709" s="17">
        <f t="shared" ca="1" si="99"/>
        <v>67500</v>
      </c>
      <c r="I709" s="17">
        <f t="shared" ca="1" si="100"/>
        <v>0</v>
      </c>
      <c r="J709" s="17">
        <f t="shared" ca="1" si="101"/>
        <v>31500</v>
      </c>
    </row>
    <row r="710" spans="1:10" x14ac:dyDescent="0.3">
      <c r="A710" s="4">
        <v>698</v>
      </c>
      <c r="B710" s="4">
        <f t="shared" ca="1" si="93"/>
        <v>0.67318411941484257</v>
      </c>
      <c r="C710" s="4">
        <f t="shared" ca="1" si="94"/>
        <v>70</v>
      </c>
      <c r="D710" s="4">
        <f t="shared" si="95"/>
        <v>50</v>
      </c>
      <c r="E710" s="4">
        <f t="shared" ca="1" si="96"/>
        <v>50</v>
      </c>
      <c r="F710" s="4">
        <f t="shared" ca="1" si="97"/>
        <v>0</v>
      </c>
      <c r="G710" s="17">
        <f t="shared" si="98"/>
        <v>36000</v>
      </c>
      <c r="H710" s="17">
        <f t="shared" ca="1" si="99"/>
        <v>67500</v>
      </c>
      <c r="I710" s="17">
        <f t="shared" ca="1" si="100"/>
        <v>0</v>
      </c>
      <c r="J710" s="17">
        <f t="shared" ca="1" si="101"/>
        <v>31500</v>
      </c>
    </row>
    <row r="711" spans="1:10" x14ac:dyDescent="0.3">
      <c r="A711" s="4">
        <v>699</v>
      </c>
      <c r="B711" s="4">
        <f t="shared" ca="1" si="93"/>
        <v>0.25271717639318059</v>
      </c>
      <c r="C711" s="4">
        <f t="shared" ca="1" si="94"/>
        <v>40</v>
      </c>
      <c r="D711" s="4">
        <f t="shared" si="95"/>
        <v>50</v>
      </c>
      <c r="E711" s="4">
        <f t="shared" ca="1" si="96"/>
        <v>40</v>
      </c>
      <c r="F711" s="4">
        <f t="shared" ca="1" si="97"/>
        <v>10</v>
      </c>
      <c r="G711" s="17">
        <f t="shared" si="98"/>
        <v>36000</v>
      </c>
      <c r="H711" s="17">
        <f t="shared" ca="1" si="99"/>
        <v>54000</v>
      </c>
      <c r="I711" s="17">
        <f t="shared" ca="1" si="100"/>
        <v>400</v>
      </c>
      <c r="J711" s="17">
        <f t="shared" ca="1" si="101"/>
        <v>18400</v>
      </c>
    </row>
    <row r="712" spans="1:10" x14ac:dyDescent="0.3">
      <c r="A712" s="4">
        <v>700</v>
      </c>
      <c r="B712" s="4">
        <f t="shared" ca="1" si="93"/>
        <v>0.99496691359434442</v>
      </c>
      <c r="C712" s="4">
        <f t="shared" ca="1" si="94"/>
        <v>100</v>
      </c>
      <c r="D712" s="4">
        <f t="shared" si="95"/>
        <v>50</v>
      </c>
      <c r="E712" s="4">
        <f t="shared" ca="1" si="96"/>
        <v>50</v>
      </c>
      <c r="F712" s="4">
        <f t="shared" ca="1" si="97"/>
        <v>0</v>
      </c>
      <c r="G712" s="17">
        <f t="shared" si="98"/>
        <v>36000</v>
      </c>
      <c r="H712" s="17">
        <f t="shared" ca="1" si="99"/>
        <v>67500</v>
      </c>
      <c r="I712" s="17">
        <f t="shared" ca="1" si="100"/>
        <v>0</v>
      </c>
      <c r="J712" s="17">
        <f t="shared" ca="1" si="101"/>
        <v>31500</v>
      </c>
    </row>
    <row r="713" spans="1:10" x14ac:dyDescent="0.3">
      <c r="A713" s="4">
        <v>701</v>
      </c>
      <c r="B713" s="4">
        <f t="shared" ca="1" si="93"/>
        <v>0.98226420382872082</v>
      </c>
      <c r="C713" s="4">
        <f t="shared" ca="1" si="94"/>
        <v>100</v>
      </c>
      <c r="D713" s="4">
        <f t="shared" si="95"/>
        <v>50</v>
      </c>
      <c r="E713" s="4">
        <f t="shared" ca="1" si="96"/>
        <v>50</v>
      </c>
      <c r="F713" s="4">
        <f t="shared" ca="1" si="97"/>
        <v>0</v>
      </c>
      <c r="G713" s="17">
        <f t="shared" si="98"/>
        <v>36000</v>
      </c>
      <c r="H713" s="17">
        <f t="shared" ca="1" si="99"/>
        <v>67500</v>
      </c>
      <c r="I713" s="17">
        <f t="shared" ca="1" si="100"/>
        <v>0</v>
      </c>
      <c r="J713" s="17">
        <f t="shared" ca="1" si="101"/>
        <v>31500</v>
      </c>
    </row>
    <row r="714" spans="1:10" x14ac:dyDescent="0.3">
      <c r="A714" s="4">
        <v>702</v>
      </c>
      <c r="B714" s="4">
        <f t="shared" ca="1" si="93"/>
        <v>0.94275159065458691</v>
      </c>
      <c r="C714" s="4">
        <f t="shared" ca="1" si="94"/>
        <v>100</v>
      </c>
      <c r="D714" s="4">
        <f t="shared" si="95"/>
        <v>50</v>
      </c>
      <c r="E714" s="4">
        <f t="shared" ca="1" si="96"/>
        <v>50</v>
      </c>
      <c r="F714" s="4">
        <f t="shared" ca="1" si="97"/>
        <v>0</v>
      </c>
      <c r="G714" s="17">
        <f t="shared" si="98"/>
        <v>36000</v>
      </c>
      <c r="H714" s="17">
        <f t="shared" ca="1" si="99"/>
        <v>67500</v>
      </c>
      <c r="I714" s="17">
        <f t="shared" ca="1" si="100"/>
        <v>0</v>
      </c>
      <c r="J714" s="17">
        <f t="shared" ca="1" si="101"/>
        <v>31500</v>
      </c>
    </row>
    <row r="715" spans="1:10" x14ac:dyDescent="0.3">
      <c r="A715" s="4">
        <v>703</v>
      </c>
      <c r="B715" s="4">
        <f t="shared" ca="1" si="93"/>
        <v>0.6950990584764255</v>
      </c>
      <c r="C715" s="4">
        <f t="shared" ca="1" si="94"/>
        <v>70</v>
      </c>
      <c r="D715" s="4">
        <f t="shared" si="95"/>
        <v>50</v>
      </c>
      <c r="E715" s="4">
        <f t="shared" ca="1" si="96"/>
        <v>50</v>
      </c>
      <c r="F715" s="4">
        <f t="shared" ca="1" si="97"/>
        <v>0</v>
      </c>
      <c r="G715" s="17">
        <f t="shared" si="98"/>
        <v>36000</v>
      </c>
      <c r="H715" s="17">
        <f t="shared" ca="1" si="99"/>
        <v>67500</v>
      </c>
      <c r="I715" s="17">
        <f t="shared" ca="1" si="100"/>
        <v>0</v>
      </c>
      <c r="J715" s="17">
        <f t="shared" ca="1" si="101"/>
        <v>31500</v>
      </c>
    </row>
    <row r="716" spans="1:10" x14ac:dyDescent="0.3">
      <c r="A716" s="4">
        <v>704</v>
      </c>
      <c r="B716" s="4">
        <f t="shared" ca="1" si="93"/>
        <v>0.26184021935180957</v>
      </c>
      <c r="C716" s="4">
        <f t="shared" ca="1" si="94"/>
        <v>40</v>
      </c>
      <c r="D716" s="4">
        <f t="shared" si="95"/>
        <v>50</v>
      </c>
      <c r="E716" s="4">
        <f t="shared" ca="1" si="96"/>
        <v>40</v>
      </c>
      <c r="F716" s="4">
        <f t="shared" ca="1" si="97"/>
        <v>10</v>
      </c>
      <c r="G716" s="17">
        <f t="shared" si="98"/>
        <v>36000</v>
      </c>
      <c r="H716" s="17">
        <f t="shared" ca="1" si="99"/>
        <v>54000</v>
      </c>
      <c r="I716" s="17">
        <f t="shared" ca="1" si="100"/>
        <v>400</v>
      </c>
      <c r="J716" s="17">
        <f t="shared" ca="1" si="101"/>
        <v>18400</v>
      </c>
    </row>
    <row r="717" spans="1:10" x14ac:dyDescent="0.3">
      <c r="A717" s="4">
        <v>705</v>
      </c>
      <c r="B717" s="4">
        <f t="shared" ca="1" si="93"/>
        <v>0.6864725207316601</v>
      </c>
      <c r="C717" s="4">
        <f t="shared" ca="1" si="94"/>
        <v>70</v>
      </c>
      <c r="D717" s="4">
        <f t="shared" si="95"/>
        <v>50</v>
      </c>
      <c r="E717" s="4">
        <f t="shared" ca="1" si="96"/>
        <v>50</v>
      </c>
      <c r="F717" s="4">
        <f t="shared" ca="1" si="97"/>
        <v>0</v>
      </c>
      <c r="G717" s="17">
        <f t="shared" si="98"/>
        <v>36000</v>
      </c>
      <c r="H717" s="17">
        <f t="shared" ca="1" si="99"/>
        <v>67500</v>
      </c>
      <c r="I717" s="17">
        <f t="shared" ca="1" si="100"/>
        <v>0</v>
      </c>
      <c r="J717" s="17">
        <f t="shared" ca="1" si="101"/>
        <v>31500</v>
      </c>
    </row>
    <row r="718" spans="1:10" x14ac:dyDescent="0.3">
      <c r="A718" s="4">
        <v>706</v>
      </c>
      <c r="B718" s="4">
        <f t="shared" ref="B718:B781" ca="1" si="102">RAND()</f>
        <v>0.15408462489040586</v>
      </c>
      <c r="C718" s="4">
        <f t="shared" ref="C718:C781" ca="1" si="103">LOOKUP(B718,$E$3:$F$9,$D$3:$D$9)</f>
        <v>25</v>
      </c>
      <c r="D718" s="4">
        <f t="shared" ref="D718:D781" si="104">$I$6</f>
        <v>50</v>
      </c>
      <c r="E718" s="4">
        <f t="shared" ref="E718:E781" ca="1" si="105">MIN(C718:D718)</f>
        <v>25</v>
      </c>
      <c r="F718" s="4">
        <f t="shared" ref="F718:F781" ca="1" si="106">D718-E718</f>
        <v>25</v>
      </c>
      <c r="G718" s="17">
        <f t="shared" ref="G718:G781" si="107">D718*$I$2</f>
        <v>36000</v>
      </c>
      <c r="H718" s="17">
        <f t="shared" ref="H718:H781" ca="1" si="108">E718*$I$3</f>
        <v>33750</v>
      </c>
      <c r="I718" s="17">
        <f t="shared" ref="I718:I781" ca="1" si="109">F718*$I$4</f>
        <v>1000</v>
      </c>
      <c r="J718" s="17">
        <f t="shared" ref="J718:J781" ca="1" si="110">H718+I718-G718</f>
        <v>-1250</v>
      </c>
    </row>
    <row r="719" spans="1:10" x14ac:dyDescent="0.3">
      <c r="A719" s="4">
        <v>707</v>
      </c>
      <c r="B719" s="4">
        <f t="shared" ca="1" si="102"/>
        <v>0.6936531233247144</v>
      </c>
      <c r="C719" s="4">
        <f t="shared" ca="1" si="103"/>
        <v>70</v>
      </c>
      <c r="D719" s="4">
        <f t="shared" si="104"/>
        <v>50</v>
      </c>
      <c r="E719" s="4">
        <f t="shared" ca="1" si="105"/>
        <v>50</v>
      </c>
      <c r="F719" s="4">
        <f t="shared" ca="1" si="106"/>
        <v>0</v>
      </c>
      <c r="G719" s="17">
        <f t="shared" si="107"/>
        <v>36000</v>
      </c>
      <c r="H719" s="17">
        <f t="shared" ca="1" si="108"/>
        <v>67500</v>
      </c>
      <c r="I719" s="17">
        <f t="shared" ca="1" si="109"/>
        <v>0</v>
      </c>
      <c r="J719" s="17">
        <f t="shared" ca="1" si="110"/>
        <v>31500</v>
      </c>
    </row>
    <row r="720" spans="1:10" x14ac:dyDescent="0.3">
      <c r="A720" s="4">
        <v>708</v>
      </c>
      <c r="B720" s="4">
        <f t="shared" ca="1" si="102"/>
        <v>4.0915381346502189E-2</v>
      </c>
      <c r="C720" s="4">
        <f t="shared" ca="1" si="103"/>
        <v>10</v>
      </c>
      <c r="D720" s="4">
        <f t="shared" si="104"/>
        <v>50</v>
      </c>
      <c r="E720" s="4">
        <f t="shared" ca="1" si="105"/>
        <v>10</v>
      </c>
      <c r="F720" s="4">
        <f t="shared" ca="1" si="106"/>
        <v>40</v>
      </c>
      <c r="G720" s="17">
        <f t="shared" si="107"/>
        <v>36000</v>
      </c>
      <c r="H720" s="17">
        <f t="shared" ca="1" si="108"/>
        <v>13500</v>
      </c>
      <c r="I720" s="17">
        <f t="shared" ca="1" si="109"/>
        <v>1600</v>
      </c>
      <c r="J720" s="17">
        <f t="shared" ca="1" si="110"/>
        <v>-20900</v>
      </c>
    </row>
    <row r="721" spans="1:10" x14ac:dyDescent="0.3">
      <c r="A721" s="4">
        <v>709</v>
      </c>
      <c r="B721" s="4">
        <f t="shared" ca="1" si="102"/>
        <v>0.38424607897864638</v>
      </c>
      <c r="C721" s="4">
        <f t="shared" ca="1" si="103"/>
        <v>55</v>
      </c>
      <c r="D721" s="4">
        <f t="shared" si="104"/>
        <v>50</v>
      </c>
      <c r="E721" s="4">
        <f t="shared" ca="1" si="105"/>
        <v>50</v>
      </c>
      <c r="F721" s="4">
        <f t="shared" ca="1" si="106"/>
        <v>0</v>
      </c>
      <c r="G721" s="17">
        <f t="shared" si="107"/>
        <v>36000</v>
      </c>
      <c r="H721" s="17">
        <f t="shared" ca="1" si="108"/>
        <v>67500</v>
      </c>
      <c r="I721" s="17">
        <f t="shared" ca="1" si="109"/>
        <v>0</v>
      </c>
      <c r="J721" s="17">
        <f t="shared" ca="1" si="110"/>
        <v>31500</v>
      </c>
    </row>
    <row r="722" spans="1:10" x14ac:dyDescent="0.3">
      <c r="A722" s="4">
        <v>710</v>
      </c>
      <c r="B722" s="4">
        <f t="shared" ca="1" si="102"/>
        <v>0.26766529759147917</v>
      </c>
      <c r="C722" s="4">
        <f t="shared" ca="1" si="103"/>
        <v>40</v>
      </c>
      <c r="D722" s="4">
        <f t="shared" si="104"/>
        <v>50</v>
      </c>
      <c r="E722" s="4">
        <f t="shared" ca="1" si="105"/>
        <v>40</v>
      </c>
      <c r="F722" s="4">
        <f t="shared" ca="1" si="106"/>
        <v>10</v>
      </c>
      <c r="G722" s="17">
        <f t="shared" si="107"/>
        <v>36000</v>
      </c>
      <c r="H722" s="17">
        <f t="shared" ca="1" si="108"/>
        <v>54000</v>
      </c>
      <c r="I722" s="17">
        <f t="shared" ca="1" si="109"/>
        <v>400</v>
      </c>
      <c r="J722" s="17">
        <f t="shared" ca="1" si="110"/>
        <v>18400</v>
      </c>
    </row>
    <row r="723" spans="1:10" x14ac:dyDescent="0.3">
      <c r="A723" s="4">
        <v>711</v>
      </c>
      <c r="B723" s="4">
        <f t="shared" ca="1" si="102"/>
        <v>0.83023567445774915</v>
      </c>
      <c r="C723" s="4">
        <f t="shared" ca="1" si="103"/>
        <v>85</v>
      </c>
      <c r="D723" s="4">
        <f t="shared" si="104"/>
        <v>50</v>
      </c>
      <c r="E723" s="4">
        <f t="shared" ca="1" si="105"/>
        <v>50</v>
      </c>
      <c r="F723" s="4">
        <f t="shared" ca="1" si="106"/>
        <v>0</v>
      </c>
      <c r="G723" s="17">
        <f t="shared" si="107"/>
        <v>36000</v>
      </c>
      <c r="H723" s="17">
        <f t="shared" ca="1" si="108"/>
        <v>67500</v>
      </c>
      <c r="I723" s="17">
        <f t="shared" ca="1" si="109"/>
        <v>0</v>
      </c>
      <c r="J723" s="17">
        <f t="shared" ca="1" si="110"/>
        <v>31500</v>
      </c>
    </row>
    <row r="724" spans="1:10" x14ac:dyDescent="0.3">
      <c r="A724" s="4">
        <v>712</v>
      </c>
      <c r="B724" s="4">
        <f t="shared" ca="1" si="102"/>
        <v>0.49042450990419861</v>
      </c>
      <c r="C724" s="4">
        <f t="shared" ca="1" si="103"/>
        <v>55</v>
      </c>
      <c r="D724" s="4">
        <f t="shared" si="104"/>
        <v>50</v>
      </c>
      <c r="E724" s="4">
        <f t="shared" ca="1" si="105"/>
        <v>50</v>
      </c>
      <c r="F724" s="4">
        <f t="shared" ca="1" si="106"/>
        <v>0</v>
      </c>
      <c r="G724" s="17">
        <f t="shared" si="107"/>
        <v>36000</v>
      </c>
      <c r="H724" s="17">
        <f t="shared" ca="1" si="108"/>
        <v>67500</v>
      </c>
      <c r="I724" s="17">
        <f t="shared" ca="1" si="109"/>
        <v>0</v>
      </c>
      <c r="J724" s="17">
        <f t="shared" ca="1" si="110"/>
        <v>31500</v>
      </c>
    </row>
    <row r="725" spans="1:10" x14ac:dyDescent="0.3">
      <c r="A725" s="4">
        <v>713</v>
      </c>
      <c r="B725" s="4">
        <f t="shared" ca="1" si="102"/>
        <v>2.7605475859048267E-2</v>
      </c>
      <c r="C725" s="4">
        <f t="shared" ca="1" si="103"/>
        <v>10</v>
      </c>
      <c r="D725" s="4">
        <f t="shared" si="104"/>
        <v>50</v>
      </c>
      <c r="E725" s="4">
        <f t="shared" ca="1" si="105"/>
        <v>10</v>
      </c>
      <c r="F725" s="4">
        <f t="shared" ca="1" si="106"/>
        <v>40</v>
      </c>
      <c r="G725" s="17">
        <f t="shared" si="107"/>
        <v>36000</v>
      </c>
      <c r="H725" s="17">
        <f t="shared" ca="1" si="108"/>
        <v>13500</v>
      </c>
      <c r="I725" s="17">
        <f t="shared" ca="1" si="109"/>
        <v>1600</v>
      </c>
      <c r="J725" s="17">
        <f t="shared" ca="1" si="110"/>
        <v>-20900</v>
      </c>
    </row>
    <row r="726" spans="1:10" x14ac:dyDescent="0.3">
      <c r="A726" s="4">
        <v>714</v>
      </c>
      <c r="B726" s="4">
        <f t="shared" ca="1" si="102"/>
        <v>0.51677405304520063</v>
      </c>
      <c r="C726" s="4">
        <f t="shared" ca="1" si="103"/>
        <v>55</v>
      </c>
      <c r="D726" s="4">
        <f t="shared" si="104"/>
        <v>50</v>
      </c>
      <c r="E726" s="4">
        <f t="shared" ca="1" si="105"/>
        <v>50</v>
      </c>
      <c r="F726" s="4">
        <f t="shared" ca="1" si="106"/>
        <v>0</v>
      </c>
      <c r="G726" s="17">
        <f t="shared" si="107"/>
        <v>36000</v>
      </c>
      <c r="H726" s="17">
        <f t="shared" ca="1" si="108"/>
        <v>67500</v>
      </c>
      <c r="I726" s="17">
        <f t="shared" ca="1" si="109"/>
        <v>0</v>
      </c>
      <c r="J726" s="17">
        <f t="shared" ca="1" si="110"/>
        <v>31500</v>
      </c>
    </row>
    <row r="727" spans="1:10" x14ac:dyDescent="0.3">
      <c r="A727" s="4">
        <v>715</v>
      </c>
      <c r="B727" s="4">
        <f t="shared" ca="1" si="102"/>
        <v>0.5017346687104115</v>
      </c>
      <c r="C727" s="4">
        <f t="shared" ca="1" si="103"/>
        <v>55</v>
      </c>
      <c r="D727" s="4">
        <f t="shared" si="104"/>
        <v>50</v>
      </c>
      <c r="E727" s="4">
        <f t="shared" ca="1" si="105"/>
        <v>50</v>
      </c>
      <c r="F727" s="4">
        <f t="shared" ca="1" si="106"/>
        <v>0</v>
      </c>
      <c r="G727" s="17">
        <f t="shared" si="107"/>
        <v>36000</v>
      </c>
      <c r="H727" s="17">
        <f t="shared" ca="1" si="108"/>
        <v>67500</v>
      </c>
      <c r="I727" s="17">
        <f t="shared" ca="1" si="109"/>
        <v>0</v>
      </c>
      <c r="J727" s="17">
        <f t="shared" ca="1" si="110"/>
        <v>31500</v>
      </c>
    </row>
    <row r="728" spans="1:10" x14ac:dyDescent="0.3">
      <c r="A728" s="4">
        <v>716</v>
      </c>
      <c r="B728" s="4">
        <f t="shared" ca="1" si="102"/>
        <v>0.56233458609462628</v>
      </c>
      <c r="C728" s="4">
        <f t="shared" ca="1" si="103"/>
        <v>55</v>
      </c>
      <c r="D728" s="4">
        <f t="shared" si="104"/>
        <v>50</v>
      </c>
      <c r="E728" s="4">
        <f t="shared" ca="1" si="105"/>
        <v>50</v>
      </c>
      <c r="F728" s="4">
        <f t="shared" ca="1" si="106"/>
        <v>0</v>
      </c>
      <c r="G728" s="17">
        <f t="shared" si="107"/>
        <v>36000</v>
      </c>
      <c r="H728" s="17">
        <f t="shared" ca="1" si="108"/>
        <v>67500</v>
      </c>
      <c r="I728" s="17">
        <f t="shared" ca="1" si="109"/>
        <v>0</v>
      </c>
      <c r="J728" s="17">
        <f t="shared" ca="1" si="110"/>
        <v>31500</v>
      </c>
    </row>
    <row r="729" spans="1:10" x14ac:dyDescent="0.3">
      <c r="A729" s="4">
        <v>717</v>
      </c>
      <c r="B729" s="4">
        <f t="shared" ca="1" si="102"/>
        <v>0.17907342492647405</v>
      </c>
      <c r="C729" s="4">
        <f t="shared" ca="1" si="103"/>
        <v>25</v>
      </c>
      <c r="D729" s="4">
        <f t="shared" si="104"/>
        <v>50</v>
      </c>
      <c r="E729" s="4">
        <f t="shared" ca="1" si="105"/>
        <v>25</v>
      </c>
      <c r="F729" s="4">
        <f t="shared" ca="1" si="106"/>
        <v>25</v>
      </c>
      <c r="G729" s="17">
        <f t="shared" si="107"/>
        <v>36000</v>
      </c>
      <c r="H729" s="17">
        <f t="shared" ca="1" si="108"/>
        <v>33750</v>
      </c>
      <c r="I729" s="17">
        <f t="shared" ca="1" si="109"/>
        <v>1000</v>
      </c>
      <c r="J729" s="17">
        <f t="shared" ca="1" si="110"/>
        <v>-1250</v>
      </c>
    </row>
    <row r="730" spans="1:10" x14ac:dyDescent="0.3">
      <c r="A730" s="4">
        <v>718</v>
      </c>
      <c r="B730" s="4">
        <f t="shared" ca="1" si="102"/>
        <v>0.55714137596111135</v>
      </c>
      <c r="C730" s="4">
        <f t="shared" ca="1" si="103"/>
        <v>55</v>
      </c>
      <c r="D730" s="4">
        <f t="shared" si="104"/>
        <v>50</v>
      </c>
      <c r="E730" s="4">
        <f t="shared" ca="1" si="105"/>
        <v>50</v>
      </c>
      <c r="F730" s="4">
        <f t="shared" ca="1" si="106"/>
        <v>0</v>
      </c>
      <c r="G730" s="17">
        <f t="shared" si="107"/>
        <v>36000</v>
      </c>
      <c r="H730" s="17">
        <f t="shared" ca="1" si="108"/>
        <v>67500</v>
      </c>
      <c r="I730" s="17">
        <f t="shared" ca="1" si="109"/>
        <v>0</v>
      </c>
      <c r="J730" s="17">
        <f t="shared" ca="1" si="110"/>
        <v>31500</v>
      </c>
    </row>
    <row r="731" spans="1:10" x14ac:dyDescent="0.3">
      <c r="A731" s="4">
        <v>719</v>
      </c>
      <c r="B731" s="4">
        <f t="shared" ca="1" si="102"/>
        <v>0.68262682934018126</v>
      </c>
      <c r="C731" s="4">
        <f t="shared" ca="1" si="103"/>
        <v>70</v>
      </c>
      <c r="D731" s="4">
        <f t="shared" si="104"/>
        <v>50</v>
      </c>
      <c r="E731" s="4">
        <f t="shared" ca="1" si="105"/>
        <v>50</v>
      </c>
      <c r="F731" s="4">
        <f t="shared" ca="1" si="106"/>
        <v>0</v>
      </c>
      <c r="G731" s="17">
        <f t="shared" si="107"/>
        <v>36000</v>
      </c>
      <c r="H731" s="17">
        <f t="shared" ca="1" si="108"/>
        <v>67500</v>
      </c>
      <c r="I731" s="17">
        <f t="shared" ca="1" si="109"/>
        <v>0</v>
      </c>
      <c r="J731" s="17">
        <f t="shared" ca="1" si="110"/>
        <v>31500</v>
      </c>
    </row>
    <row r="732" spans="1:10" x14ac:dyDescent="0.3">
      <c r="A732" s="4">
        <v>720</v>
      </c>
      <c r="B732" s="4">
        <f t="shared" ca="1" si="102"/>
        <v>0.27992917864945033</v>
      </c>
      <c r="C732" s="4">
        <f t="shared" ca="1" si="103"/>
        <v>40</v>
      </c>
      <c r="D732" s="4">
        <f t="shared" si="104"/>
        <v>50</v>
      </c>
      <c r="E732" s="4">
        <f t="shared" ca="1" si="105"/>
        <v>40</v>
      </c>
      <c r="F732" s="4">
        <f t="shared" ca="1" si="106"/>
        <v>10</v>
      </c>
      <c r="G732" s="17">
        <f t="shared" si="107"/>
        <v>36000</v>
      </c>
      <c r="H732" s="17">
        <f t="shared" ca="1" si="108"/>
        <v>54000</v>
      </c>
      <c r="I732" s="17">
        <f t="shared" ca="1" si="109"/>
        <v>400</v>
      </c>
      <c r="J732" s="17">
        <f t="shared" ca="1" si="110"/>
        <v>18400</v>
      </c>
    </row>
    <row r="733" spans="1:10" x14ac:dyDescent="0.3">
      <c r="A733" s="4">
        <v>721</v>
      </c>
      <c r="B733" s="4">
        <f t="shared" ca="1" si="102"/>
        <v>0.93352276857004113</v>
      </c>
      <c r="C733" s="4">
        <f t="shared" ca="1" si="103"/>
        <v>100</v>
      </c>
      <c r="D733" s="4">
        <f t="shared" si="104"/>
        <v>50</v>
      </c>
      <c r="E733" s="4">
        <f t="shared" ca="1" si="105"/>
        <v>50</v>
      </c>
      <c r="F733" s="4">
        <f t="shared" ca="1" si="106"/>
        <v>0</v>
      </c>
      <c r="G733" s="17">
        <f t="shared" si="107"/>
        <v>36000</v>
      </c>
      <c r="H733" s="17">
        <f t="shared" ca="1" si="108"/>
        <v>67500</v>
      </c>
      <c r="I733" s="17">
        <f t="shared" ca="1" si="109"/>
        <v>0</v>
      </c>
      <c r="J733" s="17">
        <f t="shared" ca="1" si="110"/>
        <v>31500</v>
      </c>
    </row>
    <row r="734" spans="1:10" x14ac:dyDescent="0.3">
      <c r="A734" s="4">
        <v>722</v>
      </c>
      <c r="B734" s="4">
        <f t="shared" ca="1" si="102"/>
        <v>0.73524957682419179</v>
      </c>
      <c r="C734" s="4">
        <f t="shared" ca="1" si="103"/>
        <v>70</v>
      </c>
      <c r="D734" s="4">
        <f t="shared" si="104"/>
        <v>50</v>
      </c>
      <c r="E734" s="4">
        <f t="shared" ca="1" si="105"/>
        <v>50</v>
      </c>
      <c r="F734" s="4">
        <f t="shared" ca="1" si="106"/>
        <v>0</v>
      </c>
      <c r="G734" s="17">
        <f t="shared" si="107"/>
        <v>36000</v>
      </c>
      <c r="H734" s="17">
        <f t="shared" ca="1" si="108"/>
        <v>67500</v>
      </c>
      <c r="I734" s="17">
        <f t="shared" ca="1" si="109"/>
        <v>0</v>
      </c>
      <c r="J734" s="17">
        <f t="shared" ca="1" si="110"/>
        <v>31500</v>
      </c>
    </row>
    <row r="735" spans="1:10" x14ac:dyDescent="0.3">
      <c r="A735" s="4">
        <v>723</v>
      </c>
      <c r="B735" s="4">
        <f t="shared" ca="1" si="102"/>
        <v>0.79558770022199954</v>
      </c>
      <c r="C735" s="4">
        <f t="shared" ca="1" si="103"/>
        <v>85</v>
      </c>
      <c r="D735" s="4">
        <f t="shared" si="104"/>
        <v>50</v>
      </c>
      <c r="E735" s="4">
        <f t="shared" ca="1" si="105"/>
        <v>50</v>
      </c>
      <c r="F735" s="4">
        <f t="shared" ca="1" si="106"/>
        <v>0</v>
      </c>
      <c r="G735" s="17">
        <f t="shared" si="107"/>
        <v>36000</v>
      </c>
      <c r="H735" s="17">
        <f t="shared" ca="1" si="108"/>
        <v>67500</v>
      </c>
      <c r="I735" s="17">
        <f t="shared" ca="1" si="109"/>
        <v>0</v>
      </c>
      <c r="J735" s="17">
        <f t="shared" ca="1" si="110"/>
        <v>31500</v>
      </c>
    </row>
    <row r="736" spans="1:10" x14ac:dyDescent="0.3">
      <c r="A736" s="4">
        <v>724</v>
      </c>
      <c r="B736" s="4">
        <f t="shared" ca="1" si="102"/>
        <v>0.79390810501784637</v>
      </c>
      <c r="C736" s="4">
        <f t="shared" ca="1" si="103"/>
        <v>85</v>
      </c>
      <c r="D736" s="4">
        <f t="shared" si="104"/>
        <v>50</v>
      </c>
      <c r="E736" s="4">
        <f t="shared" ca="1" si="105"/>
        <v>50</v>
      </c>
      <c r="F736" s="4">
        <f t="shared" ca="1" si="106"/>
        <v>0</v>
      </c>
      <c r="G736" s="17">
        <f t="shared" si="107"/>
        <v>36000</v>
      </c>
      <c r="H736" s="17">
        <f t="shared" ca="1" si="108"/>
        <v>67500</v>
      </c>
      <c r="I736" s="17">
        <f t="shared" ca="1" si="109"/>
        <v>0</v>
      </c>
      <c r="J736" s="17">
        <f t="shared" ca="1" si="110"/>
        <v>31500</v>
      </c>
    </row>
    <row r="737" spans="1:10" x14ac:dyDescent="0.3">
      <c r="A737" s="4">
        <v>725</v>
      </c>
      <c r="B737" s="4">
        <f t="shared" ca="1" si="102"/>
        <v>0.9003496922519576</v>
      </c>
      <c r="C737" s="4">
        <f t="shared" ca="1" si="103"/>
        <v>85</v>
      </c>
      <c r="D737" s="4">
        <f t="shared" si="104"/>
        <v>50</v>
      </c>
      <c r="E737" s="4">
        <f t="shared" ca="1" si="105"/>
        <v>50</v>
      </c>
      <c r="F737" s="4">
        <f t="shared" ca="1" si="106"/>
        <v>0</v>
      </c>
      <c r="G737" s="17">
        <f t="shared" si="107"/>
        <v>36000</v>
      </c>
      <c r="H737" s="17">
        <f t="shared" ca="1" si="108"/>
        <v>67500</v>
      </c>
      <c r="I737" s="17">
        <f t="shared" ca="1" si="109"/>
        <v>0</v>
      </c>
      <c r="J737" s="17">
        <f t="shared" ca="1" si="110"/>
        <v>31500</v>
      </c>
    </row>
    <row r="738" spans="1:10" x14ac:dyDescent="0.3">
      <c r="A738" s="4">
        <v>726</v>
      </c>
      <c r="B738" s="4">
        <f t="shared" ca="1" si="102"/>
        <v>0.28943768952486304</v>
      </c>
      <c r="C738" s="4">
        <f t="shared" ca="1" si="103"/>
        <v>40</v>
      </c>
      <c r="D738" s="4">
        <f t="shared" si="104"/>
        <v>50</v>
      </c>
      <c r="E738" s="4">
        <f t="shared" ca="1" si="105"/>
        <v>40</v>
      </c>
      <c r="F738" s="4">
        <f t="shared" ca="1" si="106"/>
        <v>10</v>
      </c>
      <c r="G738" s="17">
        <f t="shared" si="107"/>
        <v>36000</v>
      </c>
      <c r="H738" s="17">
        <f t="shared" ca="1" si="108"/>
        <v>54000</v>
      </c>
      <c r="I738" s="17">
        <f t="shared" ca="1" si="109"/>
        <v>400</v>
      </c>
      <c r="J738" s="17">
        <f t="shared" ca="1" si="110"/>
        <v>18400</v>
      </c>
    </row>
    <row r="739" spans="1:10" x14ac:dyDescent="0.3">
      <c r="A739" s="4">
        <v>727</v>
      </c>
      <c r="B739" s="4">
        <f t="shared" ca="1" si="102"/>
        <v>0.68364153821452323</v>
      </c>
      <c r="C739" s="4">
        <f t="shared" ca="1" si="103"/>
        <v>70</v>
      </c>
      <c r="D739" s="4">
        <f t="shared" si="104"/>
        <v>50</v>
      </c>
      <c r="E739" s="4">
        <f t="shared" ca="1" si="105"/>
        <v>50</v>
      </c>
      <c r="F739" s="4">
        <f t="shared" ca="1" si="106"/>
        <v>0</v>
      </c>
      <c r="G739" s="17">
        <f t="shared" si="107"/>
        <v>36000</v>
      </c>
      <c r="H739" s="17">
        <f t="shared" ca="1" si="108"/>
        <v>67500</v>
      </c>
      <c r="I739" s="17">
        <f t="shared" ca="1" si="109"/>
        <v>0</v>
      </c>
      <c r="J739" s="17">
        <f t="shared" ca="1" si="110"/>
        <v>31500</v>
      </c>
    </row>
    <row r="740" spans="1:10" x14ac:dyDescent="0.3">
      <c r="A740" s="4">
        <v>728</v>
      </c>
      <c r="B740" s="4">
        <f t="shared" ca="1" si="102"/>
        <v>0.14755142020071188</v>
      </c>
      <c r="C740" s="4">
        <f t="shared" ca="1" si="103"/>
        <v>25</v>
      </c>
      <c r="D740" s="4">
        <f t="shared" si="104"/>
        <v>50</v>
      </c>
      <c r="E740" s="4">
        <f t="shared" ca="1" si="105"/>
        <v>25</v>
      </c>
      <c r="F740" s="4">
        <f t="shared" ca="1" si="106"/>
        <v>25</v>
      </c>
      <c r="G740" s="17">
        <f t="shared" si="107"/>
        <v>36000</v>
      </c>
      <c r="H740" s="17">
        <f t="shared" ca="1" si="108"/>
        <v>33750</v>
      </c>
      <c r="I740" s="17">
        <f t="shared" ca="1" si="109"/>
        <v>1000</v>
      </c>
      <c r="J740" s="17">
        <f t="shared" ca="1" si="110"/>
        <v>-1250</v>
      </c>
    </row>
    <row r="741" spans="1:10" x14ac:dyDescent="0.3">
      <c r="A741" s="4">
        <v>729</v>
      </c>
      <c r="B741" s="4">
        <f t="shared" ca="1" si="102"/>
        <v>0.70919480873359231</v>
      </c>
      <c r="C741" s="4">
        <f t="shared" ca="1" si="103"/>
        <v>70</v>
      </c>
      <c r="D741" s="4">
        <f t="shared" si="104"/>
        <v>50</v>
      </c>
      <c r="E741" s="4">
        <f t="shared" ca="1" si="105"/>
        <v>50</v>
      </c>
      <c r="F741" s="4">
        <f t="shared" ca="1" si="106"/>
        <v>0</v>
      </c>
      <c r="G741" s="17">
        <f t="shared" si="107"/>
        <v>36000</v>
      </c>
      <c r="H741" s="17">
        <f t="shared" ca="1" si="108"/>
        <v>67500</v>
      </c>
      <c r="I741" s="17">
        <f t="shared" ca="1" si="109"/>
        <v>0</v>
      </c>
      <c r="J741" s="17">
        <f t="shared" ca="1" si="110"/>
        <v>31500</v>
      </c>
    </row>
    <row r="742" spans="1:10" x14ac:dyDescent="0.3">
      <c r="A742" s="4">
        <v>730</v>
      </c>
      <c r="B742" s="4">
        <f t="shared" ca="1" si="102"/>
        <v>0.66406801949639105</v>
      </c>
      <c r="C742" s="4">
        <f t="shared" ca="1" si="103"/>
        <v>70</v>
      </c>
      <c r="D742" s="4">
        <f t="shared" si="104"/>
        <v>50</v>
      </c>
      <c r="E742" s="4">
        <f t="shared" ca="1" si="105"/>
        <v>50</v>
      </c>
      <c r="F742" s="4">
        <f t="shared" ca="1" si="106"/>
        <v>0</v>
      </c>
      <c r="G742" s="17">
        <f t="shared" si="107"/>
        <v>36000</v>
      </c>
      <c r="H742" s="17">
        <f t="shared" ca="1" si="108"/>
        <v>67500</v>
      </c>
      <c r="I742" s="17">
        <f t="shared" ca="1" si="109"/>
        <v>0</v>
      </c>
      <c r="J742" s="17">
        <f t="shared" ca="1" si="110"/>
        <v>31500</v>
      </c>
    </row>
    <row r="743" spans="1:10" x14ac:dyDescent="0.3">
      <c r="A743" s="4">
        <v>731</v>
      </c>
      <c r="B743" s="4">
        <f t="shared" ca="1" si="102"/>
        <v>0.56313924800975179</v>
      </c>
      <c r="C743" s="4">
        <f t="shared" ca="1" si="103"/>
        <v>55</v>
      </c>
      <c r="D743" s="4">
        <f t="shared" si="104"/>
        <v>50</v>
      </c>
      <c r="E743" s="4">
        <f t="shared" ca="1" si="105"/>
        <v>50</v>
      </c>
      <c r="F743" s="4">
        <f t="shared" ca="1" si="106"/>
        <v>0</v>
      </c>
      <c r="G743" s="17">
        <f t="shared" si="107"/>
        <v>36000</v>
      </c>
      <c r="H743" s="17">
        <f t="shared" ca="1" si="108"/>
        <v>67500</v>
      </c>
      <c r="I743" s="17">
        <f t="shared" ca="1" si="109"/>
        <v>0</v>
      </c>
      <c r="J743" s="17">
        <f t="shared" ca="1" si="110"/>
        <v>31500</v>
      </c>
    </row>
    <row r="744" spans="1:10" x14ac:dyDescent="0.3">
      <c r="A744" s="4">
        <v>732</v>
      </c>
      <c r="B744" s="4">
        <f t="shared" ca="1" si="102"/>
        <v>0.34895692420656443</v>
      </c>
      <c r="C744" s="4">
        <f t="shared" ca="1" si="103"/>
        <v>55</v>
      </c>
      <c r="D744" s="4">
        <f t="shared" si="104"/>
        <v>50</v>
      </c>
      <c r="E744" s="4">
        <f t="shared" ca="1" si="105"/>
        <v>50</v>
      </c>
      <c r="F744" s="4">
        <f t="shared" ca="1" si="106"/>
        <v>0</v>
      </c>
      <c r="G744" s="17">
        <f t="shared" si="107"/>
        <v>36000</v>
      </c>
      <c r="H744" s="17">
        <f t="shared" ca="1" si="108"/>
        <v>67500</v>
      </c>
      <c r="I744" s="17">
        <f t="shared" ca="1" si="109"/>
        <v>0</v>
      </c>
      <c r="J744" s="17">
        <f t="shared" ca="1" si="110"/>
        <v>31500</v>
      </c>
    </row>
    <row r="745" spans="1:10" x14ac:dyDescent="0.3">
      <c r="A745" s="4">
        <v>733</v>
      </c>
      <c r="B745" s="4">
        <f t="shared" ca="1" si="102"/>
        <v>0.30774940328729639</v>
      </c>
      <c r="C745" s="4">
        <f t="shared" ca="1" si="103"/>
        <v>40</v>
      </c>
      <c r="D745" s="4">
        <f t="shared" si="104"/>
        <v>50</v>
      </c>
      <c r="E745" s="4">
        <f t="shared" ca="1" si="105"/>
        <v>40</v>
      </c>
      <c r="F745" s="4">
        <f t="shared" ca="1" si="106"/>
        <v>10</v>
      </c>
      <c r="G745" s="17">
        <f t="shared" si="107"/>
        <v>36000</v>
      </c>
      <c r="H745" s="17">
        <f t="shared" ca="1" si="108"/>
        <v>54000</v>
      </c>
      <c r="I745" s="17">
        <f t="shared" ca="1" si="109"/>
        <v>400</v>
      </c>
      <c r="J745" s="17">
        <f t="shared" ca="1" si="110"/>
        <v>18400</v>
      </c>
    </row>
    <row r="746" spans="1:10" x14ac:dyDescent="0.3">
      <c r="A746" s="4">
        <v>734</v>
      </c>
      <c r="B746" s="4">
        <f t="shared" ca="1" si="102"/>
        <v>0.75135592550047958</v>
      </c>
      <c r="C746" s="4">
        <f t="shared" ca="1" si="103"/>
        <v>70</v>
      </c>
      <c r="D746" s="4">
        <f t="shared" si="104"/>
        <v>50</v>
      </c>
      <c r="E746" s="4">
        <f t="shared" ca="1" si="105"/>
        <v>50</v>
      </c>
      <c r="F746" s="4">
        <f t="shared" ca="1" si="106"/>
        <v>0</v>
      </c>
      <c r="G746" s="17">
        <f t="shared" si="107"/>
        <v>36000</v>
      </c>
      <c r="H746" s="17">
        <f t="shared" ca="1" si="108"/>
        <v>67500</v>
      </c>
      <c r="I746" s="17">
        <f t="shared" ca="1" si="109"/>
        <v>0</v>
      </c>
      <c r="J746" s="17">
        <f t="shared" ca="1" si="110"/>
        <v>31500</v>
      </c>
    </row>
    <row r="747" spans="1:10" x14ac:dyDescent="0.3">
      <c r="A747" s="4">
        <v>735</v>
      </c>
      <c r="B747" s="4">
        <f t="shared" ca="1" si="102"/>
        <v>0.96115249942047221</v>
      </c>
      <c r="C747" s="4">
        <f t="shared" ca="1" si="103"/>
        <v>100</v>
      </c>
      <c r="D747" s="4">
        <f t="shared" si="104"/>
        <v>50</v>
      </c>
      <c r="E747" s="4">
        <f t="shared" ca="1" si="105"/>
        <v>50</v>
      </c>
      <c r="F747" s="4">
        <f t="shared" ca="1" si="106"/>
        <v>0</v>
      </c>
      <c r="G747" s="17">
        <f t="shared" si="107"/>
        <v>36000</v>
      </c>
      <c r="H747" s="17">
        <f t="shared" ca="1" si="108"/>
        <v>67500</v>
      </c>
      <c r="I747" s="17">
        <f t="shared" ca="1" si="109"/>
        <v>0</v>
      </c>
      <c r="J747" s="17">
        <f t="shared" ca="1" si="110"/>
        <v>31500</v>
      </c>
    </row>
    <row r="748" spans="1:10" x14ac:dyDescent="0.3">
      <c r="A748" s="4">
        <v>736</v>
      </c>
      <c r="B748" s="4">
        <f t="shared" ca="1" si="102"/>
        <v>3.9674911820311687E-2</v>
      </c>
      <c r="C748" s="4">
        <f t="shared" ca="1" si="103"/>
        <v>10</v>
      </c>
      <c r="D748" s="4">
        <f t="shared" si="104"/>
        <v>50</v>
      </c>
      <c r="E748" s="4">
        <f t="shared" ca="1" si="105"/>
        <v>10</v>
      </c>
      <c r="F748" s="4">
        <f t="shared" ca="1" si="106"/>
        <v>40</v>
      </c>
      <c r="G748" s="17">
        <f t="shared" si="107"/>
        <v>36000</v>
      </c>
      <c r="H748" s="17">
        <f t="shared" ca="1" si="108"/>
        <v>13500</v>
      </c>
      <c r="I748" s="17">
        <f t="shared" ca="1" si="109"/>
        <v>1600</v>
      </c>
      <c r="J748" s="17">
        <f t="shared" ca="1" si="110"/>
        <v>-20900</v>
      </c>
    </row>
    <row r="749" spans="1:10" x14ac:dyDescent="0.3">
      <c r="A749" s="4">
        <v>737</v>
      </c>
      <c r="B749" s="4">
        <f t="shared" ca="1" si="102"/>
        <v>0.18913321000396843</v>
      </c>
      <c r="C749" s="4">
        <f t="shared" ca="1" si="103"/>
        <v>40</v>
      </c>
      <c r="D749" s="4">
        <f t="shared" si="104"/>
        <v>50</v>
      </c>
      <c r="E749" s="4">
        <f t="shared" ca="1" si="105"/>
        <v>40</v>
      </c>
      <c r="F749" s="4">
        <f t="shared" ca="1" si="106"/>
        <v>10</v>
      </c>
      <c r="G749" s="17">
        <f t="shared" si="107"/>
        <v>36000</v>
      </c>
      <c r="H749" s="17">
        <f t="shared" ca="1" si="108"/>
        <v>54000</v>
      </c>
      <c r="I749" s="17">
        <f t="shared" ca="1" si="109"/>
        <v>400</v>
      </c>
      <c r="J749" s="17">
        <f t="shared" ca="1" si="110"/>
        <v>18400</v>
      </c>
    </row>
    <row r="750" spans="1:10" x14ac:dyDescent="0.3">
      <c r="A750" s="4">
        <v>738</v>
      </c>
      <c r="B750" s="4">
        <f t="shared" ca="1" si="102"/>
        <v>0.9970611654071253</v>
      </c>
      <c r="C750" s="4">
        <f t="shared" ca="1" si="103"/>
        <v>100</v>
      </c>
      <c r="D750" s="4">
        <f t="shared" si="104"/>
        <v>50</v>
      </c>
      <c r="E750" s="4">
        <f t="shared" ca="1" si="105"/>
        <v>50</v>
      </c>
      <c r="F750" s="4">
        <f t="shared" ca="1" si="106"/>
        <v>0</v>
      </c>
      <c r="G750" s="17">
        <f t="shared" si="107"/>
        <v>36000</v>
      </c>
      <c r="H750" s="17">
        <f t="shared" ca="1" si="108"/>
        <v>67500</v>
      </c>
      <c r="I750" s="17">
        <f t="shared" ca="1" si="109"/>
        <v>0</v>
      </c>
      <c r="J750" s="17">
        <f t="shared" ca="1" si="110"/>
        <v>31500</v>
      </c>
    </row>
    <row r="751" spans="1:10" x14ac:dyDescent="0.3">
      <c r="A751" s="4">
        <v>739</v>
      </c>
      <c r="B751" s="4">
        <f t="shared" ca="1" si="102"/>
        <v>0.59719879602630821</v>
      </c>
      <c r="C751" s="4">
        <f t="shared" ca="1" si="103"/>
        <v>70</v>
      </c>
      <c r="D751" s="4">
        <f t="shared" si="104"/>
        <v>50</v>
      </c>
      <c r="E751" s="4">
        <f t="shared" ca="1" si="105"/>
        <v>50</v>
      </c>
      <c r="F751" s="4">
        <f t="shared" ca="1" si="106"/>
        <v>0</v>
      </c>
      <c r="G751" s="17">
        <f t="shared" si="107"/>
        <v>36000</v>
      </c>
      <c r="H751" s="17">
        <f t="shared" ca="1" si="108"/>
        <v>67500</v>
      </c>
      <c r="I751" s="17">
        <f t="shared" ca="1" si="109"/>
        <v>0</v>
      </c>
      <c r="J751" s="17">
        <f t="shared" ca="1" si="110"/>
        <v>31500</v>
      </c>
    </row>
    <row r="752" spans="1:10" x14ac:dyDescent="0.3">
      <c r="A752" s="4">
        <v>740</v>
      </c>
      <c r="B752" s="4">
        <f t="shared" ca="1" si="102"/>
        <v>0.45521610619936637</v>
      </c>
      <c r="C752" s="4">
        <f t="shared" ca="1" si="103"/>
        <v>55</v>
      </c>
      <c r="D752" s="4">
        <f t="shared" si="104"/>
        <v>50</v>
      </c>
      <c r="E752" s="4">
        <f t="shared" ca="1" si="105"/>
        <v>50</v>
      </c>
      <c r="F752" s="4">
        <f t="shared" ca="1" si="106"/>
        <v>0</v>
      </c>
      <c r="G752" s="17">
        <f t="shared" si="107"/>
        <v>36000</v>
      </c>
      <c r="H752" s="17">
        <f t="shared" ca="1" si="108"/>
        <v>67500</v>
      </c>
      <c r="I752" s="17">
        <f t="shared" ca="1" si="109"/>
        <v>0</v>
      </c>
      <c r="J752" s="17">
        <f t="shared" ca="1" si="110"/>
        <v>31500</v>
      </c>
    </row>
    <row r="753" spans="1:10" x14ac:dyDescent="0.3">
      <c r="A753" s="4">
        <v>741</v>
      </c>
      <c r="B753" s="4">
        <f t="shared" ca="1" si="102"/>
        <v>0.3389143939025846</v>
      </c>
      <c r="C753" s="4">
        <f t="shared" ca="1" si="103"/>
        <v>55</v>
      </c>
      <c r="D753" s="4">
        <f t="shared" si="104"/>
        <v>50</v>
      </c>
      <c r="E753" s="4">
        <f t="shared" ca="1" si="105"/>
        <v>50</v>
      </c>
      <c r="F753" s="4">
        <f t="shared" ca="1" si="106"/>
        <v>0</v>
      </c>
      <c r="G753" s="17">
        <f t="shared" si="107"/>
        <v>36000</v>
      </c>
      <c r="H753" s="17">
        <f t="shared" ca="1" si="108"/>
        <v>67500</v>
      </c>
      <c r="I753" s="17">
        <f t="shared" ca="1" si="109"/>
        <v>0</v>
      </c>
      <c r="J753" s="17">
        <f t="shared" ca="1" si="110"/>
        <v>31500</v>
      </c>
    </row>
    <row r="754" spans="1:10" x14ac:dyDescent="0.3">
      <c r="A754" s="4">
        <v>742</v>
      </c>
      <c r="B754" s="4">
        <f t="shared" ca="1" si="102"/>
        <v>8.8319753834663617E-2</v>
      </c>
      <c r="C754" s="4">
        <f t="shared" ca="1" si="103"/>
        <v>25</v>
      </c>
      <c r="D754" s="4">
        <f t="shared" si="104"/>
        <v>50</v>
      </c>
      <c r="E754" s="4">
        <f t="shared" ca="1" si="105"/>
        <v>25</v>
      </c>
      <c r="F754" s="4">
        <f t="shared" ca="1" si="106"/>
        <v>25</v>
      </c>
      <c r="G754" s="17">
        <f t="shared" si="107"/>
        <v>36000</v>
      </c>
      <c r="H754" s="17">
        <f t="shared" ca="1" si="108"/>
        <v>33750</v>
      </c>
      <c r="I754" s="17">
        <f t="shared" ca="1" si="109"/>
        <v>1000</v>
      </c>
      <c r="J754" s="17">
        <f t="shared" ca="1" si="110"/>
        <v>-1250</v>
      </c>
    </row>
    <row r="755" spans="1:10" x14ac:dyDescent="0.3">
      <c r="A755" s="4">
        <v>743</v>
      </c>
      <c r="B755" s="4">
        <f t="shared" ca="1" si="102"/>
        <v>0.18064934214896122</v>
      </c>
      <c r="C755" s="4">
        <f t="shared" ca="1" si="103"/>
        <v>40</v>
      </c>
      <c r="D755" s="4">
        <f t="shared" si="104"/>
        <v>50</v>
      </c>
      <c r="E755" s="4">
        <f t="shared" ca="1" si="105"/>
        <v>40</v>
      </c>
      <c r="F755" s="4">
        <f t="shared" ca="1" si="106"/>
        <v>10</v>
      </c>
      <c r="G755" s="17">
        <f t="shared" si="107"/>
        <v>36000</v>
      </c>
      <c r="H755" s="17">
        <f t="shared" ca="1" si="108"/>
        <v>54000</v>
      </c>
      <c r="I755" s="17">
        <f t="shared" ca="1" si="109"/>
        <v>400</v>
      </c>
      <c r="J755" s="17">
        <f t="shared" ca="1" si="110"/>
        <v>18400</v>
      </c>
    </row>
    <row r="756" spans="1:10" x14ac:dyDescent="0.3">
      <c r="A756" s="4">
        <v>744</v>
      </c>
      <c r="B756" s="4">
        <f t="shared" ca="1" si="102"/>
        <v>0.72179328228932582</v>
      </c>
      <c r="C756" s="4">
        <f t="shared" ca="1" si="103"/>
        <v>70</v>
      </c>
      <c r="D756" s="4">
        <f t="shared" si="104"/>
        <v>50</v>
      </c>
      <c r="E756" s="4">
        <f t="shared" ca="1" si="105"/>
        <v>50</v>
      </c>
      <c r="F756" s="4">
        <f t="shared" ca="1" si="106"/>
        <v>0</v>
      </c>
      <c r="G756" s="17">
        <f t="shared" si="107"/>
        <v>36000</v>
      </c>
      <c r="H756" s="17">
        <f t="shared" ca="1" si="108"/>
        <v>67500</v>
      </c>
      <c r="I756" s="17">
        <f t="shared" ca="1" si="109"/>
        <v>0</v>
      </c>
      <c r="J756" s="17">
        <f t="shared" ca="1" si="110"/>
        <v>31500</v>
      </c>
    </row>
    <row r="757" spans="1:10" x14ac:dyDescent="0.3">
      <c r="A757" s="4">
        <v>745</v>
      </c>
      <c r="B757" s="4">
        <f t="shared" ca="1" si="102"/>
        <v>0.70170010013812445</v>
      </c>
      <c r="C757" s="4">
        <f t="shared" ca="1" si="103"/>
        <v>70</v>
      </c>
      <c r="D757" s="4">
        <f t="shared" si="104"/>
        <v>50</v>
      </c>
      <c r="E757" s="4">
        <f t="shared" ca="1" si="105"/>
        <v>50</v>
      </c>
      <c r="F757" s="4">
        <f t="shared" ca="1" si="106"/>
        <v>0</v>
      </c>
      <c r="G757" s="17">
        <f t="shared" si="107"/>
        <v>36000</v>
      </c>
      <c r="H757" s="17">
        <f t="shared" ca="1" si="108"/>
        <v>67500</v>
      </c>
      <c r="I757" s="17">
        <f t="shared" ca="1" si="109"/>
        <v>0</v>
      </c>
      <c r="J757" s="17">
        <f t="shared" ca="1" si="110"/>
        <v>31500</v>
      </c>
    </row>
    <row r="758" spans="1:10" x14ac:dyDescent="0.3">
      <c r="A758" s="4">
        <v>746</v>
      </c>
      <c r="B758" s="4">
        <f t="shared" ca="1" si="102"/>
        <v>0.48121656295995729</v>
      </c>
      <c r="C758" s="4">
        <f t="shared" ca="1" si="103"/>
        <v>55</v>
      </c>
      <c r="D758" s="4">
        <f t="shared" si="104"/>
        <v>50</v>
      </c>
      <c r="E758" s="4">
        <f t="shared" ca="1" si="105"/>
        <v>50</v>
      </c>
      <c r="F758" s="4">
        <f t="shared" ca="1" si="106"/>
        <v>0</v>
      </c>
      <c r="G758" s="17">
        <f t="shared" si="107"/>
        <v>36000</v>
      </c>
      <c r="H758" s="17">
        <f t="shared" ca="1" si="108"/>
        <v>67500</v>
      </c>
      <c r="I758" s="17">
        <f t="shared" ca="1" si="109"/>
        <v>0</v>
      </c>
      <c r="J758" s="17">
        <f t="shared" ca="1" si="110"/>
        <v>31500</v>
      </c>
    </row>
    <row r="759" spans="1:10" x14ac:dyDescent="0.3">
      <c r="A759" s="4">
        <v>747</v>
      </c>
      <c r="B759" s="4">
        <f t="shared" ca="1" si="102"/>
        <v>0.19373555651882179</v>
      </c>
      <c r="C759" s="4">
        <f t="shared" ca="1" si="103"/>
        <v>40</v>
      </c>
      <c r="D759" s="4">
        <f t="shared" si="104"/>
        <v>50</v>
      </c>
      <c r="E759" s="4">
        <f t="shared" ca="1" si="105"/>
        <v>40</v>
      </c>
      <c r="F759" s="4">
        <f t="shared" ca="1" si="106"/>
        <v>10</v>
      </c>
      <c r="G759" s="17">
        <f t="shared" si="107"/>
        <v>36000</v>
      </c>
      <c r="H759" s="17">
        <f t="shared" ca="1" si="108"/>
        <v>54000</v>
      </c>
      <c r="I759" s="17">
        <f t="shared" ca="1" si="109"/>
        <v>400</v>
      </c>
      <c r="J759" s="17">
        <f t="shared" ca="1" si="110"/>
        <v>18400</v>
      </c>
    </row>
    <row r="760" spans="1:10" x14ac:dyDescent="0.3">
      <c r="A760" s="4">
        <v>748</v>
      </c>
      <c r="B760" s="4">
        <f t="shared" ca="1" si="102"/>
        <v>0.61450355240561161</v>
      </c>
      <c r="C760" s="4">
        <f t="shared" ca="1" si="103"/>
        <v>70</v>
      </c>
      <c r="D760" s="4">
        <f t="shared" si="104"/>
        <v>50</v>
      </c>
      <c r="E760" s="4">
        <f t="shared" ca="1" si="105"/>
        <v>50</v>
      </c>
      <c r="F760" s="4">
        <f t="shared" ca="1" si="106"/>
        <v>0</v>
      </c>
      <c r="G760" s="17">
        <f t="shared" si="107"/>
        <v>36000</v>
      </c>
      <c r="H760" s="17">
        <f t="shared" ca="1" si="108"/>
        <v>67500</v>
      </c>
      <c r="I760" s="17">
        <f t="shared" ca="1" si="109"/>
        <v>0</v>
      </c>
      <c r="J760" s="17">
        <f t="shared" ca="1" si="110"/>
        <v>31500</v>
      </c>
    </row>
    <row r="761" spans="1:10" x14ac:dyDescent="0.3">
      <c r="A761" s="4">
        <v>749</v>
      </c>
      <c r="B761" s="4">
        <f t="shared" ca="1" si="102"/>
        <v>0.57259294048853826</v>
      </c>
      <c r="C761" s="4">
        <f t="shared" ca="1" si="103"/>
        <v>70</v>
      </c>
      <c r="D761" s="4">
        <f t="shared" si="104"/>
        <v>50</v>
      </c>
      <c r="E761" s="4">
        <f t="shared" ca="1" si="105"/>
        <v>50</v>
      </c>
      <c r="F761" s="4">
        <f t="shared" ca="1" si="106"/>
        <v>0</v>
      </c>
      <c r="G761" s="17">
        <f t="shared" si="107"/>
        <v>36000</v>
      </c>
      <c r="H761" s="17">
        <f t="shared" ca="1" si="108"/>
        <v>67500</v>
      </c>
      <c r="I761" s="17">
        <f t="shared" ca="1" si="109"/>
        <v>0</v>
      </c>
      <c r="J761" s="17">
        <f t="shared" ca="1" si="110"/>
        <v>31500</v>
      </c>
    </row>
    <row r="762" spans="1:10" x14ac:dyDescent="0.3">
      <c r="A762" s="4">
        <v>750</v>
      </c>
      <c r="B762" s="4">
        <f t="shared" ca="1" si="102"/>
        <v>0.89358424217099075</v>
      </c>
      <c r="C762" s="4">
        <f t="shared" ca="1" si="103"/>
        <v>85</v>
      </c>
      <c r="D762" s="4">
        <f t="shared" si="104"/>
        <v>50</v>
      </c>
      <c r="E762" s="4">
        <f t="shared" ca="1" si="105"/>
        <v>50</v>
      </c>
      <c r="F762" s="4">
        <f t="shared" ca="1" si="106"/>
        <v>0</v>
      </c>
      <c r="G762" s="17">
        <f t="shared" si="107"/>
        <v>36000</v>
      </c>
      <c r="H762" s="17">
        <f t="shared" ca="1" si="108"/>
        <v>67500</v>
      </c>
      <c r="I762" s="17">
        <f t="shared" ca="1" si="109"/>
        <v>0</v>
      </c>
      <c r="J762" s="17">
        <f t="shared" ca="1" si="110"/>
        <v>31500</v>
      </c>
    </row>
    <row r="763" spans="1:10" x14ac:dyDescent="0.3">
      <c r="A763" s="4">
        <v>751</v>
      </c>
      <c r="B763" s="4">
        <f t="shared" ca="1" si="102"/>
        <v>0.31375373489571523</v>
      </c>
      <c r="C763" s="4">
        <f t="shared" ca="1" si="103"/>
        <v>40</v>
      </c>
      <c r="D763" s="4">
        <f t="shared" si="104"/>
        <v>50</v>
      </c>
      <c r="E763" s="4">
        <f t="shared" ca="1" si="105"/>
        <v>40</v>
      </c>
      <c r="F763" s="4">
        <f t="shared" ca="1" si="106"/>
        <v>10</v>
      </c>
      <c r="G763" s="17">
        <f t="shared" si="107"/>
        <v>36000</v>
      </c>
      <c r="H763" s="17">
        <f t="shared" ca="1" si="108"/>
        <v>54000</v>
      </c>
      <c r="I763" s="17">
        <f t="shared" ca="1" si="109"/>
        <v>400</v>
      </c>
      <c r="J763" s="17">
        <f t="shared" ca="1" si="110"/>
        <v>18400</v>
      </c>
    </row>
    <row r="764" spans="1:10" x14ac:dyDescent="0.3">
      <c r="A764" s="4">
        <v>752</v>
      </c>
      <c r="B764" s="4">
        <f t="shared" ca="1" si="102"/>
        <v>0.3111872073313906</v>
      </c>
      <c r="C764" s="4">
        <f t="shared" ca="1" si="103"/>
        <v>40</v>
      </c>
      <c r="D764" s="4">
        <f t="shared" si="104"/>
        <v>50</v>
      </c>
      <c r="E764" s="4">
        <f t="shared" ca="1" si="105"/>
        <v>40</v>
      </c>
      <c r="F764" s="4">
        <f t="shared" ca="1" si="106"/>
        <v>10</v>
      </c>
      <c r="G764" s="17">
        <f t="shared" si="107"/>
        <v>36000</v>
      </c>
      <c r="H764" s="17">
        <f t="shared" ca="1" si="108"/>
        <v>54000</v>
      </c>
      <c r="I764" s="17">
        <f t="shared" ca="1" si="109"/>
        <v>400</v>
      </c>
      <c r="J764" s="17">
        <f t="shared" ca="1" si="110"/>
        <v>18400</v>
      </c>
    </row>
    <row r="765" spans="1:10" x14ac:dyDescent="0.3">
      <c r="A765" s="4">
        <v>753</v>
      </c>
      <c r="B765" s="4">
        <f t="shared" ca="1" si="102"/>
        <v>0.55318768061680212</v>
      </c>
      <c r="C765" s="4">
        <f t="shared" ca="1" si="103"/>
        <v>55</v>
      </c>
      <c r="D765" s="4">
        <f t="shared" si="104"/>
        <v>50</v>
      </c>
      <c r="E765" s="4">
        <f t="shared" ca="1" si="105"/>
        <v>50</v>
      </c>
      <c r="F765" s="4">
        <f t="shared" ca="1" si="106"/>
        <v>0</v>
      </c>
      <c r="G765" s="17">
        <f t="shared" si="107"/>
        <v>36000</v>
      </c>
      <c r="H765" s="17">
        <f t="shared" ca="1" si="108"/>
        <v>67500</v>
      </c>
      <c r="I765" s="17">
        <f t="shared" ca="1" si="109"/>
        <v>0</v>
      </c>
      <c r="J765" s="17">
        <f t="shared" ca="1" si="110"/>
        <v>31500</v>
      </c>
    </row>
    <row r="766" spans="1:10" x14ac:dyDescent="0.3">
      <c r="A766" s="4">
        <v>754</v>
      </c>
      <c r="B766" s="4">
        <f t="shared" ca="1" si="102"/>
        <v>3.5298045659151289E-2</v>
      </c>
      <c r="C766" s="4">
        <f t="shared" ca="1" si="103"/>
        <v>10</v>
      </c>
      <c r="D766" s="4">
        <f t="shared" si="104"/>
        <v>50</v>
      </c>
      <c r="E766" s="4">
        <f t="shared" ca="1" si="105"/>
        <v>10</v>
      </c>
      <c r="F766" s="4">
        <f t="shared" ca="1" si="106"/>
        <v>40</v>
      </c>
      <c r="G766" s="17">
        <f t="shared" si="107"/>
        <v>36000</v>
      </c>
      <c r="H766" s="17">
        <f t="shared" ca="1" si="108"/>
        <v>13500</v>
      </c>
      <c r="I766" s="17">
        <f t="shared" ca="1" si="109"/>
        <v>1600</v>
      </c>
      <c r="J766" s="17">
        <f t="shared" ca="1" si="110"/>
        <v>-20900</v>
      </c>
    </row>
    <row r="767" spans="1:10" x14ac:dyDescent="0.3">
      <c r="A767" s="4">
        <v>755</v>
      </c>
      <c r="B767" s="4">
        <f t="shared" ca="1" si="102"/>
        <v>0.40846692752472802</v>
      </c>
      <c r="C767" s="4">
        <f t="shared" ca="1" si="103"/>
        <v>55</v>
      </c>
      <c r="D767" s="4">
        <f t="shared" si="104"/>
        <v>50</v>
      </c>
      <c r="E767" s="4">
        <f t="shared" ca="1" si="105"/>
        <v>50</v>
      </c>
      <c r="F767" s="4">
        <f t="shared" ca="1" si="106"/>
        <v>0</v>
      </c>
      <c r="G767" s="17">
        <f t="shared" si="107"/>
        <v>36000</v>
      </c>
      <c r="H767" s="17">
        <f t="shared" ca="1" si="108"/>
        <v>67500</v>
      </c>
      <c r="I767" s="17">
        <f t="shared" ca="1" si="109"/>
        <v>0</v>
      </c>
      <c r="J767" s="17">
        <f t="shared" ca="1" si="110"/>
        <v>31500</v>
      </c>
    </row>
    <row r="768" spans="1:10" x14ac:dyDescent="0.3">
      <c r="A768" s="4">
        <v>756</v>
      </c>
      <c r="B768" s="4">
        <f t="shared" ca="1" si="102"/>
        <v>0.90532347422143078</v>
      </c>
      <c r="C768" s="4">
        <f t="shared" ca="1" si="103"/>
        <v>85</v>
      </c>
      <c r="D768" s="4">
        <f t="shared" si="104"/>
        <v>50</v>
      </c>
      <c r="E768" s="4">
        <f t="shared" ca="1" si="105"/>
        <v>50</v>
      </c>
      <c r="F768" s="4">
        <f t="shared" ca="1" si="106"/>
        <v>0</v>
      </c>
      <c r="G768" s="17">
        <f t="shared" si="107"/>
        <v>36000</v>
      </c>
      <c r="H768" s="17">
        <f t="shared" ca="1" si="108"/>
        <v>67500</v>
      </c>
      <c r="I768" s="17">
        <f t="shared" ca="1" si="109"/>
        <v>0</v>
      </c>
      <c r="J768" s="17">
        <f t="shared" ca="1" si="110"/>
        <v>31500</v>
      </c>
    </row>
    <row r="769" spans="1:10" x14ac:dyDescent="0.3">
      <c r="A769" s="4">
        <v>757</v>
      </c>
      <c r="B769" s="4">
        <f t="shared" ca="1" si="102"/>
        <v>0.24196830917119694</v>
      </c>
      <c r="C769" s="4">
        <f t="shared" ca="1" si="103"/>
        <v>40</v>
      </c>
      <c r="D769" s="4">
        <f t="shared" si="104"/>
        <v>50</v>
      </c>
      <c r="E769" s="4">
        <f t="shared" ca="1" si="105"/>
        <v>40</v>
      </c>
      <c r="F769" s="4">
        <f t="shared" ca="1" si="106"/>
        <v>10</v>
      </c>
      <c r="G769" s="17">
        <f t="shared" si="107"/>
        <v>36000</v>
      </c>
      <c r="H769" s="17">
        <f t="shared" ca="1" si="108"/>
        <v>54000</v>
      </c>
      <c r="I769" s="17">
        <f t="shared" ca="1" si="109"/>
        <v>400</v>
      </c>
      <c r="J769" s="17">
        <f t="shared" ca="1" si="110"/>
        <v>18400</v>
      </c>
    </row>
    <row r="770" spans="1:10" x14ac:dyDescent="0.3">
      <c r="A770" s="4">
        <v>758</v>
      </c>
      <c r="B770" s="4">
        <f t="shared" ca="1" si="102"/>
        <v>0.16569732340126975</v>
      </c>
      <c r="C770" s="4">
        <f t="shared" ca="1" si="103"/>
        <v>25</v>
      </c>
      <c r="D770" s="4">
        <f t="shared" si="104"/>
        <v>50</v>
      </c>
      <c r="E770" s="4">
        <f t="shared" ca="1" si="105"/>
        <v>25</v>
      </c>
      <c r="F770" s="4">
        <f t="shared" ca="1" si="106"/>
        <v>25</v>
      </c>
      <c r="G770" s="17">
        <f t="shared" si="107"/>
        <v>36000</v>
      </c>
      <c r="H770" s="17">
        <f t="shared" ca="1" si="108"/>
        <v>33750</v>
      </c>
      <c r="I770" s="17">
        <f t="shared" ca="1" si="109"/>
        <v>1000</v>
      </c>
      <c r="J770" s="17">
        <f t="shared" ca="1" si="110"/>
        <v>-1250</v>
      </c>
    </row>
    <row r="771" spans="1:10" x14ac:dyDescent="0.3">
      <c r="A771" s="4">
        <v>759</v>
      </c>
      <c r="B771" s="4">
        <f t="shared" ca="1" si="102"/>
        <v>0.73140619261993889</v>
      </c>
      <c r="C771" s="4">
        <f t="shared" ca="1" si="103"/>
        <v>70</v>
      </c>
      <c r="D771" s="4">
        <f t="shared" si="104"/>
        <v>50</v>
      </c>
      <c r="E771" s="4">
        <f t="shared" ca="1" si="105"/>
        <v>50</v>
      </c>
      <c r="F771" s="4">
        <f t="shared" ca="1" si="106"/>
        <v>0</v>
      </c>
      <c r="G771" s="17">
        <f t="shared" si="107"/>
        <v>36000</v>
      </c>
      <c r="H771" s="17">
        <f t="shared" ca="1" si="108"/>
        <v>67500</v>
      </c>
      <c r="I771" s="17">
        <f t="shared" ca="1" si="109"/>
        <v>0</v>
      </c>
      <c r="J771" s="17">
        <f t="shared" ca="1" si="110"/>
        <v>31500</v>
      </c>
    </row>
    <row r="772" spans="1:10" x14ac:dyDescent="0.3">
      <c r="A772" s="4">
        <v>760</v>
      </c>
      <c r="B772" s="4">
        <f t="shared" ca="1" si="102"/>
        <v>0.9017577913204613</v>
      </c>
      <c r="C772" s="4">
        <f t="shared" ca="1" si="103"/>
        <v>85</v>
      </c>
      <c r="D772" s="4">
        <f t="shared" si="104"/>
        <v>50</v>
      </c>
      <c r="E772" s="4">
        <f t="shared" ca="1" si="105"/>
        <v>50</v>
      </c>
      <c r="F772" s="4">
        <f t="shared" ca="1" si="106"/>
        <v>0</v>
      </c>
      <c r="G772" s="17">
        <f t="shared" si="107"/>
        <v>36000</v>
      </c>
      <c r="H772" s="17">
        <f t="shared" ca="1" si="108"/>
        <v>67500</v>
      </c>
      <c r="I772" s="17">
        <f t="shared" ca="1" si="109"/>
        <v>0</v>
      </c>
      <c r="J772" s="17">
        <f t="shared" ca="1" si="110"/>
        <v>31500</v>
      </c>
    </row>
    <row r="773" spans="1:10" x14ac:dyDescent="0.3">
      <c r="A773" s="4">
        <v>761</v>
      </c>
      <c r="B773" s="4">
        <f t="shared" ca="1" si="102"/>
        <v>0.7634391969066322</v>
      </c>
      <c r="C773" s="4">
        <f t="shared" ca="1" si="103"/>
        <v>70</v>
      </c>
      <c r="D773" s="4">
        <f t="shared" si="104"/>
        <v>50</v>
      </c>
      <c r="E773" s="4">
        <f t="shared" ca="1" si="105"/>
        <v>50</v>
      </c>
      <c r="F773" s="4">
        <f t="shared" ca="1" si="106"/>
        <v>0</v>
      </c>
      <c r="G773" s="17">
        <f t="shared" si="107"/>
        <v>36000</v>
      </c>
      <c r="H773" s="17">
        <f t="shared" ca="1" si="108"/>
        <v>67500</v>
      </c>
      <c r="I773" s="17">
        <f t="shared" ca="1" si="109"/>
        <v>0</v>
      </c>
      <c r="J773" s="17">
        <f t="shared" ca="1" si="110"/>
        <v>31500</v>
      </c>
    </row>
    <row r="774" spans="1:10" x14ac:dyDescent="0.3">
      <c r="A774" s="4">
        <v>762</v>
      </c>
      <c r="B774" s="4">
        <f t="shared" ca="1" si="102"/>
        <v>0.29297077683568973</v>
      </c>
      <c r="C774" s="4">
        <f t="shared" ca="1" si="103"/>
        <v>40</v>
      </c>
      <c r="D774" s="4">
        <f t="shared" si="104"/>
        <v>50</v>
      </c>
      <c r="E774" s="4">
        <f t="shared" ca="1" si="105"/>
        <v>40</v>
      </c>
      <c r="F774" s="4">
        <f t="shared" ca="1" si="106"/>
        <v>10</v>
      </c>
      <c r="G774" s="17">
        <f t="shared" si="107"/>
        <v>36000</v>
      </c>
      <c r="H774" s="17">
        <f t="shared" ca="1" si="108"/>
        <v>54000</v>
      </c>
      <c r="I774" s="17">
        <f t="shared" ca="1" si="109"/>
        <v>400</v>
      </c>
      <c r="J774" s="17">
        <f t="shared" ca="1" si="110"/>
        <v>18400</v>
      </c>
    </row>
    <row r="775" spans="1:10" x14ac:dyDescent="0.3">
      <c r="A775" s="4">
        <v>763</v>
      </c>
      <c r="B775" s="4">
        <f t="shared" ca="1" si="102"/>
        <v>0.49726186280909501</v>
      </c>
      <c r="C775" s="4">
        <f t="shared" ca="1" si="103"/>
        <v>55</v>
      </c>
      <c r="D775" s="4">
        <f t="shared" si="104"/>
        <v>50</v>
      </c>
      <c r="E775" s="4">
        <f t="shared" ca="1" si="105"/>
        <v>50</v>
      </c>
      <c r="F775" s="4">
        <f t="shared" ca="1" si="106"/>
        <v>0</v>
      </c>
      <c r="G775" s="17">
        <f t="shared" si="107"/>
        <v>36000</v>
      </c>
      <c r="H775" s="17">
        <f t="shared" ca="1" si="108"/>
        <v>67500</v>
      </c>
      <c r="I775" s="17">
        <f t="shared" ca="1" si="109"/>
        <v>0</v>
      </c>
      <c r="J775" s="17">
        <f t="shared" ca="1" si="110"/>
        <v>31500</v>
      </c>
    </row>
    <row r="776" spans="1:10" x14ac:dyDescent="0.3">
      <c r="A776" s="4">
        <v>764</v>
      </c>
      <c r="B776" s="4">
        <f t="shared" ca="1" si="102"/>
        <v>0.98459775375397218</v>
      </c>
      <c r="C776" s="4">
        <f t="shared" ca="1" si="103"/>
        <v>100</v>
      </c>
      <c r="D776" s="4">
        <f t="shared" si="104"/>
        <v>50</v>
      </c>
      <c r="E776" s="4">
        <f t="shared" ca="1" si="105"/>
        <v>50</v>
      </c>
      <c r="F776" s="4">
        <f t="shared" ca="1" si="106"/>
        <v>0</v>
      </c>
      <c r="G776" s="17">
        <f t="shared" si="107"/>
        <v>36000</v>
      </c>
      <c r="H776" s="17">
        <f t="shared" ca="1" si="108"/>
        <v>67500</v>
      </c>
      <c r="I776" s="17">
        <f t="shared" ca="1" si="109"/>
        <v>0</v>
      </c>
      <c r="J776" s="17">
        <f t="shared" ca="1" si="110"/>
        <v>31500</v>
      </c>
    </row>
    <row r="777" spans="1:10" x14ac:dyDescent="0.3">
      <c r="A777" s="4">
        <v>765</v>
      </c>
      <c r="B777" s="4">
        <f t="shared" ca="1" si="102"/>
        <v>0.67152537794538769</v>
      </c>
      <c r="C777" s="4">
        <f t="shared" ca="1" si="103"/>
        <v>70</v>
      </c>
      <c r="D777" s="4">
        <f t="shared" si="104"/>
        <v>50</v>
      </c>
      <c r="E777" s="4">
        <f t="shared" ca="1" si="105"/>
        <v>50</v>
      </c>
      <c r="F777" s="4">
        <f t="shared" ca="1" si="106"/>
        <v>0</v>
      </c>
      <c r="G777" s="17">
        <f t="shared" si="107"/>
        <v>36000</v>
      </c>
      <c r="H777" s="17">
        <f t="shared" ca="1" si="108"/>
        <v>67500</v>
      </c>
      <c r="I777" s="17">
        <f t="shared" ca="1" si="109"/>
        <v>0</v>
      </c>
      <c r="J777" s="17">
        <f t="shared" ca="1" si="110"/>
        <v>31500</v>
      </c>
    </row>
    <row r="778" spans="1:10" x14ac:dyDescent="0.3">
      <c r="A778" s="4">
        <v>766</v>
      </c>
      <c r="B778" s="4">
        <f t="shared" ca="1" si="102"/>
        <v>0.36658814484798818</v>
      </c>
      <c r="C778" s="4">
        <f t="shared" ca="1" si="103"/>
        <v>55</v>
      </c>
      <c r="D778" s="4">
        <f t="shared" si="104"/>
        <v>50</v>
      </c>
      <c r="E778" s="4">
        <f t="shared" ca="1" si="105"/>
        <v>50</v>
      </c>
      <c r="F778" s="4">
        <f t="shared" ca="1" si="106"/>
        <v>0</v>
      </c>
      <c r="G778" s="17">
        <f t="shared" si="107"/>
        <v>36000</v>
      </c>
      <c r="H778" s="17">
        <f t="shared" ca="1" si="108"/>
        <v>67500</v>
      </c>
      <c r="I778" s="17">
        <f t="shared" ca="1" si="109"/>
        <v>0</v>
      </c>
      <c r="J778" s="17">
        <f t="shared" ca="1" si="110"/>
        <v>31500</v>
      </c>
    </row>
    <row r="779" spans="1:10" x14ac:dyDescent="0.3">
      <c r="A779" s="4">
        <v>767</v>
      </c>
      <c r="B779" s="4">
        <f t="shared" ca="1" si="102"/>
        <v>4.6925248849272738E-2</v>
      </c>
      <c r="C779" s="4">
        <f t="shared" ca="1" si="103"/>
        <v>10</v>
      </c>
      <c r="D779" s="4">
        <f t="shared" si="104"/>
        <v>50</v>
      </c>
      <c r="E779" s="4">
        <f t="shared" ca="1" si="105"/>
        <v>10</v>
      </c>
      <c r="F779" s="4">
        <f t="shared" ca="1" si="106"/>
        <v>40</v>
      </c>
      <c r="G779" s="17">
        <f t="shared" si="107"/>
        <v>36000</v>
      </c>
      <c r="H779" s="17">
        <f t="shared" ca="1" si="108"/>
        <v>13500</v>
      </c>
      <c r="I779" s="17">
        <f t="shared" ca="1" si="109"/>
        <v>1600</v>
      </c>
      <c r="J779" s="17">
        <f t="shared" ca="1" si="110"/>
        <v>-20900</v>
      </c>
    </row>
    <row r="780" spans="1:10" x14ac:dyDescent="0.3">
      <c r="A780" s="4">
        <v>768</v>
      </c>
      <c r="B780" s="4">
        <f t="shared" ca="1" si="102"/>
        <v>0.94355097701389068</v>
      </c>
      <c r="C780" s="4">
        <f t="shared" ca="1" si="103"/>
        <v>100</v>
      </c>
      <c r="D780" s="4">
        <f t="shared" si="104"/>
        <v>50</v>
      </c>
      <c r="E780" s="4">
        <f t="shared" ca="1" si="105"/>
        <v>50</v>
      </c>
      <c r="F780" s="4">
        <f t="shared" ca="1" si="106"/>
        <v>0</v>
      </c>
      <c r="G780" s="17">
        <f t="shared" si="107"/>
        <v>36000</v>
      </c>
      <c r="H780" s="17">
        <f t="shared" ca="1" si="108"/>
        <v>67500</v>
      </c>
      <c r="I780" s="17">
        <f t="shared" ca="1" si="109"/>
        <v>0</v>
      </c>
      <c r="J780" s="17">
        <f t="shared" ca="1" si="110"/>
        <v>31500</v>
      </c>
    </row>
    <row r="781" spans="1:10" x14ac:dyDescent="0.3">
      <c r="A781" s="4">
        <v>769</v>
      </c>
      <c r="B781" s="4">
        <f t="shared" ca="1" si="102"/>
        <v>0.41548264013842107</v>
      </c>
      <c r="C781" s="4">
        <f t="shared" ca="1" si="103"/>
        <v>55</v>
      </c>
      <c r="D781" s="4">
        <f t="shared" si="104"/>
        <v>50</v>
      </c>
      <c r="E781" s="4">
        <f t="shared" ca="1" si="105"/>
        <v>50</v>
      </c>
      <c r="F781" s="4">
        <f t="shared" ca="1" si="106"/>
        <v>0</v>
      </c>
      <c r="G781" s="17">
        <f t="shared" si="107"/>
        <v>36000</v>
      </c>
      <c r="H781" s="17">
        <f t="shared" ca="1" si="108"/>
        <v>67500</v>
      </c>
      <c r="I781" s="17">
        <f t="shared" ca="1" si="109"/>
        <v>0</v>
      </c>
      <c r="J781" s="17">
        <f t="shared" ca="1" si="110"/>
        <v>31500</v>
      </c>
    </row>
    <row r="782" spans="1:10" x14ac:dyDescent="0.3">
      <c r="A782" s="4">
        <v>770</v>
      </c>
      <c r="B782" s="4">
        <f t="shared" ref="B782:B845" ca="1" si="111">RAND()</f>
        <v>0.31692938209732746</v>
      </c>
      <c r="C782" s="4">
        <f t="shared" ref="C782:C845" ca="1" si="112">LOOKUP(B782,$E$3:$F$9,$D$3:$D$9)</f>
        <v>40</v>
      </c>
      <c r="D782" s="4">
        <f t="shared" ref="D782:D845" si="113">$I$6</f>
        <v>50</v>
      </c>
      <c r="E782" s="4">
        <f t="shared" ref="E782:E845" ca="1" si="114">MIN(C782:D782)</f>
        <v>40</v>
      </c>
      <c r="F782" s="4">
        <f t="shared" ref="F782:F845" ca="1" si="115">D782-E782</f>
        <v>10</v>
      </c>
      <c r="G782" s="17">
        <f t="shared" ref="G782:G845" si="116">D782*$I$2</f>
        <v>36000</v>
      </c>
      <c r="H782" s="17">
        <f t="shared" ref="H782:H845" ca="1" si="117">E782*$I$3</f>
        <v>54000</v>
      </c>
      <c r="I782" s="17">
        <f t="shared" ref="I782:I845" ca="1" si="118">F782*$I$4</f>
        <v>400</v>
      </c>
      <c r="J782" s="17">
        <f t="shared" ref="J782:J845" ca="1" si="119">H782+I782-G782</f>
        <v>18400</v>
      </c>
    </row>
    <row r="783" spans="1:10" x14ac:dyDescent="0.3">
      <c r="A783" s="4">
        <v>771</v>
      </c>
      <c r="B783" s="4">
        <f t="shared" ca="1" si="111"/>
        <v>6.9319942121685574E-2</v>
      </c>
      <c r="C783" s="4">
        <f t="shared" ca="1" si="112"/>
        <v>10</v>
      </c>
      <c r="D783" s="4">
        <f t="shared" si="113"/>
        <v>50</v>
      </c>
      <c r="E783" s="4">
        <f t="shared" ca="1" si="114"/>
        <v>10</v>
      </c>
      <c r="F783" s="4">
        <f t="shared" ca="1" si="115"/>
        <v>40</v>
      </c>
      <c r="G783" s="17">
        <f t="shared" si="116"/>
        <v>36000</v>
      </c>
      <c r="H783" s="17">
        <f t="shared" ca="1" si="117"/>
        <v>13500</v>
      </c>
      <c r="I783" s="17">
        <f t="shared" ca="1" si="118"/>
        <v>1600</v>
      </c>
      <c r="J783" s="17">
        <f t="shared" ca="1" si="119"/>
        <v>-20900</v>
      </c>
    </row>
    <row r="784" spans="1:10" x14ac:dyDescent="0.3">
      <c r="A784" s="4">
        <v>772</v>
      </c>
      <c r="B784" s="4">
        <f t="shared" ca="1" si="111"/>
        <v>0.69651968603324632</v>
      </c>
      <c r="C784" s="4">
        <f t="shared" ca="1" si="112"/>
        <v>70</v>
      </c>
      <c r="D784" s="4">
        <f t="shared" si="113"/>
        <v>50</v>
      </c>
      <c r="E784" s="4">
        <f t="shared" ca="1" si="114"/>
        <v>50</v>
      </c>
      <c r="F784" s="4">
        <f t="shared" ca="1" si="115"/>
        <v>0</v>
      </c>
      <c r="G784" s="17">
        <f t="shared" si="116"/>
        <v>36000</v>
      </c>
      <c r="H784" s="17">
        <f t="shared" ca="1" si="117"/>
        <v>67500</v>
      </c>
      <c r="I784" s="17">
        <f t="shared" ca="1" si="118"/>
        <v>0</v>
      </c>
      <c r="J784" s="17">
        <f t="shared" ca="1" si="119"/>
        <v>31500</v>
      </c>
    </row>
    <row r="785" spans="1:10" x14ac:dyDescent="0.3">
      <c r="A785" s="4">
        <v>773</v>
      </c>
      <c r="B785" s="4">
        <f t="shared" ca="1" si="111"/>
        <v>0.76195928640608379</v>
      </c>
      <c r="C785" s="4">
        <f t="shared" ca="1" si="112"/>
        <v>70</v>
      </c>
      <c r="D785" s="4">
        <f t="shared" si="113"/>
        <v>50</v>
      </c>
      <c r="E785" s="4">
        <f t="shared" ca="1" si="114"/>
        <v>50</v>
      </c>
      <c r="F785" s="4">
        <f t="shared" ca="1" si="115"/>
        <v>0</v>
      </c>
      <c r="G785" s="17">
        <f t="shared" si="116"/>
        <v>36000</v>
      </c>
      <c r="H785" s="17">
        <f t="shared" ca="1" si="117"/>
        <v>67500</v>
      </c>
      <c r="I785" s="17">
        <f t="shared" ca="1" si="118"/>
        <v>0</v>
      </c>
      <c r="J785" s="17">
        <f t="shared" ca="1" si="119"/>
        <v>31500</v>
      </c>
    </row>
    <row r="786" spans="1:10" x14ac:dyDescent="0.3">
      <c r="A786" s="4">
        <v>774</v>
      </c>
      <c r="B786" s="4">
        <f t="shared" ca="1" si="111"/>
        <v>5.4590994389166925E-2</v>
      </c>
      <c r="C786" s="4">
        <f t="shared" ca="1" si="112"/>
        <v>10</v>
      </c>
      <c r="D786" s="4">
        <f t="shared" si="113"/>
        <v>50</v>
      </c>
      <c r="E786" s="4">
        <f t="shared" ca="1" si="114"/>
        <v>10</v>
      </c>
      <c r="F786" s="4">
        <f t="shared" ca="1" si="115"/>
        <v>40</v>
      </c>
      <c r="G786" s="17">
        <f t="shared" si="116"/>
        <v>36000</v>
      </c>
      <c r="H786" s="17">
        <f t="shared" ca="1" si="117"/>
        <v>13500</v>
      </c>
      <c r="I786" s="17">
        <f t="shared" ca="1" si="118"/>
        <v>1600</v>
      </c>
      <c r="J786" s="17">
        <f t="shared" ca="1" si="119"/>
        <v>-20900</v>
      </c>
    </row>
    <row r="787" spans="1:10" x14ac:dyDescent="0.3">
      <c r="A787" s="4">
        <v>775</v>
      </c>
      <c r="B787" s="4">
        <f t="shared" ca="1" si="111"/>
        <v>0.60709031219678489</v>
      </c>
      <c r="C787" s="4">
        <f t="shared" ca="1" si="112"/>
        <v>70</v>
      </c>
      <c r="D787" s="4">
        <f t="shared" si="113"/>
        <v>50</v>
      </c>
      <c r="E787" s="4">
        <f t="shared" ca="1" si="114"/>
        <v>50</v>
      </c>
      <c r="F787" s="4">
        <f t="shared" ca="1" si="115"/>
        <v>0</v>
      </c>
      <c r="G787" s="17">
        <f t="shared" si="116"/>
        <v>36000</v>
      </c>
      <c r="H787" s="17">
        <f t="shared" ca="1" si="117"/>
        <v>67500</v>
      </c>
      <c r="I787" s="17">
        <f t="shared" ca="1" si="118"/>
        <v>0</v>
      </c>
      <c r="J787" s="17">
        <f t="shared" ca="1" si="119"/>
        <v>31500</v>
      </c>
    </row>
    <row r="788" spans="1:10" x14ac:dyDescent="0.3">
      <c r="A788" s="4">
        <v>776</v>
      </c>
      <c r="B788" s="4">
        <f t="shared" ca="1" si="111"/>
        <v>0.40661281156845819</v>
      </c>
      <c r="C788" s="4">
        <f t="shared" ca="1" si="112"/>
        <v>55</v>
      </c>
      <c r="D788" s="4">
        <f t="shared" si="113"/>
        <v>50</v>
      </c>
      <c r="E788" s="4">
        <f t="shared" ca="1" si="114"/>
        <v>50</v>
      </c>
      <c r="F788" s="4">
        <f t="shared" ca="1" si="115"/>
        <v>0</v>
      </c>
      <c r="G788" s="17">
        <f t="shared" si="116"/>
        <v>36000</v>
      </c>
      <c r="H788" s="17">
        <f t="shared" ca="1" si="117"/>
        <v>67500</v>
      </c>
      <c r="I788" s="17">
        <f t="shared" ca="1" si="118"/>
        <v>0</v>
      </c>
      <c r="J788" s="17">
        <f t="shared" ca="1" si="119"/>
        <v>31500</v>
      </c>
    </row>
    <row r="789" spans="1:10" x14ac:dyDescent="0.3">
      <c r="A789" s="4">
        <v>777</v>
      </c>
      <c r="B789" s="4">
        <f t="shared" ca="1" si="111"/>
        <v>0.15769152805238551</v>
      </c>
      <c r="C789" s="4">
        <f t="shared" ca="1" si="112"/>
        <v>25</v>
      </c>
      <c r="D789" s="4">
        <f t="shared" si="113"/>
        <v>50</v>
      </c>
      <c r="E789" s="4">
        <f t="shared" ca="1" si="114"/>
        <v>25</v>
      </c>
      <c r="F789" s="4">
        <f t="shared" ca="1" si="115"/>
        <v>25</v>
      </c>
      <c r="G789" s="17">
        <f t="shared" si="116"/>
        <v>36000</v>
      </c>
      <c r="H789" s="17">
        <f t="shared" ca="1" si="117"/>
        <v>33750</v>
      </c>
      <c r="I789" s="17">
        <f t="shared" ca="1" si="118"/>
        <v>1000</v>
      </c>
      <c r="J789" s="17">
        <f t="shared" ca="1" si="119"/>
        <v>-1250</v>
      </c>
    </row>
    <row r="790" spans="1:10" x14ac:dyDescent="0.3">
      <c r="A790" s="4">
        <v>778</v>
      </c>
      <c r="B790" s="4">
        <f t="shared" ca="1" si="111"/>
        <v>0.46861234002546281</v>
      </c>
      <c r="C790" s="4">
        <f t="shared" ca="1" si="112"/>
        <v>55</v>
      </c>
      <c r="D790" s="4">
        <f t="shared" si="113"/>
        <v>50</v>
      </c>
      <c r="E790" s="4">
        <f t="shared" ca="1" si="114"/>
        <v>50</v>
      </c>
      <c r="F790" s="4">
        <f t="shared" ca="1" si="115"/>
        <v>0</v>
      </c>
      <c r="G790" s="17">
        <f t="shared" si="116"/>
        <v>36000</v>
      </c>
      <c r="H790" s="17">
        <f t="shared" ca="1" si="117"/>
        <v>67500</v>
      </c>
      <c r="I790" s="17">
        <f t="shared" ca="1" si="118"/>
        <v>0</v>
      </c>
      <c r="J790" s="17">
        <f t="shared" ca="1" si="119"/>
        <v>31500</v>
      </c>
    </row>
    <row r="791" spans="1:10" x14ac:dyDescent="0.3">
      <c r="A791" s="4">
        <v>779</v>
      </c>
      <c r="B791" s="4">
        <f t="shared" ca="1" si="111"/>
        <v>0.83583660421639105</v>
      </c>
      <c r="C791" s="4">
        <f t="shared" ca="1" si="112"/>
        <v>85</v>
      </c>
      <c r="D791" s="4">
        <f t="shared" si="113"/>
        <v>50</v>
      </c>
      <c r="E791" s="4">
        <f t="shared" ca="1" si="114"/>
        <v>50</v>
      </c>
      <c r="F791" s="4">
        <f t="shared" ca="1" si="115"/>
        <v>0</v>
      </c>
      <c r="G791" s="17">
        <f t="shared" si="116"/>
        <v>36000</v>
      </c>
      <c r="H791" s="17">
        <f t="shared" ca="1" si="117"/>
        <v>67500</v>
      </c>
      <c r="I791" s="17">
        <f t="shared" ca="1" si="118"/>
        <v>0</v>
      </c>
      <c r="J791" s="17">
        <f t="shared" ca="1" si="119"/>
        <v>31500</v>
      </c>
    </row>
    <row r="792" spans="1:10" x14ac:dyDescent="0.3">
      <c r="A792" s="4">
        <v>780</v>
      </c>
      <c r="B792" s="4">
        <f t="shared" ca="1" si="111"/>
        <v>0.18402165805808757</v>
      </c>
      <c r="C792" s="4">
        <f t="shared" ca="1" si="112"/>
        <v>40</v>
      </c>
      <c r="D792" s="4">
        <f t="shared" si="113"/>
        <v>50</v>
      </c>
      <c r="E792" s="4">
        <f t="shared" ca="1" si="114"/>
        <v>40</v>
      </c>
      <c r="F792" s="4">
        <f t="shared" ca="1" si="115"/>
        <v>10</v>
      </c>
      <c r="G792" s="17">
        <f t="shared" si="116"/>
        <v>36000</v>
      </c>
      <c r="H792" s="17">
        <f t="shared" ca="1" si="117"/>
        <v>54000</v>
      </c>
      <c r="I792" s="17">
        <f t="shared" ca="1" si="118"/>
        <v>400</v>
      </c>
      <c r="J792" s="17">
        <f t="shared" ca="1" si="119"/>
        <v>18400</v>
      </c>
    </row>
    <row r="793" spans="1:10" x14ac:dyDescent="0.3">
      <c r="A793" s="4">
        <v>781</v>
      </c>
      <c r="B793" s="4">
        <f t="shared" ca="1" si="111"/>
        <v>0.90283756613121036</v>
      </c>
      <c r="C793" s="4">
        <f t="shared" ca="1" si="112"/>
        <v>85</v>
      </c>
      <c r="D793" s="4">
        <f t="shared" si="113"/>
        <v>50</v>
      </c>
      <c r="E793" s="4">
        <f t="shared" ca="1" si="114"/>
        <v>50</v>
      </c>
      <c r="F793" s="4">
        <f t="shared" ca="1" si="115"/>
        <v>0</v>
      </c>
      <c r="G793" s="17">
        <f t="shared" si="116"/>
        <v>36000</v>
      </c>
      <c r="H793" s="17">
        <f t="shared" ca="1" si="117"/>
        <v>67500</v>
      </c>
      <c r="I793" s="17">
        <f t="shared" ca="1" si="118"/>
        <v>0</v>
      </c>
      <c r="J793" s="17">
        <f t="shared" ca="1" si="119"/>
        <v>31500</v>
      </c>
    </row>
    <row r="794" spans="1:10" x14ac:dyDescent="0.3">
      <c r="A794" s="4">
        <v>782</v>
      </c>
      <c r="B794" s="4">
        <f t="shared" ca="1" si="111"/>
        <v>0.80859835144810943</v>
      </c>
      <c r="C794" s="4">
        <f t="shared" ca="1" si="112"/>
        <v>85</v>
      </c>
      <c r="D794" s="4">
        <f t="shared" si="113"/>
        <v>50</v>
      </c>
      <c r="E794" s="4">
        <f t="shared" ca="1" si="114"/>
        <v>50</v>
      </c>
      <c r="F794" s="4">
        <f t="shared" ca="1" si="115"/>
        <v>0</v>
      </c>
      <c r="G794" s="17">
        <f t="shared" si="116"/>
        <v>36000</v>
      </c>
      <c r="H794" s="17">
        <f t="shared" ca="1" si="117"/>
        <v>67500</v>
      </c>
      <c r="I794" s="17">
        <f t="shared" ca="1" si="118"/>
        <v>0</v>
      </c>
      <c r="J794" s="17">
        <f t="shared" ca="1" si="119"/>
        <v>31500</v>
      </c>
    </row>
    <row r="795" spans="1:10" x14ac:dyDescent="0.3">
      <c r="A795" s="4">
        <v>783</v>
      </c>
      <c r="B795" s="4">
        <f t="shared" ca="1" si="111"/>
        <v>0.34124780195492077</v>
      </c>
      <c r="C795" s="4">
        <f t="shared" ca="1" si="112"/>
        <v>55</v>
      </c>
      <c r="D795" s="4">
        <f t="shared" si="113"/>
        <v>50</v>
      </c>
      <c r="E795" s="4">
        <f t="shared" ca="1" si="114"/>
        <v>50</v>
      </c>
      <c r="F795" s="4">
        <f t="shared" ca="1" si="115"/>
        <v>0</v>
      </c>
      <c r="G795" s="17">
        <f t="shared" si="116"/>
        <v>36000</v>
      </c>
      <c r="H795" s="17">
        <f t="shared" ca="1" si="117"/>
        <v>67500</v>
      </c>
      <c r="I795" s="17">
        <f t="shared" ca="1" si="118"/>
        <v>0</v>
      </c>
      <c r="J795" s="17">
        <f t="shared" ca="1" si="119"/>
        <v>31500</v>
      </c>
    </row>
    <row r="796" spans="1:10" x14ac:dyDescent="0.3">
      <c r="A796" s="4">
        <v>784</v>
      </c>
      <c r="B796" s="4">
        <f t="shared" ca="1" si="111"/>
        <v>0.64435161513999351</v>
      </c>
      <c r="C796" s="4">
        <f t="shared" ca="1" si="112"/>
        <v>70</v>
      </c>
      <c r="D796" s="4">
        <f t="shared" si="113"/>
        <v>50</v>
      </c>
      <c r="E796" s="4">
        <f t="shared" ca="1" si="114"/>
        <v>50</v>
      </c>
      <c r="F796" s="4">
        <f t="shared" ca="1" si="115"/>
        <v>0</v>
      </c>
      <c r="G796" s="17">
        <f t="shared" si="116"/>
        <v>36000</v>
      </c>
      <c r="H796" s="17">
        <f t="shared" ca="1" si="117"/>
        <v>67500</v>
      </c>
      <c r="I796" s="17">
        <f t="shared" ca="1" si="118"/>
        <v>0</v>
      </c>
      <c r="J796" s="17">
        <f t="shared" ca="1" si="119"/>
        <v>31500</v>
      </c>
    </row>
    <row r="797" spans="1:10" x14ac:dyDescent="0.3">
      <c r="A797" s="4">
        <v>785</v>
      </c>
      <c r="B797" s="4">
        <f t="shared" ca="1" si="111"/>
        <v>0.6088396510148919</v>
      </c>
      <c r="C797" s="4">
        <f t="shared" ca="1" si="112"/>
        <v>70</v>
      </c>
      <c r="D797" s="4">
        <f t="shared" si="113"/>
        <v>50</v>
      </c>
      <c r="E797" s="4">
        <f t="shared" ca="1" si="114"/>
        <v>50</v>
      </c>
      <c r="F797" s="4">
        <f t="shared" ca="1" si="115"/>
        <v>0</v>
      </c>
      <c r="G797" s="17">
        <f t="shared" si="116"/>
        <v>36000</v>
      </c>
      <c r="H797" s="17">
        <f t="shared" ca="1" si="117"/>
        <v>67500</v>
      </c>
      <c r="I797" s="17">
        <f t="shared" ca="1" si="118"/>
        <v>0</v>
      </c>
      <c r="J797" s="17">
        <f t="shared" ca="1" si="119"/>
        <v>31500</v>
      </c>
    </row>
    <row r="798" spans="1:10" x14ac:dyDescent="0.3">
      <c r="A798" s="4">
        <v>786</v>
      </c>
      <c r="B798" s="4">
        <f t="shared" ca="1" si="111"/>
        <v>0.53202902642762306</v>
      </c>
      <c r="C798" s="4">
        <f t="shared" ca="1" si="112"/>
        <v>55</v>
      </c>
      <c r="D798" s="4">
        <f t="shared" si="113"/>
        <v>50</v>
      </c>
      <c r="E798" s="4">
        <f t="shared" ca="1" si="114"/>
        <v>50</v>
      </c>
      <c r="F798" s="4">
        <f t="shared" ca="1" si="115"/>
        <v>0</v>
      </c>
      <c r="G798" s="17">
        <f t="shared" si="116"/>
        <v>36000</v>
      </c>
      <c r="H798" s="17">
        <f t="shared" ca="1" si="117"/>
        <v>67500</v>
      </c>
      <c r="I798" s="17">
        <f t="shared" ca="1" si="118"/>
        <v>0</v>
      </c>
      <c r="J798" s="17">
        <f t="shared" ca="1" si="119"/>
        <v>31500</v>
      </c>
    </row>
    <row r="799" spans="1:10" x14ac:dyDescent="0.3">
      <c r="A799" s="4">
        <v>787</v>
      </c>
      <c r="B799" s="4">
        <f t="shared" ca="1" si="111"/>
        <v>0.16653560479576957</v>
      </c>
      <c r="C799" s="4">
        <f t="shared" ca="1" si="112"/>
        <v>25</v>
      </c>
      <c r="D799" s="4">
        <f t="shared" si="113"/>
        <v>50</v>
      </c>
      <c r="E799" s="4">
        <f t="shared" ca="1" si="114"/>
        <v>25</v>
      </c>
      <c r="F799" s="4">
        <f t="shared" ca="1" si="115"/>
        <v>25</v>
      </c>
      <c r="G799" s="17">
        <f t="shared" si="116"/>
        <v>36000</v>
      </c>
      <c r="H799" s="17">
        <f t="shared" ca="1" si="117"/>
        <v>33750</v>
      </c>
      <c r="I799" s="17">
        <f t="shared" ca="1" si="118"/>
        <v>1000</v>
      </c>
      <c r="J799" s="17">
        <f t="shared" ca="1" si="119"/>
        <v>-1250</v>
      </c>
    </row>
    <row r="800" spans="1:10" x14ac:dyDescent="0.3">
      <c r="A800" s="4">
        <v>788</v>
      </c>
      <c r="B800" s="4">
        <f t="shared" ca="1" si="111"/>
        <v>0.87104577199182187</v>
      </c>
      <c r="C800" s="4">
        <f t="shared" ca="1" si="112"/>
        <v>85</v>
      </c>
      <c r="D800" s="4">
        <f t="shared" si="113"/>
        <v>50</v>
      </c>
      <c r="E800" s="4">
        <f t="shared" ca="1" si="114"/>
        <v>50</v>
      </c>
      <c r="F800" s="4">
        <f t="shared" ca="1" si="115"/>
        <v>0</v>
      </c>
      <c r="G800" s="17">
        <f t="shared" si="116"/>
        <v>36000</v>
      </c>
      <c r="H800" s="17">
        <f t="shared" ca="1" si="117"/>
        <v>67500</v>
      </c>
      <c r="I800" s="17">
        <f t="shared" ca="1" si="118"/>
        <v>0</v>
      </c>
      <c r="J800" s="17">
        <f t="shared" ca="1" si="119"/>
        <v>31500</v>
      </c>
    </row>
    <row r="801" spans="1:10" x14ac:dyDescent="0.3">
      <c r="A801" s="4">
        <v>789</v>
      </c>
      <c r="B801" s="4">
        <f t="shared" ca="1" si="111"/>
        <v>0.85084128240875245</v>
      </c>
      <c r="C801" s="4">
        <f t="shared" ca="1" si="112"/>
        <v>85</v>
      </c>
      <c r="D801" s="4">
        <f t="shared" si="113"/>
        <v>50</v>
      </c>
      <c r="E801" s="4">
        <f t="shared" ca="1" si="114"/>
        <v>50</v>
      </c>
      <c r="F801" s="4">
        <f t="shared" ca="1" si="115"/>
        <v>0</v>
      </c>
      <c r="G801" s="17">
        <f t="shared" si="116"/>
        <v>36000</v>
      </c>
      <c r="H801" s="17">
        <f t="shared" ca="1" si="117"/>
        <v>67500</v>
      </c>
      <c r="I801" s="17">
        <f t="shared" ca="1" si="118"/>
        <v>0</v>
      </c>
      <c r="J801" s="17">
        <f t="shared" ca="1" si="119"/>
        <v>31500</v>
      </c>
    </row>
    <row r="802" spans="1:10" x14ac:dyDescent="0.3">
      <c r="A802" s="4">
        <v>790</v>
      </c>
      <c r="B802" s="4">
        <f t="shared" ca="1" si="111"/>
        <v>0.3405641084851837</v>
      </c>
      <c r="C802" s="4">
        <f t="shared" ca="1" si="112"/>
        <v>55</v>
      </c>
      <c r="D802" s="4">
        <f t="shared" si="113"/>
        <v>50</v>
      </c>
      <c r="E802" s="4">
        <f t="shared" ca="1" si="114"/>
        <v>50</v>
      </c>
      <c r="F802" s="4">
        <f t="shared" ca="1" si="115"/>
        <v>0</v>
      </c>
      <c r="G802" s="17">
        <f t="shared" si="116"/>
        <v>36000</v>
      </c>
      <c r="H802" s="17">
        <f t="shared" ca="1" si="117"/>
        <v>67500</v>
      </c>
      <c r="I802" s="17">
        <f t="shared" ca="1" si="118"/>
        <v>0</v>
      </c>
      <c r="J802" s="17">
        <f t="shared" ca="1" si="119"/>
        <v>31500</v>
      </c>
    </row>
    <row r="803" spans="1:10" x14ac:dyDescent="0.3">
      <c r="A803" s="4">
        <v>791</v>
      </c>
      <c r="B803" s="4">
        <f t="shared" ca="1" si="111"/>
        <v>6.5843189600278684E-2</v>
      </c>
      <c r="C803" s="4">
        <f t="shared" ca="1" si="112"/>
        <v>10</v>
      </c>
      <c r="D803" s="4">
        <f t="shared" si="113"/>
        <v>50</v>
      </c>
      <c r="E803" s="4">
        <f t="shared" ca="1" si="114"/>
        <v>10</v>
      </c>
      <c r="F803" s="4">
        <f t="shared" ca="1" si="115"/>
        <v>40</v>
      </c>
      <c r="G803" s="17">
        <f t="shared" si="116"/>
        <v>36000</v>
      </c>
      <c r="H803" s="17">
        <f t="shared" ca="1" si="117"/>
        <v>13500</v>
      </c>
      <c r="I803" s="17">
        <f t="shared" ca="1" si="118"/>
        <v>1600</v>
      </c>
      <c r="J803" s="17">
        <f t="shared" ca="1" si="119"/>
        <v>-20900</v>
      </c>
    </row>
    <row r="804" spans="1:10" x14ac:dyDescent="0.3">
      <c r="A804" s="4">
        <v>792</v>
      </c>
      <c r="B804" s="4">
        <f t="shared" ca="1" si="111"/>
        <v>0.55620626380998839</v>
      </c>
      <c r="C804" s="4">
        <f t="shared" ca="1" si="112"/>
        <v>55</v>
      </c>
      <c r="D804" s="4">
        <f t="shared" si="113"/>
        <v>50</v>
      </c>
      <c r="E804" s="4">
        <f t="shared" ca="1" si="114"/>
        <v>50</v>
      </c>
      <c r="F804" s="4">
        <f t="shared" ca="1" si="115"/>
        <v>0</v>
      </c>
      <c r="G804" s="17">
        <f t="shared" si="116"/>
        <v>36000</v>
      </c>
      <c r="H804" s="17">
        <f t="shared" ca="1" si="117"/>
        <v>67500</v>
      </c>
      <c r="I804" s="17">
        <f t="shared" ca="1" si="118"/>
        <v>0</v>
      </c>
      <c r="J804" s="17">
        <f t="shared" ca="1" si="119"/>
        <v>31500</v>
      </c>
    </row>
    <row r="805" spans="1:10" x14ac:dyDescent="0.3">
      <c r="A805" s="4">
        <v>793</v>
      </c>
      <c r="B805" s="4">
        <f t="shared" ca="1" si="111"/>
        <v>7.0957916165546919E-2</v>
      </c>
      <c r="C805" s="4">
        <f t="shared" ca="1" si="112"/>
        <v>10</v>
      </c>
      <c r="D805" s="4">
        <f t="shared" si="113"/>
        <v>50</v>
      </c>
      <c r="E805" s="4">
        <f t="shared" ca="1" si="114"/>
        <v>10</v>
      </c>
      <c r="F805" s="4">
        <f t="shared" ca="1" si="115"/>
        <v>40</v>
      </c>
      <c r="G805" s="17">
        <f t="shared" si="116"/>
        <v>36000</v>
      </c>
      <c r="H805" s="17">
        <f t="shared" ca="1" si="117"/>
        <v>13500</v>
      </c>
      <c r="I805" s="17">
        <f t="shared" ca="1" si="118"/>
        <v>1600</v>
      </c>
      <c r="J805" s="17">
        <f t="shared" ca="1" si="119"/>
        <v>-20900</v>
      </c>
    </row>
    <row r="806" spans="1:10" x14ac:dyDescent="0.3">
      <c r="A806" s="4">
        <v>794</v>
      </c>
      <c r="B806" s="4">
        <f t="shared" ca="1" si="111"/>
        <v>0.65970191988328475</v>
      </c>
      <c r="C806" s="4">
        <f t="shared" ca="1" si="112"/>
        <v>70</v>
      </c>
      <c r="D806" s="4">
        <f t="shared" si="113"/>
        <v>50</v>
      </c>
      <c r="E806" s="4">
        <f t="shared" ca="1" si="114"/>
        <v>50</v>
      </c>
      <c r="F806" s="4">
        <f t="shared" ca="1" si="115"/>
        <v>0</v>
      </c>
      <c r="G806" s="17">
        <f t="shared" si="116"/>
        <v>36000</v>
      </c>
      <c r="H806" s="17">
        <f t="shared" ca="1" si="117"/>
        <v>67500</v>
      </c>
      <c r="I806" s="17">
        <f t="shared" ca="1" si="118"/>
        <v>0</v>
      </c>
      <c r="J806" s="17">
        <f t="shared" ca="1" si="119"/>
        <v>31500</v>
      </c>
    </row>
    <row r="807" spans="1:10" x14ac:dyDescent="0.3">
      <c r="A807" s="4">
        <v>795</v>
      </c>
      <c r="B807" s="4">
        <f t="shared" ca="1" si="111"/>
        <v>0.90958141220347011</v>
      </c>
      <c r="C807" s="4">
        <f t="shared" ca="1" si="112"/>
        <v>85</v>
      </c>
      <c r="D807" s="4">
        <f t="shared" si="113"/>
        <v>50</v>
      </c>
      <c r="E807" s="4">
        <f t="shared" ca="1" si="114"/>
        <v>50</v>
      </c>
      <c r="F807" s="4">
        <f t="shared" ca="1" si="115"/>
        <v>0</v>
      </c>
      <c r="G807" s="17">
        <f t="shared" si="116"/>
        <v>36000</v>
      </c>
      <c r="H807" s="17">
        <f t="shared" ca="1" si="117"/>
        <v>67500</v>
      </c>
      <c r="I807" s="17">
        <f t="shared" ca="1" si="118"/>
        <v>0</v>
      </c>
      <c r="J807" s="17">
        <f t="shared" ca="1" si="119"/>
        <v>31500</v>
      </c>
    </row>
    <row r="808" spans="1:10" x14ac:dyDescent="0.3">
      <c r="A808" s="4">
        <v>796</v>
      </c>
      <c r="B808" s="4">
        <f t="shared" ca="1" si="111"/>
        <v>0.87560836100394601</v>
      </c>
      <c r="C808" s="4">
        <f t="shared" ca="1" si="112"/>
        <v>85</v>
      </c>
      <c r="D808" s="4">
        <f t="shared" si="113"/>
        <v>50</v>
      </c>
      <c r="E808" s="4">
        <f t="shared" ca="1" si="114"/>
        <v>50</v>
      </c>
      <c r="F808" s="4">
        <f t="shared" ca="1" si="115"/>
        <v>0</v>
      </c>
      <c r="G808" s="17">
        <f t="shared" si="116"/>
        <v>36000</v>
      </c>
      <c r="H808" s="17">
        <f t="shared" ca="1" si="117"/>
        <v>67500</v>
      </c>
      <c r="I808" s="17">
        <f t="shared" ca="1" si="118"/>
        <v>0</v>
      </c>
      <c r="J808" s="17">
        <f t="shared" ca="1" si="119"/>
        <v>31500</v>
      </c>
    </row>
    <row r="809" spans="1:10" x14ac:dyDescent="0.3">
      <c r="A809" s="4">
        <v>797</v>
      </c>
      <c r="B809" s="4">
        <f t="shared" ca="1" si="111"/>
        <v>0.89273855408134495</v>
      </c>
      <c r="C809" s="4">
        <f t="shared" ca="1" si="112"/>
        <v>85</v>
      </c>
      <c r="D809" s="4">
        <f t="shared" si="113"/>
        <v>50</v>
      </c>
      <c r="E809" s="4">
        <f t="shared" ca="1" si="114"/>
        <v>50</v>
      </c>
      <c r="F809" s="4">
        <f t="shared" ca="1" si="115"/>
        <v>0</v>
      </c>
      <c r="G809" s="17">
        <f t="shared" si="116"/>
        <v>36000</v>
      </c>
      <c r="H809" s="17">
        <f t="shared" ca="1" si="117"/>
        <v>67500</v>
      </c>
      <c r="I809" s="17">
        <f t="shared" ca="1" si="118"/>
        <v>0</v>
      </c>
      <c r="J809" s="17">
        <f t="shared" ca="1" si="119"/>
        <v>31500</v>
      </c>
    </row>
    <row r="810" spans="1:10" x14ac:dyDescent="0.3">
      <c r="A810" s="4">
        <v>798</v>
      </c>
      <c r="B810" s="4">
        <f t="shared" ca="1" si="111"/>
        <v>0.95676375750382225</v>
      </c>
      <c r="C810" s="4">
        <f t="shared" ca="1" si="112"/>
        <v>100</v>
      </c>
      <c r="D810" s="4">
        <f t="shared" si="113"/>
        <v>50</v>
      </c>
      <c r="E810" s="4">
        <f t="shared" ca="1" si="114"/>
        <v>50</v>
      </c>
      <c r="F810" s="4">
        <f t="shared" ca="1" si="115"/>
        <v>0</v>
      </c>
      <c r="G810" s="17">
        <f t="shared" si="116"/>
        <v>36000</v>
      </c>
      <c r="H810" s="17">
        <f t="shared" ca="1" si="117"/>
        <v>67500</v>
      </c>
      <c r="I810" s="17">
        <f t="shared" ca="1" si="118"/>
        <v>0</v>
      </c>
      <c r="J810" s="17">
        <f t="shared" ca="1" si="119"/>
        <v>31500</v>
      </c>
    </row>
    <row r="811" spans="1:10" x14ac:dyDescent="0.3">
      <c r="A811" s="4">
        <v>799</v>
      </c>
      <c r="B811" s="4">
        <f t="shared" ca="1" si="111"/>
        <v>0.55939542204797266</v>
      </c>
      <c r="C811" s="4">
        <f t="shared" ca="1" si="112"/>
        <v>55</v>
      </c>
      <c r="D811" s="4">
        <f t="shared" si="113"/>
        <v>50</v>
      </c>
      <c r="E811" s="4">
        <f t="shared" ca="1" si="114"/>
        <v>50</v>
      </c>
      <c r="F811" s="4">
        <f t="shared" ca="1" si="115"/>
        <v>0</v>
      </c>
      <c r="G811" s="17">
        <f t="shared" si="116"/>
        <v>36000</v>
      </c>
      <c r="H811" s="17">
        <f t="shared" ca="1" si="117"/>
        <v>67500</v>
      </c>
      <c r="I811" s="17">
        <f t="shared" ca="1" si="118"/>
        <v>0</v>
      </c>
      <c r="J811" s="17">
        <f t="shared" ca="1" si="119"/>
        <v>31500</v>
      </c>
    </row>
    <row r="812" spans="1:10" x14ac:dyDescent="0.3">
      <c r="A812" s="4">
        <v>800</v>
      </c>
      <c r="B812" s="4">
        <f t="shared" ca="1" si="111"/>
        <v>0.54195776767189152</v>
      </c>
      <c r="C812" s="4">
        <f t="shared" ca="1" si="112"/>
        <v>55</v>
      </c>
      <c r="D812" s="4">
        <f t="shared" si="113"/>
        <v>50</v>
      </c>
      <c r="E812" s="4">
        <f t="shared" ca="1" si="114"/>
        <v>50</v>
      </c>
      <c r="F812" s="4">
        <f t="shared" ca="1" si="115"/>
        <v>0</v>
      </c>
      <c r="G812" s="17">
        <f t="shared" si="116"/>
        <v>36000</v>
      </c>
      <c r="H812" s="17">
        <f t="shared" ca="1" si="117"/>
        <v>67500</v>
      </c>
      <c r="I812" s="17">
        <f t="shared" ca="1" si="118"/>
        <v>0</v>
      </c>
      <c r="J812" s="17">
        <f t="shared" ca="1" si="119"/>
        <v>31500</v>
      </c>
    </row>
    <row r="813" spans="1:10" x14ac:dyDescent="0.3">
      <c r="A813" s="4">
        <v>801</v>
      </c>
      <c r="B813" s="4">
        <f t="shared" ca="1" si="111"/>
        <v>0.96667599559468342</v>
      </c>
      <c r="C813" s="4">
        <f t="shared" ca="1" si="112"/>
        <v>100</v>
      </c>
      <c r="D813" s="4">
        <f t="shared" si="113"/>
        <v>50</v>
      </c>
      <c r="E813" s="4">
        <f t="shared" ca="1" si="114"/>
        <v>50</v>
      </c>
      <c r="F813" s="4">
        <f t="shared" ca="1" si="115"/>
        <v>0</v>
      </c>
      <c r="G813" s="17">
        <f t="shared" si="116"/>
        <v>36000</v>
      </c>
      <c r="H813" s="17">
        <f t="shared" ca="1" si="117"/>
        <v>67500</v>
      </c>
      <c r="I813" s="17">
        <f t="shared" ca="1" si="118"/>
        <v>0</v>
      </c>
      <c r="J813" s="17">
        <f t="shared" ca="1" si="119"/>
        <v>31500</v>
      </c>
    </row>
    <row r="814" spans="1:10" x14ac:dyDescent="0.3">
      <c r="A814" s="4">
        <v>802</v>
      </c>
      <c r="B814" s="4">
        <f t="shared" ca="1" si="111"/>
        <v>0.35595667470045045</v>
      </c>
      <c r="C814" s="4">
        <f t="shared" ca="1" si="112"/>
        <v>55</v>
      </c>
      <c r="D814" s="4">
        <f t="shared" si="113"/>
        <v>50</v>
      </c>
      <c r="E814" s="4">
        <f t="shared" ca="1" si="114"/>
        <v>50</v>
      </c>
      <c r="F814" s="4">
        <f t="shared" ca="1" si="115"/>
        <v>0</v>
      </c>
      <c r="G814" s="17">
        <f t="shared" si="116"/>
        <v>36000</v>
      </c>
      <c r="H814" s="17">
        <f t="shared" ca="1" si="117"/>
        <v>67500</v>
      </c>
      <c r="I814" s="17">
        <f t="shared" ca="1" si="118"/>
        <v>0</v>
      </c>
      <c r="J814" s="17">
        <f t="shared" ca="1" si="119"/>
        <v>31500</v>
      </c>
    </row>
    <row r="815" spans="1:10" x14ac:dyDescent="0.3">
      <c r="A815" s="4">
        <v>803</v>
      </c>
      <c r="B815" s="4">
        <f t="shared" ca="1" si="111"/>
        <v>0.37795830943100461</v>
      </c>
      <c r="C815" s="4">
        <f t="shared" ca="1" si="112"/>
        <v>55</v>
      </c>
      <c r="D815" s="4">
        <f t="shared" si="113"/>
        <v>50</v>
      </c>
      <c r="E815" s="4">
        <f t="shared" ca="1" si="114"/>
        <v>50</v>
      </c>
      <c r="F815" s="4">
        <f t="shared" ca="1" si="115"/>
        <v>0</v>
      </c>
      <c r="G815" s="17">
        <f t="shared" si="116"/>
        <v>36000</v>
      </c>
      <c r="H815" s="17">
        <f t="shared" ca="1" si="117"/>
        <v>67500</v>
      </c>
      <c r="I815" s="17">
        <f t="shared" ca="1" si="118"/>
        <v>0</v>
      </c>
      <c r="J815" s="17">
        <f t="shared" ca="1" si="119"/>
        <v>31500</v>
      </c>
    </row>
    <row r="816" spans="1:10" x14ac:dyDescent="0.3">
      <c r="A816" s="4">
        <v>804</v>
      </c>
      <c r="B816" s="4">
        <f t="shared" ca="1" si="111"/>
        <v>0.93359208221133616</v>
      </c>
      <c r="C816" s="4">
        <f t="shared" ca="1" si="112"/>
        <v>100</v>
      </c>
      <c r="D816" s="4">
        <f t="shared" si="113"/>
        <v>50</v>
      </c>
      <c r="E816" s="4">
        <f t="shared" ca="1" si="114"/>
        <v>50</v>
      </c>
      <c r="F816" s="4">
        <f t="shared" ca="1" si="115"/>
        <v>0</v>
      </c>
      <c r="G816" s="17">
        <f t="shared" si="116"/>
        <v>36000</v>
      </c>
      <c r="H816" s="17">
        <f t="shared" ca="1" si="117"/>
        <v>67500</v>
      </c>
      <c r="I816" s="17">
        <f t="shared" ca="1" si="118"/>
        <v>0</v>
      </c>
      <c r="J816" s="17">
        <f t="shared" ca="1" si="119"/>
        <v>31500</v>
      </c>
    </row>
    <row r="817" spans="1:10" x14ac:dyDescent="0.3">
      <c r="A817" s="4">
        <v>805</v>
      </c>
      <c r="B817" s="4">
        <f t="shared" ca="1" si="111"/>
        <v>0.31185444031087606</v>
      </c>
      <c r="C817" s="4">
        <f t="shared" ca="1" si="112"/>
        <v>40</v>
      </c>
      <c r="D817" s="4">
        <f t="shared" si="113"/>
        <v>50</v>
      </c>
      <c r="E817" s="4">
        <f t="shared" ca="1" si="114"/>
        <v>40</v>
      </c>
      <c r="F817" s="4">
        <f t="shared" ca="1" si="115"/>
        <v>10</v>
      </c>
      <c r="G817" s="17">
        <f t="shared" si="116"/>
        <v>36000</v>
      </c>
      <c r="H817" s="17">
        <f t="shared" ca="1" si="117"/>
        <v>54000</v>
      </c>
      <c r="I817" s="17">
        <f t="shared" ca="1" si="118"/>
        <v>400</v>
      </c>
      <c r="J817" s="17">
        <f t="shared" ca="1" si="119"/>
        <v>18400</v>
      </c>
    </row>
    <row r="818" spans="1:10" x14ac:dyDescent="0.3">
      <c r="A818" s="4">
        <v>806</v>
      </c>
      <c r="B818" s="4">
        <f t="shared" ca="1" si="111"/>
        <v>3.2942090791909795E-2</v>
      </c>
      <c r="C818" s="4">
        <f t="shared" ca="1" si="112"/>
        <v>10</v>
      </c>
      <c r="D818" s="4">
        <f t="shared" si="113"/>
        <v>50</v>
      </c>
      <c r="E818" s="4">
        <f t="shared" ca="1" si="114"/>
        <v>10</v>
      </c>
      <c r="F818" s="4">
        <f t="shared" ca="1" si="115"/>
        <v>40</v>
      </c>
      <c r="G818" s="17">
        <f t="shared" si="116"/>
        <v>36000</v>
      </c>
      <c r="H818" s="17">
        <f t="shared" ca="1" si="117"/>
        <v>13500</v>
      </c>
      <c r="I818" s="17">
        <f t="shared" ca="1" si="118"/>
        <v>1600</v>
      </c>
      <c r="J818" s="17">
        <f t="shared" ca="1" si="119"/>
        <v>-20900</v>
      </c>
    </row>
    <row r="819" spans="1:10" x14ac:dyDescent="0.3">
      <c r="A819" s="4">
        <v>807</v>
      </c>
      <c r="B819" s="4">
        <f t="shared" ca="1" si="111"/>
        <v>0.56274525092820793</v>
      </c>
      <c r="C819" s="4">
        <f t="shared" ca="1" si="112"/>
        <v>55</v>
      </c>
      <c r="D819" s="4">
        <f t="shared" si="113"/>
        <v>50</v>
      </c>
      <c r="E819" s="4">
        <f t="shared" ca="1" si="114"/>
        <v>50</v>
      </c>
      <c r="F819" s="4">
        <f t="shared" ca="1" si="115"/>
        <v>0</v>
      </c>
      <c r="G819" s="17">
        <f t="shared" si="116"/>
        <v>36000</v>
      </c>
      <c r="H819" s="17">
        <f t="shared" ca="1" si="117"/>
        <v>67500</v>
      </c>
      <c r="I819" s="17">
        <f t="shared" ca="1" si="118"/>
        <v>0</v>
      </c>
      <c r="J819" s="17">
        <f t="shared" ca="1" si="119"/>
        <v>31500</v>
      </c>
    </row>
    <row r="820" spans="1:10" x14ac:dyDescent="0.3">
      <c r="A820" s="4">
        <v>808</v>
      </c>
      <c r="B820" s="4">
        <f t="shared" ca="1" si="111"/>
        <v>0.47897926959342463</v>
      </c>
      <c r="C820" s="4">
        <f t="shared" ca="1" si="112"/>
        <v>55</v>
      </c>
      <c r="D820" s="4">
        <f t="shared" si="113"/>
        <v>50</v>
      </c>
      <c r="E820" s="4">
        <f t="shared" ca="1" si="114"/>
        <v>50</v>
      </c>
      <c r="F820" s="4">
        <f t="shared" ca="1" si="115"/>
        <v>0</v>
      </c>
      <c r="G820" s="17">
        <f t="shared" si="116"/>
        <v>36000</v>
      </c>
      <c r="H820" s="17">
        <f t="shared" ca="1" si="117"/>
        <v>67500</v>
      </c>
      <c r="I820" s="17">
        <f t="shared" ca="1" si="118"/>
        <v>0</v>
      </c>
      <c r="J820" s="17">
        <f t="shared" ca="1" si="119"/>
        <v>31500</v>
      </c>
    </row>
    <row r="821" spans="1:10" x14ac:dyDescent="0.3">
      <c r="A821" s="4">
        <v>809</v>
      </c>
      <c r="B821" s="4">
        <f t="shared" ca="1" si="111"/>
        <v>7.6171843688995655E-2</v>
      </c>
      <c r="C821" s="4">
        <f t="shared" ca="1" si="112"/>
        <v>10</v>
      </c>
      <c r="D821" s="4">
        <f t="shared" si="113"/>
        <v>50</v>
      </c>
      <c r="E821" s="4">
        <f t="shared" ca="1" si="114"/>
        <v>10</v>
      </c>
      <c r="F821" s="4">
        <f t="shared" ca="1" si="115"/>
        <v>40</v>
      </c>
      <c r="G821" s="17">
        <f t="shared" si="116"/>
        <v>36000</v>
      </c>
      <c r="H821" s="17">
        <f t="shared" ca="1" si="117"/>
        <v>13500</v>
      </c>
      <c r="I821" s="17">
        <f t="shared" ca="1" si="118"/>
        <v>1600</v>
      </c>
      <c r="J821" s="17">
        <f t="shared" ca="1" si="119"/>
        <v>-20900</v>
      </c>
    </row>
    <row r="822" spans="1:10" x14ac:dyDescent="0.3">
      <c r="A822" s="4">
        <v>810</v>
      </c>
      <c r="B822" s="4">
        <f t="shared" ca="1" si="111"/>
        <v>0.11270423002512342</v>
      </c>
      <c r="C822" s="4">
        <f t="shared" ca="1" si="112"/>
        <v>25</v>
      </c>
      <c r="D822" s="4">
        <f t="shared" si="113"/>
        <v>50</v>
      </c>
      <c r="E822" s="4">
        <f t="shared" ca="1" si="114"/>
        <v>25</v>
      </c>
      <c r="F822" s="4">
        <f t="shared" ca="1" si="115"/>
        <v>25</v>
      </c>
      <c r="G822" s="17">
        <f t="shared" si="116"/>
        <v>36000</v>
      </c>
      <c r="H822" s="17">
        <f t="shared" ca="1" si="117"/>
        <v>33750</v>
      </c>
      <c r="I822" s="17">
        <f t="shared" ca="1" si="118"/>
        <v>1000</v>
      </c>
      <c r="J822" s="17">
        <f t="shared" ca="1" si="119"/>
        <v>-1250</v>
      </c>
    </row>
    <row r="823" spans="1:10" x14ac:dyDescent="0.3">
      <c r="A823" s="4">
        <v>811</v>
      </c>
      <c r="B823" s="4">
        <f t="shared" ca="1" si="111"/>
        <v>0.77059534706207666</v>
      </c>
      <c r="C823" s="4">
        <f t="shared" ca="1" si="112"/>
        <v>70</v>
      </c>
      <c r="D823" s="4">
        <f t="shared" si="113"/>
        <v>50</v>
      </c>
      <c r="E823" s="4">
        <f t="shared" ca="1" si="114"/>
        <v>50</v>
      </c>
      <c r="F823" s="4">
        <f t="shared" ca="1" si="115"/>
        <v>0</v>
      </c>
      <c r="G823" s="17">
        <f t="shared" si="116"/>
        <v>36000</v>
      </c>
      <c r="H823" s="17">
        <f t="shared" ca="1" si="117"/>
        <v>67500</v>
      </c>
      <c r="I823" s="17">
        <f t="shared" ca="1" si="118"/>
        <v>0</v>
      </c>
      <c r="J823" s="17">
        <f t="shared" ca="1" si="119"/>
        <v>31500</v>
      </c>
    </row>
    <row r="824" spans="1:10" x14ac:dyDescent="0.3">
      <c r="A824" s="4">
        <v>812</v>
      </c>
      <c r="B824" s="4">
        <f t="shared" ca="1" si="111"/>
        <v>0.87646200832900523</v>
      </c>
      <c r="C824" s="4">
        <f t="shared" ca="1" si="112"/>
        <v>85</v>
      </c>
      <c r="D824" s="4">
        <f t="shared" si="113"/>
        <v>50</v>
      </c>
      <c r="E824" s="4">
        <f t="shared" ca="1" si="114"/>
        <v>50</v>
      </c>
      <c r="F824" s="4">
        <f t="shared" ca="1" si="115"/>
        <v>0</v>
      </c>
      <c r="G824" s="17">
        <f t="shared" si="116"/>
        <v>36000</v>
      </c>
      <c r="H824" s="17">
        <f t="shared" ca="1" si="117"/>
        <v>67500</v>
      </c>
      <c r="I824" s="17">
        <f t="shared" ca="1" si="118"/>
        <v>0</v>
      </c>
      <c r="J824" s="17">
        <f t="shared" ca="1" si="119"/>
        <v>31500</v>
      </c>
    </row>
    <row r="825" spans="1:10" x14ac:dyDescent="0.3">
      <c r="A825" s="4">
        <v>813</v>
      </c>
      <c r="B825" s="4">
        <f t="shared" ca="1" si="111"/>
        <v>4.0237905509968086E-2</v>
      </c>
      <c r="C825" s="4">
        <f t="shared" ca="1" si="112"/>
        <v>10</v>
      </c>
      <c r="D825" s="4">
        <f t="shared" si="113"/>
        <v>50</v>
      </c>
      <c r="E825" s="4">
        <f t="shared" ca="1" si="114"/>
        <v>10</v>
      </c>
      <c r="F825" s="4">
        <f t="shared" ca="1" si="115"/>
        <v>40</v>
      </c>
      <c r="G825" s="17">
        <f t="shared" si="116"/>
        <v>36000</v>
      </c>
      <c r="H825" s="17">
        <f t="shared" ca="1" si="117"/>
        <v>13500</v>
      </c>
      <c r="I825" s="17">
        <f t="shared" ca="1" si="118"/>
        <v>1600</v>
      </c>
      <c r="J825" s="17">
        <f t="shared" ca="1" si="119"/>
        <v>-20900</v>
      </c>
    </row>
    <row r="826" spans="1:10" x14ac:dyDescent="0.3">
      <c r="A826" s="4">
        <v>814</v>
      </c>
      <c r="B826" s="4">
        <f t="shared" ca="1" si="111"/>
        <v>0.99426038842347786</v>
      </c>
      <c r="C826" s="4">
        <f t="shared" ca="1" si="112"/>
        <v>100</v>
      </c>
      <c r="D826" s="4">
        <f t="shared" si="113"/>
        <v>50</v>
      </c>
      <c r="E826" s="4">
        <f t="shared" ca="1" si="114"/>
        <v>50</v>
      </c>
      <c r="F826" s="4">
        <f t="shared" ca="1" si="115"/>
        <v>0</v>
      </c>
      <c r="G826" s="17">
        <f t="shared" si="116"/>
        <v>36000</v>
      </c>
      <c r="H826" s="17">
        <f t="shared" ca="1" si="117"/>
        <v>67500</v>
      </c>
      <c r="I826" s="17">
        <f t="shared" ca="1" si="118"/>
        <v>0</v>
      </c>
      <c r="J826" s="17">
        <f t="shared" ca="1" si="119"/>
        <v>31500</v>
      </c>
    </row>
    <row r="827" spans="1:10" x14ac:dyDescent="0.3">
      <c r="A827" s="4">
        <v>815</v>
      </c>
      <c r="B827" s="4">
        <f t="shared" ca="1" si="111"/>
        <v>0.75962073613702419</v>
      </c>
      <c r="C827" s="4">
        <f t="shared" ca="1" si="112"/>
        <v>70</v>
      </c>
      <c r="D827" s="4">
        <f t="shared" si="113"/>
        <v>50</v>
      </c>
      <c r="E827" s="4">
        <f t="shared" ca="1" si="114"/>
        <v>50</v>
      </c>
      <c r="F827" s="4">
        <f t="shared" ca="1" si="115"/>
        <v>0</v>
      </c>
      <c r="G827" s="17">
        <f t="shared" si="116"/>
        <v>36000</v>
      </c>
      <c r="H827" s="17">
        <f t="shared" ca="1" si="117"/>
        <v>67500</v>
      </c>
      <c r="I827" s="17">
        <f t="shared" ca="1" si="118"/>
        <v>0</v>
      </c>
      <c r="J827" s="17">
        <f t="shared" ca="1" si="119"/>
        <v>31500</v>
      </c>
    </row>
    <row r="828" spans="1:10" x14ac:dyDescent="0.3">
      <c r="A828" s="4">
        <v>816</v>
      </c>
      <c r="B828" s="4">
        <f t="shared" ca="1" si="111"/>
        <v>0.12808341348707841</v>
      </c>
      <c r="C828" s="4">
        <f t="shared" ca="1" si="112"/>
        <v>25</v>
      </c>
      <c r="D828" s="4">
        <f t="shared" si="113"/>
        <v>50</v>
      </c>
      <c r="E828" s="4">
        <f t="shared" ca="1" si="114"/>
        <v>25</v>
      </c>
      <c r="F828" s="4">
        <f t="shared" ca="1" si="115"/>
        <v>25</v>
      </c>
      <c r="G828" s="17">
        <f t="shared" si="116"/>
        <v>36000</v>
      </c>
      <c r="H828" s="17">
        <f t="shared" ca="1" si="117"/>
        <v>33750</v>
      </c>
      <c r="I828" s="17">
        <f t="shared" ca="1" si="118"/>
        <v>1000</v>
      </c>
      <c r="J828" s="17">
        <f t="shared" ca="1" si="119"/>
        <v>-1250</v>
      </c>
    </row>
    <row r="829" spans="1:10" x14ac:dyDescent="0.3">
      <c r="A829" s="4">
        <v>817</v>
      </c>
      <c r="B829" s="4">
        <f t="shared" ca="1" si="111"/>
        <v>0.59353298328380844</v>
      </c>
      <c r="C829" s="4">
        <f t="shared" ca="1" si="112"/>
        <v>70</v>
      </c>
      <c r="D829" s="4">
        <f t="shared" si="113"/>
        <v>50</v>
      </c>
      <c r="E829" s="4">
        <f t="shared" ca="1" si="114"/>
        <v>50</v>
      </c>
      <c r="F829" s="4">
        <f t="shared" ca="1" si="115"/>
        <v>0</v>
      </c>
      <c r="G829" s="17">
        <f t="shared" si="116"/>
        <v>36000</v>
      </c>
      <c r="H829" s="17">
        <f t="shared" ca="1" si="117"/>
        <v>67500</v>
      </c>
      <c r="I829" s="17">
        <f t="shared" ca="1" si="118"/>
        <v>0</v>
      </c>
      <c r="J829" s="17">
        <f t="shared" ca="1" si="119"/>
        <v>31500</v>
      </c>
    </row>
    <row r="830" spans="1:10" x14ac:dyDescent="0.3">
      <c r="A830" s="4">
        <v>818</v>
      </c>
      <c r="B830" s="4">
        <f t="shared" ca="1" si="111"/>
        <v>0.64293249355698778</v>
      </c>
      <c r="C830" s="4">
        <f t="shared" ca="1" si="112"/>
        <v>70</v>
      </c>
      <c r="D830" s="4">
        <f t="shared" si="113"/>
        <v>50</v>
      </c>
      <c r="E830" s="4">
        <f t="shared" ca="1" si="114"/>
        <v>50</v>
      </c>
      <c r="F830" s="4">
        <f t="shared" ca="1" si="115"/>
        <v>0</v>
      </c>
      <c r="G830" s="17">
        <f t="shared" si="116"/>
        <v>36000</v>
      </c>
      <c r="H830" s="17">
        <f t="shared" ca="1" si="117"/>
        <v>67500</v>
      </c>
      <c r="I830" s="17">
        <f t="shared" ca="1" si="118"/>
        <v>0</v>
      </c>
      <c r="J830" s="17">
        <f t="shared" ca="1" si="119"/>
        <v>31500</v>
      </c>
    </row>
    <row r="831" spans="1:10" x14ac:dyDescent="0.3">
      <c r="A831" s="4">
        <v>819</v>
      </c>
      <c r="B831" s="4">
        <f t="shared" ca="1" si="111"/>
        <v>0.91668857141172366</v>
      </c>
      <c r="C831" s="4">
        <f t="shared" ca="1" si="112"/>
        <v>85</v>
      </c>
      <c r="D831" s="4">
        <f t="shared" si="113"/>
        <v>50</v>
      </c>
      <c r="E831" s="4">
        <f t="shared" ca="1" si="114"/>
        <v>50</v>
      </c>
      <c r="F831" s="4">
        <f t="shared" ca="1" si="115"/>
        <v>0</v>
      </c>
      <c r="G831" s="17">
        <f t="shared" si="116"/>
        <v>36000</v>
      </c>
      <c r="H831" s="17">
        <f t="shared" ca="1" si="117"/>
        <v>67500</v>
      </c>
      <c r="I831" s="17">
        <f t="shared" ca="1" si="118"/>
        <v>0</v>
      </c>
      <c r="J831" s="17">
        <f t="shared" ca="1" si="119"/>
        <v>31500</v>
      </c>
    </row>
    <row r="832" spans="1:10" x14ac:dyDescent="0.3">
      <c r="A832" s="4">
        <v>820</v>
      </c>
      <c r="B832" s="4">
        <f t="shared" ca="1" si="111"/>
        <v>2.103387593410011E-2</v>
      </c>
      <c r="C832" s="4">
        <f t="shared" ca="1" si="112"/>
        <v>10</v>
      </c>
      <c r="D832" s="4">
        <f t="shared" si="113"/>
        <v>50</v>
      </c>
      <c r="E832" s="4">
        <f t="shared" ca="1" si="114"/>
        <v>10</v>
      </c>
      <c r="F832" s="4">
        <f t="shared" ca="1" si="115"/>
        <v>40</v>
      </c>
      <c r="G832" s="17">
        <f t="shared" si="116"/>
        <v>36000</v>
      </c>
      <c r="H832" s="17">
        <f t="shared" ca="1" si="117"/>
        <v>13500</v>
      </c>
      <c r="I832" s="17">
        <f t="shared" ca="1" si="118"/>
        <v>1600</v>
      </c>
      <c r="J832" s="17">
        <f t="shared" ca="1" si="119"/>
        <v>-20900</v>
      </c>
    </row>
    <row r="833" spans="1:10" x14ac:dyDescent="0.3">
      <c r="A833" s="4">
        <v>821</v>
      </c>
      <c r="B833" s="4">
        <f t="shared" ca="1" si="111"/>
        <v>0.67904713415401785</v>
      </c>
      <c r="C833" s="4">
        <f t="shared" ca="1" si="112"/>
        <v>70</v>
      </c>
      <c r="D833" s="4">
        <f t="shared" si="113"/>
        <v>50</v>
      </c>
      <c r="E833" s="4">
        <f t="shared" ca="1" si="114"/>
        <v>50</v>
      </c>
      <c r="F833" s="4">
        <f t="shared" ca="1" si="115"/>
        <v>0</v>
      </c>
      <c r="G833" s="17">
        <f t="shared" si="116"/>
        <v>36000</v>
      </c>
      <c r="H833" s="17">
        <f t="shared" ca="1" si="117"/>
        <v>67500</v>
      </c>
      <c r="I833" s="17">
        <f t="shared" ca="1" si="118"/>
        <v>0</v>
      </c>
      <c r="J833" s="17">
        <f t="shared" ca="1" si="119"/>
        <v>31500</v>
      </c>
    </row>
    <row r="834" spans="1:10" x14ac:dyDescent="0.3">
      <c r="A834" s="4">
        <v>822</v>
      </c>
      <c r="B834" s="4">
        <f t="shared" ca="1" si="111"/>
        <v>7.9256317862497982E-2</v>
      </c>
      <c r="C834" s="4">
        <f t="shared" ca="1" si="112"/>
        <v>10</v>
      </c>
      <c r="D834" s="4">
        <f t="shared" si="113"/>
        <v>50</v>
      </c>
      <c r="E834" s="4">
        <f t="shared" ca="1" si="114"/>
        <v>10</v>
      </c>
      <c r="F834" s="4">
        <f t="shared" ca="1" si="115"/>
        <v>40</v>
      </c>
      <c r="G834" s="17">
        <f t="shared" si="116"/>
        <v>36000</v>
      </c>
      <c r="H834" s="17">
        <f t="shared" ca="1" si="117"/>
        <v>13500</v>
      </c>
      <c r="I834" s="17">
        <f t="shared" ca="1" si="118"/>
        <v>1600</v>
      </c>
      <c r="J834" s="17">
        <f t="shared" ca="1" si="119"/>
        <v>-20900</v>
      </c>
    </row>
    <row r="835" spans="1:10" x14ac:dyDescent="0.3">
      <c r="A835" s="4">
        <v>823</v>
      </c>
      <c r="B835" s="4">
        <f t="shared" ca="1" si="111"/>
        <v>0.42228724464051537</v>
      </c>
      <c r="C835" s="4">
        <f t="shared" ca="1" si="112"/>
        <v>55</v>
      </c>
      <c r="D835" s="4">
        <f t="shared" si="113"/>
        <v>50</v>
      </c>
      <c r="E835" s="4">
        <f t="shared" ca="1" si="114"/>
        <v>50</v>
      </c>
      <c r="F835" s="4">
        <f t="shared" ca="1" si="115"/>
        <v>0</v>
      </c>
      <c r="G835" s="17">
        <f t="shared" si="116"/>
        <v>36000</v>
      </c>
      <c r="H835" s="17">
        <f t="shared" ca="1" si="117"/>
        <v>67500</v>
      </c>
      <c r="I835" s="17">
        <f t="shared" ca="1" si="118"/>
        <v>0</v>
      </c>
      <c r="J835" s="17">
        <f t="shared" ca="1" si="119"/>
        <v>31500</v>
      </c>
    </row>
    <row r="836" spans="1:10" x14ac:dyDescent="0.3">
      <c r="A836" s="4">
        <v>824</v>
      </c>
      <c r="B836" s="4">
        <f t="shared" ca="1" si="111"/>
        <v>0.59928552333964447</v>
      </c>
      <c r="C836" s="4">
        <f t="shared" ca="1" si="112"/>
        <v>70</v>
      </c>
      <c r="D836" s="4">
        <f t="shared" si="113"/>
        <v>50</v>
      </c>
      <c r="E836" s="4">
        <f t="shared" ca="1" si="114"/>
        <v>50</v>
      </c>
      <c r="F836" s="4">
        <f t="shared" ca="1" si="115"/>
        <v>0</v>
      </c>
      <c r="G836" s="17">
        <f t="shared" si="116"/>
        <v>36000</v>
      </c>
      <c r="H836" s="17">
        <f t="shared" ca="1" si="117"/>
        <v>67500</v>
      </c>
      <c r="I836" s="17">
        <f t="shared" ca="1" si="118"/>
        <v>0</v>
      </c>
      <c r="J836" s="17">
        <f t="shared" ca="1" si="119"/>
        <v>31500</v>
      </c>
    </row>
    <row r="837" spans="1:10" x14ac:dyDescent="0.3">
      <c r="A837" s="4">
        <v>825</v>
      </c>
      <c r="B837" s="4">
        <f t="shared" ca="1" si="111"/>
        <v>0.78639732503711923</v>
      </c>
      <c r="C837" s="4">
        <f t="shared" ca="1" si="112"/>
        <v>85</v>
      </c>
      <c r="D837" s="4">
        <f t="shared" si="113"/>
        <v>50</v>
      </c>
      <c r="E837" s="4">
        <f t="shared" ca="1" si="114"/>
        <v>50</v>
      </c>
      <c r="F837" s="4">
        <f t="shared" ca="1" si="115"/>
        <v>0</v>
      </c>
      <c r="G837" s="17">
        <f t="shared" si="116"/>
        <v>36000</v>
      </c>
      <c r="H837" s="17">
        <f t="shared" ca="1" si="117"/>
        <v>67500</v>
      </c>
      <c r="I837" s="17">
        <f t="shared" ca="1" si="118"/>
        <v>0</v>
      </c>
      <c r="J837" s="17">
        <f t="shared" ca="1" si="119"/>
        <v>31500</v>
      </c>
    </row>
    <row r="838" spans="1:10" x14ac:dyDescent="0.3">
      <c r="A838" s="4">
        <v>826</v>
      </c>
      <c r="B838" s="4">
        <f t="shared" ca="1" si="111"/>
        <v>0.87671309432972955</v>
      </c>
      <c r="C838" s="4">
        <f t="shared" ca="1" si="112"/>
        <v>85</v>
      </c>
      <c r="D838" s="4">
        <f t="shared" si="113"/>
        <v>50</v>
      </c>
      <c r="E838" s="4">
        <f t="shared" ca="1" si="114"/>
        <v>50</v>
      </c>
      <c r="F838" s="4">
        <f t="shared" ca="1" si="115"/>
        <v>0</v>
      </c>
      <c r="G838" s="17">
        <f t="shared" si="116"/>
        <v>36000</v>
      </c>
      <c r="H838" s="17">
        <f t="shared" ca="1" si="117"/>
        <v>67500</v>
      </c>
      <c r="I838" s="17">
        <f t="shared" ca="1" si="118"/>
        <v>0</v>
      </c>
      <c r="J838" s="17">
        <f t="shared" ca="1" si="119"/>
        <v>31500</v>
      </c>
    </row>
    <row r="839" spans="1:10" x14ac:dyDescent="0.3">
      <c r="A839" s="4">
        <v>827</v>
      </c>
      <c r="B839" s="4">
        <f t="shared" ca="1" si="111"/>
        <v>0.8785474841845089</v>
      </c>
      <c r="C839" s="4">
        <f t="shared" ca="1" si="112"/>
        <v>85</v>
      </c>
      <c r="D839" s="4">
        <f t="shared" si="113"/>
        <v>50</v>
      </c>
      <c r="E839" s="4">
        <f t="shared" ca="1" si="114"/>
        <v>50</v>
      </c>
      <c r="F839" s="4">
        <f t="shared" ca="1" si="115"/>
        <v>0</v>
      </c>
      <c r="G839" s="17">
        <f t="shared" si="116"/>
        <v>36000</v>
      </c>
      <c r="H839" s="17">
        <f t="shared" ca="1" si="117"/>
        <v>67500</v>
      </c>
      <c r="I839" s="17">
        <f t="shared" ca="1" si="118"/>
        <v>0</v>
      </c>
      <c r="J839" s="17">
        <f t="shared" ca="1" si="119"/>
        <v>31500</v>
      </c>
    </row>
    <row r="840" spans="1:10" x14ac:dyDescent="0.3">
      <c r="A840" s="4">
        <v>828</v>
      </c>
      <c r="B840" s="4">
        <f t="shared" ca="1" si="111"/>
        <v>9.7650470123827771E-2</v>
      </c>
      <c r="C840" s="4">
        <f t="shared" ca="1" si="112"/>
        <v>25</v>
      </c>
      <c r="D840" s="4">
        <f t="shared" si="113"/>
        <v>50</v>
      </c>
      <c r="E840" s="4">
        <f t="shared" ca="1" si="114"/>
        <v>25</v>
      </c>
      <c r="F840" s="4">
        <f t="shared" ca="1" si="115"/>
        <v>25</v>
      </c>
      <c r="G840" s="17">
        <f t="shared" si="116"/>
        <v>36000</v>
      </c>
      <c r="H840" s="17">
        <f t="shared" ca="1" si="117"/>
        <v>33750</v>
      </c>
      <c r="I840" s="17">
        <f t="shared" ca="1" si="118"/>
        <v>1000</v>
      </c>
      <c r="J840" s="17">
        <f t="shared" ca="1" si="119"/>
        <v>-1250</v>
      </c>
    </row>
    <row r="841" spans="1:10" x14ac:dyDescent="0.3">
      <c r="A841" s="4">
        <v>829</v>
      </c>
      <c r="B841" s="4">
        <f t="shared" ca="1" si="111"/>
        <v>0.47594860554216833</v>
      </c>
      <c r="C841" s="4">
        <f t="shared" ca="1" si="112"/>
        <v>55</v>
      </c>
      <c r="D841" s="4">
        <f t="shared" si="113"/>
        <v>50</v>
      </c>
      <c r="E841" s="4">
        <f t="shared" ca="1" si="114"/>
        <v>50</v>
      </c>
      <c r="F841" s="4">
        <f t="shared" ca="1" si="115"/>
        <v>0</v>
      </c>
      <c r="G841" s="17">
        <f t="shared" si="116"/>
        <v>36000</v>
      </c>
      <c r="H841" s="17">
        <f t="shared" ca="1" si="117"/>
        <v>67500</v>
      </c>
      <c r="I841" s="17">
        <f t="shared" ca="1" si="118"/>
        <v>0</v>
      </c>
      <c r="J841" s="17">
        <f t="shared" ca="1" si="119"/>
        <v>31500</v>
      </c>
    </row>
    <row r="842" spans="1:10" x14ac:dyDescent="0.3">
      <c r="A842" s="4">
        <v>830</v>
      </c>
      <c r="B842" s="4">
        <f t="shared" ca="1" si="111"/>
        <v>0.43169043429181253</v>
      </c>
      <c r="C842" s="4">
        <f t="shared" ca="1" si="112"/>
        <v>55</v>
      </c>
      <c r="D842" s="4">
        <f t="shared" si="113"/>
        <v>50</v>
      </c>
      <c r="E842" s="4">
        <f t="shared" ca="1" si="114"/>
        <v>50</v>
      </c>
      <c r="F842" s="4">
        <f t="shared" ca="1" si="115"/>
        <v>0</v>
      </c>
      <c r="G842" s="17">
        <f t="shared" si="116"/>
        <v>36000</v>
      </c>
      <c r="H842" s="17">
        <f t="shared" ca="1" si="117"/>
        <v>67500</v>
      </c>
      <c r="I842" s="17">
        <f t="shared" ca="1" si="118"/>
        <v>0</v>
      </c>
      <c r="J842" s="17">
        <f t="shared" ca="1" si="119"/>
        <v>31500</v>
      </c>
    </row>
    <row r="843" spans="1:10" x14ac:dyDescent="0.3">
      <c r="A843" s="4">
        <v>831</v>
      </c>
      <c r="B843" s="4">
        <f t="shared" ca="1" si="111"/>
        <v>0.56316040246847554</v>
      </c>
      <c r="C843" s="4">
        <f t="shared" ca="1" si="112"/>
        <v>55</v>
      </c>
      <c r="D843" s="4">
        <f t="shared" si="113"/>
        <v>50</v>
      </c>
      <c r="E843" s="4">
        <f t="shared" ca="1" si="114"/>
        <v>50</v>
      </c>
      <c r="F843" s="4">
        <f t="shared" ca="1" si="115"/>
        <v>0</v>
      </c>
      <c r="G843" s="17">
        <f t="shared" si="116"/>
        <v>36000</v>
      </c>
      <c r="H843" s="17">
        <f t="shared" ca="1" si="117"/>
        <v>67500</v>
      </c>
      <c r="I843" s="17">
        <f t="shared" ca="1" si="118"/>
        <v>0</v>
      </c>
      <c r="J843" s="17">
        <f t="shared" ca="1" si="119"/>
        <v>31500</v>
      </c>
    </row>
    <row r="844" spans="1:10" x14ac:dyDescent="0.3">
      <c r="A844" s="4">
        <v>832</v>
      </c>
      <c r="B844" s="4">
        <f t="shared" ca="1" si="111"/>
        <v>0.76463907685378563</v>
      </c>
      <c r="C844" s="4">
        <f t="shared" ca="1" si="112"/>
        <v>70</v>
      </c>
      <c r="D844" s="4">
        <f t="shared" si="113"/>
        <v>50</v>
      </c>
      <c r="E844" s="4">
        <f t="shared" ca="1" si="114"/>
        <v>50</v>
      </c>
      <c r="F844" s="4">
        <f t="shared" ca="1" si="115"/>
        <v>0</v>
      </c>
      <c r="G844" s="17">
        <f t="shared" si="116"/>
        <v>36000</v>
      </c>
      <c r="H844" s="17">
        <f t="shared" ca="1" si="117"/>
        <v>67500</v>
      </c>
      <c r="I844" s="17">
        <f t="shared" ca="1" si="118"/>
        <v>0</v>
      </c>
      <c r="J844" s="17">
        <f t="shared" ca="1" si="119"/>
        <v>31500</v>
      </c>
    </row>
    <row r="845" spans="1:10" x14ac:dyDescent="0.3">
      <c r="A845" s="4">
        <v>833</v>
      </c>
      <c r="B845" s="4">
        <f t="shared" ca="1" si="111"/>
        <v>0.67527110007048741</v>
      </c>
      <c r="C845" s="4">
        <f t="shared" ca="1" si="112"/>
        <v>70</v>
      </c>
      <c r="D845" s="4">
        <f t="shared" si="113"/>
        <v>50</v>
      </c>
      <c r="E845" s="4">
        <f t="shared" ca="1" si="114"/>
        <v>50</v>
      </c>
      <c r="F845" s="4">
        <f t="shared" ca="1" si="115"/>
        <v>0</v>
      </c>
      <c r="G845" s="17">
        <f t="shared" si="116"/>
        <v>36000</v>
      </c>
      <c r="H845" s="17">
        <f t="shared" ca="1" si="117"/>
        <v>67500</v>
      </c>
      <c r="I845" s="17">
        <f t="shared" ca="1" si="118"/>
        <v>0</v>
      </c>
      <c r="J845" s="17">
        <f t="shared" ca="1" si="119"/>
        <v>31500</v>
      </c>
    </row>
    <row r="846" spans="1:10" x14ac:dyDescent="0.3">
      <c r="A846" s="4">
        <v>834</v>
      </c>
      <c r="B846" s="4">
        <f t="shared" ref="B846:B909" ca="1" si="120">RAND()</f>
        <v>6.5811786034189135E-2</v>
      </c>
      <c r="C846" s="4">
        <f t="shared" ref="C846:C909" ca="1" si="121">LOOKUP(B846,$E$3:$F$9,$D$3:$D$9)</f>
        <v>10</v>
      </c>
      <c r="D846" s="4">
        <f t="shared" ref="D846:D909" si="122">$I$6</f>
        <v>50</v>
      </c>
      <c r="E846" s="4">
        <f t="shared" ref="E846:E909" ca="1" si="123">MIN(C846:D846)</f>
        <v>10</v>
      </c>
      <c r="F846" s="4">
        <f t="shared" ref="F846:F909" ca="1" si="124">D846-E846</f>
        <v>40</v>
      </c>
      <c r="G846" s="17">
        <f t="shared" ref="G846:G909" si="125">D846*$I$2</f>
        <v>36000</v>
      </c>
      <c r="H846" s="17">
        <f t="shared" ref="H846:H909" ca="1" si="126">E846*$I$3</f>
        <v>13500</v>
      </c>
      <c r="I846" s="17">
        <f t="shared" ref="I846:I909" ca="1" si="127">F846*$I$4</f>
        <v>1600</v>
      </c>
      <c r="J846" s="17">
        <f t="shared" ref="J846:J909" ca="1" si="128">H846+I846-G846</f>
        <v>-20900</v>
      </c>
    </row>
    <row r="847" spans="1:10" x14ac:dyDescent="0.3">
      <c r="A847" s="4">
        <v>835</v>
      </c>
      <c r="B847" s="4">
        <f t="shared" ca="1" si="120"/>
        <v>9.6570627934643327E-2</v>
      </c>
      <c r="C847" s="4">
        <f t="shared" ca="1" si="121"/>
        <v>25</v>
      </c>
      <c r="D847" s="4">
        <f t="shared" si="122"/>
        <v>50</v>
      </c>
      <c r="E847" s="4">
        <f t="shared" ca="1" si="123"/>
        <v>25</v>
      </c>
      <c r="F847" s="4">
        <f t="shared" ca="1" si="124"/>
        <v>25</v>
      </c>
      <c r="G847" s="17">
        <f t="shared" si="125"/>
        <v>36000</v>
      </c>
      <c r="H847" s="17">
        <f t="shared" ca="1" si="126"/>
        <v>33750</v>
      </c>
      <c r="I847" s="17">
        <f t="shared" ca="1" si="127"/>
        <v>1000</v>
      </c>
      <c r="J847" s="17">
        <f t="shared" ca="1" si="128"/>
        <v>-1250</v>
      </c>
    </row>
    <row r="848" spans="1:10" x14ac:dyDescent="0.3">
      <c r="A848" s="4">
        <v>836</v>
      </c>
      <c r="B848" s="4">
        <f t="shared" ca="1" si="120"/>
        <v>5.1110859527618291E-2</v>
      </c>
      <c r="C848" s="4">
        <f t="shared" ca="1" si="121"/>
        <v>10</v>
      </c>
      <c r="D848" s="4">
        <f t="shared" si="122"/>
        <v>50</v>
      </c>
      <c r="E848" s="4">
        <f t="shared" ca="1" si="123"/>
        <v>10</v>
      </c>
      <c r="F848" s="4">
        <f t="shared" ca="1" si="124"/>
        <v>40</v>
      </c>
      <c r="G848" s="17">
        <f t="shared" si="125"/>
        <v>36000</v>
      </c>
      <c r="H848" s="17">
        <f t="shared" ca="1" si="126"/>
        <v>13500</v>
      </c>
      <c r="I848" s="17">
        <f t="shared" ca="1" si="127"/>
        <v>1600</v>
      </c>
      <c r="J848" s="17">
        <f t="shared" ca="1" si="128"/>
        <v>-20900</v>
      </c>
    </row>
    <row r="849" spans="1:10" x14ac:dyDescent="0.3">
      <c r="A849" s="4">
        <v>837</v>
      </c>
      <c r="B849" s="4">
        <f t="shared" ca="1" si="120"/>
        <v>0.93402751757935876</v>
      </c>
      <c r="C849" s="4">
        <f t="shared" ca="1" si="121"/>
        <v>100</v>
      </c>
      <c r="D849" s="4">
        <f t="shared" si="122"/>
        <v>50</v>
      </c>
      <c r="E849" s="4">
        <f t="shared" ca="1" si="123"/>
        <v>50</v>
      </c>
      <c r="F849" s="4">
        <f t="shared" ca="1" si="124"/>
        <v>0</v>
      </c>
      <c r="G849" s="17">
        <f t="shared" si="125"/>
        <v>36000</v>
      </c>
      <c r="H849" s="17">
        <f t="shared" ca="1" si="126"/>
        <v>67500</v>
      </c>
      <c r="I849" s="17">
        <f t="shared" ca="1" si="127"/>
        <v>0</v>
      </c>
      <c r="J849" s="17">
        <f t="shared" ca="1" si="128"/>
        <v>31500</v>
      </c>
    </row>
    <row r="850" spans="1:10" x14ac:dyDescent="0.3">
      <c r="A850" s="4">
        <v>838</v>
      </c>
      <c r="B850" s="4">
        <f t="shared" ca="1" si="120"/>
        <v>0.40002195254431794</v>
      </c>
      <c r="C850" s="4">
        <f t="shared" ca="1" si="121"/>
        <v>55</v>
      </c>
      <c r="D850" s="4">
        <f t="shared" si="122"/>
        <v>50</v>
      </c>
      <c r="E850" s="4">
        <f t="shared" ca="1" si="123"/>
        <v>50</v>
      </c>
      <c r="F850" s="4">
        <f t="shared" ca="1" si="124"/>
        <v>0</v>
      </c>
      <c r="G850" s="17">
        <f t="shared" si="125"/>
        <v>36000</v>
      </c>
      <c r="H850" s="17">
        <f t="shared" ca="1" si="126"/>
        <v>67500</v>
      </c>
      <c r="I850" s="17">
        <f t="shared" ca="1" si="127"/>
        <v>0</v>
      </c>
      <c r="J850" s="17">
        <f t="shared" ca="1" si="128"/>
        <v>31500</v>
      </c>
    </row>
    <row r="851" spans="1:10" x14ac:dyDescent="0.3">
      <c r="A851" s="4">
        <v>839</v>
      </c>
      <c r="B851" s="4">
        <f t="shared" ca="1" si="120"/>
        <v>0.57583212250436888</v>
      </c>
      <c r="C851" s="4">
        <f t="shared" ca="1" si="121"/>
        <v>70</v>
      </c>
      <c r="D851" s="4">
        <f t="shared" si="122"/>
        <v>50</v>
      </c>
      <c r="E851" s="4">
        <f t="shared" ca="1" si="123"/>
        <v>50</v>
      </c>
      <c r="F851" s="4">
        <f t="shared" ca="1" si="124"/>
        <v>0</v>
      </c>
      <c r="G851" s="17">
        <f t="shared" si="125"/>
        <v>36000</v>
      </c>
      <c r="H851" s="17">
        <f t="shared" ca="1" si="126"/>
        <v>67500</v>
      </c>
      <c r="I851" s="17">
        <f t="shared" ca="1" si="127"/>
        <v>0</v>
      </c>
      <c r="J851" s="17">
        <f t="shared" ca="1" si="128"/>
        <v>31500</v>
      </c>
    </row>
    <row r="852" spans="1:10" x14ac:dyDescent="0.3">
      <c r="A852" s="4">
        <v>840</v>
      </c>
      <c r="B852" s="4">
        <f t="shared" ca="1" si="120"/>
        <v>0.5573755687569133</v>
      </c>
      <c r="C852" s="4">
        <f t="shared" ca="1" si="121"/>
        <v>55</v>
      </c>
      <c r="D852" s="4">
        <f t="shared" si="122"/>
        <v>50</v>
      </c>
      <c r="E852" s="4">
        <f t="shared" ca="1" si="123"/>
        <v>50</v>
      </c>
      <c r="F852" s="4">
        <f t="shared" ca="1" si="124"/>
        <v>0</v>
      </c>
      <c r="G852" s="17">
        <f t="shared" si="125"/>
        <v>36000</v>
      </c>
      <c r="H852" s="17">
        <f t="shared" ca="1" si="126"/>
        <v>67500</v>
      </c>
      <c r="I852" s="17">
        <f t="shared" ca="1" si="127"/>
        <v>0</v>
      </c>
      <c r="J852" s="17">
        <f t="shared" ca="1" si="128"/>
        <v>31500</v>
      </c>
    </row>
    <row r="853" spans="1:10" x14ac:dyDescent="0.3">
      <c r="A853" s="4">
        <v>841</v>
      </c>
      <c r="B853" s="4">
        <f t="shared" ca="1" si="120"/>
        <v>3.1164678637972232E-2</v>
      </c>
      <c r="C853" s="4">
        <f t="shared" ca="1" si="121"/>
        <v>10</v>
      </c>
      <c r="D853" s="4">
        <f t="shared" si="122"/>
        <v>50</v>
      </c>
      <c r="E853" s="4">
        <f t="shared" ca="1" si="123"/>
        <v>10</v>
      </c>
      <c r="F853" s="4">
        <f t="shared" ca="1" si="124"/>
        <v>40</v>
      </c>
      <c r="G853" s="17">
        <f t="shared" si="125"/>
        <v>36000</v>
      </c>
      <c r="H853" s="17">
        <f t="shared" ca="1" si="126"/>
        <v>13500</v>
      </c>
      <c r="I853" s="17">
        <f t="shared" ca="1" si="127"/>
        <v>1600</v>
      </c>
      <c r="J853" s="17">
        <f t="shared" ca="1" si="128"/>
        <v>-20900</v>
      </c>
    </row>
    <row r="854" spans="1:10" x14ac:dyDescent="0.3">
      <c r="A854" s="4">
        <v>842</v>
      </c>
      <c r="B854" s="4">
        <f t="shared" ca="1" si="120"/>
        <v>0.66825970143868874</v>
      </c>
      <c r="C854" s="4">
        <f t="shared" ca="1" si="121"/>
        <v>70</v>
      </c>
      <c r="D854" s="4">
        <f t="shared" si="122"/>
        <v>50</v>
      </c>
      <c r="E854" s="4">
        <f t="shared" ca="1" si="123"/>
        <v>50</v>
      </c>
      <c r="F854" s="4">
        <f t="shared" ca="1" si="124"/>
        <v>0</v>
      </c>
      <c r="G854" s="17">
        <f t="shared" si="125"/>
        <v>36000</v>
      </c>
      <c r="H854" s="17">
        <f t="shared" ca="1" si="126"/>
        <v>67500</v>
      </c>
      <c r="I854" s="17">
        <f t="shared" ca="1" si="127"/>
        <v>0</v>
      </c>
      <c r="J854" s="17">
        <f t="shared" ca="1" si="128"/>
        <v>31500</v>
      </c>
    </row>
    <row r="855" spans="1:10" x14ac:dyDescent="0.3">
      <c r="A855" s="4">
        <v>843</v>
      </c>
      <c r="B855" s="4">
        <f t="shared" ca="1" si="120"/>
        <v>0.90913291371702964</v>
      </c>
      <c r="C855" s="4">
        <f t="shared" ca="1" si="121"/>
        <v>85</v>
      </c>
      <c r="D855" s="4">
        <f t="shared" si="122"/>
        <v>50</v>
      </c>
      <c r="E855" s="4">
        <f t="shared" ca="1" si="123"/>
        <v>50</v>
      </c>
      <c r="F855" s="4">
        <f t="shared" ca="1" si="124"/>
        <v>0</v>
      </c>
      <c r="G855" s="17">
        <f t="shared" si="125"/>
        <v>36000</v>
      </c>
      <c r="H855" s="17">
        <f t="shared" ca="1" si="126"/>
        <v>67500</v>
      </c>
      <c r="I855" s="17">
        <f t="shared" ca="1" si="127"/>
        <v>0</v>
      </c>
      <c r="J855" s="17">
        <f t="shared" ca="1" si="128"/>
        <v>31500</v>
      </c>
    </row>
    <row r="856" spans="1:10" x14ac:dyDescent="0.3">
      <c r="A856" s="4">
        <v>844</v>
      </c>
      <c r="B856" s="4">
        <f t="shared" ca="1" si="120"/>
        <v>0.76562112665874227</v>
      </c>
      <c r="C856" s="4">
        <f t="shared" ca="1" si="121"/>
        <v>70</v>
      </c>
      <c r="D856" s="4">
        <f t="shared" si="122"/>
        <v>50</v>
      </c>
      <c r="E856" s="4">
        <f t="shared" ca="1" si="123"/>
        <v>50</v>
      </c>
      <c r="F856" s="4">
        <f t="shared" ca="1" si="124"/>
        <v>0</v>
      </c>
      <c r="G856" s="17">
        <f t="shared" si="125"/>
        <v>36000</v>
      </c>
      <c r="H856" s="17">
        <f t="shared" ca="1" si="126"/>
        <v>67500</v>
      </c>
      <c r="I856" s="17">
        <f t="shared" ca="1" si="127"/>
        <v>0</v>
      </c>
      <c r="J856" s="17">
        <f t="shared" ca="1" si="128"/>
        <v>31500</v>
      </c>
    </row>
    <row r="857" spans="1:10" x14ac:dyDescent="0.3">
      <c r="A857" s="4">
        <v>845</v>
      </c>
      <c r="B857" s="4">
        <f t="shared" ca="1" si="120"/>
        <v>0.20519989618111645</v>
      </c>
      <c r="C857" s="4">
        <f t="shared" ca="1" si="121"/>
        <v>40</v>
      </c>
      <c r="D857" s="4">
        <f t="shared" si="122"/>
        <v>50</v>
      </c>
      <c r="E857" s="4">
        <f t="shared" ca="1" si="123"/>
        <v>40</v>
      </c>
      <c r="F857" s="4">
        <f t="shared" ca="1" si="124"/>
        <v>10</v>
      </c>
      <c r="G857" s="17">
        <f t="shared" si="125"/>
        <v>36000</v>
      </c>
      <c r="H857" s="17">
        <f t="shared" ca="1" si="126"/>
        <v>54000</v>
      </c>
      <c r="I857" s="17">
        <f t="shared" ca="1" si="127"/>
        <v>400</v>
      </c>
      <c r="J857" s="17">
        <f t="shared" ca="1" si="128"/>
        <v>18400</v>
      </c>
    </row>
    <row r="858" spans="1:10" x14ac:dyDescent="0.3">
      <c r="A858" s="4">
        <v>846</v>
      </c>
      <c r="B858" s="4">
        <f t="shared" ca="1" si="120"/>
        <v>0.92613158611646973</v>
      </c>
      <c r="C858" s="4">
        <f t="shared" ca="1" si="121"/>
        <v>85</v>
      </c>
      <c r="D858" s="4">
        <f t="shared" si="122"/>
        <v>50</v>
      </c>
      <c r="E858" s="4">
        <f t="shared" ca="1" si="123"/>
        <v>50</v>
      </c>
      <c r="F858" s="4">
        <f t="shared" ca="1" si="124"/>
        <v>0</v>
      </c>
      <c r="G858" s="17">
        <f t="shared" si="125"/>
        <v>36000</v>
      </c>
      <c r="H858" s="17">
        <f t="shared" ca="1" si="126"/>
        <v>67500</v>
      </c>
      <c r="I858" s="17">
        <f t="shared" ca="1" si="127"/>
        <v>0</v>
      </c>
      <c r="J858" s="17">
        <f t="shared" ca="1" si="128"/>
        <v>31500</v>
      </c>
    </row>
    <row r="859" spans="1:10" x14ac:dyDescent="0.3">
      <c r="A859" s="4">
        <v>847</v>
      </c>
      <c r="B859" s="4">
        <f t="shared" ca="1" si="120"/>
        <v>2.5375749856914043E-2</v>
      </c>
      <c r="C859" s="4">
        <f t="shared" ca="1" si="121"/>
        <v>10</v>
      </c>
      <c r="D859" s="4">
        <f t="shared" si="122"/>
        <v>50</v>
      </c>
      <c r="E859" s="4">
        <f t="shared" ca="1" si="123"/>
        <v>10</v>
      </c>
      <c r="F859" s="4">
        <f t="shared" ca="1" si="124"/>
        <v>40</v>
      </c>
      <c r="G859" s="17">
        <f t="shared" si="125"/>
        <v>36000</v>
      </c>
      <c r="H859" s="17">
        <f t="shared" ca="1" si="126"/>
        <v>13500</v>
      </c>
      <c r="I859" s="17">
        <f t="shared" ca="1" si="127"/>
        <v>1600</v>
      </c>
      <c r="J859" s="17">
        <f t="shared" ca="1" si="128"/>
        <v>-20900</v>
      </c>
    </row>
    <row r="860" spans="1:10" x14ac:dyDescent="0.3">
      <c r="A860" s="4">
        <v>848</v>
      </c>
      <c r="B860" s="4">
        <f t="shared" ca="1" si="120"/>
        <v>0.91303623211973339</v>
      </c>
      <c r="C860" s="4">
        <f t="shared" ca="1" si="121"/>
        <v>85</v>
      </c>
      <c r="D860" s="4">
        <f t="shared" si="122"/>
        <v>50</v>
      </c>
      <c r="E860" s="4">
        <f t="shared" ca="1" si="123"/>
        <v>50</v>
      </c>
      <c r="F860" s="4">
        <f t="shared" ca="1" si="124"/>
        <v>0</v>
      </c>
      <c r="G860" s="17">
        <f t="shared" si="125"/>
        <v>36000</v>
      </c>
      <c r="H860" s="17">
        <f t="shared" ca="1" si="126"/>
        <v>67500</v>
      </c>
      <c r="I860" s="17">
        <f t="shared" ca="1" si="127"/>
        <v>0</v>
      </c>
      <c r="J860" s="17">
        <f t="shared" ca="1" si="128"/>
        <v>31500</v>
      </c>
    </row>
    <row r="861" spans="1:10" x14ac:dyDescent="0.3">
      <c r="A861" s="4">
        <v>849</v>
      </c>
      <c r="B861" s="4">
        <f t="shared" ca="1" si="120"/>
        <v>0.62921221327315291</v>
      </c>
      <c r="C861" s="4">
        <f t="shared" ca="1" si="121"/>
        <v>70</v>
      </c>
      <c r="D861" s="4">
        <f t="shared" si="122"/>
        <v>50</v>
      </c>
      <c r="E861" s="4">
        <f t="shared" ca="1" si="123"/>
        <v>50</v>
      </c>
      <c r="F861" s="4">
        <f t="shared" ca="1" si="124"/>
        <v>0</v>
      </c>
      <c r="G861" s="17">
        <f t="shared" si="125"/>
        <v>36000</v>
      </c>
      <c r="H861" s="17">
        <f t="shared" ca="1" si="126"/>
        <v>67500</v>
      </c>
      <c r="I861" s="17">
        <f t="shared" ca="1" si="127"/>
        <v>0</v>
      </c>
      <c r="J861" s="17">
        <f t="shared" ca="1" si="128"/>
        <v>31500</v>
      </c>
    </row>
    <row r="862" spans="1:10" x14ac:dyDescent="0.3">
      <c r="A862" s="4">
        <v>850</v>
      </c>
      <c r="B862" s="4">
        <f t="shared" ca="1" si="120"/>
        <v>0.72412845704918472</v>
      </c>
      <c r="C862" s="4">
        <f t="shared" ca="1" si="121"/>
        <v>70</v>
      </c>
      <c r="D862" s="4">
        <f t="shared" si="122"/>
        <v>50</v>
      </c>
      <c r="E862" s="4">
        <f t="shared" ca="1" si="123"/>
        <v>50</v>
      </c>
      <c r="F862" s="4">
        <f t="shared" ca="1" si="124"/>
        <v>0</v>
      </c>
      <c r="G862" s="17">
        <f t="shared" si="125"/>
        <v>36000</v>
      </c>
      <c r="H862" s="17">
        <f t="shared" ca="1" si="126"/>
        <v>67500</v>
      </c>
      <c r="I862" s="17">
        <f t="shared" ca="1" si="127"/>
        <v>0</v>
      </c>
      <c r="J862" s="17">
        <f t="shared" ca="1" si="128"/>
        <v>31500</v>
      </c>
    </row>
    <row r="863" spans="1:10" x14ac:dyDescent="0.3">
      <c r="A863" s="4">
        <v>851</v>
      </c>
      <c r="B863" s="4">
        <f t="shared" ca="1" si="120"/>
        <v>0.673449755018528</v>
      </c>
      <c r="C863" s="4">
        <f t="shared" ca="1" si="121"/>
        <v>70</v>
      </c>
      <c r="D863" s="4">
        <f t="shared" si="122"/>
        <v>50</v>
      </c>
      <c r="E863" s="4">
        <f t="shared" ca="1" si="123"/>
        <v>50</v>
      </c>
      <c r="F863" s="4">
        <f t="shared" ca="1" si="124"/>
        <v>0</v>
      </c>
      <c r="G863" s="17">
        <f t="shared" si="125"/>
        <v>36000</v>
      </c>
      <c r="H863" s="17">
        <f t="shared" ca="1" si="126"/>
        <v>67500</v>
      </c>
      <c r="I863" s="17">
        <f t="shared" ca="1" si="127"/>
        <v>0</v>
      </c>
      <c r="J863" s="17">
        <f t="shared" ca="1" si="128"/>
        <v>31500</v>
      </c>
    </row>
    <row r="864" spans="1:10" x14ac:dyDescent="0.3">
      <c r="A864" s="4">
        <v>852</v>
      </c>
      <c r="B864" s="4">
        <f t="shared" ca="1" si="120"/>
        <v>0.51079457764744285</v>
      </c>
      <c r="C864" s="4">
        <f t="shared" ca="1" si="121"/>
        <v>55</v>
      </c>
      <c r="D864" s="4">
        <f t="shared" si="122"/>
        <v>50</v>
      </c>
      <c r="E864" s="4">
        <f t="shared" ca="1" si="123"/>
        <v>50</v>
      </c>
      <c r="F864" s="4">
        <f t="shared" ca="1" si="124"/>
        <v>0</v>
      </c>
      <c r="G864" s="17">
        <f t="shared" si="125"/>
        <v>36000</v>
      </c>
      <c r="H864" s="17">
        <f t="shared" ca="1" si="126"/>
        <v>67500</v>
      </c>
      <c r="I864" s="17">
        <f t="shared" ca="1" si="127"/>
        <v>0</v>
      </c>
      <c r="J864" s="17">
        <f t="shared" ca="1" si="128"/>
        <v>31500</v>
      </c>
    </row>
    <row r="865" spans="1:10" x14ac:dyDescent="0.3">
      <c r="A865" s="4">
        <v>853</v>
      </c>
      <c r="B865" s="4">
        <f t="shared" ca="1" si="120"/>
        <v>0.62506928734594058</v>
      </c>
      <c r="C865" s="4">
        <f t="shared" ca="1" si="121"/>
        <v>70</v>
      </c>
      <c r="D865" s="4">
        <f t="shared" si="122"/>
        <v>50</v>
      </c>
      <c r="E865" s="4">
        <f t="shared" ca="1" si="123"/>
        <v>50</v>
      </c>
      <c r="F865" s="4">
        <f t="shared" ca="1" si="124"/>
        <v>0</v>
      </c>
      <c r="G865" s="17">
        <f t="shared" si="125"/>
        <v>36000</v>
      </c>
      <c r="H865" s="17">
        <f t="shared" ca="1" si="126"/>
        <v>67500</v>
      </c>
      <c r="I865" s="17">
        <f t="shared" ca="1" si="127"/>
        <v>0</v>
      </c>
      <c r="J865" s="17">
        <f t="shared" ca="1" si="128"/>
        <v>31500</v>
      </c>
    </row>
    <row r="866" spans="1:10" x14ac:dyDescent="0.3">
      <c r="A866" s="4">
        <v>854</v>
      </c>
      <c r="B866" s="4">
        <f t="shared" ca="1" si="120"/>
        <v>0.96547510362724243</v>
      </c>
      <c r="C866" s="4">
        <f t="shared" ca="1" si="121"/>
        <v>100</v>
      </c>
      <c r="D866" s="4">
        <f t="shared" si="122"/>
        <v>50</v>
      </c>
      <c r="E866" s="4">
        <f t="shared" ca="1" si="123"/>
        <v>50</v>
      </c>
      <c r="F866" s="4">
        <f t="shared" ca="1" si="124"/>
        <v>0</v>
      </c>
      <c r="G866" s="17">
        <f t="shared" si="125"/>
        <v>36000</v>
      </c>
      <c r="H866" s="17">
        <f t="shared" ca="1" si="126"/>
        <v>67500</v>
      </c>
      <c r="I866" s="17">
        <f t="shared" ca="1" si="127"/>
        <v>0</v>
      </c>
      <c r="J866" s="17">
        <f t="shared" ca="1" si="128"/>
        <v>31500</v>
      </c>
    </row>
    <row r="867" spans="1:10" x14ac:dyDescent="0.3">
      <c r="A867" s="4">
        <v>855</v>
      </c>
      <c r="B867" s="4">
        <f t="shared" ca="1" si="120"/>
        <v>0.85455885373195384</v>
      </c>
      <c r="C867" s="4">
        <f t="shared" ca="1" si="121"/>
        <v>85</v>
      </c>
      <c r="D867" s="4">
        <f t="shared" si="122"/>
        <v>50</v>
      </c>
      <c r="E867" s="4">
        <f t="shared" ca="1" si="123"/>
        <v>50</v>
      </c>
      <c r="F867" s="4">
        <f t="shared" ca="1" si="124"/>
        <v>0</v>
      </c>
      <c r="G867" s="17">
        <f t="shared" si="125"/>
        <v>36000</v>
      </c>
      <c r="H867" s="17">
        <f t="shared" ca="1" si="126"/>
        <v>67500</v>
      </c>
      <c r="I867" s="17">
        <f t="shared" ca="1" si="127"/>
        <v>0</v>
      </c>
      <c r="J867" s="17">
        <f t="shared" ca="1" si="128"/>
        <v>31500</v>
      </c>
    </row>
    <row r="868" spans="1:10" x14ac:dyDescent="0.3">
      <c r="A868" s="4">
        <v>856</v>
      </c>
      <c r="B868" s="4">
        <f t="shared" ca="1" si="120"/>
        <v>0.22779583311905127</v>
      </c>
      <c r="C868" s="4">
        <f t="shared" ca="1" si="121"/>
        <v>40</v>
      </c>
      <c r="D868" s="4">
        <f t="shared" si="122"/>
        <v>50</v>
      </c>
      <c r="E868" s="4">
        <f t="shared" ca="1" si="123"/>
        <v>40</v>
      </c>
      <c r="F868" s="4">
        <f t="shared" ca="1" si="124"/>
        <v>10</v>
      </c>
      <c r="G868" s="17">
        <f t="shared" si="125"/>
        <v>36000</v>
      </c>
      <c r="H868" s="17">
        <f t="shared" ca="1" si="126"/>
        <v>54000</v>
      </c>
      <c r="I868" s="17">
        <f t="shared" ca="1" si="127"/>
        <v>400</v>
      </c>
      <c r="J868" s="17">
        <f t="shared" ca="1" si="128"/>
        <v>18400</v>
      </c>
    </row>
    <row r="869" spans="1:10" x14ac:dyDescent="0.3">
      <c r="A869" s="4">
        <v>857</v>
      </c>
      <c r="B869" s="4">
        <f t="shared" ca="1" si="120"/>
        <v>0.31785271112262381</v>
      </c>
      <c r="C869" s="4">
        <f t="shared" ca="1" si="121"/>
        <v>40</v>
      </c>
      <c r="D869" s="4">
        <f t="shared" si="122"/>
        <v>50</v>
      </c>
      <c r="E869" s="4">
        <f t="shared" ca="1" si="123"/>
        <v>40</v>
      </c>
      <c r="F869" s="4">
        <f t="shared" ca="1" si="124"/>
        <v>10</v>
      </c>
      <c r="G869" s="17">
        <f t="shared" si="125"/>
        <v>36000</v>
      </c>
      <c r="H869" s="17">
        <f t="shared" ca="1" si="126"/>
        <v>54000</v>
      </c>
      <c r="I869" s="17">
        <f t="shared" ca="1" si="127"/>
        <v>400</v>
      </c>
      <c r="J869" s="17">
        <f t="shared" ca="1" si="128"/>
        <v>18400</v>
      </c>
    </row>
    <row r="870" spans="1:10" x14ac:dyDescent="0.3">
      <c r="A870" s="4">
        <v>858</v>
      </c>
      <c r="B870" s="4">
        <f t="shared" ca="1" si="120"/>
        <v>0.42854141516794464</v>
      </c>
      <c r="C870" s="4">
        <f t="shared" ca="1" si="121"/>
        <v>55</v>
      </c>
      <c r="D870" s="4">
        <f t="shared" si="122"/>
        <v>50</v>
      </c>
      <c r="E870" s="4">
        <f t="shared" ca="1" si="123"/>
        <v>50</v>
      </c>
      <c r="F870" s="4">
        <f t="shared" ca="1" si="124"/>
        <v>0</v>
      </c>
      <c r="G870" s="17">
        <f t="shared" si="125"/>
        <v>36000</v>
      </c>
      <c r="H870" s="17">
        <f t="shared" ca="1" si="126"/>
        <v>67500</v>
      </c>
      <c r="I870" s="17">
        <f t="shared" ca="1" si="127"/>
        <v>0</v>
      </c>
      <c r="J870" s="17">
        <f t="shared" ca="1" si="128"/>
        <v>31500</v>
      </c>
    </row>
    <row r="871" spans="1:10" x14ac:dyDescent="0.3">
      <c r="A871" s="4">
        <v>859</v>
      </c>
      <c r="B871" s="4">
        <f t="shared" ca="1" si="120"/>
        <v>0.43281811216993049</v>
      </c>
      <c r="C871" s="4">
        <f t="shared" ca="1" si="121"/>
        <v>55</v>
      </c>
      <c r="D871" s="4">
        <f t="shared" si="122"/>
        <v>50</v>
      </c>
      <c r="E871" s="4">
        <f t="shared" ca="1" si="123"/>
        <v>50</v>
      </c>
      <c r="F871" s="4">
        <f t="shared" ca="1" si="124"/>
        <v>0</v>
      </c>
      <c r="G871" s="17">
        <f t="shared" si="125"/>
        <v>36000</v>
      </c>
      <c r="H871" s="17">
        <f t="shared" ca="1" si="126"/>
        <v>67500</v>
      </c>
      <c r="I871" s="17">
        <f t="shared" ca="1" si="127"/>
        <v>0</v>
      </c>
      <c r="J871" s="17">
        <f t="shared" ca="1" si="128"/>
        <v>31500</v>
      </c>
    </row>
    <row r="872" spans="1:10" x14ac:dyDescent="0.3">
      <c r="A872" s="4">
        <v>860</v>
      </c>
      <c r="B872" s="4">
        <f t="shared" ca="1" si="120"/>
        <v>0.61025292263591446</v>
      </c>
      <c r="C872" s="4">
        <f t="shared" ca="1" si="121"/>
        <v>70</v>
      </c>
      <c r="D872" s="4">
        <f t="shared" si="122"/>
        <v>50</v>
      </c>
      <c r="E872" s="4">
        <f t="shared" ca="1" si="123"/>
        <v>50</v>
      </c>
      <c r="F872" s="4">
        <f t="shared" ca="1" si="124"/>
        <v>0</v>
      </c>
      <c r="G872" s="17">
        <f t="shared" si="125"/>
        <v>36000</v>
      </c>
      <c r="H872" s="17">
        <f t="shared" ca="1" si="126"/>
        <v>67500</v>
      </c>
      <c r="I872" s="17">
        <f t="shared" ca="1" si="127"/>
        <v>0</v>
      </c>
      <c r="J872" s="17">
        <f t="shared" ca="1" si="128"/>
        <v>31500</v>
      </c>
    </row>
    <row r="873" spans="1:10" x14ac:dyDescent="0.3">
      <c r="A873" s="4">
        <v>861</v>
      </c>
      <c r="B873" s="4">
        <f t="shared" ca="1" si="120"/>
        <v>0.96637398385154405</v>
      </c>
      <c r="C873" s="4">
        <f t="shared" ca="1" si="121"/>
        <v>100</v>
      </c>
      <c r="D873" s="4">
        <f t="shared" si="122"/>
        <v>50</v>
      </c>
      <c r="E873" s="4">
        <f t="shared" ca="1" si="123"/>
        <v>50</v>
      </c>
      <c r="F873" s="4">
        <f t="shared" ca="1" si="124"/>
        <v>0</v>
      </c>
      <c r="G873" s="17">
        <f t="shared" si="125"/>
        <v>36000</v>
      </c>
      <c r="H873" s="17">
        <f t="shared" ca="1" si="126"/>
        <v>67500</v>
      </c>
      <c r="I873" s="17">
        <f t="shared" ca="1" si="127"/>
        <v>0</v>
      </c>
      <c r="J873" s="17">
        <f t="shared" ca="1" si="128"/>
        <v>31500</v>
      </c>
    </row>
    <row r="874" spans="1:10" x14ac:dyDescent="0.3">
      <c r="A874" s="4">
        <v>862</v>
      </c>
      <c r="B874" s="4">
        <f t="shared" ca="1" si="120"/>
        <v>0.15332063383902672</v>
      </c>
      <c r="C874" s="4">
        <f t="shared" ca="1" si="121"/>
        <v>25</v>
      </c>
      <c r="D874" s="4">
        <f t="shared" si="122"/>
        <v>50</v>
      </c>
      <c r="E874" s="4">
        <f t="shared" ca="1" si="123"/>
        <v>25</v>
      </c>
      <c r="F874" s="4">
        <f t="shared" ca="1" si="124"/>
        <v>25</v>
      </c>
      <c r="G874" s="17">
        <f t="shared" si="125"/>
        <v>36000</v>
      </c>
      <c r="H874" s="17">
        <f t="shared" ca="1" si="126"/>
        <v>33750</v>
      </c>
      <c r="I874" s="17">
        <f t="shared" ca="1" si="127"/>
        <v>1000</v>
      </c>
      <c r="J874" s="17">
        <f t="shared" ca="1" si="128"/>
        <v>-1250</v>
      </c>
    </row>
    <row r="875" spans="1:10" x14ac:dyDescent="0.3">
      <c r="A875" s="4">
        <v>863</v>
      </c>
      <c r="B875" s="4">
        <f t="shared" ca="1" si="120"/>
        <v>0.99032306620841404</v>
      </c>
      <c r="C875" s="4">
        <f t="shared" ca="1" si="121"/>
        <v>100</v>
      </c>
      <c r="D875" s="4">
        <f t="shared" si="122"/>
        <v>50</v>
      </c>
      <c r="E875" s="4">
        <f t="shared" ca="1" si="123"/>
        <v>50</v>
      </c>
      <c r="F875" s="4">
        <f t="shared" ca="1" si="124"/>
        <v>0</v>
      </c>
      <c r="G875" s="17">
        <f t="shared" si="125"/>
        <v>36000</v>
      </c>
      <c r="H875" s="17">
        <f t="shared" ca="1" si="126"/>
        <v>67500</v>
      </c>
      <c r="I875" s="17">
        <f t="shared" ca="1" si="127"/>
        <v>0</v>
      </c>
      <c r="J875" s="17">
        <f t="shared" ca="1" si="128"/>
        <v>31500</v>
      </c>
    </row>
    <row r="876" spans="1:10" x14ac:dyDescent="0.3">
      <c r="A876" s="4">
        <v>864</v>
      </c>
      <c r="B876" s="4">
        <f t="shared" ca="1" si="120"/>
        <v>0.92222800234333324</v>
      </c>
      <c r="C876" s="4">
        <f t="shared" ca="1" si="121"/>
        <v>85</v>
      </c>
      <c r="D876" s="4">
        <f t="shared" si="122"/>
        <v>50</v>
      </c>
      <c r="E876" s="4">
        <f t="shared" ca="1" si="123"/>
        <v>50</v>
      </c>
      <c r="F876" s="4">
        <f t="shared" ca="1" si="124"/>
        <v>0</v>
      </c>
      <c r="G876" s="17">
        <f t="shared" si="125"/>
        <v>36000</v>
      </c>
      <c r="H876" s="17">
        <f t="shared" ca="1" si="126"/>
        <v>67500</v>
      </c>
      <c r="I876" s="17">
        <f t="shared" ca="1" si="127"/>
        <v>0</v>
      </c>
      <c r="J876" s="17">
        <f t="shared" ca="1" si="128"/>
        <v>31500</v>
      </c>
    </row>
    <row r="877" spans="1:10" x14ac:dyDescent="0.3">
      <c r="A877" s="4">
        <v>865</v>
      </c>
      <c r="B877" s="4">
        <f t="shared" ca="1" si="120"/>
        <v>0.25864144066404882</v>
      </c>
      <c r="C877" s="4">
        <f t="shared" ca="1" si="121"/>
        <v>40</v>
      </c>
      <c r="D877" s="4">
        <f t="shared" si="122"/>
        <v>50</v>
      </c>
      <c r="E877" s="4">
        <f t="shared" ca="1" si="123"/>
        <v>40</v>
      </c>
      <c r="F877" s="4">
        <f t="shared" ca="1" si="124"/>
        <v>10</v>
      </c>
      <c r="G877" s="17">
        <f t="shared" si="125"/>
        <v>36000</v>
      </c>
      <c r="H877" s="17">
        <f t="shared" ca="1" si="126"/>
        <v>54000</v>
      </c>
      <c r="I877" s="17">
        <f t="shared" ca="1" si="127"/>
        <v>400</v>
      </c>
      <c r="J877" s="17">
        <f t="shared" ca="1" si="128"/>
        <v>18400</v>
      </c>
    </row>
    <row r="878" spans="1:10" x14ac:dyDescent="0.3">
      <c r="A878" s="4">
        <v>866</v>
      </c>
      <c r="B878" s="4">
        <f t="shared" ca="1" si="120"/>
        <v>0.94555296285782386</v>
      </c>
      <c r="C878" s="4">
        <f t="shared" ca="1" si="121"/>
        <v>100</v>
      </c>
      <c r="D878" s="4">
        <f t="shared" si="122"/>
        <v>50</v>
      </c>
      <c r="E878" s="4">
        <f t="shared" ca="1" si="123"/>
        <v>50</v>
      </c>
      <c r="F878" s="4">
        <f t="shared" ca="1" si="124"/>
        <v>0</v>
      </c>
      <c r="G878" s="17">
        <f t="shared" si="125"/>
        <v>36000</v>
      </c>
      <c r="H878" s="17">
        <f t="shared" ca="1" si="126"/>
        <v>67500</v>
      </c>
      <c r="I878" s="17">
        <f t="shared" ca="1" si="127"/>
        <v>0</v>
      </c>
      <c r="J878" s="17">
        <f t="shared" ca="1" si="128"/>
        <v>31500</v>
      </c>
    </row>
    <row r="879" spans="1:10" x14ac:dyDescent="0.3">
      <c r="A879" s="4">
        <v>867</v>
      </c>
      <c r="B879" s="4">
        <f t="shared" ca="1" si="120"/>
        <v>0.62935066718985588</v>
      </c>
      <c r="C879" s="4">
        <f t="shared" ca="1" si="121"/>
        <v>70</v>
      </c>
      <c r="D879" s="4">
        <f t="shared" si="122"/>
        <v>50</v>
      </c>
      <c r="E879" s="4">
        <f t="shared" ca="1" si="123"/>
        <v>50</v>
      </c>
      <c r="F879" s="4">
        <f t="shared" ca="1" si="124"/>
        <v>0</v>
      </c>
      <c r="G879" s="17">
        <f t="shared" si="125"/>
        <v>36000</v>
      </c>
      <c r="H879" s="17">
        <f t="shared" ca="1" si="126"/>
        <v>67500</v>
      </c>
      <c r="I879" s="17">
        <f t="shared" ca="1" si="127"/>
        <v>0</v>
      </c>
      <c r="J879" s="17">
        <f t="shared" ca="1" si="128"/>
        <v>31500</v>
      </c>
    </row>
    <row r="880" spans="1:10" x14ac:dyDescent="0.3">
      <c r="A880" s="4">
        <v>868</v>
      </c>
      <c r="B880" s="4">
        <f t="shared" ca="1" si="120"/>
        <v>0.7591608167772339</v>
      </c>
      <c r="C880" s="4">
        <f t="shared" ca="1" si="121"/>
        <v>70</v>
      </c>
      <c r="D880" s="4">
        <f t="shared" si="122"/>
        <v>50</v>
      </c>
      <c r="E880" s="4">
        <f t="shared" ca="1" si="123"/>
        <v>50</v>
      </c>
      <c r="F880" s="4">
        <f t="shared" ca="1" si="124"/>
        <v>0</v>
      </c>
      <c r="G880" s="17">
        <f t="shared" si="125"/>
        <v>36000</v>
      </c>
      <c r="H880" s="17">
        <f t="shared" ca="1" si="126"/>
        <v>67500</v>
      </c>
      <c r="I880" s="17">
        <f t="shared" ca="1" si="127"/>
        <v>0</v>
      </c>
      <c r="J880" s="17">
        <f t="shared" ca="1" si="128"/>
        <v>31500</v>
      </c>
    </row>
    <row r="881" spans="1:10" x14ac:dyDescent="0.3">
      <c r="A881" s="4">
        <v>869</v>
      </c>
      <c r="B881" s="4">
        <f t="shared" ca="1" si="120"/>
        <v>0.93515108694304161</v>
      </c>
      <c r="C881" s="4">
        <f t="shared" ca="1" si="121"/>
        <v>100</v>
      </c>
      <c r="D881" s="4">
        <f t="shared" si="122"/>
        <v>50</v>
      </c>
      <c r="E881" s="4">
        <f t="shared" ca="1" si="123"/>
        <v>50</v>
      </c>
      <c r="F881" s="4">
        <f t="shared" ca="1" si="124"/>
        <v>0</v>
      </c>
      <c r="G881" s="17">
        <f t="shared" si="125"/>
        <v>36000</v>
      </c>
      <c r="H881" s="17">
        <f t="shared" ca="1" si="126"/>
        <v>67500</v>
      </c>
      <c r="I881" s="17">
        <f t="shared" ca="1" si="127"/>
        <v>0</v>
      </c>
      <c r="J881" s="17">
        <f t="shared" ca="1" si="128"/>
        <v>31500</v>
      </c>
    </row>
    <row r="882" spans="1:10" x14ac:dyDescent="0.3">
      <c r="A882" s="4">
        <v>870</v>
      </c>
      <c r="B882" s="4">
        <f t="shared" ca="1" si="120"/>
        <v>0.93321281871572592</v>
      </c>
      <c r="C882" s="4">
        <f t="shared" ca="1" si="121"/>
        <v>100</v>
      </c>
      <c r="D882" s="4">
        <f t="shared" si="122"/>
        <v>50</v>
      </c>
      <c r="E882" s="4">
        <f t="shared" ca="1" si="123"/>
        <v>50</v>
      </c>
      <c r="F882" s="4">
        <f t="shared" ca="1" si="124"/>
        <v>0</v>
      </c>
      <c r="G882" s="17">
        <f t="shared" si="125"/>
        <v>36000</v>
      </c>
      <c r="H882" s="17">
        <f t="shared" ca="1" si="126"/>
        <v>67500</v>
      </c>
      <c r="I882" s="17">
        <f t="shared" ca="1" si="127"/>
        <v>0</v>
      </c>
      <c r="J882" s="17">
        <f t="shared" ca="1" si="128"/>
        <v>31500</v>
      </c>
    </row>
    <row r="883" spans="1:10" x14ac:dyDescent="0.3">
      <c r="A883" s="4">
        <v>871</v>
      </c>
      <c r="B883" s="4">
        <f t="shared" ca="1" si="120"/>
        <v>0.78962187351504209</v>
      </c>
      <c r="C883" s="4">
        <f t="shared" ca="1" si="121"/>
        <v>85</v>
      </c>
      <c r="D883" s="4">
        <f t="shared" si="122"/>
        <v>50</v>
      </c>
      <c r="E883" s="4">
        <f t="shared" ca="1" si="123"/>
        <v>50</v>
      </c>
      <c r="F883" s="4">
        <f t="shared" ca="1" si="124"/>
        <v>0</v>
      </c>
      <c r="G883" s="17">
        <f t="shared" si="125"/>
        <v>36000</v>
      </c>
      <c r="H883" s="17">
        <f t="shared" ca="1" si="126"/>
        <v>67500</v>
      </c>
      <c r="I883" s="17">
        <f t="shared" ca="1" si="127"/>
        <v>0</v>
      </c>
      <c r="J883" s="17">
        <f t="shared" ca="1" si="128"/>
        <v>31500</v>
      </c>
    </row>
    <row r="884" spans="1:10" x14ac:dyDescent="0.3">
      <c r="A884" s="4">
        <v>872</v>
      </c>
      <c r="B884" s="4">
        <f t="shared" ca="1" si="120"/>
        <v>0.56472194253602181</v>
      </c>
      <c r="C884" s="4">
        <f t="shared" ca="1" si="121"/>
        <v>55</v>
      </c>
      <c r="D884" s="4">
        <f t="shared" si="122"/>
        <v>50</v>
      </c>
      <c r="E884" s="4">
        <f t="shared" ca="1" si="123"/>
        <v>50</v>
      </c>
      <c r="F884" s="4">
        <f t="shared" ca="1" si="124"/>
        <v>0</v>
      </c>
      <c r="G884" s="17">
        <f t="shared" si="125"/>
        <v>36000</v>
      </c>
      <c r="H884" s="17">
        <f t="shared" ca="1" si="126"/>
        <v>67500</v>
      </c>
      <c r="I884" s="17">
        <f t="shared" ca="1" si="127"/>
        <v>0</v>
      </c>
      <c r="J884" s="17">
        <f t="shared" ca="1" si="128"/>
        <v>31500</v>
      </c>
    </row>
    <row r="885" spans="1:10" x14ac:dyDescent="0.3">
      <c r="A885" s="4">
        <v>873</v>
      </c>
      <c r="B885" s="4">
        <f t="shared" ca="1" si="120"/>
        <v>0.7385178469132484</v>
      </c>
      <c r="C885" s="4">
        <f t="shared" ca="1" si="121"/>
        <v>70</v>
      </c>
      <c r="D885" s="4">
        <f t="shared" si="122"/>
        <v>50</v>
      </c>
      <c r="E885" s="4">
        <f t="shared" ca="1" si="123"/>
        <v>50</v>
      </c>
      <c r="F885" s="4">
        <f t="shared" ca="1" si="124"/>
        <v>0</v>
      </c>
      <c r="G885" s="17">
        <f t="shared" si="125"/>
        <v>36000</v>
      </c>
      <c r="H885" s="17">
        <f t="shared" ca="1" si="126"/>
        <v>67500</v>
      </c>
      <c r="I885" s="17">
        <f t="shared" ca="1" si="127"/>
        <v>0</v>
      </c>
      <c r="J885" s="17">
        <f t="shared" ca="1" si="128"/>
        <v>31500</v>
      </c>
    </row>
    <row r="886" spans="1:10" x14ac:dyDescent="0.3">
      <c r="A886" s="4">
        <v>874</v>
      </c>
      <c r="B886" s="4">
        <f t="shared" ca="1" si="120"/>
        <v>0.83974147807550914</v>
      </c>
      <c r="C886" s="4">
        <f t="shared" ca="1" si="121"/>
        <v>85</v>
      </c>
      <c r="D886" s="4">
        <f t="shared" si="122"/>
        <v>50</v>
      </c>
      <c r="E886" s="4">
        <f t="shared" ca="1" si="123"/>
        <v>50</v>
      </c>
      <c r="F886" s="4">
        <f t="shared" ca="1" si="124"/>
        <v>0</v>
      </c>
      <c r="G886" s="17">
        <f t="shared" si="125"/>
        <v>36000</v>
      </c>
      <c r="H886" s="17">
        <f t="shared" ca="1" si="126"/>
        <v>67500</v>
      </c>
      <c r="I886" s="17">
        <f t="shared" ca="1" si="127"/>
        <v>0</v>
      </c>
      <c r="J886" s="17">
        <f t="shared" ca="1" si="128"/>
        <v>31500</v>
      </c>
    </row>
    <row r="887" spans="1:10" x14ac:dyDescent="0.3">
      <c r="A887" s="4">
        <v>875</v>
      </c>
      <c r="B887" s="4">
        <f t="shared" ca="1" si="120"/>
        <v>0.63007611007211239</v>
      </c>
      <c r="C887" s="4">
        <f t="shared" ca="1" si="121"/>
        <v>70</v>
      </c>
      <c r="D887" s="4">
        <f t="shared" si="122"/>
        <v>50</v>
      </c>
      <c r="E887" s="4">
        <f t="shared" ca="1" si="123"/>
        <v>50</v>
      </c>
      <c r="F887" s="4">
        <f t="shared" ca="1" si="124"/>
        <v>0</v>
      </c>
      <c r="G887" s="17">
        <f t="shared" si="125"/>
        <v>36000</v>
      </c>
      <c r="H887" s="17">
        <f t="shared" ca="1" si="126"/>
        <v>67500</v>
      </c>
      <c r="I887" s="17">
        <f t="shared" ca="1" si="127"/>
        <v>0</v>
      </c>
      <c r="J887" s="17">
        <f t="shared" ca="1" si="128"/>
        <v>31500</v>
      </c>
    </row>
    <row r="888" spans="1:10" x14ac:dyDescent="0.3">
      <c r="A888" s="4">
        <v>876</v>
      </c>
      <c r="B888" s="4">
        <f t="shared" ca="1" si="120"/>
        <v>0.66829583151021177</v>
      </c>
      <c r="C888" s="4">
        <f t="shared" ca="1" si="121"/>
        <v>70</v>
      </c>
      <c r="D888" s="4">
        <f t="shared" si="122"/>
        <v>50</v>
      </c>
      <c r="E888" s="4">
        <f t="shared" ca="1" si="123"/>
        <v>50</v>
      </c>
      <c r="F888" s="4">
        <f t="shared" ca="1" si="124"/>
        <v>0</v>
      </c>
      <c r="G888" s="17">
        <f t="shared" si="125"/>
        <v>36000</v>
      </c>
      <c r="H888" s="17">
        <f t="shared" ca="1" si="126"/>
        <v>67500</v>
      </c>
      <c r="I888" s="17">
        <f t="shared" ca="1" si="127"/>
        <v>0</v>
      </c>
      <c r="J888" s="17">
        <f t="shared" ca="1" si="128"/>
        <v>31500</v>
      </c>
    </row>
    <row r="889" spans="1:10" x14ac:dyDescent="0.3">
      <c r="A889" s="4">
        <v>877</v>
      </c>
      <c r="B889" s="4">
        <f t="shared" ca="1" si="120"/>
        <v>0.64383567587181301</v>
      </c>
      <c r="C889" s="4">
        <f t="shared" ca="1" si="121"/>
        <v>70</v>
      </c>
      <c r="D889" s="4">
        <f t="shared" si="122"/>
        <v>50</v>
      </c>
      <c r="E889" s="4">
        <f t="shared" ca="1" si="123"/>
        <v>50</v>
      </c>
      <c r="F889" s="4">
        <f t="shared" ca="1" si="124"/>
        <v>0</v>
      </c>
      <c r="G889" s="17">
        <f t="shared" si="125"/>
        <v>36000</v>
      </c>
      <c r="H889" s="17">
        <f t="shared" ca="1" si="126"/>
        <v>67500</v>
      </c>
      <c r="I889" s="17">
        <f t="shared" ca="1" si="127"/>
        <v>0</v>
      </c>
      <c r="J889" s="17">
        <f t="shared" ca="1" si="128"/>
        <v>31500</v>
      </c>
    </row>
    <row r="890" spans="1:10" x14ac:dyDescent="0.3">
      <c r="A890" s="4">
        <v>878</v>
      </c>
      <c r="B890" s="4">
        <f t="shared" ca="1" si="120"/>
        <v>0.61601833109607296</v>
      </c>
      <c r="C890" s="4">
        <f t="shared" ca="1" si="121"/>
        <v>70</v>
      </c>
      <c r="D890" s="4">
        <f t="shared" si="122"/>
        <v>50</v>
      </c>
      <c r="E890" s="4">
        <f t="shared" ca="1" si="123"/>
        <v>50</v>
      </c>
      <c r="F890" s="4">
        <f t="shared" ca="1" si="124"/>
        <v>0</v>
      </c>
      <c r="G890" s="17">
        <f t="shared" si="125"/>
        <v>36000</v>
      </c>
      <c r="H890" s="17">
        <f t="shared" ca="1" si="126"/>
        <v>67500</v>
      </c>
      <c r="I890" s="17">
        <f t="shared" ca="1" si="127"/>
        <v>0</v>
      </c>
      <c r="J890" s="17">
        <f t="shared" ca="1" si="128"/>
        <v>31500</v>
      </c>
    </row>
    <row r="891" spans="1:10" x14ac:dyDescent="0.3">
      <c r="A891" s="4">
        <v>879</v>
      </c>
      <c r="B891" s="4">
        <f t="shared" ca="1" si="120"/>
        <v>0.37101862402893593</v>
      </c>
      <c r="C891" s="4">
        <f t="shared" ca="1" si="121"/>
        <v>55</v>
      </c>
      <c r="D891" s="4">
        <f t="shared" si="122"/>
        <v>50</v>
      </c>
      <c r="E891" s="4">
        <f t="shared" ca="1" si="123"/>
        <v>50</v>
      </c>
      <c r="F891" s="4">
        <f t="shared" ca="1" si="124"/>
        <v>0</v>
      </c>
      <c r="G891" s="17">
        <f t="shared" si="125"/>
        <v>36000</v>
      </c>
      <c r="H891" s="17">
        <f t="shared" ca="1" si="126"/>
        <v>67500</v>
      </c>
      <c r="I891" s="17">
        <f t="shared" ca="1" si="127"/>
        <v>0</v>
      </c>
      <c r="J891" s="17">
        <f t="shared" ca="1" si="128"/>
        <v>31500</v>
      </c>
    </row>
    <row r="892" spans="1:10" x14ac:dyDescent="0.3">
      <c r="A892" s="4">
        <v>880</v>
      </c>
      <c r="B892" s="4">
        <f t="shared" ca="1" si="120"/>
        <v>9.6969308482933281E-2</v>
      </c>
      <c r="C892" s="4">
        <f t="shared" ca="1" si="121"/>
        <v>25</v>
      </c>
      <c r="D892" s="4">
        <f t="shared" si="122"/>
        <v>50</v>
      </c>
      <c r="E892" s="4">
        <f t="shared" ca="1" si="123"/>
        <v>25</v>
      </c>
      <c r="F892" s="4">
        <f t="shared" ca="1" si="124"/>
        <v>25</v>
      </c>
      <c r="G892" s="17">
        <f t="shared" si="125"/>
        <v>36000</v>
      </c>
      <c r="H892" s="17">
        <f t="shared" ca="1" si="126"/>
        <v>33750</v>
      </c>
      <c r="I892" s="17">
        <f t="shared" ca="1" si="127"/>
        <v>1000</v>
      </c>
      <c r="J892" s="17">
        <f t="shared" ca="1" si="128"/>
        <v>-1250</v>
      </c>
    </row>
    <row r="893" spans="1:10" x14ac:dyDescent="0.3">
      <c r="A893" s="4">
        <v>881</v>
      </c>
      <c r="B893" s="4">
        <f t="shared" ca="1" si="120"/>
        <v>0.64523048067689848</v>
      </c>
      <c r="C893" s="4">
        <f t="shared" ca="1" si="121"/>
        <v>70</v>
      </c>
      <c r="D893" s="4">
        <f t="shared" si="122"/>
        <v>50</v>
      </c>
      <c r="E893" s="4">
        <f t="shared" ca="1" si="123"/>
        <v>50</v>
      </c>
      <c r="F893" s="4">
        <f t="shared" ca="1" si="124"/>
        <v>0</v>
      </c>
      <c r="G893" s="17">
        <f t="shared" si="125"/>
        <v>36000</v>
      </c>
      <c r="H893" s="17">
        <f t="shared" ca="1" si="126"/>
        <v>67500</v>
      </c>
      <c r="I893" s="17">
        <f t="shared" ca="1" si="127"/>
        <v>0</v>
      </c>
      <c r="J893" s="17">
        <f t="shared" ca="1" si="128"/>
        <v>31500</v>
      </c>
    </row>
    <row r="894" spans="1:10" x14ac:dyDescent="0.3">
      <c r="A894" s="4">
        <v>882</v>
      </c>
      <c r="B894" s="4">
        <f t="shared" ca="1" si="120"/>
        <v>0.98410504820975853</v>
      </c>
      <c r="C894" s="4">
        <f t="shared" ca="1" si="121"/>
        <v>100</v>
      </c>
      <c r="D894" s="4">
        <f t="shared" si="122"/>
        <v>50</v>
      </c>
      <c r="E894" s="4">
        <f t="shared" ca="1" si="123"/>
        <v>50</v>
      </c>
      <c r="F894" s="4">
        <f t="shared" ca="1" si="124"/>
        <v>0</v>
      </c>
      <c r="G894" s="17">
        <f t="shared" si="125"/>
        <v>36000</v>
      </c>
      <c r="H894" s="17">
        <f t="shared" ca="1" si="126"/>
        <v>67500</v>
      </c>
      <c r="I894" s="17">
        <f t="shared" ca="1" si="127"/>
        <v>0</v>
      </c>
      <c r="J894" s="17">
        <f t="shared" ca="1" si="128"/>
        <v>31500</v>
      </c>
    </row>
    <row r="895" spans="1:10" x14ac:dyDescent="0.3">
      <c r="A895" s="4">
        <v>883</v>
      </c>
      <c r="B895" s="4">
        <f t="shared" ca="1" si="120"/>
        <v>0.3175081739289991</v>
      </c>
      <c r="C895" s="4">
        <f t="shared" ca="1" si="121"/>
        <v>40</v>
      </c>
      <c r="D895" s="4">
        <f t="shared" si="122"/>
        <v>50</v>
      </c>
      <c r="E895" s="4">
        <f t="shared" ca="1" si="123"/>
        <v>40</v>
      </c>
      <c r="F895" s="4">
        <f t="shared" ca="1" si="124"/>
        <v>10</v>
      </c>
      <c r="G895" s="17">
        <f t="shared" si="125"/>
        <v>36000</v>
      </c>
      <c r="H895" s="17">
        <f t="shared" ca="1" si="126"/>
        <v>54000</v>
      </c>
      <c r="I895" s="17">
        <f t="shared" ca="1" si="127"/>
        <v>400</v>
      </c>
      <c r="J895" s="17">
        <f t="shared" ca="1" si="128"/>
        <v>18400</v>
      </c>
    </row>
    <row r="896" spans="1:10" x14ac:dyDescent="0.3">
      <c r="A896" s="4">
        <v>884</v>
      </c>
      <c r="B896" s="4">
        <f t="shared" ca="1" si="120"/>
        <v>0.35385595155198202</v>
      </c>
      <c r="C896" s="4">
        <f t="shared" ca="1" si="121"/>
        <v>55</v>
      </c>
      <c r="D896" s="4">
        <f t="shared" si="122"/>
        <v>50</v>
      </c>
      <c r="E896" s="4">
        <f t="shared" ca="1" si="123"/>
        <v>50</v>
      </c>
      <c r="F896" s="4">
        <f t="shared" ca="1" si="124"/>
        <v>0</v>
      </c>
      <c r="G896" s="17">
        <f t="shared" si="125"/>
        <v>36000</v>
      </c>
      <c r="H896" s="17">
        <f t="shared" ca="1" si="126"/>
        <v>67500</v>
      </c>
      <c r="I896" s="17">
        <f t="shared" ca="1" si="127"/>
        <v>0</v>
      </c>
      <c r="J896" s="17">
        <f t="shared" ca="1" si="128"/>
        <v>31500</v>
      </c>
    </row>
    <row r="897" spans="1:10" x14ac:dyDescent="0.3">
      <c r="A897" s="4">
        <v>885</v>
      </c>
      <c r="B897" s="4">
        <f t="shared" ca="1" si="120"/>
        <v>0.27153404068220366</v>
      </c>
      <c r="C897" s="4">
        <f t="shared" ca="1" si="121"/>
        <v>40</v>
      </c>
      <c r="D897" s="4">
        <f t="shared" si="122"/>
        <v>50</v>
      </c>
      <c r="E897" s="4">
        <f t="shared" ca="1" si="123"/>
        <v>40</v>
      </c>
      <c r="F897" s="4">
        <f t="shared" ca="1" si="124"/>
        <v>10</v>
      </c>
      <c r="G897" s="17">
        <f t="shared" si="125"/>
        <v>36000</v>
      </c>
      <c r="H897" s="17">
        <f t="shared" ca="1" si="126"/>
        <v>54000</v>
      </c>
      <c r="I897" s="17">
        <f t="shared" ca="1" si="127"/>
        <v>400</v>
      </c>
      <c r="J897" s="17">
        <f t="shared" ca="1" si="128"/>
        <v>18400</v>
      </c>
    </row>
    <row r="898" spans="1:10" x14ac:dyDescent="0.3">
      <c r="A898" s="4">
        <v>886</v>
      </c>
      <c r="B898" s="4">
        <f t="shared" ca="1" si="120"/>
        <v>0.14154324657010142</v>
      </c>
      <c r="C898" s="4">
        <f t="shared" ca="1" si="121"/>
        <v>25</v>
      </c>
      <c r="D898" s="4">
        <f t="shared" si="122"/>
        <v>50</v>
      </c>
      <c r="E898" s="4">
        <f t="shared" ca="1" si="123"/>
        <v>25</v>
      </c>
      <c r="F898" s="4">
        <f t="shared" ca="1" si="124"/>
        <v>25</v>
      </c>
      <c r="G898" s="17">
        <f t="shared" si="125"/>
        <v>36000</v>
      </c>
      <c r="H898" s="17">
        <f t="shared" ca="1" si="126"/>
        <v>33750</v>
      </c>
      <c r="I898" s="17">
        <f t="shared" ca="1" si="127"/>
        <v>1000</v>
      </c>
      <c r="J898" s="17">
        <f t="shared" ca="1" si="128"/>
        <v>-1250</v>
      </c>
    </row>
    <row r="899" spans="1:10" x14ac:dyDescent="0.3">
      <c r="A899" s="4">
        <v>887</v>
      </c>
      <c r="B899" s="4">
        <f t="shared" ca="1" si="120"/>
        <v>0.2332786228562358</v>
      </c>
      <c r="C899" s="4">
        <f t="shared" ca="1" si="121"/>
        <v>40</v>
      </c>
      <c r="D899" s="4">
        <f t="shared" si="122"/>
        <v>50</v>
      </c>
      <c r="E899" s="4">
        <f t="shared" ca="1" si="123"/>
        <v>40</v>
      </c>
      <c r="F899" s="4">
        <f t="shared" ca="1" si="124"/>
        <v>10</v>
      </c>
      <c r="G899" s="17">
        <f t="shared" si="125"/>
        <v>36000</v>
      </c>
      <c r="H899" s="17">
        <f t="shared" ca="1" si="126"/>
        <v>54000</v>
      </c>
      <c r="I899" s="17">
        <f t="shared" ca="1" si="127"/>
        <v>400</v>
      </c>
      <c r="J899" s="17">
        <f t="shared" ca="1" si="128"/>
        <v>18400</v>
      </c>
    </row>
    <row r="900" spans="1:10" x14ac:dyDescent="0.3">
      <c r="A900" s="4">
        <v>888</v>
      </c>
      <c r="B900" s="4">
        <f t="shared" ca="1" si="120"/>
        <v>0.1264523368026983</v>
      </c>
      <c r="C900" s="4">
        <f t="shared" ca="1" si="121"/>
        <v>25</v>
      </c>
      <c r="D900" s="4">
        <f t="shared" si="122"/>
        <v>50</v>
      </c>
      <c r="E900" s="4">
        <f t="shared" ca="1" si="123"/>
        <v>25</v>
      </c>
      <c r="F900" s="4">
        <f t="shared" ca="1" si="124"/>
        <v>25</v>
      </c>
      <c r="G900" s="17">
        <f t="shared" si="125"/>
        <v>36000</v>
      </c>
      <c r="H900" s="17">
        <f t="shared" ca="1" si="126"/>
        <v>33750</v>
      </c>
      <c r="I900" s="17">
        <f t="shared" ca="1" si="127"/>
        <v>1000</v>
      </c>
      <c r="J900" s="17">
        <f t="shared" ca="1" si="128"/>
        <v>-1250</v>
      </c>
    </row>
    <row r="901" spans="1:10" x14ac:dyDescent="0.3">
      <c r="A901" s="4">
        <v>889</v>
      </c>
      <c r="B901" s="4">
        <f t="shared" ca="1" si="120"/>
        <v>0.70820089459243141</v>
      </c>
      <c r="C901" s="4">
        <f t="shared" ca="1" si="121"/>
        <v>70</v>
      </c>
      <c r="D901" s="4">
        <f t="shared" si="122"/>
        <v>50</v>
      </c>
      <c r="E901" s="4">
        <f t="shared" ca="1" si="123"/>
        <v>50</v>
      </c>
      <c r="F901" s="4">
        <f t="shared" ca="1" si="124"/>
        <v>0</v>
      </c>
      <c r="G901" s="17">
        <f t="shared" si="125"/>
        <v>36000</v>
      </c>
      <c r="H901" s="17">
        <f t="shared" ca="1" si="126"/>
        <v>67500</v>
      </c>
      <c r="I901" s="17">
        <f t="shared" ca="1" si="127"/>
        <v>0</v>
      </c>
      <c r="J901" s="17">
        <f t="shared" ca="1" si="128"/>
        <v>31500</v>
      </c>
    </row>
    <row r="902" spans="1:10" x14ac:dyDescent="0.3">
      <c r="A902" s="4">
        <v>890</v>
      </c>
      <c r="B902" s="4">
        <f t="shared" ca="1" si="120"/>
        <v>0.20340778286348637</v>
      </c>
      <c r="C902" s="4">
        <f t="shared" ca="1" si="121"/>
        <v>40</v>
      </c>
      <c r="D902" s="4">
        <f t="shared" si="122"/>
        <v>50</v>
      </c>
      <c r="E902" s="4">
        <f t="shared" ca="1" si="123"/>
        <v>40</v>
      </c>
      <c r="F902" s="4">
        <f t="shared" ca="1" si="124"/>
        <v>10</v>
      </c>
      <c r="G902" s="17">
        <f t="shared" si="125"/>
        <v>36000</v>
      </c>
      <c r="H902" s="17">
        <f t="shared" ca="1" si="126"/>
        <v>54000</v>
      </c>
      <c r="I902" s="17">
        <f t="shared" ca="1" si="127"/>
        <v>400</v>
      </c>
      <c r="J902" s="17">
        <f t="shared" ca="1" si="128"/>
        <v>18400</v>
      </c>
    </row>
    <row r="903" spans="1:10" x14ac:dyDescent="0.3">
      <c r="A903" s="4">
        <v>891</v>
      </c>
      <c r="B903" s="4">
        <f t="shared" ca="1" si="120"/>
        <v>7.0337845270255439E-2</v>
      </c>
      <c r="C903" s="4">
        <f t="shared" ca="1" si="121"/>
        <v>10</v>
      </c>
      <c r="D903" s="4">
        <f t="shared" si="122"/>
        <v>50</v>
      </c>
      <c r="E903" s="4">
        <f t="shared" ca="1" si="123"/>
        <v>10</v>
      </c>
      <c r="F903" s="4">
        <f t="shared" ca="1" si="124"/>
        <v>40</v>
      </c>
      <c r="G903" s="17">
        <f t="shared" si="125"/>
        <v>36000</v>
      </c>
      <c r="H903" s="17">
        <f t="shared" ca="1" si="126"/>
        <v>13500</v>
      </c>
      <c r="I903" s="17">
        <f t="shared" ca="1" si="127"/>
        <v>1600</v>
      </c>
      <c r="J903" s="17">
        <f t="shared" ca="1" si="128"/>
        <v>-20900</v>
      </c>
    </row>
    <row r="904" spans="1:10" x14ac:dyDescent="0.3">
      <c r="A904" s="4">
        <v>892</v>
      </c>
      <c r="B904" s="4">
        <f t="shared" ca="1" si="120"/>
        <v>0.76672214761684865</v>
      </c>
      <c r="C904" s="4">
        <f t="shared" ca="1" si="121"/>
        <v>70</v>
      </c>
      <c r="D904" s="4">
        <f t="shared" si="122"/>
        <v>50</v>
      </c>
      <c r="E904" s="4">
        <f t="shared" ca="1" si="123"/>
        <v>50</v>
      </c>
      <c r="F904" s="4">
        <f t="shared" ca="1" si="124"/>
        <v>0</v>
      </c>
      <c r="G904" s="17">
        <f t="shared" si="125"/>
        <v>36000</v>
      </c>
      <c r="H904" s="17">
        <f t="shared" ca="1" si="126"/>
        <v>67500</v>
      </c>
      <c r="I904" s="17">
        <f t="shared" ca="1" si="127"/>
        <v>0</v>
      </c>
      <c r="J904" s="17">
        <f t="shared" ca="1" si="128"/>
        <v>31500</v>
      </c>
    </row>
    <row r="905" spans="1:10" x14ac:dyDescent="0.3">
      <c r="A905" s="4">
        <v>893</v>
      </c>
      <c r="B905" s="4">
        <f t="shared" ca="1" si="120"/>
        <v>0.34985420514793297</v>
      </c>
      <c r="C905" s="4">
        <f t="shared" ca="1" si="121"/>
        <v>55</v>
      </c>
      <c r="D905" s="4">
        <f t="shared" si="122"/>
        <v>50</v>
      </c>
      <c r="E905" s="4">
        <f t="shared" ca="1" si="123"/>
        <v>50</v>
      </c>
      <c r="F905" s="4">
        <f t="shared" ca="1" si="124"/>
        <v>0</v>
      </c>
      <c r="G905" s="17">
        <f t="shared" si="125"/>
        <v>36000</v>
      </c>
      <c r="H905" s="17">
        <f t="shared" ca="1" si="126"/>
        <v>67500</v>
      </c>
      <c r="I905" s="17">
        <f t="shared" ca="1" si="127"/>
        <v>0</v>
      </c>
      <c r="J905" s="17">
        <f t="shared" ca="1" si="128"/>
        <v>31500</v>
      </c>
    </row>
    <row r="906" spans="1:10" x14ac:dyDescent="0.3">
      <c r="A906" s="4">
        <v>894</v>
      </c>
      <c r="B906" s="4">
        <f t="shared" ca="1" si="120"/>
        <v>0.48832619056717941</v>
      </c>
      <c r="C906" s="4">
        <f t="shared" ca="1" si="121"/>
        <v>55</v>
      </c>
      <c r="D906" s="4">
        <f t="shared" si="122"/>
        <v>50</v>
      </c>
      <c r="E906" s="4">
        <f t="shared" ca="1" si="123"/>
        <v>50</v>
      </c>
      <c r="F906" s="4">
        <f t="shared" ca="1" si="124"/>
        <v>0</v>
      </c>
      <c r="G906" s="17">
        <f t="shared" si="125"/>
        <v>36000</v>
      </c>
      <c r="H906" s="17">
        <f t="shared" ca="1" si="126"/>
        <v>67500</v>
      </c>
      <c r="I906" s="17">
        <f t="shared" ca="1" si="127"/>
        <v>0</v>
      </c>
      <c r="J906" s="17">
        <f t="shared" ca="1" si="128"/>
        <v>31500</v>
      </c>
    </row>
    <row r="907" spans="1:10" x14ac:dyDescent="0.3">
      <c r="A907" s="4">
        <v>895</v>
      </c>
      <c r="B907" s="4">
        <f t="shared" ca="1" si="120"/>
        <v>0.22441296484425277</v>
      </c>
      <c r="C907" s="4">
        <f t="shared" ca="1" si="121"/>
        <v>40</v>
      </c>
      <c r="D907" s="4">
        <f t="shared" si="122"/>
        <v>50</v>
      </c>
      <c r="E907" s="4">
        <f t="shared" ca="1" si="123"/>
        <v>40</v>
      </c>
      <c r="F907" s="4">
        <f t="shared" ca="1" si="124"/>
        <v>10</v>
      </c>
      <c r="G907" s="17">
        <f t="shared" si="125"/>
        <v>36000</v>
      </c>
      <c r="H907" s="17">
        <f t="shared" ca="1" si="126"/>
        <v>54000</v>
      </c>
      <c r="I907" s="17">
        <f t="shared" ca="1" si="127"/>
        <v>400</v>
      </c>
      <c r="J907" s="17">
        <f t="shared" ca="1" si="128"/>
        <v>18400</v>
      </c>
    </row>
    <row r="908" spans="1:10" x14ac:dyDescent="0.3">
      <c r="A908" s="4">
        <v>896</v>
      </c>
      <c r="B908" s="4">
        <f t="shared" ca="1" si="120"/>
        <v>0.33735967673147227</v>
      </c>
      <c r="C908" s="4">
        <f t="shared" ca="1" si="121"/>
        <v>55</v>
      </c>
      <c r="D908" s="4">
        <f t="shared" si="122"/>
        <v>50</v>
      </c>
      <c r="E908" s="4">
        <f t="shared" ca="1" si="123"/>
        <v>50</v>
      </c>
      <c r="F908" s="4">
        <f t="shared" ca="1" si="124"/>
        <v>0</v>
      </c>
      <c r="G908" s="17">
        <f t="shared" si="125"/>
        <v>36000</v>
      </c>
      <c r="H908" s="17">
        <f t="shared" ca="1" si="126"/>
        <v>67500</v>
      </c>
      <c r="I908" s="17">
        <f t="shared" ca="1" si="127"/>
        <v>0</v>
      </c>
      <c r="J908" s="17">
        <f t="shared" ca="1" si="128"/>
        <v>31500</v>
      </c>
    </row>
    <row r="909" spans="1:10" x14ac:dyDescent="0.3">
      <c r="A909" s="4">
        <v>897</v>
      </c>
      <c r="B909" s="4">
        <f t="shared" ca="1" si="120"/>
        <v>0.64212277764210024</v>
      </c>
      <c r="C909" s="4">
        <f t="shared" ca="1" si="121"/>
        <v>70</v>
      </c>
      <c r="D909" s="4">
        <f t="shared" si="122"/>
        <v>50</v>
      </c>
      <c r="E909" s="4">
        <f t="shared" ca="1" si="123"/>
        <v>50</v>
      </c>
      <c r="F909" s="4">
        <f t="shared" ca="1" si="124"/>
        <v>0</v>
      </c>
      <c r="G909" s="17">
        <f t="shared" si="125"/>
        <v>36000</v>
      </c>
      <c r="H909" s="17">
        <f t="shared" ca="1" si="126"/>
        <v>67500</v>
      </c>
      <c r="I909" s="17">
        <f t="shared" ca="1" si="127"/>
        <v>0</v>
      </c>
      <c r="J909" s="17">
        <f t="shared" ca="1" si="128"/>
        <v>31500</v>
      </c>
    </row>
    <row r="910" spans="1:10" x14ac:dyDescent="0.3">
      <c r="A910" s="4">
        <v>898</v>
      </c>
      <c r="B910" s="4">
        <f t="shared" ref="B910:B973" ca="1" si="129">RAND()</f>
        <v>0.47125870829326122</v>
      </c>
      <c r="C910" s="4">
        <f t="shared" ref="C910:C973" ca="1" si="130">LOOKUP(B910,$E$3:$F$9,$D$3:$D$9)</f>
        <v>55</v>
      </c>
      <c r="D910" s="4">
        <f t="shared" ref="D910:D973" si="131">$I$6</f>
        <v>50</v>
      </c>
      <c r="E910" s="4">
        <f t="shared" ref="E910:E973" ca="1" si="132">MIN(C910:D910)</f>
        <v>50</v>
      </c>
      <c r="F910" s="4">
        <f t="shared" ref="F910:F973" ca="1" si="133">D910-E910</f>
        <v>0</v>
      </c>
      <c r="G910" s="17">
        <f t="shared" ref="G910:G973" si="134">D910*$I$2</f>
        <v>36000</v>
      </c>
      <c r="H910" s="17">
        <f t="shared" ref="H910:H973" ca="1" si="135">E910*$I$3</f>
        <v>67500</v>
      </c>
      <c r="I910" s="17">
        <f t="shared" ref="I910:I973" ca="1" si="136">F910*$I$4</f>
        <v>0</v>
      </c>
      <c r="J910" s="17">
        <f t="shared" ref="J910:J973" ca="1" si="137">H910+I910-G910</f>
        <v>31500</v>
      </c>
    </row>
    <row r="911" spans="1:10" x14ac:dyDescent="0.3">
      <c r="A911" s="4">
        <v>899</v>
      </c>
      <c r="B911" s="4">
        <f t="shared" ca="1" si="129"/>
        <v>0.40173249695491953</v>
      </c>
      <c r="C911" s="4">
        <f t="shared" ca="1" si="130"/>
        <v>55</v>
      </c>
      <c r="D911" s="4">
        <f t="shared" si="131"/>
        <v>50</v>
      </c>
      <c r="E911" s="4">
        <f t="shared" ca="1" si="132"/>
        <v>50</v>
      </c>
      <c r="F911" s="4">
        <f t="shared" ca="1" si="133"/>
        <v>0</v>
      </c>
      <c r="G911" s="17">
        <f t="shared" si="134"/>
        <v>36000</v>
      </c>
      <c r="H911" s="17">
        <f t="shared" ca="1" si="135"/>
        <v>67500</v>
      </c>
      <c r="I911" s="17">
        <f t="shared" ca="1" si="136"/>
        <v>0</v>
      </c>
      <c r="J911" s="17">
        <f t="shared" ca="1" si="137"/>
        <v>31500</v>
      </c>
    </row>
    <row r="912" spans="1:10" x14ac:dyDescent="0.3">
      <c r="A912" s="4">
        <v>900</v>
      </c>
      <c r="B912" s="4">
        <f t="shared" ca="1" si="129"/>
        <v>0.75072795986028695</v>
      </c>
      <c r="C912" s="4">
        <f t="shared" ca="1" si="130"/>
        <v>70</v>
      </c>
      <c r="D912" s="4">
        <f t="shared" si="131"/>
        <v>50</v>
      </c>
      <c r="E912" s="4">
        <f t="shared" ca="1" si="132"/>
        <v>50</v>
      </c>
      <c r="F912" s="4">
        <f t="shared" ca="1" si="133"/>
        <v>0</v>
      </c>
      <c r="G912" s="17">
        <f t="shared" si="134"/>
        <v>36000</v>
      </c>
      <c r="H912" s="17">
        <f t="shared" ca="1" si="135"/>
        <v>67500</v>
      </c>
      <c r="I912" s="17">
        <f t="shared" ca="1" si="136"/>
        <v>0</v>
      </c>
      <c r="J912" s="17">
        <f t="shared" ca="1" si="137"/>
        <v>31500</v>
      </c>
    </row>
    <row r="913" spans="1:10" x14ac:dyDescent="0.3">
      <c r="A913" s="4">
        <v>901</v>
      </c>
      <c r="B913" s="4">
        <f t="shared" ca="1" si="129"/>
        <v>0.73040267362901934</v>
      </c>
      <c r="C913" s="4">
        <f t="shared" ca="1" si="130"/>
        <v>70</v>
      </c>
      <c r="D913" s="4">
        <f t="shared" si="131"/>
        <v>50</v>
      </c>
      <c r="E913" s="4">
        <f t="shared" ca="1" si="132"/>
        <v>50</v>
      </c>
      <c r="F913" s="4">
        <f t="shared" ca="1" si="133"/>
        <v>0</v>
      </c>
      <c r="G913" s="17">
        <f t="shared" si="134"/>
        <v>36000</v>
      </c>
      <c r="H913" s="17">
        <f t="shared" ca="1" si="135"/>
        <v>67500</v>
      </c>
      <c r="I913" s="17">
        <f t="shared" ca="1" si="136"/>
        <v>0</v>
      </c>
      <c r="J913" s="17">
        <f t="shared" ca="1" si="137"/>
        <v>31500</v>
      </c>
    </row>
    <row r="914" spans="1:10" x14ac:dyDescent="0.3">
      <c r="A914" s="4">
        <v>902</v>
      </c>
      <c r="B914" s="4">
        <f t="shared" ca="1" si="129"/>
        <v>0.96891444719892594</v>
      </c>
      <c r="C914" s="4">
        <f t="shared" ca="1" si="130"/>
        <v>100</v>
      </c>
      <c r="D914" s="4">
        <f t="shared" si="131"/>
        <v>50</v>
      </c>
      <c r="E914" s="4">
        <f t="shared" ca="1" si="132"/>
        <v>50</v>
      </c>
      <c r="F914" s="4">
        <f t="shared" ca="1" si="133"/>
        <v>0</v>
      </c>
      <c r="G914" s="17">
        <f t="shared" si="134"/>
        <v>36000</v>
      </c>
      <c r="H914" s="17">
        <f t="shared" ca="1" si="135"/>
        <v>67500</v>
      </c>
      <c r="I914" s="17">
        <f t="shared" ca="1" si="136"/>
        <v>0</v>
      </c>
      <c r="J914" s="17">
        <f t="shared" ca="1" si="137"/>
        <v>31500</v>
      </c>
    </row>
    <row r="915" spans="1:10" x14ac:dyDescent="0.3">
      <c r="A915" s="4">
        <v>903</v>
      </c>
      <c r="B915" s="4">
        <f t="shared" ca="1" si="129"/>
        <v>0.75698629802767803</v>
      </c>
      <c r="C915" s="4">
        <f t="shared" ca="1" si="130"/>
        <v>70</v>
      </c>
      <c r="D915" s="4">
        <f t="shared" si="131"/>
        <v>50</v>
      </c>
      <c r="E915" s="4">
        <f t="shared" ca="1" si="132"/>
        <v>50</v>
      </c>
      <c r="F915" s="4">
        <f t="shared" ca="1" si="133"/>
        <v>0</v>
      </c>
      <c r="G915" s="17">
        <f t="shared" si="134"/>
        <v>36000</v>
      </c>
      <c r="H915" s="17">
        <f t="shared" ca="1" si="135"/>
        <v>67500</v>
      </c>
      <c r="I915" s="17">
        <f t="shared" ca="1" si="136"/>
        <v>0</v>
      </c>
      <c r="J915" s="17">
        <f t="shared" ca="1" si="137"/>
        <v>31500</v>
      </c>
    </row>
    <row r="916" spans="1:10" x14ac:dyDescent="0.3">
      <c r="A916" s="4">
        <v>904</v>
      </c>
      <c r="B916" s="4">
        <f t="shared" ca="1" si="129"/>
        <v>0.4188813145508461</v>
      </c>
      <c r="C916" s="4">
        <f t="shared" ca="1" si="130"/>
        <v>55</v>
      </c>
      <c r="D916" s="4">
        <f t="shared" si="131"/>
        <v>50</v>
      </c>
      <c r="E916" s="4">
        <f t="shared" ca="1" si="132"/>
        <v>50</v>
      </c>
      <c r="F916" s="4">
        <f t="shared" ca="1" si="133"/>
        <v>0</v>
      </c>
      <c r="G916" s="17">
        <f t="shared" si="134"/>
        <v>36000</v>
      </c>
      <c r="H916" s="17">
        <f t="shared" ca="1" si="135"/>
        <v>67500</v>
      </c>
      <c r="I916" s="17">
        <f t="shared" ca="1" si="136"/>
        <v>0</v>
      </c>
      <c r="J916" s="17">
        <f t="shared" ca="1" si="137"/>
        <v>31500</v>
      </c>
    </row>
    <row r="917" spans="1:10" x14ac:dyDescent="0.3">
      <c r="A917" s="4">
        <v>905</v>
      </c>
      <c r="B917" s="4">
        <f t="shared" ca="1" si="129"/>
        <v>0.90871212863322259</v>
      </c>
      <c r="C917" s="4">
        <f t="shared" ca="1" si="130"/>
        <v>85</v>
      </c>
      <c r="D917" s="4">
        <f t="shared" si="131"/>
        <v>50</v>
      </c>
      <c r="E917" s="4">
        <f t="shared" ca="1" si="132"/>
        <v>50</v>
      </c>
      <c r="F917" s="4">
        <f t="shared" ca="1" si="133"/>
        <v>0</v>
      </c>
      <c r="G917" s="17">
        <f t="shared" si="134"/>
        <v>36000</v>
      </c>
      <c r="H917" s="17">
        <f t="shared" ca="1" si="135"/>
        <v>67500</v>
      </c>
      <c r="I917" s="17">
        <f t="shared" ca="1" si="136"/>
        <v>0</v>
      </c>
      <c r="J917" s="17">
        <f t="shared" ca="1" si="137"/>
        <v>31500</v>
      </c>
    </row>
    <row r="918" spans="1:10" x14ac:dyDescent="0.3">
      <c r="A918" s="4">
        <v>906</v>
      </c>
      <c r="B918" s="4">
        <f t="shared" ca="1" si="129"/>
        <v>0.14754246833644591</v>
      </c>
      <c r="C918" s="4">
        <f t="shared" ca="1" si="130"/>
        <v>25</v>
      </c>
      <c r="D918" s="4">
        <f t="shared" si="131"/>
        <v>50</v>
      </c>
      <c r="E918" s="4">
        <f t="shared" ca="1" si="132"/>
        <v>25</v>
      </c>
      <c r="F918" s="4">
        <f t="shared" ca="1" si="133"/>
        <v>25</v>
      </c>
      <c r="G918" s="17">
        <f t="shared" si="134"/>
        <v>36000</v>
      </c>
      <c r="H918" s="17">
        <f t="shared" ca="1" si="135"/>
        <v>33750</v>
      </c>
      <c r="I918" s="17">
        <f t="shared" ca="1" si="136"/>
        <v>1000</v>
      </c>
      <c r="J918" s="17">
        <f t="shared" ca="1" si="137"/>
        <v>-1250</v>
      </c>
    </row>
    <row r="919" spans="1:10" x14ac:dyDescent="0.3">
      <c r="A919" s="4">
        <v>907</v>
      </c>
      <c r="B919" s="4">
        <f t="shared" ca="1" si="129"/>
        <v>0.56240464732932116</v>
      </c>
      <c r="C919" s="4">
        <f t="shared" ca="1" si="130"/>
        <v>55</v>
      </c>
      <c r="D919" s="4">
        <f t="shared" si="131"/>
        <v>50</v>
      </c>
      <c r="E919" s="4">
        <f t="shared" ca="1" si="132"/>
        <v>50</v>
      </c>
      <c r="F919" s="4">
        <f t="shared" ca="1" si="133"/>
        <v>0</v>
      </c>
      <c r="G919" s="17">
        <f t="shared" si="134"/>
        <v>36000</v>
      </c>
      <c r="H919" s="17">
        <f t="shared" ca="1" si="135"/>
        <v>67500</v>
      </c>
      <c r="I919" s="17">
        <f t="shared" ca="1" si="136"/>
        <v>0</v>
      </c>
      <c r="J919" s="17">
        <f t="shared" ca="1" si="137"/>
        <v>31500</v>
      </c>
    </row>
    <row r="920" spans="1:10" x14ac:dyDescent="0.3">
      <c r="A920" s="4">
        <v>908</v>
      </c>
      <c r="B920" s="4">
        <f t="shared" ca="1" si="129"/>
        <v>0.17132549411715625</v>
      </c>
      <c r="C920" s="4">
        <f t="shared" ca="1" si="130"/>
        <v>25</v>
      </c>
      <c r="D920" s="4">
        <f t="shared" si="131"/>
        <v>50</v>
      </c>
      <c r="E920" s="4">
        <f t="shared" ca="1" si="132"/>
        <v>25</v>
      </c>
      <c r="F920" s="4">
        <f t="shared" ca="1" si="133"/>
        <v>25</v>
      </c>
      <c r="G920" s="17">
        <f t="shared" si="134"/>
        <v>36000</v>
      </c>
      <c r="H920" s="17">
        <f t="shared" ca="1" si="135"/>
        <v>33750</v>
      </c>
      <c r="I920" s="17">
        <f t="shared" ca="1" si="136"/>
        <v>1000</v>
      </c>
      <c r="J920" s="17">
        <f t="shared" ca="1" si="137"/>
        <v>-1250</v>
      </c>
    </row>
    <row r="921" spans="1:10" x14ac:dyDescent="0.3">
      <c r="A921" s="4">
        <v>909</v>
      </c>
      <c r="B921" s="4">
        <f t="shared" ca="1" si="129"/>
        <v>0.46278635349062858</v>
      </c>
      <c r="C921" s="4">
        <f t="shared" ca="1" si="130"/>
        <v>55</v>
      </c>
      <c r="D921" s="4">
        <f t="shared" si="131"/>
        <v>50</v>
      </c>
      <c r="E921" s="4">
        <f t="shared" ca="1" si="132"/>
        <v>50</v>
      </c>
      <c r="F921" s="4">
        <f t="shared" ca="1" si="133"/>
        <v>0</v>
      </c>
      <c r="G921" s="17">
        <f t="shared" si="134"/>
        <v>36000</v>
      </c>
      <c r="H921" s="17">
        <f t="shared" ca="1" si="135"/>
        <v>67500</v>
      </c>
      <c r="I921" s="17">
        <f t="shared" ca="1" si="136"/>
        <v>0</v>
      </c>
      <c r="J921" s="17">
        <f t="shared" ca="1" si="137"/>
        <v>31500</v>
      </c>
    </row>
    <row r="922" spans="1:10" x14ac:dyDescent="0.3">
      <c r="A922" s="4">
        <v>910</v>
      </c>
      <c r="B922" s="4">
        <f t="shared" ca="1" si="129"/>
        <v>0.25061086055963078</v>
      </c>
      <c r="C922" s="4">
        <f t="shared" ca="1" si="130"/>
        <v>40</v>
      </c>
      <c r="D922" s="4">
        <f t="shared" si="131"/>
        <v>50</v>
      </c>
      <c r="E922" s="4">
        <f t="shared" ca="1" si="132"/>
        <v>40</v>
      </c>
      <c r="F922" s="4">
        <f t="shared" ca="1" si="133"/>
        <v>10</v>
      </c>
      <c r="G922" s="17">
        <f t="shared" si="134"/>
        <v>36000</v>
      </c>
      <c r="H922" s="17">
        <f t="shared" ca="1" si="135"/>
        <v>54000</v>
      </c>
      <c r="I922" s="17">
        <f t="shared" ca="1" si="136"/>
        <v>400</v>
      </c>
      <c r="J922" s="17">
        <f t="shared" ca="1" si="137"/>
        <v>18400</v>
      </c>
    </row>
    <row r="923" spans="1:10" x14ac:dyDescent="0.3">
      <c r="A923" s="4">
        <v>911</v>
      </c>
      <c r="B923" s="4">
        <f t="shared" ca="1" si="129"/>
        <v>0.35784973084576088</v>
      </c>
      <c r="C923" s="4">
        <f t="shared" ca="1" si="130"/>
        <v>55</v>
      </c>
      <c r="D923" s="4">
        <f t="shared" si="131"/>
        <v>50</v>
      </c>
      <c r="E923" s="4">
        <f t="shared" ca="1" si="132"/>
        <v>50</v>
      </c>
      <c r="F923" s="4">
        <f t="shared" ca="1" si="133"/>
        <v>0</v>
      </c>
      <c r="G923" s="17">
        <f t="shared" si="134"/>
        <v>36000</v>
      </c>
      <c r="H923" s="17">
        <f t="shared" ca="1" si="135"/>
        <v>67500</v>
      </c>
      <c r="I923" s="17">
        <f t="shared" ca="1" si="136"/>
        <v>0</v>
      </c>
      <c r="J923" s="17">
        <f t="shared" ca="1" si="137"/>
        <v>31500</v>
      </c>
    </row>
    <row r="924" spans="1:10" x14ac:dyDescent="0.3">
      <c r="A924" s="4">
        <v>912</v>
      </c>
      <c r="B924" s="4">
        <f t="shared" ca="1" si="129"/>
        <v>0.21514677648018532</v>
      </c>
      <c r="C924" s="4">
        <f t="shared" ca="1" si="130"/>
        <v>40</v>
      </c>
      <c r="D924" s="4">
        <f t="shared" si="131"/>
        <v>50</v>
      </c>
      <c r="E924" s="4">
        <f t="shared" ca="1" si="132"/>
        <v>40</v>
      </c>
      <c r="F924" s="4">
        <f t="shared" ca="1" si="133"/>
        <v>10</v>
      </c>
      <c r="G924" s="17">
        <f t="shared" si="134"/>
        <v>36000</v>
      </c>
      <c r="H924" s="17">
        <f t="shared" ca="1" si="135"/>
        <v>54000</v>
      </c>
      <c r="I924" s="17">
        <f t="shared" ca="1" si="136"/>
        <v>400</v>
      </c>
      <c r="J924" s="17">
        <f t="shared" ca="1" si="137"/>
        <v>18400</v>
      </c>
    </row>
    <row r="925" spans="1:10" x14ac:dyDescent="0.3">
      <c r="A925" s="4">
        <v>913</v>
      </c>
      <c r="B925" s="4">
        <f t="shared" ca="1" si="129"/>
        <v>0.3931887740808131</v>
      </c>
      <c r="C925" s="4">
        <f t="shared" ca="1" si="130"/>
        <v>55</v>
      </c>
      <c r="D925" s="4">
        <f t="shared" si="131"/>
        <v>50</v>
      </c>
      <c r="E925" s="4">
        <f t="shared" ca="1" si="132"/>
        <v>50</v>
      </c>
      <c r="F925" s="4">
        <f t="shared" ca="1" si="133"/>
        <v>0</v>
      </c>
      <c r="G925" s="17">
        <f t="shared" si="134"/>
        <v>36000</v>
      </c>
      <c r="H925" s="17">
        <f t="shared" ca="1" si="135"/>
        <v>67500</v>
      </c>
      <c r="I925" s="17">
        <f t="shared" ca="1" si="136"/>
        <v>0</v>
      </c>
      <c r="J925" s="17">
        <f t="shared" ca="1" si="137"/>
        <v>31500</v>
      </c>
    </row>
    <row r="926" spans="1:10" x14ac:dyDescent="0.3">
      <c r="A926" s="4">
        <v>914</v>
      </c>
      <c r="B926" s="4">
        <f t="shared" ca="1" si="129"/>
        <v>0.80647517658576573</v>
      </c>
      <c r="C926" s="4">
        <f t="shared" ca="1" si="130"/>
        <v>85</v>
      </c>
      <c r="D926" s="4">
        <f t="shared" si="131"/>
        <v>50</v>
      </c>
      <c r="E926" s="4">
        <f t="shared" ca="1" si="132"/>
        <v>50</v>
      </c>
      <c r="F926" s="4">
        <f t="shared" ca="1" si="133"/>
        <v>0</v>
      </c>
      <c r="G926" s="17">
        <f t="shared" si="134"/>
        <v>36000</v>
      </c>
      <c r="H926" s="17">
        <f t="shared" ca="1" si="135"/>
        <v>67500</v>
      </c>
      <c r="I926" s="17">
        <f t="shared" ca="1" si="136"/>
        <v>0</v>
      </c>
      <c r="J926" s="17">
        <f t="shared" ca="1" si="137"/>
        <v>31500</v>
      </c>
    </row>
    <row r="927" spans="1:10" x14ac:dyDescent="0.3">
      <c r="A927" s="4">
        <v>915</v>
      </c>
      <c r="B927" s="4">
        <f t="shared" ca="1" si="129"/>
        <v>0.28604326692738602</v>
      </c>
      <c r="C927" s="4">
        <f t="shared" ca="1" si="130"/>
        <v>40</v>
      </c>
      <c r="D927" s="4">
        <f t="shared" si="131"/>
        <v>50</v>
      </c>
      <c r="E927" s="4">
        <f t="shared" ca="1" si="132"/>
        <v>40</v>
      </c>
      <c r="F927" s="4">
        <f t="shared" ca="1" si="133"/>
        <v>10</v>
      </c>
      <c r="G927" s="17">
        <f t="shared" si="134"/>
        <v>36000</v>
      </c>
      <c r="H927" s="17">
        <f t="shared" ca="1" si="135"/>
        <v>54000</v>
      </c>
      <c r="I927" s="17">
        <f t="shared" ca="1" si="136"/>
        <v>400</v>
      </c>
      <c r="J927" s="17">
        <f t="shared" ca="1" si="137"/>
        <v>18400</v>
      </c>
    </row>
    <row r="928" spans="1:10" x14ac:dyDescent="0.3">
      <c r="A928" s="4">
        <v>916</v>
      </c>
      <c r="B928" s="4">
        <f t="shared" ca="1" si="129"/>
        <v>0.83563448728729262</v>
      </c>
      <c r="C928" s="4">
        <f t="shared" ca="1" si="130"/>
        <v>85</v>
      </c>
      <c r="D928" s="4">
        <f t="shared" si="131"/>
        <v>50</v>
      </c>
      <c r="E928" s="4">
        <f t="shared" ca="1" si="132"/>
        <v>50</v>
      </c>
      <c r="F928" s="4">
        <f t="shared" ca="1" si="133"/>
        <v>0</v>
      </c>
      <c r="G928" s="17">
        <f t="shared" si="134"/>
        <v>36000</v>
      </c>
      <c r="H928" s="17">
        <f t="shared" ca="1" si="135"/>
        <v>67500</v>
      </c>
      <c r="I928" s="17">
        <f t="shared" ca="1" si="136"/>
        <v>0</v>
      </c>
      <c r="J928" s="17">
        <f t="shared" ca="1" si="137"/>
        <v>31500</v>
      </c>
    </row>
    <row r="929" spans="1:10" x14ac:dyDescent="0.3">
      <c r="A929" s="4">
        <v>917</v>
      </c>
      <c r="B929" s="4">
        <f t="shared" ca="1" si="129"/>
        <v>0.77284126403567033</v>
      </c>
      <c r="C929" s="4">
        <f t="shared" ca="1" si="130"/>
        <v>70</v>
      </c>
      <c r="D929" s="4">
        <f t="shared" si="131"/>
        <v>50</v>
      </c>
      <c r="E929" s="4">
        <f t="shared" ca="1" si="132"/>
        <v>50</v>
      </c>
      <c r="F929" s="4">
        <f t="shared" ca="1" si="133"/>
        <v>0</v>
      </c>
      <c r="G929" s="17">
        <f t="shared" si="134"/>
        <v>36000</v>
      </c>
      <c r="H929" s="17">
        <f t="shared" ca="1" si="135"/>
        <v>67500</v>
      </c>
      <c r="I929" s="17">
        <f t="shared" ca="1" si="136"/>
        <v>0</v>
      </c>
      <c r="J929" s="17">
        <f t="shared" ca="1" si="137"/>
        <v>31500</v>
      </c>
    </row>
    <row r="930" spans="1:10" x14ac:dyDescent="0.3">
      <c r="A930" s="4">
        <v>918</v>
      </c>
      <c r="B930" s="4">
        <f t="shared" ca="1" si="129"/>
        <v>0.48590451436378657</v>
      </c>
      <c r="C930" s="4">
        <f t="shared" ca="1" si="130"/>
        <v>55</v>
      </c>
      <c r="D930" s="4">
        <f t="shared" si="131"/>
        <v>50</v>
      </c>
      <c r="E930" s="4">
        <f t="shared" ca="1" si="132"/>
        <v>50</v>
      </c>
      <c r="F930" s="4">
        <f t="shared" ca="1" si="133"/>
        <v>0</v>
      </c>
      <c r="G930" s="17">
        <f t="shared" si="134"/>
        <v>36000</v>
      </c>
      <c r="H930" s="17">
        <f t="shared" ca="1" si="135"/>
        <v>67500</v>
      </c>
      <c r="I930" s="17">
        <f t="shared" ca="1" si="136"/>
        <v>0</v>
      </c>
      <c r="J930" s="17">
        <f t="shared" ca="1" si="137"/>
        <v>31500</v>
      </c>
    </row>
    <row r="931" spans="1:10" x14ac:dyDescent="0.3">
      <c r="A931" s="4">
        <v>919</v>
      </c>
      <c r="B931" s="4">
        <f t="shared" ca="1" si="129"/>
        <v>0.40977836657741573</v>
      </c>
      <c r="C931" s="4">
        <f t="shared" ca="1" si="130"/>
        <v>55</v>
      </c>
      <c r="D931" s="4">
        <f t="shared" si="131"/>
        <v>50</v>
      </c>
      <c r="E931" s="4">
        <f t="shared" ca="1" si="132"/>
        <v>50</v>
      </c>
      <c r="F931" s="4">
        <f t="shared" ca="1" si="133"/>
        <v>0</v>
      </c>
      <c r="G931" s="17">
        <f t="shared" si="134"/>
        <v>36000</v>
      </c>
      <c r="H931" s="17">
        <f t="shared" ca="1" si="135"/>
        <v>67500</v>
      </c>
      <c r="I931" s="17">
        <f t="shared" ca="1" si="136"/>
        <v>0</v>
      </c>
      <c r="J931" s="17">
        <f t="shared" ca="1" si="137"/>
        <v>31500</v>
      </c>
    </row>
    <row r="932" spans="1:10" x14ac:dyDescent="0.3">
      <c r="A932" s="4">
        <v>920</v>
      </c>
      <c r="B932" s="4">
        <f t="shared" ca="1" si="129"/>
        <v>0.82300185880080368</v>
      </c>
      <c r="C932" s="4">
        <f t="shared" ca="1" si="130"/>
        <v>85</v>
      </c>
      <c r="D932" s="4">
        <f t="shared" si="131"/>
        <v>50</v>
      </c>
      <c r="E932" s="4">
        <f t="shared" ca="1" si="132"/>
        <v>50</v>
      </c>
      <c r="F932" s="4">
        <f t="shared" ca="1" si="133"/>
        <v>0</v>
      </c>
      <c r="G932" s="17">
        <f t="shared" si="134"/>
        <v>36000</v>
      </c>
      <c r="H932" s="17">
        <f t="shared" ca="1" si="135"/>
        <v>67500</v>
      </c>
      <c r="I932" s="17">
        <f t="shared" ca="1" si="136"/>
        <v>0</v>
      </c>
      <c r="J932" s="17">
        <f t="shared" ca="1" si="137"/>
        <v>31500</v>
      </c>
    </row>
    <row r="933" spans="1:10" x14ac:dyDescent="0.3">
      <c r="A933" s="4">
        <v>921</v>
      </c>
      <c r="B933" s="4">
        <f t="shared" ca="1" si="129"/>
        <v>0.54414725737783143</v>
      </c>
      <c r="C933" s="4">
        <f t="shared" ca="1" si="130"/>
        <v>55</v>
      </c>
      <c r="D933" s="4">
        <f t="shared" si="131"/>
        <v>50</v>
      </c>
      <c r="E933" s="4">
        <f t="shared" ca="1" si="132"/>
        <v>50</v>
      </c>
      <c r="F933" s="4">
        <f t="shared" ca="1" si="133"/>
        <v>0</v>
      </c>
      <c r="G933" s="17">
        <f t="shared" si="134"/>
        <v>36000</v>
      </c>
      <c r="H933" s="17">
        <f t="shared" ca="1" si="135"/>
        <v>67500</v>
      </c>
      <c r="I933" s="17">
        <f t="shared" ca="1" si="136"/>
        <v>0</v>
      </c>
      <c r="J933" s="17">
        <f t="shared" ca="1" si="137"/>
        <v>31500</v>
      </c>
    </row>
    <row r="934" spans="1:10" x14ac:dyDescent="0.3">
      <c r="A934" s="4">
        <v>922</v>
      </c>
      <c r="B934" s="4">
        <f t="shared" ca="1" si="129"/>
        <v>0.48426606549470064</v>
      </c>
      <c r="C934" s="4">
        <f t="shared" ca="1" si="130"/>
        <v>55</v>
      </c>
      <c r="D934" s="4">
        <f t="shared" si="131"/>
        <v>50</v>
      </c>
      <c r="E934" s="4">
        <f t="shared" ca="1" si="132"/>
        <v>50</v>
      </c>
      <c r="F934" s="4">
        <f t="shared" ca="1" si="133"/>
        <v>0</v>
      </c>
      <c r="G934" s="17">
        <f t="shared" si="134"/>
        <v>36000</v>
      </c>
      <c r="H934" s="17">
        <f t="shared" ca="1" si="135"/>
        <v>67500</v>
      </c>
      <c r="I934" s="17">
        <f t="shared" ca="1" si="136"/>
        <v>0</v>
      </c>
      <c r="J934" s="17">
        <f t="shared" ca="1" si="137"/>
        <v>31500</v>
      </c>
    </row>
    <row r="935" spans="1:10" x14ac:dyDescent="0.3">
      <c r="A935" s="4">
        <v>923</v>
      </c>
      <c r="B935" s="4">
        <f t="shared" ca="1" si="129"/>
        <v>0.3475013249840504</v>
      </c>
      <c r="C935" s="4">
        <f t="shared" ca="1" si="130"/>
        <v>55</v>
      </c>
      <c r="D935" s="4">
        <f t="shared" si="131"/>
        <v>50</v>
      </c>
      <c r="E935" s="4">
        <f t="shared" ca="1" si="132"/>
        <v>50</v>
      </c>
      <c r="F935" s="4">
        <f t="shared" ca="1" si="133"/>
        <v>0</v>
      </c>
      <c r="G935" s="17">
        <f t="shared" si="134"/>
        <v>36000</v>
      </c>
      <c r="H935" s="17">
        <f t="shared" ca="1" si="135"/>
        <v>67500</v>
      </c>
      <c r="I935" s="17">
        <f t="shared" ca="1" si="136"/>
        <v>0</v>
      </c>
      <c r="J935" s="17">
        <f t="shared" ca="1" si="137"/>
        <v>31500</v>
      </c>
    </row>
    <row r="936" spans="1:10" x14ac:dyDescent="0.3">
      <c r="A936" s="4">
        <v>924</v>
      </c>
      <c r="B936" s="4">
        <f t="shared" ca="1" si="129"/>
        <v>0.68705838475674341</v>
      </c>
      <c r="C936" s="4">
        <f t="shared" ca="1" si="130"/>
        <v>70</v>
      </c>
      <c r="D936" s="4">
        <f t="shared" si="131"/>
        <v>50</v>
      </c>
      <c r="E936" s="4">
        <f t="shared" ca="1" si="132"/>
        <v>50</v>
      </c>
      <c r="F936" s="4">
        <f t="shared" ca="1" si="133"/>
        <v>0</v>
      </c>
      <c r="G936" s="17">
        <f t="shared" si="134"/>
        <v>36000</v>
      </c>
      <c r="H936" s="17">
        <f t="shared" ca="1" si="135"/>
        <v>67500</v>
      </c>
      <c r="I936" s="17">
        <f t="shared" ca="1" si="136"/>
        <v>0</v>
      </c>
      <c r="J936" s="17">
        <f t="shared" ca="1" si="137"/>
        <v>31500</v>
      </c>
    </row>
    <row r="937" spans="1:10" x14ac:dyDescent="0.3">
      <c r="A937" s="4">
        <v>925</v>
      </c>
      <c r="B937" s="4">
        <f t="shared" ca="1" si="129"/>
        <v>0.13119625472026963</v>
      </c>
      <c r="C937" s="4">
        <f t="shared" ca="1" si="130"/>
        <v>25</v>
      </c>
      <c r="D937" s="4">
        <f t="shared" si="131"/>
        <v>50</v>
      </c>
      <c r="E937" s="4">
        <f t="shared" ca="1" si="132"/>
        <v>25</v>
      </c>
      <c r="F937" s="4">
        <f t="shared" ca="1" si="133"/>
        <v>25</v>
      </c>
      <c r="G937" s="17">
        <f t="shared" si="134"/>
        <v>36000</v>
      </c>
      <c r="H937" s="17">
        <f t="shared" ca="1" si="135"/>
        <v>33750</v>
      </c>
      <c r="I937" s="17">
        <f t="shared" ca="1" si="136"/>
        <v>1000</v>
      </c>
      <c r="J937" s="17">
        <f t="shared" ca="1" si="137"/>
        <v>-1250</v>
      </c>
    </row>
    <row r="938" spans="1:10" x14ac:dyDescent="0.3">
      <c r="A938" s="4">
        <v>926</v>
      </c>
      <c r="B938" s="4">
        <f t="shared" ca="1" si="129"/>
        <v>0.96169130203676156</v>
      </c>
      <c r="C938" s="4">
        <f t="shared" ca="1" si="130"/>
        <v>100</v>
      </c>
      <c r="D938" s="4">
        <f t="shared" si="131"/>
        <v>50</v>
      </c>
      <c r="E938" s="4">
        <f t="shared" ca="1" si="132"/>
        <v>50</v>
      </c>
      <c r="F938" s="4">
        <f t="shared" ca="1" si="133"/>
        <v>0</v>
      </c>
      <c r="G938" s="17">
        <f t="shared" si="134"/>
        <v>36000</v>
      </c>
      <c r="H938" s="17">
        <f t="shared" ca="1" si="135"/>
        <v>67500</v>
      </c>
      <c r="I938" s="17">
        <f t="shared" ca="1" si="136"/>
        <v>0</v>
      </c>
      <c r="J938" s="17">
        <f t="shared" ca="1" si="137"/>
        <v>31500</v>
      </c>
    </row>
    <row r="939" spans="1:10" x14ac:dyDescent="0.3">
      <c r="A939" s="4">
        <v>927</v>
      </c>
      <c r="B939" s="4">
        <f t="shared" ca="1" si="129"/>
        <v>0.63152983723455502</v>
      </c>
      <c r="C939" s="4">
        <f t="shared" ca="1" si="130"/>
        <v>70</v>
      </c>
      <c r="D939" s="4">
        <f t="shared" si="131"/>
        <v>50</v>
      </c>
      <c r="E939" s="4">
        <f t="shared" ca="1" si="132"/>
        <v>50</v>
      </c>
      <c r="F939" s="4">
        <f t="shared" ca="1" si="133"/>
        <v>0</v>
      </c>
      <c r="G939" s="17">
        <f t="shared" si="134"/>
        <v>36000</v>
      </c>
      <c r="H939" s="17">
        <f t="shared" ca="1" si="135"/>
        <v>67500</v>
      </c>
      <c r="I939" s="17">
        <f t="shared" ca="1" si="136"/>
        <v>0</v>
      </c>
      <c r="J939" s="17">
        <f t="shared" ca="1" si="137"/>
        <v>31500</v>
      </c>
    </row>
    <row r="940" spans="1:10" x14ac:dyDescent="0.3">
      <c r="A940" s="4">
        <v>928</v>
      </c>
      <c r="B940" s="4">
        <f t="shared" ca="1" si="129"/>
        <v>0.56210673889519813</v>
      </c>
      <c r="C940" s="4">
        <f t="shared" ca="1" si="130"/>
        <v>55</v>
      </c>
      <c r="D940" s="4">
        <f t="shared" si="131"/>
        <v>50</v>
      </c>
      <c r="E940" s="4">
        <f t="shared" ca="1" si="132"/>
        <v>50</v>
      </c>
      <c r="F940" s="4">
        <f t="shared" ca="1" si="133"/>
        <v>0</v>
      </c>
      <c r="G940" s="17">
        <f t="shared" si="134"/>
        <v>36000</v>
      </c>
      <c r="H940" s="17">
        <f t="shared" ca="1" si="135"/>
        <v>67500</v>
      </c>
      <c r="I940" s="17">
        <f t="shared" ca="1" si="136"/>
        <v>0</v>
      </c>
      <c r="J940" s="17">
        <f t="shared" ca="1" si="137"/>
        <v>31500</v>
      </c>
    </row>
    <row r="941" spans="1:10" x14ac:dyDescent="0.3">
      <c r="A941" s="4">
        <v>929</v>
      </c>
      <c r="B941" s="4">
        <f t="shared" ca="1" si="129"/>
        <v>0.65163537369781921</v>
      </c>
      <c r="C941" s="4">
        <f t="shared" ca="1" si="130"/>
        <v>70</v>
      </c>
      <c r="D941" s="4">
        <f t="shared" si="131"/>
        <v>50</v>
      </c>
      <c r="E941" s="4">
        <f t="shared" ca="1" si="132"/>
        <v>50</v>
      </c>
      <c r="F941" s="4">
        <f t="shared" ca="1" si="133"/>
        <v>0</v>
      </c>
      <c r="G941" s="17">
        <f t="shared" si="134"/>
        <v>36000</v>
      </c>
      <c r="H941" s="17">
        <f t="shared" ca="1" si="135"/>
        <v>67500</v>
      </c>
      <c r="I941" s="17">
        <f t="shared" ca="1" si="136"/>
        <v>0</v>
      </c>
      <c r="J941" s="17">
        <f t="shared" ca="1" si="137"/>
        <v>31500</v>
      </c>
    </row>
    <row r="942" spans="1:10" x14ac:dyDescent="0.3">
      <c r="A942" s="4">
        <v>930</v>
      </c>
      <c r="B942" s="4">
        <f t="shared" ca="1" si="129"/>
        <v>0.56704717860458465</v>
      </c>
      <c r="C942" s="4">
        <f t="shared" ca="1" si="130"/>
        <v>55</v>
      </c>
      <c r="D942" s="4">
        <f t="shared" si="131"/>
        <v>50</v>
      </c>
      <c r="E942" s="4">
        <f t="shared" ca="1" si="132"/>
        <v>50</v>
      </c>
      <c r="F942" s="4">
        <f t="shared" ca="1" si="133"/>
        <v>0</v>
      </c>
      <c r="G942" s="17">
        <f t="shared" si="134"/>
        <v>36000</v>
      </c>
      <c r="H942" s="17">
        <f t="shared" ca="1" si="135"/>
        <v>67500</v>
      </c>
      <c r="I942" s="17">
        <f t="shared" ca="1" si="136"/>
        <v>0</v>
      </c>
      <c r="J942" s="17">
        <f t="shared" ca="1" si="137"/>
        <v>31500</v>
      </c>
    </row>
    <row r="943" spans="1:10" x14ac:dyDescent="0.3">
      <c r="A943" s="4">
        <v>931</v>
      </c>
      <c r="B943" s="4">
        <f t="shared" ca="1" si="129"/>
        <v>4.0479073193805726E-2</v>
      </c>
      <c r="C943" s="4">
        <f t="shared" ca="1" si="130"/>
        <v>10</v>
      </c>
      <c r="D943" s="4">
        <f t="shared" si="131"/>
        <v>50</v>
      </c>
      <c r="E943" s="4">
        <f t="shared" ca="1" si="132"/>
        <v>10</v>
      </c>
      <c r="F943" s="4">
        <f t="shared" ca="1" si="133"/>
        <v>40</v>
      </c>
      <c r="G943" s="17">
        <f t="shared" si="134"/>
        <v>36000</v>
      </c>
      <c r="H943" s="17">
        <f t="shared" ca="1" si="135"/>
        <v>13500</v>
      </c>
      <c r="I943" s="17">
        <f t="shared" ca="1" si="136"/>
        <v>1600</v>
      </c>
      <c r="J943" s="17">
        <f t="shared" ca="1" si="137"/>
        <v>-20900</v>
      </c>
    </row>
    <row r="944" spans="1:10" x14ac:dyDescent="0.3">
      <c r="A944" s="4">
        <v>932</v>
      </c>
      <c r="B944" s="4">
        <f t="shared" ca="1" si="129"/>
        <v>0.86126675604803005</v>
      </c>
      <c r="C944" s="4">
        <f t="shared" ca="1" si="130"/>
        <v>85</v>
      </c>
      <c r="D944" s="4">
        <f t="shared" si="131"/>
        <v>50</v>
      </c>
      <c r="E944" s="4">
        <f t="shared" ca="1" si="132"/>
        <v>50</v>
      </c>
      <c r="F944" s="4">
        <f t="shared" ca="1" si="133"/>
        <v>0</v>
      </c>
      <c r="G944" s="17">
        <f t="shared" si="134"/>
        <v>36000</v>
      </c>
      <c r="H944" s="17">
        <f t="shared" ca="1" si="135"/>
        <v>67500</v>
      </c>
      <c r="I944" s="17">
        <f t="shared" ca="1" si="136"/>
        <v>0</v>
      </c>
      <c r="J944" s="17">
        <f t="shared" ca="1" si="137"/>
        <v>31500</v>
      </c>
    </row>
    <row r="945" spans="1:10" x14ac:dyDescent="0.3">
      <c r="A945" s="4">
        <v>933</v>
      </c>
      <c r="B945" s="4">
        <f t="shared" ca="1" si="129"/>
        <v>0.56787037726346989</v>
      </c>
      <c r="C945" s="4">
        <f t="shared" ca="1" si="130"/>
        <v>55</v>
      </c>
      <c r="D945" s="4">
        <f t="shared" si="131"/>
        <v>50</v>
      </c>
      <c r="E945" s="4">
        <f t="shared" ca="1" si="132"/>
        <v>50</v>
      </c>
      <c r="F945" s="4">
        <f t="shared" ca="1" si="133"/>
        <v>0</v>
      </c>
      <c r="G945" s="17">
        <f t="shared" si="134"/>
        <v>36000</v>
      </c>
      <c r="H945" s="17">
        <f t="shared" ca="1" si="135"/>
        <v>67500</v>
      </c>
      <c r="I945" s="17">
        <f t="shared" ca="1" si="136"/>
        <v>0</v>
      </c>
      <c r="J945" s="17">
        <f t="shared" ca="1" si="137"/>
        <v>31500</v>
      </c>
    </row>
    <row r="946" spans="1:10" x14ac:dyDescent="0.3">
      <c r="A946" s="4">
        <v>934</v>
      </c>
      <c r="B946" s="4">
        <f t="shared" ca="1" si="129"/>
        <v>0.20748433558925228</v>
      </c>
      <c r="C946" s="4">
        <f t="shared" ca="1" si="130"/>
        <v>40</v>
      </c>
      <c r="D946" s="4">
        <f t="shared" si="131"/>
        <v>50</v>
      </c>
      <c r="E946" s="4">
        <f t="shared" ca="1" si="132"/>
        <v>40</v>
      </c>
      <c r="F946" s="4">
        <f t="shared" ca="1" si="133"/>
        <v>10</v>
      </c>
      <c r="G946" s="17">
        <f t="shared" si="134"/>
        <v>36000</v>
      </c>
      <c r="H946" s="17">
        <f t="shared" ca="1" si="135"/>
        <v>54000</v>
      </c>
      <c r="I946" s="17">
        <f t="shared" ca="1" si="136"/>
        <v>400</v>
      </c>
      <c r="J946" s="17">
        <f t="shared" ca="1" si="137"/>
        <v>18400</v>
      </c>
    </row>
    <row r="947" spans="1:10" x14ac:dyDescent="0.3">
      <c r="A947" s="4">
        <v>935</v>
      </c>
      <c r="B947" s="4">
        <f t="shared" ca="1" si="129"/>
        <v>0.10721370524776785</v>
      </c>
      <c r="C947" s="4">
        <f t="shared" ca="1" si="130"/>
        <v>25</v>
      </c>
      <c r="D947" s="4">
        <f t="shared" si="131"/>
        <v>50</v>
      </c>
      <c r="E947" s="4">
        <f t="shared" ca="1" si="132"/>
        <v>25</v>
      </c>
      <c r="F947" s="4">
        <f t="shared" ca="1" si="133"/>
        <v>25</v>
      </c>
      <c r="G947" s="17">
        <f t="shared" si="134"/>
        <v>36000</v>
      </c>
      <c r="H947" s="17">
        <f t="shared" ca="1" si="135"/>
        <v>33750</v>
      </c>
      <c r="I947" s="17">
        <f t="shared" ca="1" si="136"/>
        <v>1000</v>
      </c>
      <c r="J947" s="17">
        <f t="shared" ca="1" si="137"/>
        <v>-1250</v>
      </c>
    </row>
    <row r="948" spans="1:10" x14ac:dyDescent="0.3">
      <c r="A948" s="4">
        <v>936</v>
      </c>
      <c r="B948" s="4">
        <f t="shared" ca="1" si="129"/>
        <v>0.20976535266277307</v>
      </c>
      <c r="C948" s="4">
        <f t="shared" ca="1" si="130"/>
        <v>40</v>
      </c>
      <c r="D948" s="4">
        <f t="shared" si="131"/>
        <v>50</v>
      </c>
      <c r="E948" s="4">
        <f t="shared" ca="1" si="132"/>
        <v>40</v>
      </c>
      <c r="F948" s="4">
        <f t="shared" ca="1" si="133"/>
        <v>10</v>
      </c>
      <c r="G948" s="17">
        <f t="shared" si="134"/>
        <v>36000</v>
      </c>
      <c r="H948" s="17">
        <f t="shared" ca="1" si="135"/>
        <v>54000</v>
      </c>
      <c r="I948" s="17">
        <f t="shared" ca="1" si="136"/>
        <v>400</v>
      </c>
      <c r="J948" s="17">
        <f t="shared" ca="1" si="137"/>
        <v>18400</v>
      </c>
    </row>
    <row r="949" spans="1:10" x14ac:dyDescent="0.3">
      <c r="A949" s="4">
        <v>937</v>
      </c>
      <c r="B949" s="4">
        <f t="shared" ca="1" si="129"/>
        <v>0.50020253006870063</v>
      </c>
      <c r="C949" s="4">
        <f t="shared" ca="1" si="130"/>
        <v>55</v>
      </c>
      <c r="D949" s="4">
        <f t="shared" si="131"/>
        <v>50</v>
      </c>
      <c r="E949" s="4">
        <f t="shared" ca="1" si="132"/>
        <v>50</v>
      </c>
      <c r="F949" s="4">
        <f t="shared" ca="1" si="133"/>
        <v>0</v>
      </c>
      <c r="G949" s="17">
        <f t="shared" si="134"/>
        <v>36000</v>
      </c>
      <c r="H949" s="17">
        <f t="shared" ca="1" si="135"/>
        <v>67500</v>
      </c>
      <c r="I949" s="17">
        <f t="shared" ca="1" si="136"/>
        <v>0</v>
      </c>
      <c r="J949" s="17">
        <f t="shared" ca="1" si="137"/>
        <v>31500</v>
      </c>
    </row>
    <row r="950" spans="1:10" x14ac:dyDescent="0.3">
      <c r="A950" s="4">
        <v>938</v>
      </c>
      <c r="B950" s="4">
        <f t="shared" ca="1" si="129"/>
        <v>0.59655379476977766</v>
      </c>
      <c r="C950" s="4">
        <f t="shared" ca="1" si="130"/>
        <v>70</v>
      </c>
      <c r="D950" s="4">
        <f t="shared" si="131"/>
        <v>50</v>
      </c>
      <c r="E950" s="4">
        <f t="shared" ca="1" si="132"/>
        <v>50</v>
      </c>
      <c r="F950" s="4">
        <f t="shared" ca="1" si="133"/>
        <v>0</v>
      </c>
      <c r="G950" s="17">
        <f t="shared" si="134"/>
        <v>36000</v>
      </c>
      <c r="H950" s="17">
        <f t="shared" ca="1" si="135"/>
        <v>67500</v>
      </c>
      <c r="I950" s="17">
        <f t="shared" ca="1" si="136"/>
        <v>0</v>
      </c>
      <c r="J950" s="17">
        <f t="shared" ca="1" si="137"/>
        <v>31500</v>
      </c>
    </row>
    <row r="951" spans="1:10" x14ac:dyDescent="0.3">
      <c r="A951" s="4">
        <v>939</v>
      </c>
      <c r="B951" s="4">
        <f t="shared" ca="1" si="129"/>
        <v>0.38503093216651962</v>
      </c>
      <c r="C951" s="4">
        <f t="shared" ca="1" si="130"/>
        <v>55</v>
      </c>
      <c r="D951" s="4">
        <f t="shared" si="131"/>
        <v>50</v>
      </c>
      <c r="E951" s="4">
        <f t="shared" ca="1" si="132"/>
        <v>50</v>
      </c>
      <c r="F951" s="4">
        <f t="shared" ca="1" si="133"/>
        <v>0</v>
      </c>
      <c r="G951" s="17">
        <f t="shared" si="134"/>
        <v>36000</v>
      </c>
      <c r="H951" s="17">
        <f t="shared" ca="1" si="135"/>
        <v>67500</v>
      </c>
      <c r="I951" s="17">
        <f t="shared" ca="1" si="136"/>
        <v>0</v>
      </c>
      <c r="J951" s="17">
        <f t="shared" ca="1" si="137"/>
        <v>31500</v>
      </c>
    </row>
    <row r="952" spans="1:10" x14ac:dyDescent="0.3">
      <c r="A952" s="4">
        <v>940</v>
      </c>
      <c r="B952" s="4">
        <f t="shared" ca="1" si="129"/>
        <v>0.30510560394183261</v>
      </c>
      <c r="C952" s="4">
        <f t="shared" ca="1" si="130"/>
        <v>40</v>
      </c>
      <c r="D952" s="4">
        <f t="shared" si="131"/>
        <v>50</v>
      </c>
      <c r="E952" s="4">
        <f t="shared" ca="1" si="132"/>
        <v>40</v>
      </c>
      <c r="F952" s="4">
        <f t="shared" ca="1" si="133"/>
        <v>10</v>
      </c>
      <c r="G952" s="17">
        <f t="shared" si="134"/>
        <v>36000</v>
      </c>
      <c r="H952" s="17">
        <f t="shared" ca="1" si="135"/>
        <v>54000</v>
      </c>
      <c r="I952" s="17">
        <f t="shared" ca="1" si="136"/>
        <v>400</v>
      </c>
      <c r="J952" s="17">
        <f t="shared" ca="1" si="137"/>
        <v>18400</v>
      </c>
    </row>
    <row r="953" spans="1:10" x14ac:dyDescent="0.3">
      <c r="A953" s="4">
        <v>941</v>
      </c>
      <c r="B953" s="4">
        <f t="shared" ca="1" si="129"/>
        <v>0.91736230742410974</v>
      </c>
      <c r="C953" s="4">
        <f t="shared" ca="1" si="130"/>
        <v>85</v>
      </c>
      <c r="D953" s="4">
        <f t="shared" si="131"/>
        <v>50</v>
      </c>
      <c r="E953" s="4">
        <f t="shared" ca="1" si="132"/>
        <v>50</v>
      </c>
      <c r="F953" s="4">
        <f t="shared" ca="1" si="133"/>
        <v>0</v>
      </c>
      <c r="G953" s="17">
        <f t="shared" si="134"/>
        <v>36000</v>
      </c>
      <c r="H953" s="17">
        <f t="shared" ca="1" si="135"/>
        <v>67500</v>
      </c>
      <c r="I953" s="17">
        <f t="shared" ca="1" si="136"/>
        <v>0</v>
      </c>
      <c r="J953" s="17">
        <f t="shared" ca="1" si="137"/>
        <v>31500</v>
      </c>
    </row>
    <row r="954" spans="1:10" x14ac:dyDescent="0.3">
      <c r="A954" s="4">
        <v>942</v>
      </c>
      <c r="B954" s="4">
        <f t="shared" ca="1" si="129"/>
        <v>0.23874601877342538</v>
      </c>
      <c r="C954" s="4">
        <f t="shared" ca="1" si="130"/>
        <v>40</v>
      </c>
      <c r="D954" s="4">
        <f t="shared" si="131"/>
        <v>50</v>
      </c>
      <c r="E954" s="4">
        <f t="shared" ca="1" si="132"/>
        <v>40</v>
      </c>
      <c r="F954" s="4">
        <f t="shared" ca="1" si="133"/>
        <v>10</v>
      </c>
      <c r="G954" s="17">
        <f t="shared" si="134"/>
        <v>36000</v>
      </c>
      <c r="H954" s="17">
        <f t="shared" ca="1" si="135"/>
        <v>54000</v>
      </c>
      <c r="I954" s="17">
        <f t="shared" ca="1" si="136"/>
        <v>400</v>
      </c>
      <c r="J954" s="17">
        <f t="shared" ca="1" si="137"/>
        <v>18400</v>
      </c>
    </row>
    <row r="955" spans="1:10" x14ac:dyDescent="0.3">
      <c r="A955" s="4">
        <v>943</v>
      </c>
      <c r="B955" s="4">
        <f t="shared" ca="1" si="129"/>
        <v>0.26078252573845628</v>
      </c>
      <c r="C955" s="4">
        <f t="shared" ca="1" si="130"/>
        <v>40</v>
      </c>
      <c r="D955" s="4">
        <f t="shared" si="131"/>
        <v>50</v>
      </c>
      <c r="E955" s="4">
        <f t="shared" ca="1" si="132"/>
        <v>40</v>
      </c>
      <c r="F955" s="4">
        <f t="shared" ca="1" si="133"/>
        <v>10</v>
      </c>
      <c r="G955" s="17">
        <f t="shared" si="134"/>
        <v>36000</v>
      </c>
      <c r="H955" s="17">
        <f t="shared" ca="1" si="135"/>
        <v>54000</v>
      </c>
      <c r="I955" s="17">
        <f t="shared" ca="1" si="136"/>
        <v>400</v>
      </c>
      <c r="J955" s="17">
        <f t="shared" ca="1" si="137"/>
        <v>18400</v>
      </c>
    </row>
    <row r="956" spans="1:10" x14ac:dyDescent="0.3">
      <c r="A956" s="4">
        <v>944</v>
      </c>
      <c r="B956" s="4">
        <f t="shared" ca="1" si="129"/>
        <v>0.57136470345006651</v>
      </c>
      <c r="C956" s="4">
        <f t="shared" ca="1" si="130"/>
        <v>70</v>
      </c>
      <c r="D956" s="4">
        <f t="shared" si="131"/>
        <v>50</v>
      </c>
      <c r="E956" s="4">
        <f t="shared" ca="1" si="132"/>
        <v>50</v>
      </c>
      <c r="F956" s="4">
        <f t="shared" ca="1" si="133"/>
        <v>0</v>
      </c>
      <c r="G956" s="17">
        <f t="shared" si="134"/>
        <v>36000</v>
      </c>
      <c r="H956" s="17">
        <f t="shared" ca="1" si="135"/>
        <v>67500</v>
      </c>
      <c r="I956" s="17">
        <f t="shared" ca="1" si="136"/>
        <v>0</v>
      </c>
      <c r="J956" s="17">
        <f t="shared" ca="1" si="137"/>
        <v>31500</v>
      </c>
    </row>
    <row r="957" spans="1:10" x14ac:dyDescent="0.3">
      <c r="A957" s="4">
        <v>945</v>
      </c>
      <c r="B957" s="4">
        <f t="shared" ca="1" si="129"/>
        <v>0.30457300825110667</v>
      </c>
      <c r="C957" s="4">
        <f t="shared" ca="1" si="130"/>
        <v>40</v>
      </c>
      <c r="D957" s="4">
        <f t="shared" si="131"/>
        <v>50</v>
      </c>
      <c r="E957" s="4">
        <f t="shared" ca="1" si="132"/>
        <v>40</v>
      </c>
      <c r="F957" s="4">
        <f t="shared" ca="1" si="133"/>
        <v>10</v>
      </c>
      <c r="G957" s="17">
        <f t="shared" si="134"/>
        <v>36000</v>
      </c>
      <c r="H957" s="17">
        <f t="shared" ca="1" si="135"/>
        <v>54000</v>
      </c>
      <c r="I957" s="17">
        <f t="shared" ca="1" si="136"/>
        <v>400</v>
      </c>
      <c r="J957" s="17">
        <f t="shared" ca="1" si="137"/>
        <v>18400</v>
      </c>
    </row>
    <row r="958" spans="1:10" x14ac:dyDescent="0.3">
      <c r="A958" s="4">
        <v>946</v>
      </c>
      <c r="B958" s="4">
        <f t="shared" ca="1" si="129"/>
        <v>0.51059143641510174</v>
      </c>
      <c r="C958" s="4">
        <f t="shared" ca="1" si="130"/>
        <v>55</v>
      </c>
      <c r="D958" s="4">
        <f t="shared" si="131"/>
        <v>50</v>
      </c>
      <c r="E958" s="4">
        <f t="shared" ca="1" si="132"/>
        <v>50</v>
      </c>
      <c r="F958" s="4">
        <f t="shared" ca="1" si="133"/>
        <v>0</v>
      </c>
      <c r="G958" s="17">
        <f t="shared" si="134"/>
        <v>36000</v>
      </c>
      <c r="H958" s="17">
        <f t="shared" ca="1" si="135"/>
        <v>67500</v>
      </c>
      <c r="I958" s="17">
        <f t="shared" ca="1" si="136"/>
        <v>0</v>
      </c>
      <c r="J958" s="17">
        <f t="shared" ca="1" si="137"/>
        <v>31500</v>
      </c>
    </row>
    <row r="959" spans="1:10" x14ac:dyDescent="0.3">
      <c r="A959" s="4">
        <v>947</v>
      </c>
      <c r="B959" s="4">
        <f t="shared" ca="1" si="129"/>
        <v>0.28767690457225492</v>
      </c>
      <c r="C959" s="4">
        <f t="shared" ca="1" si="130"/>
        <v>40</v>
      </c>
      <c r="D959" s="4">
        <f t="shared" si="131"/>
        <v>50</v>
      </c>
      <c r="E959" s="4">
        <f t="shared" ca="1" si="132"/>
        <v>40</v>
      </c>
      <c r="F959" s="4">
        <f t="shared" ca="1" si="133"/>
        <v>10</v>
      </c>
      <c r="G959" s="17">
        <f t="shared" si="134"/>
        <v>36000</v>
      </c>
      <c r="H959" s="17">
        <f t="shared" ca="1" si="135"/>
        <v>54000</v>
      </c>
      <c r="I959" s="17">
        <f t="shared" ca="1" si="136"/>
        <v>400</v>
      </c>
      <c r="J959" s="17">
        <f t="shared" ca="1" si="137"/>
        <v>18400</v>
      </c>
    </row>
    <row r="960" spans="1:10" x14ac:dyDescent="0.3">
      <c r="A960" s="4">
        <v>948</v>
      </c>
      <c r="B960" s="4">
        <f t="shared" ca="1" si="129"/>
        <v>0.91104546615681814</v>
      </c>
      <c r="C960" s="4">
        <f t="shared" ca="1" si="130"/>
        <v>85</v>
      </c>
      <c r="D960" s="4">
        <f t="shared" si="131"/>
        <v>50</v>
      </c>
      <c r="E960" s="4">
        <f t="shared" ca="1" si="132"/>
        <v>50</v>
      </c>
      <c r="F960" s="4">
        <f t="shared" ca="1" si="133"/>
        <v>0</v>
      </c>
      <c r="G960" s="17">
        <f t="shared" si="134"/>
        <v>36000</v>
      </c>
      <c r="H960" s="17">
        <f t="shared" ca="1" si="135"/>
        <v>67500</v>
      </c>
      <c r="I960" s="17">
        <f t="shared" ca="1" si="136"/>
        <v>0</v>
      </c>
      <c r="J960" s="17">
        <f t="shared" ca="1" si="137"/>
        <v>31500</v>
      </c>
    </row>
    <row r="961" spans="1:10" x14ac:dyDescent="0.3">
      <c r="A961" s="4">
        <v>949</v>
      </c>
      <c r="B961" s="4">
        <f t="shared" ca="1" si="129"/>
        <v>0.46682938271114061</v>
      </c>
      <c r="C961" s="4">
        <f t="shared" ca="1" si="130"/>
        <v>55</v>
      </c>
      <c r="D961" s="4">
        <f t="shared" si="131"/>
        <v>50</v>
      </c>
      <c r="E961" s="4">
        <f t="shared" ca="1" si="132"/>
        <v>50</v>
      </c>
      <c r="F961" s="4">
        <f t="shared" ca="1" si="133"/>
        <v>0</v>
      </c>
      <c r="G961" s="17">
        <f t="shared" si="134"/>
        <v>36000</v>
      </c>
      <c r="H961" s="17">
        <f t="shared" ca="1" si="135"/>
        <v>67500</v>
      </c>
      <c r="I961" s="17">
        <f t="shared" ca="1" si="136"/>
        <v>0</v>
      </c>
      <c r="J961" s="17">
        <f t="shared" ca="1" si="137"/>
        <v>31500</v>
      </c>
    </row>
    <row r="962" spans="1:10" x14ac:dyDescent="0.3">
      <c r="A962" s="4">
        <v>950</v>
      </c>
      <c r="B962" s="4">
        <f t="shared" ca="1" si="129"/>
        <v>0.83569420772277481</v>
      </c>
      <c r="C962" s="4">
        <f t="shared" ca="1" si="130"/>
        <v>85</v>
      </c>
      <c r="D962" s="4">
        <f t="shared" si="131"/>
        <v>50</v>
      </c>
      <c r="E962" s="4">
        <f t="shared" ca="1" si="132"/>
        <v>50</v>
      </c>
      <c r="F962" s="4">
        <f t="shared" ca="1" si="133"/>
        <v>0</v>
      </c>
      <c r="G962" s="17">
        <f t="shared" si="134"/>
        <v>36000</v>
      </c>
      <c r="H962" s="17">
        <f t="shared" ca="1" si="135"/>
        <v>67500</v>
      </c>
      <c r="I962" s="17">
        <f t="shared" ca="1" si="136"/>
        <v>0</v>
      </c>
      <c r="J962" s="17">
        <f t="shared" ca="1" si="137"/>
        <v>31500</v>
      </c>
    </row>
    <row r="963" spans="1:10" x14ac:dyDescent="0.3">
      <c r="A963" s="4">
        <v>951</v>
      </c>
      <c r="B963" s="4">
        <f t="shared" ca="1" si="129"/>
        <v>0.87422927022660724</v>
      </c>
      <c r="C963" s="4">
        <f t="shared" ca="1" si="130"/>
        <v>85</v>
      </c>
      <c r="D963" s="4">
        <f t="shared" si="131"/>
        <v>50</v>
      </c>
      <c r="E963" s="4">
        <f t="shared" ca="1" si="132"/>
        <v>50</v>
      </c>
      <c r="F963" s="4">
        <f t="shared" ca="1" si="133"/>
        <v>0</v>
      </c>
      <c r="G963" s="17">
        <f t="shared" si="134"/>
        <v>36000</v>
      </c>
      <c r="H963" s="17">
        <f t="shared" ca="1" si="135"/>
        <v>67500</v>
      </c>
      <c r="I963" s="17">
        <f t="shared" ca="1" si="136"/>
        <v>0</v>
      </c>
      <c r="J963" s="17">
        <f t="shared" ca="1" si="137"/>
        <v>31500</v>
      </c>
    </row>
    <row r="964" spans="1:10" x14ac:dyDescent="0.3">
      <c r="A964" s="4">
        <v>952</v>
      </c>
      <c r="B964" s="4">
        <f t="shared" ca="1" si="129"/>
        <v>0.56866652118907801</v>
      </c>
      <c r="C964" s="4">
        <f t="shared" ca="1" si="130"/>
        <v>55</v>
      </c>
      <c r="D964" s="4">
        <f t="shared" si="131"/>
        <v>50</v>
      </c>
      <c r="E964" s="4">
        <f t="shared" ca="1" si="132"/>
        <v>50</v>
      </c>
      <c r="F964" s="4">
        <f t="shared" ca="1" si="133"/>
        <v>0</v>
      </c>
      <c r="G964" s="17">
        <f t="shared" si="134"/>
        <v>36000</v>
      </c>
      <c r="H964" s="17">
        <f t="shared" ca="1" si="135"/>
        <v>67500</v>
      </c>
      <c r="I964" s="17">
        <f t="shared" ca="1" si="136"/>
        <v>0</v>
      </c>
      <c r="J964" s="17">
        <f t="shared" ca="1" si="137"/>
        <v>31500</v>
      </c>
    </row>
    <row r="965" spans="1:10" x14ac:dyDescent="0.3">
      <c r="A965" s="4">
        <v>953</v>
      </c>
      <c r="B965" s="4">
        <f t="shared" ca="1" si="129"/>
        <v>0.95388591680942802</v>
      </c>
      <c r="C965" s="4">
        <f t="shared" ca="1" si="130"/>
        <v>100</v>
      </c>
      <c r="D965" s="4">
        <f t="shared" si="131"/>
        <v>50</v>
      </c>
      <c r="E965" s="4">
        <f t="shared" ca="1" si="132"/>
        <v>50</v>
      </c>
      <c r="F965" s="4">
        <f t="shared" ca="1" si="133"/>
        <v>0</v>
      </c>
      <c r="G965" s="17">
        <f t="shared" si="134"/>
        <v>36000</v>
      </c>
      <c r="H965" s="17">
        <f t="shared" ca="1" si="135"/>
        <v>67500</v>
      </c>
      <c r="I965" s="17">
        <f t="shared" ca="1" si="136"/>
        <v>0</v>
      </c>
      <c r="J965" s="17">
        <f t="shared" ca="1" si="137"/>
        <v>31500</v>
      </c>
    </row>
    <row r="966" spans="1:10" x14ac:dyDescent="0.3">
      <c r="A966" s="4">
        <v>954</v>
      </c>
      <c r="B966" s="4">
        <f t="shared" ca="1" si="129"/>
        <v>0.18965185961494546</v>
      </c>
      <c r="C966" s="4">
        <f t="shared" ca="1" si="130"/>
        <v>40</v>
      </c>
      <c r="D966" s="4">
        <f t="shared" si="131"/>
        <v>50</v>
      </c>
      <c r="E966" s="4">
        <f t="shared" ca="1" si="132"/>
        <v>40</v>
      </c>
      <c r="F966" s="4">
        <f t="shared" ca="1" si="133"/>
        <v>10</v>
      </c>
      <c r="G966" s="17">
        <f t="shared" si="134"/>
        <v>36000</v>
      </c>
      <c r="H966" s="17">
        <f t="shared" ca="1" si="135"/>
        <v>54000</v>
      </c>
      <c r="I966" s="17">
        <f t="shared" ca="1" si="136"/>
        <v>400</v>
      </c>
      <c r="J966" s="17">
        <f t="shared" ca="1" si="137"/>
        <v>18400</v>
      </c>
    </row>
    <row r="967" spans="1:10" x14ac:dyDescent="0.3">
      <c r="A967" s="4">
        <v>955</v>
      </c>
      <c r="B967" s="4">
        <f t="shared" ca="1" si="129"/>
        <v>0.42796482562749549</v>
      </c>
      <c r="C967" s="4">
        <f t="shared" ca="1" si="130"/>
        <v>55</v>
      </c>
      <c r="D967" s="4">
        <f t="shared" si="131"/>
        <v>50</v>
      </c>
      <c r="E967" s="4">
        <f t="shared" ca="1" si="132"/>
        <v>50</v>
      </c>
      <c r="F967" s="4">
        <f t="shared" ca="1" si="133"/>
        <v>0</v>
      </c>
      <c r="G967" s="17">
        <f t="shared" si="134"/>
        <v>36000</v>
      </c>
      <c r="H967" s="17">
        <f t="shared" ca="1" si="135"/>
        <v>67500</v>
      </c>
      <c r="I967" s="17">
        <f t="shared" ca="1" si="136"/>
        <v>0</v>
      </c>
      <c r="J967" s="17">
        <f t="shared" ca="1" si="137"/>
        <v>31500</v>
      </c>
    </row>
    <row r="968" spans="1:10" x14ac:dyDescent="0.3">
      <c r="A968" s="4">
        <v>956</v>
      </c>
      <c r="B968" s="4">
        <f t="shared" ca="1" si="129"/>
        <v>9.083575503509056E-2</v>
      </c>
      <c r="C968" s="4">
        <f t="shared" ca="1" si="130"/>
        <v>25</v>
      </c>
      <c r="D968" s="4">
        <f t="shared" si="131"/>
        <v>50</v>
      </c>
      <c r="E968" s="4">
        <f t="shared" ca="1" si="132"/>
        <v>25</v>
      </c>
      <c r="F968" s="4">
        <f t="shared" ca="1" si="133"/>
        <v>25</v>
      </c>
      <c r="G968" s="17">
        <f t="shared" si="134"/>
        <v>36000</v>
      </c>
      <c r="H968" s="17">
        <f t="shared" ca="1" si="135"/>
        <v>33750</v>
      </c>
      <c r="I968" s="17">
        <f t="shared" ca="1" si="136"/>
        <v>1000</v>
      </c>
      <c r="J968" s="17">
        <f t="shared" ca="1" si="137"/>
        <v>-1250</v>
      </c>
    </row>
    <row r="969" spans="1:10" x14ac:dyDescent="0.3">
      <c r="A969" s="4">
        <v>957</v>
      </c>
      <c r="B969" s="4">
        <f t="shared" ca="1" si="129"/>
        <v>0.17753764470866462</v>
      </c>
      <c r="C969" s="4">
        <f t="shared" ca="1" si="130"/>
        <v>25</v>
      </c>
      <c r="D969" s="4">
        <f t="shared" si="131"/>
        <v>50</v>
      </c>
      <c r="E969" s="4">
        <f t="shared" ca="1" si="132"/>
        <v>25</v>
      </c>
      <c r="F969" s="4">
        <f t="shared" ca="1" si="133"/>
        <v>25</v>
      </c>
      <c r="G969" s="17">
        <f t="shared" si="134"/>
        <v>36000</v>
      </c>
      <c r="H969" s="17">
        <f t="shared" ca="1" si="135"/>
        <v>33750</v>
      </c>
      <c r="I969" s="17">
        <f t="shared" ca="1" si="136"/>
        <v>1000</v>
      </c>
      <c r="J969" s="17">
        <f t="shared" ca="1" si="137"/>
        <v>-1250</v>
      </c>
    </row>
    <row r="970" spans="1:10" x14ac:dyDescent="0.3">
      <c r="A970" s="4">
        <v>958</v>
      </c>
      <c r="B970" s="4">
        <f t="shared" ca="1" si="129"/>
        <v>0.59650707923744517</v>
      </c>
      <c r="C970" s="4">
        <f t="shared" ca="1" si="130"/>
        <v>70</v>
      </c>
      <c r="D970" s="4">
        <f t="shared" si="131"/>
        <v>50</v>
      </c>
      <c r="E970" s="4">
        <f t="shared" ca="1" si="132"/>
        <v>50</v>
      </c>
      <c r="F970" s="4">
        <f t="shared" ca="1" si="133"/>
        <v>0</v>
      </c>
      <c r="G970" s="17">
        <f t="shared" si="134"/>
        <v>36000</v>
      </c>
      <c r="H970" s="17">
        <f t="shared" ca="1" si="135"/>
        <v>67500</v>
      </c>
      <c r="I970" s="17">
        <f t="shared" ca="1" si="136"/>
        <v>0</v>
      </c>
      <c r="J970" s="17">
        <f t="shared" ca="1" si="137"/>
        <v>31500</v>
      </c>
    </row>
    <row r="971" spans="1:10" x14ac:dyDescent="0.3">
      <c r="A971" s="4">
        <v>959</v>
      </c>
      <c r="B971" s="4">
        <f t="shared" ca="1" si="129"/>
        <v>0.98626775842908976</v>
      </c>
      <c r="C971" s="4">
        <f t="shared" ca="1" si="130"/>
        <v>100</v>
      </c>
      <c r="D971" s="4">
        <f t="shared" si="131"/>
        <v>50</v>
      </c>
      <c r="E971" s="4">
        <f t="shared" ca="1" si="132"/>
        <v>50</v>
      </c>
      <c r="F971" s="4">
        <f t="shared" ca="1" si="133"/>
        <v>0</v>
      </c>
      <c r="G971" s="17">
        <f t="shared" si="134"/>
        <v>36000</v>
      </c>
      <c r="H971" s="17">
        <f t="shared" ca="1" si="135"/>
        <v>67500</v>
      </c>
      <c r="I971" s="17">
        <f t="shared" ca="1" si="136"/>
        <v>0</v>
      </c>
      <c r="J971" s="17">
        <f t="shared" ca="1" si="137"/>
        <v>31500</v>
      </c>
    </row>
    <row r="972" spans="1:10" x14ac:dyDescent="0.3">
      <c r="A972" s="4">
        <v>960</v>
      </c>
      <c r="B972" s="4">
        <f t="shared" ca="1" si="129"/>
        <v>0.27869042453679105</v>
      </c>
      <c r="C972" s="4">
        <f t="shared" ca="1" si="130"/>
        <v>40</v>
      </c>
      <c r="D972" s="4">
        <f t="shared" si="131"/>
        <v>50</v>
      </c>
      <c r="E972" s="4">
        <f t="shared" ca="1" si="132"/>
        <v>40</v>
      </c>
      <c r="F972" s="4">
        <f t="shared" ca="1" si="133"/>
        <v>10</v>
      </c>
      <c r="G972" s="17">
        <f t="shared" si="134"/>
        <v>36000</v>
      </c>
      <c r="H972" s="17">
        <f t="shared" ca="1" si="135"/>
        <v>54000</v>
      </c>
      <c r="I972" s="17">
        <f t="shared" ca="1" si="136"/>
        <v>400</v>
      </c>
      <c r="J972" s="17">
        <f t="shared" ca="1" si="137"/>
        <v>18400</v>
      </c>
    </row>
    <row r="973" spans="1:10" x14ac:dyDescent="0.3">
      <c r="A973" s="4">
        <v>961</v>
      </c>
      <c r="B973" s="4">
        <f t="shared" ca="1" si="129"/>
        <v>0.98869492112455526</v>
      </c>
      <c r="C973" s="4">
        <f t="shared" ca="1" si="130"/>
        <v>100</v>
      </c>
      <c r="D973" s="4">
        <f t="shared" si="131"/>
        <v>50</v>
      </c>
      <c r="E973" s="4">
        <f t="shared" ca="1" si="132"/>
        <v>50</v>
      </c>
      <c r="F973" s="4">
        <f t="shared" ca="1" si="133"/>
        <v>0</v>
      </c>
      <c r="G973" s="17">
        <f t="shared" si="134"/>
        <v>36000</v>
      </c>
      <c r="H973" s="17">
        <f t="shared" ca="1" si="135"/>
        <v>67500</v>
      </c>
      <c r="I973" s="17">
        <f t="shared" ca="1" si="136"/>
        <v>0</v>
      </c>
      <c r="J973" s="17">
        <f t="shared" ca="1" si="137"/>
        <v>31500</v>
      </c>
    </row>
    <row r="974" spans="1:10" x14ac:dyDescent="0.3">
      <c r="A974" s="4">
        <v>962</v>
      </c>
      <c r="B974" s="4">
        <f t="shared" ref="B974:B1037" ca="1" si="138">RAND()</f>
        <v>0.77451367328582044</v>
      </c>
      <c r="C974" s="4">
        <f t="shared" ref="C974:C1037" ca="1" si="139">LOOKUP(B974,$E$3:$F$9,$D$3:$D$9)</f>
        <v>70</v>
      </c>
      <c r="D974" s="4">
        <f t="shared" ref="D974:D1037" si="140">$I$6</f>
        <v>50</v>
      </c>
      <c r="E974" s="4">
        <f t="shared" ref="E974:E1037" ca="1" si="141">MIN(C974:D974)</f>
        <v>50</v>
      </c>
      <c r="F974" s="4">
        <f t="shared" ref="F974:F1037" ca="1" si="142">D974-E974</f>
        <v>0</v>
      </c>
      <c r="G974" s="17">
        <f t="shared" ref="G974:G1037" si="143">D974*$I$2</f>
        <v>36000</v>
      </c>
      <c r="H974" s="17">
        <f t="shared" ref="H974:H1037" ca="1" si="144">E974*$I$3</f>
        <v>67500</v>
      </c>
      <c r="I974" s="17">
        <f t="shared" ref="I974:I1037" ca="1" si="145">F974*$I$4</f>
        <v>0</v>
      </c>
      <c r="J974" s="17">
        <f t="shared" ref="J974:J1037" ca="1" si="146">H974+I974-G974</f>
        <v>31500</v>
      </c>
    </row>
    <row r="975" spans="1:10" x14ac:dyDescent="0.3">
      <c r="A975" s="4">
        <v>963</v>
      </c>
      <c r="B975" s="4">
        <f t="shared" ca="1" si="138"/>
        <v>0.62401879991787412</v>
      </c>
      <c r="C975" s="4">
        <f t="shared" ca="1" si="139"/>
        <v>70</v>
      </c>
      <c r="D975" s="4">
        <f t="shared" si="140"/>
        <v>50</v>
      </c>
      <c r="E975" s="4">
        <f t="shared" ca="1" si="141"/>
        <v>50</v>
      </c>
      <c r="F975" s="4">
        <f t="shared" ca="1" si="142"/>
        <v>0</v>
      </c>
      <c r="G975" s="17">
        <f t="shared" si="143"/>
        <v>36000</v>
      </c>
      <c r="H975" s="17">
        <f t="shared" ca="1" si="144"/>
        <v>67500</v>
      </c>
      <c r="I975" s="17">
        <f t="shared" ca="1" si="145"/>
        <v>0</v>
      </c>
      <c r="J975" s="17">
        <f t="shared" ca="1" si="146"/>
        <v>31500</v>
      </c>
    </row>
    <row r="976" spans="1:10" x14ac:dyDescent="0.3">
      <c r="A976" s="4">
        <v>964</v>
      </c>
      <c r="B976" s="4">
        <f t="shared" ca="1" si="138"/>
        <v>0.99073388959833697</v>
      </c>
      <c r="C976" s="4">
        <f t="shared" ca="1" si="139"/>
        <v>100</v>
      </c>
      <c r="D976" s="4">
        <f t="shared" si="140"/>
        <v>50</v>
      </c>
      <c r="E976" s="4">
        <f t="shared" ca="1" si="141"/>
        <v>50</v>
      </c>
      <c r="F976" s="4">
        <f t="shared" ca="1" si="142"/>
        <v>0</v>
      </c>
      <c r="G976" s="17">
        <f t="shared" si="143"/>
        <v>36000</v>
      </c>
      <c r="H976" s="17">
        <f t="shared" ca="1" si="144"/>
        <v>67500</v>
      </c>
      <c r="I976" s="17">
        <f t="shared" ca="1" si="145"/>
        <v>0</v>
      </c>
      <c r="J976" s="17">
        <f t="shared" ca="1" si="146"/>
        <v>31500</v>
      </c>
    </row>
    <row r="977" spans="1:10" x14ac:dyDescent="0.3">
      <c r="A977" s="4">
        <v>965</v>
      </c>
      <c r="B977" s="4">
        <f t="shared" ca="1" si="138"/>
        <v>0.14934814837617449</v>
      </c>
      <c r="C977" s="4">
        <f t="shared" ca="1" si="139"/>
        <v>25</v>
      </c>
      <c r="D977" s="4">
        <f t="shared" si="140"/>
        <v>50</v>
      </c>
      <c r="E977" s="4">
        <f t="shared" ca="1" si="141"/>
        <v>25</v>
      </c>
      <c r="F977" s="4">
        <f t="shared" ca="1" si="142"/>
        <v>25</v>
      </c>
      <c r="G977" s="17">
        <f t="shared" si="143"/>
        <v>36000</v>
      </c>
      <c r="H977" s="17">
        <f t="shared" ca="1" si="144"/>
        <v>33750</v>
      </c>
      <c r="I977" s="17">
        <f t="shared" ca="1" si="145"/>
        <v>1000</v>
      </c>
      <c r="J977" s="17">
        <f t="shared" ca="1" si="146"/>
        <v>-1250</v>
      </c>
    </row>
    <row r="978" spans="1:10" x14ac:dyDescent="0.3">
      <c r="A978" s="4">
        <v>966</v>
      </c>
      <c r="B978" s="4">
        <f t="shared" ca="1" si="138"/>
        <v>0.24231564299368136</v>
      </c>
      <c r="C978" s="4">
        <f t="shared" ca="1" si="139"/>
        <v>40</v>
      </c>
      <c r="D978" s="4">
        <f t="shared" si="140"/>
        <v>50</v>
      </c>
      <c r="E978" s="4">
        <f t="shared" ca="1" si="141"/>
        <v>40</v>
      </c>
      <c r="F978" s="4">
        <f t="shared" ca="1" si="142"/>
        <v>10</v>
      </c>
      <c r="G978" s="17">
        <f t="shared" si="143"/>
        <v>36000</v>
      </c>
      <c r="H978" s="17">
        <f t="shared" ca="1" si="144"/>
        <v>54000</v>
      </c>
      <c r="I978" s="17">
        <f t="shared" ca="1" si="145"/>
        <v>400</v>
      </c>
      <c r="J978" s="17">
        <f t="shared" ca="1" si="146"/>
        <v>18400</v>
      </c>
    </row>
    <row r="979" spans="1:10" x14ac:dyDescent="0.3">
      <c r="A979" s="4">
        <v>967</v>
      </c>
      <c r="B979" s="4">
        <f t="shared" ca="1" si="138"/>
        <v>0.85503024720926413</v>
      </c>
      <c r="C979" s="4">
        <f t="shared" ca="1" si="139"/>
        <v>85</v>
      </c>
      <c r="D979" s="4">
        <f t="shared" si="140"/>
        <v>50</v>
      </c>
      <c r="E979" s="4">
        <f t="shared" ca="1" si="141"/>
        <v>50</v>
      </c>
      <c r="F979" s="4">
        <f t="shared" ca="1" si="142"/>
        <v>0</v>
      </c>
      <c r="G979" s="17">
        <f t="shared" si="143"/>
        <v>36000</v>
      </c>
      <c r="H979" s="17">
        <f t="shared" ca="1" si="144"/>
        <v>67500</v>
      </c>
      <c r="I979" s="17">
        <f t="shared" ca="1" si="145"/>
        <v>0</v>
      </c>
      <c r="J979" s="17">
        <f t="shared" ca="1" si="146"/>
        <v>31500</v>
      </c>
    </row>
    <row r="980" spans="1:10" x14ac:dyDescent="0.3">
      <c r="A980" s="4">
        <v>968</v>
      </c>
      <c r="B980" s="4">
        <f t="shared" ca="1" si="138"/>
        <v>0.19645885668582541</v>
      </c>
      <c r="C980" s="4">
        <f t="shared" ca="1" si="139"/>
        <v>40</v>
      </c>
      <c r="D980" s="4">
        <f t="shared" si="140"/>
        <v>50</v>
      </c>
      <c r="E980" s="4">
        <f t="shared" ca="1" si="141"/>
        <v>40</v>
      </c>
      <c r="F980" s="4">
        <f t="shared" ca="1" si="142"/>
        <v>10</v>
      </c>
      <c r="G980" s="17">
        <f t="shared" si="143"/>
        <v>36000</v>
      </c>
      <c r="H980" s="17">
        <f t="shared" ca="1" si="144"/>
        <v>54000</v>
      </c>
      <c r="I980" s="17">
        <f t="shared" ca="1" si="145"/>
        <v>400</v>
      </c>
      <c r="J980" s="17">
        <f t="shared" ca="1" si="146"/>
        <v>18400</v>
      </c>
    </row>
    <row r="981" spans="1:10" x14ac:dyDescent="0.3">
      <c r="A981" s="4">
        <v>969</v>
      </c>
      <c r="B981" s="4">
        <f t="shared" ca="1" si="138"/>
        <v>0.68677885178779796</v>
      </c>
      <c r="C981" s="4">
        <f t="shared" ca="1" si="139"/>
        <v>70</v>
      </c>
      <c r="D981" s="4">
        <f t="shared" si="140"/>
        <v>50</v>
      </c>
      <c r="E981" s="4">
        <f t="shared" ca="1" si="141"/>
        <v>50</v>
      </c>
      <c r="F981" s="4">
        <f t="shared" ca="1" si="142"/>
        <v>0</v>
      </c>
      <c r="G981" s="17">
        <f t="shared" si="143"/>
        <v>36000</v>
      </c>
      <c r="H981" s="17">
        <f t="shared" ca="1" si="144"/>
        <v>67500</v>
      </c>
      <c r="I981" s="17">
        <f t="shared" ca="1" si="145"/>
        <v>0</v>
      </c>
      <c r="J981" s="17">
        <f t="shared" ca="1" si="146"/>
        <v>31500</v>
      </c>
    </row>
    <row r="982" spans="1:10" x14ac:dyDescent="0.3">
      <c r="A982" s="4">
        <v>970</v>
      </c>
      <c r="B982" s="4">
        <f t="shared" ca="1" si="138"/>
        <v>0.71536581767845264</v>
      </c>
      <c r="C982" s="4">
        <f t="shared" ca="1" si="139"/>
        <v>70</v>
      </c>
      <c r="D982" s="4">
        <f t="shared" si="140"/>
        <v>50</v>
      </c>
      <c r="E982" s="4">
        <f t="shared" ca="1" si="141"/>
        <v>50</v>
      </c>
      <c r="F982" s="4">
        <f t="shared" ca="1" si="142"/>
        <v>0</v>
      </c>
      <c r="G982" s="17">
        <f t="shared" si="143"/>
        <v>36000</v>
      </c>
      <c r="H982" s="17">
        <f t="shared" ca="1" si="144"/>
        <v>67500</v>
      </c>
      <c r="I982" s="17">
        <f t="shared" ca="1" si="145"/>
        <v>0</v>
      </c>
      <c r="J982" s="17">
        <f t="shared" ca="1" si="146"/>
        <v>31500</v>
      </c>
    </row>
    <row r="983" spans="1:10" x14ac:dyDescent="0.3">
      <c r="A983" s="4">
        <v>971</v>
      </c>
      <c r="B983" s="4">
        <f t="shared" ca="1" si="138"/>
        <v>0.81021869881703035</v>
      </c>
      <c r="C983" s="4">
        <f t="shared" ca="1" si="139"/>
        <v>85</v>
      </c>
      <c r="D983" s="4">
        <f t="shared" si="140"/>
        <v>50</v>
      </c>
      <c r="E983" s="4">
        <f t="shared" ca="1" si="141"/>
        <v>50</v>
      </c>
      <c r="F983" s="4">
        <f t="shared" ca="1" si="142"/>
        <v>0</v>
      </c>
      <c r="G983" s="17">
        <f t="shared" si="143"/>
        <v>36000</v>
      </c>
      <c r="H983" s="17">
        <f t="shared" ca="1" si="144"/>
        <v>67500</v>
      </c>
      <c r="I983" s="17">
        <f t="shared" ca="1" si="145"/>
        <v>0</v>
      </c>
      <c r="J983" s="17">
        <f t="shared" ca="1" si="146"/>
        <v>31500</v>
      </c>
    </row>
    <row r="984" spans="1:10" x14ac:dyDescent="0.3">
      <c r="A984" s="4">
        <v>972</v>
      </c>
      <c r="B984" s="4">
        <f t="shared" ca="1" si="138"/>
        <v>0.98128916843243674</v>
      </c>
      <c r="C984" s="4">
        <f t="shared" ca="1" si="139"/>
        <v>100</v>
      </c>
      <c r="D984" s="4">
        <f t="shared" si="140"/>
        <v>50</v>
      </c>
      <c r="E984" s="4">
        <f t="shared" ca="1" si="141"/>
        <v>50</v>
      </c>
      <c r="F984" s="4">
        <f t="shared" ca="1" si="142"/>
        <v>0</v>
      </c>
      <c r="G984" s="17">
        <f t="shared" si="143"/>
        <v>36000</v>
      </c>
      <c r="H984" s="17">
        <f t="shared" ca="1" si="144"/>
        <v>67500</v>
      </c>
      <c r="I984" s="17">
        <f t="shared" ca="1" si="145"/>
        <v>0</v>
      </c>
      <c r="J984" s="17">
        <f t="shared" ca="1" si="146"/>
        <v>31500</v>
      </c>
    </row>
    <row r="985" spans="1:10" x14ac:dyDescent="0.3">
      <c r="A985" s="4">
        <v>973</v>
      </c>
      <c r="B985" s="4">
        <f t="shared" ca="1" si="138"/>
        <v>0.62770720114604384</v>
      </c>
      <c r="C985" s="4">
        <f t="shared" ca="1" si="139"/>
        <v>70</v>
      </c>
      <c r="D985" s="4">
        <f t="shared" si="140"/>
        <v>50</v>
      </c>
      <c r="E985" s="4">
        <f t="shared" ca="1" si="141"/>
        <v>50</v>
      </c>
      <c r="F985" s="4">
        <f t="shared" ca="1" si="142"/>
        <v>0</v>
      </c>
      <c r="G985" s="17">
        <f t="shared" si="143"/>
        <v>36000</v>
      </c>
      <c r="H985" s="17">
        <f t="shared" ca="1" si="144"/>
        <v>67500</v>
      </c>
      <c r="I985" s="17">
        <f t="shared" ca="1" si="145"/>
        <v>0</v>
      </c>
      <c r="J985" s="17">
        <f t="shared" ca="1" si="146"/>
        <v>31500</v>
      </c>
    </row>
    <row r="986" spans="1:10" x14ac:dyDescent="0.3">
      <c r="A986" s="4">
        <v>974</v>
      </c>
      <c r="B986" s="4">
        <f t="shared" ca="1" si="138"/>
        <v>0.53405603288844106</v>
      </c>
      <c r="C986" s="4">
        <f t="shared" ca="1" si="139"/>
        <v>55</v>
      </c>
      <c r="D986" s="4">
        <f t="shared" si="140"/>
        <v>50</v>
      </c>
      <c r="E986" s="4">
        <f t="shared" ca="1" si="141"/>
        <v>50</v>
      </c>
      <c r="F986" s="4">
        <f t="shared" ca="1" si="142"/>
        <v>0</v>
      </c>
      <c r="G986" s="17">
        <f t="shared" si="143"/>
        <v>36000</v>
      </c>
      <c r="H986" s="17">
        <f t="shared" ca="1" si="144"/>
        <v>67500</v>
      </c>
      <c r="I986" s="17">
        <f t="shared" ca="1" si="145"/>
        <v>0</v>
      </c>
      <c r="J986" s="17">
        <f t="shared" ca="1" si="146"/>
        <v>31500</v>
      </c>
    </row>
    <row r="987" spans="1:10" x14ac:dyDescent="0.3">
      <c r="A987" s="4">
        <v>975</v>
      </c>
      <c r="B987" s="4">
        <f t="shared" ca="1" si="138"/>
        <v>0.74901890194857212</v>
      </c>
      <c r="C987" s="4">
        <f t="shared" ca="1" si="139"/>
        <v>70</v>
      </c>
      <c r="D987" s="4">
        <f t="shared" si="140"/>
        <v>50</v>
      </c>
      <c r="E987" s="4">
        <f t="shared" ca="1" si="141"/>
        <v>50</v>
      </c>
      <c r="F987" s="4">
        <f t="shared" ca="1" si="142"/>
        <v>0</v>
      </c>
      <c r="G987" s="17">
        <f t="shared" si="143"/>
        <v>36000</v>
      </c>
      <c r="H987" s="17">
        <f t="shared" ca="1" si="144"/>
        <v>67500</v>
      </c>
      <c r="I987" s="17">
        <f t="shared" ca="1" si="145"/>
        <v>0</v>
      </c>
      <c r="J987" s="17">
        <f t="shared" ca="1" si="146"/>
        <v>31500</v>
      </c>
    </row>
    <row r="988" spans="1:10" x14ac:dyDescent="0.3">
      <c r="A988" s="4">
        <v>976</v>
      </c>
      <c r="B988" s="4">
        <f t="shared" ca="1" si="138"/>
        <v>0.47824140622014377</v>
      </c>
      <c r="C988" s="4">
        <f t="shared" ca="1" si="139"/>
        <v>55</v>
      </c>
      <c r="D988" s="4">
        <f t="shared" si="140"/>
        <v>50</v>
      </c>
      <c r="E988" s="4">
        <f t="shared" ca="1" si="141"/>
        <v>50</v>
      </c>
      <c r="F988" s="4">
        <f t="shared" ca="1" si="142"/>
        <v>0</v>
      </c>
      <c r="G988" s="17">
        <f t="shared" si="143"/>
        <v>36000</v>
      </c>
      <c r="H988" s="17">
        <f t="shared" ca="1" si="144"/>
        <v>67500</v>
      </c>
      <c r="I988" s="17">
        <f t="shared" ca="1" si="145"/>
        <v>0</v>
      </c>
      <c r="J988" s="17">
        <f t="shared" ca="1" si="146"/>
        <v>31500</v>
      </c>
    </row>
    <row r="989" spans="1:10" x14ac:dyDescent="0.3">
      <c r="A989" s="4">
        <v>977</v>
      </c>
      <c r="B989" s="4">
        <f t="shared" ca="1" si="138"/>
        <v>0.77566763536436678</v>
      </c>
      <c r="C989" s="4">
        <f t="shared" ca="1" si="139"/>
        <v>70</v>
      </c>
      <c r="D989" s="4">
        <f t="shared" si="140"/>
        <v>50</v>
      </c>
      <c r="E989" s="4">
        <f t="shared" ca="1" si="141"/>
        <v>50</v>
      </c>
      <c r="F989" s="4">
        <f t="shared" ca="1" si="142"/>
        <v>0</v>
      </c>
      <c r="G989" s="17">
        <f t="shared" si="143"/>
        <v>36000</v>
      </c>
      <c r="H989" s="17">
        <f t="shared" ca="1" si="144"/>
        <v>67500</v>
      </c>
      <c r="I989" s="17">
        <f t="shared" ca="1" si="145"/>
        <v>0</v>
      </c>
      <c r="J989" s="17">
        <f t="shared" ca="1" si="146"/>
        <v>31500</v>
      </c>
    </row>
    <row r="990" spans="1:10" x14ac:dyDescent="0.3">
      <c r="A990" s="4">
        <v>978</v>
      </c>
      <c r="B990" s="4">
        <f t="shared" ca="1" si="138"/>
        <v>0.63521055237730106</v>
      </c>
      <c r="C990" s="4">
        <f t="shared" ca="1" si="139"/>
        <v>70</v>
      </c>
      <c r="D990" s="4">
        <f t="shared" si="140"/>
        <v>50</v>
      </c>
      <c r="E990" s="4">
        <f t="shared" ca="1" si="141"/>
        <v>50</v>
      </c>
      <c r="F990" s="4">
        <f t="shared" ca="1" si="142"/>
        <v>0</v>
      </c>
      <c r="G990" s="17">
        <f t="shared" si="143"/>
        <v>36000</v>
      </c>
      <c r="H990" s="17">
        <f t="shared" ca="1" si="144"/>
        <v>67500</v>
      </c>
      <c r="I990" s="17">
        <f t="shared" ca="1" si="145"/>
        <v>0</v>
      </c>
      <c r="J990" s="17">
        <f t="shared" ca="1" si="146"/>
        <v>31500</v>
      </c>
    </row>
    <row r="991" spans="1:10" x14ac:dyDescent="0.3">
      <c r="A991" s="4">
        <v>979</v>
      </c>
      <c r="B991" s="4">
        <f t="shared" ca="1" si="138"/>
        <v>0.18738013425366229</v>
      </c>
      <c r="C991" s="4">
        <f t="shared" ca="1" si="139"/>
        <v>40</v>
      </c>
      <c r="D991" s="4">
        <f t="shared" si="140"/>
        <v>50</v>
      </c>
      <c r="E991" s="4">
        <f t="shared" ca="1" si="141"/>
        <v>40</v>
      </c>
      <c r="F991" s="4">
        <f t="shared" ca="1" si="142"/>
        <v>10</v>
      </c>
      <c r="G991" s="17">
        <f t="shared" si="143"/>
        <v>36000</v>
      </c>
      <c r="H991" s="17">
        <f t="shared" ca="1" si="144"/>
        <v>54000</v>
      </c>
      <c r="I991" s="17">
        <f t="shared" ca="1" si="145"/>
        <v>400</v>
      </c>
      <c r="J991" s="17">
        <f t="shared" ca="1" si="146"/>
        <v>18400</v>
      </c>
    </row>
    <row r="992" spans="1:10" x14ac:dyDescent="0.3">
      <c r="A992" s="4">
        <v>980</v>
      </c>
      <c r="B992" s="4">
        <f t="shared" ca="1" si="138"/>
        <v>0.67283267269895741</v>
      </c>
      <c r="C992" s="4">
        <f t="shared" ca="1" si="139"/>
        <v>70</v>
      </c>
      <c r="D992" s="4">
        <f t="shared" si="140"/>
        <v>50</v>
      </c>
      <c r="E992" s="4">
        <f t="shared" ca="1" si="141"/>
        <v>50</v>
      </c>
      <c r="F992" s="4">
        <f t="shared" ca="1" si="142"/>
        <v>0</v>
      </c>
      <c r="G992" s="17">
        <f t="shared" si="143"/>
        <v>36000</v>
      </c>
      <c r="H992" s="17">
        <f t="shared" ca="1" si="144"/>
        <v>67500</v>
      </c>
      <c r="I992" s="17">
        <f t="shared" ca="1" si="145"/>
        <v>0</v>
      </c>
      <c r="J992" s="17">
        <f t="shared" ca="1" si="146"/>
        <v>31500</v>
      </c>
    </row>
    <row r="993" spans="1:10" x14ac:dyDescent="0.3">
      <c r="A993" s="4">
        <v>981</v>
      </c>
      <c r="B993" s="4">
        <f t="shared" ca="1" si="138"/>
        <v>0.92030309203491101</v>
      </c>
      <c r="C993" s="4">
        <f t="shared" ca="1" si="139"/>
        <v>85</v>
      </c>
      <c r="D993" s="4">
        <f t="shared" si="140"/>
        <v>50</v>
      </c>
      <c r="E993" s="4">
        <f t="shared" ca="1" si="141"/>
        <v>50</v>
      </c>
      <c r="F993" s="4">
        <f t="shared" ca="1" si="142"/>
        <v>0</v>
      </c>
      <c r="G993" s="17">
        <f t="shared" si="143"/>
        <v>36000</v>
      </c>
      <c r="H993" s="17">
        <f t="shared" ca="1" si="144"/>
        <v>67500</v>
      </c>
      <c r="I993" s="17">
        <f t="shared" ca="1" si="145"/>
        <v>0</v>
      </c>
      <c r="J993" s="17">
        <f t="shared" ca="1" si="146"/>
        <v>31500</v>
      </c>
    </row>
    <row r="994" spans="1:10" x14ac:dyDescent="0.3">
      <c r="A994" s="4">
        <v>982</v>
      </c>
      <c r="B994" s="4">
        <f t="shared" ca="1" si="138"/>
        <v>0.68287904075282901</v>
      </c>
      <c r="C994" s="4">
        <f t="shared" ca="1" si="139"/>
        <v>70</v>
      </c>
      <c r="D994" s="4">
        <f t="shared" si="140"/>
        <v>50</v>
      </c>
      <c r="E994" s="4">
        <f t="shared" ca="1" si="141"/>
        <v>50</v>
      </c>
      <c r="F994" s="4">
        <f t="shared" ca="1" si="142"/>
        <v>0</v>
      </c>
      <c r="G994" s="17">
        <f t="shared" si="143"/>
        <v>36000</v>
      </c>
      <c r="H994" s="17">
        <f t="shared" ca="1" si="144"/>
        <v>67500</v>
      </c>
      <c r="I994" s="17">
        <f t="shared" ca="1" si="145"/>
        <v>0</v>
      </c>
      <c r="J994" s="17">
        <f t="shared" ca="1" si="146"/>
        <v>31500</v>
      </c>
    </row>
    <row r="995" spans="1:10" x14ac:dyDescent="0.3">
      <c r="A995" s="4">
        <v>983</v>
      </c>
      <c r="B995" s="4">
        <f t="shared" ca="1" si="138"/>
        <v>0.69482650952714808</v>
      </c>
      <c r="C995" s="4">
        <f t="shared" ca="1" si="139"/>
        <v>70</v>
      </c>
      <c r="D995" s="4">
        <f t="shared" si="140"/>
        <v>50</v>
      </c>
      <c r="E995" s="4">
        <f t="shared" ca="1" si="141"/>
        <v>50</v>
      </c>
      <c r="F995" s="4">
        <f t="shared" ca="1" si="142"/>
        <v>0</v>
      </c>
      <c r="G995" s="17">
        <f t="shared" si="143"/>
        <v>36000</v>
      </c>
      <c r="H995" s="17">
        <f t="shared" ca="1" si="144"/>
        <v>67500</v>
      </c>
      <c r="I995" s="17">
        <f t="shared" ca="1" si="145"/>
        <v>0</v>
      </c>
      <c r="J995" s="17">
        <f t="shared" ca="1" si="146"/>
        <v>31500</v>
      </c>
    </row>
    <row r="996" spans="1:10" x14ac:dyDescent="0.3">
      <c r="A996" s="4">
        <v>984</v>
      </c>
      <c r="B996" s="4">
        <f t="shared" ca="1" si="138"/>
        <v>0.29688105173937651</v>
      </c>
      <c r="C996" s="4">
        <f t="shared" ca="1" si="139"/>
        <v>40</v>
      </c>
      <c r="D996" s="4">
        <f t="shared" si="140"/>
        <v>50</v>
      </c>
      <c r="E996" s="4">
        <f t="shared" ca="1" si="141"/>
        <v>40</v>
      </c>
      <c r="F996" s="4">
        <f t="shared" ca="1" si="142"/>
        <v>10</v>
      </c>
      <c r="G996" s="17">
        <f t="shared" si="143"/>
        <v>36000</v>
      </c>
      <c r="H996" s="17">
        <f t="shared" ca="1" si="144"/>
        <v>54000</v>
      </c>
      <c r="I996" s="17">
        <f t="shared" ca="1" si="145"/>
        <v>400</v>
      </c>
      <c r="J996" s="17">
        <f t="shared" ca="1" si="146"/>
        <v>18400</v>
      </c>
    </row>
    <row r="997" spans="1:10" x14ac:dyDescent="0.3">
      <c r="A997" s="4">
        <v>985</v>
      </c>
      <c r="B997" s="4">
        <f t="shared" ca="1" si="138"/>
        <v>0.82941559997921355</v>
      </c>
      <c r="C997" s="4">
        <f t="shared" ca="1" si="139"/>
        <v>85</v>
      </c>
      <c r="D997" s="4">
        <f t="shared" si="140"/>
        <v>50</v>
      </c>
      <c r="E997" s="4">
        <f t="shared" ca="1" si="141"/>
        <v>50</v>
      </c>
      <c r="F997" s="4">
        <f t="shared" ca="1" si="142"/>
        <v>0</v>
      </c>
      <c r="G997" s="17">
        <f t="shared" si="143"/>
        <v>36000</v>
      </c>
      <c r="H997" s="17">
        <f t="shared" ca="1" si="144"/>
        <v>67500</v>
      </c>
      <c r="I997" s="17">
        <f t="shared" ca="1" si="145"/>
        <v>0</v>
      </c>
      <c r="J997" s="17">
        <f t="shared" ca="1" si="146"/>
        <v>31500</v>
      </c>
    </row>
    <row r="998" spans="1:10" x14ac:dyDescent="0.3">
      <c r="A998" s="4">
        <v>986</v>
      </c>
      <c r="B998" s="4">
        <f t="shared" ca="1" si="138"/>
        <v>0.46087090121952723</v>
      </c>
      <c r="C998" s="4">
        <f t="shared" ca="1" si="139"/>
        <v>55</v>
      </c>
      <c r="D998" s="4">
        <f t="shared" si="140"/>
        <v>50</v>
      </c>
      <c r="E998" s="4">
        <f t="shared" ca="1" si="141"/>
        <v>50</v>
      </c>
      <c r="F998" s="4">
        <f t="shared" ca="1" si="142"/>
        <v>0</v>
      </c>
      <c r="G998" s="17">
        <f t="shared" si="143"/>
        <v>36000</v>
      </c>
      <c r="H998" s="17">
        <f t="shared" ca="1" si="144"/>
        <v>67500</v>
      </c>
      <c r="I998" s="17">
        <f t="shared" ca="1" si="145"/>
        <v>0</v>
      </c>
      <c r="J998" s="17">
        <f t="shared" ca="1" si="146"/>
        <v>31500</v>
      </c>
    </row>
    <row r="999" spans="1:10" x14ac:dyDescent="0.3">
      <c r="A999" s="4">
        <v>987</v>
      </c>
      <c r="B999" s="4">
        <f t="shared" ca="1" si="138"/>
        <v>0.4792512873792647</v>
      </c>
      <c r="C999" s="4">
        <f t="shared" ca="1" si="139"/>
        <v>55</v>
      </c>
      <c r="D999" s="4">
        <f t="shared" si="140"/>
        <v>50</v>
      </c>
      <c r="E999" s="4">
        <f t="shared" ca="1" si="141"/>
        <v>50</v>
      </c>
      <c r="F999" s="4">
        <f t="shared" ca="1" si="142"/>
        <v>0</v>
      </c>
      <c r="G999" s="17">
        <f t="shared" si="143"/>
        <v>36000</v>
      </c>
      <c r="H999" s="17">
        <f t="shared" ca="1" si="144"/>
        <v>67500</v>
      </c>
      <c r="I999" s="17">
        <f t="shared" ca="1" si="145"/>
        <v>0</v>
      </c>
      <c r="J999" s="17">
        <f t="shared" ca="1" si="146"/>
        <v>31500</v>
      </c>
    </row>
    <row r="1000" spans="1:10" x14ac:dyDescent="0.3">
      <c r="A1000" s="4">
        <v>988</v>
      </c>
      <c r="B1000" s="4">
        <f t="shared" ca="1" si="138"/>
        <v>0.12571210604072525</v>
      </c>
      <c r="C1000" s="4">
        <f t="shared" ca="1" si="139"/>
        <v>25</v>
      </c>
      <c r="D1000" s="4">
        <f t="shared" si="140"/>
        <v>50</v>
      </c>
      <c r="E1000" s="4">
        <f t="shared" ca="1" si="141"/>
        <v>25</v>
      </c>
      <c r="F1000" s="4">
        <f t="shared" ca="1" si="142"/>
        <v>25</v>
      </c>
      <c r="G1000" s="17">
        <f t="shared" si="143"/>
        <v>36000</v>
      </c>
      <c r="H1000" s="17">
        <f t="shared" ca="1" si="144"/>
        <v>33750</v>
      </c>
      <c r="I1000" s="17">
        <f t="shared" ca="1" si="145"/>
        <v>1000</v>
      </c>
      <c r="J1000" s="17">
        <f t="shared" ca="1" si="146"/>
        <v>-1250</v>
      </c>
    </row>
    <row r="1001" spans="1:10" x14ac:dyDescent="0.3">
      <c r="A1001" s="4">
        <v>989</v>
      </c>
      <c r="B1001" s="4">
        <f t="shared" ca="1" si="138"/>
        <v>0.68580432468669594</v>
      </c>
      <c r="C1001" s="4">
        <f t="shared" ca="1" si="139"/>
        <v>70</v>
      </c>
      <c r="D1001" s="4">
        <f t="shared" si="140"/>
        <v>50</v>
      </c>
      <c r="E1001" s="4">
        <f t="shared" ca="1" si="141"/>
        <v>50</v>
      </c>
      <c r="F1001" s="4">
        <f t="shared" ca="1" si="142"/>
        <v>0</v>
      </c>
      <c r="G1001" s="17">
        <f t="shared" si="143"/>
        <v>36000</v>
      </c>
      <c r="H1001" s="17">
        <f t="shared" ca="1" si="144"/>
        <v>67500</v>
      </c>
      <c r="I1001" s="17">
        <f t="shared" ca="1" si="145"/>
        <v>0</v>
      </c>
      <c r="J1001" s="17">
        <f t="shared" ca="1" si="146"/>
        <v>31500</v>
      </c>
    </row>
    <row r="1002" spans="1:10" x14ac:dyDescent="0.3">
      <c r="A1002" s="4">
        <v>990</v>
      </c>
      <c r="B1002" s="4">
        <f t="shared" ca="1" si="138"/>
        <v>0.1479805147291936</v>
      </c>
      <c r="C1002" s="4">
        <f t="shared" ca="1" si="139"/>
        <v>25</v>
      </c>
      <c r="D1002" s="4">
        <f t="shared" si="140"/>
        <v>50</v>
      </c>
      <c r="E1002" s="4">
        <f t="shared" ca="1" si="141"/>
        <v>25</v>
      </c>
      <c r="F1002" s="4">
        <f t="shared" ca="1" si="142"/>
        <v>25</v>
      </c>
      <c r="G1002" s="17">
        <f t="shared" si="143"/>
        <v>36000</v>
      </c>
      <c r="H1002" s="17">
        <f t="shared" ca="1" si="144"/>
        <v>33750</v>
      </c>
      <c r="I1002" s="17">
        <f t="shared" ca="1" si="145"/>
        <v>1000</v>
      </c>
      <c r="J1002" s="17">
        <f t="shared" ca="1" si="146"/>
        <v>-1250</v>
      </c>
    </row>
    <row r="1003" spans="1:10" x14ac:dyDescent="0.3">
      <c r="A1003" s="4">
        <v>991</v>
      </c>
      <c r="B1003" s="4">
        <f t="shared" ca="1" si="138"/>
        <v>0.28607585485186748</v>
      </c>
      <c r="C1003" s="4">
        <f t="shared" ca="1" si="139"/>
        <v>40</v>
      </c>
      <c r="D1003" s="4">
        <f t="shared" si="140"/>
        <v>50</v>
      </c>
      <c r="E1003" s="4">
        <f t="shared" ca="1" si="141"/>
        <v>40</v>
      </c>
      <c r="F1003" s="4">
        <f t="shared" ca="1" si="142"/>
        <v>10</v>
      </c>
      <c r="G1003" s="17">
        <f t="shared" si="143"/>
        <v>36000</v>
      </c>
      <c r="H1003" s="17">
        <f t="shared" ca="1" si="144"/>
        <v>54000</v>
      </c>
      <c r="I1003" s="17">
        <f t="shared" ca="1" si="145"/>
        <v>400</v>
      </c>
      <c r="J1003" s="17">
        <f t="shared" ca="1" si="146"/>
        <v>18400</v>
      </c>
    </row>
    <row r="1004" spans="1:10" x14ac:dyDescent="0.3">
      <c r="A1004" s="4">
        <v>992</v>
      </c>
      <c r="B1004" s="4">
        <f t="shared" ca="1" si="138"/>
        <v>0.14518968209530103</v>
      </c>
      <c r="C1004" s="4">
        <f t="shared" ca="1" si="139"/>
        <v>25</v>
      </c>
      <c r="D1004" s="4">
        <f t="shared" si="140"/>
        <v>50</v>
      </c>
      <c r="E1004" s="4">
        <f t="shared" ca="1" si="141"/>
        <v>25</v>
      </c>
      <c r="F1004" s="4">
        <f t="shared" ca="1" si="142"/>
        <v>25</v>
      </c>
      <c r="G1004" s="17">
        <f t="shared" si="143"/>
        <v>36000</v>
      </c>
      <c r="H1004" s="17">
        <f t="shared" ca="1" si="144"/>
        <v>33750</v>
      </c>
      <c r="I1004" s="17">
        <f t="shared" ca="1" si="145"/>
        <v>1000</v>
      </c>
      <c r="J1004" s="17">
        <f t="shared" ca="1" si="146"/>
        <v>-1250</v>
      </c>
    </row>
    <row r="1005" spans="1:10" x14ac:dyDescent="0.3">
      <c r="A1005" s="4">
        <v>993</v>
      </c>
      <c r="B1005" s="4">
        <f t="shared" ca="1" si="138"/>
        <v>0.95769176667336919</v>
      </c>
      <c r="C1005" s="4">
        <f t="shared" ca="1" si="139"/>
        <v>100</v>
      </c>
      <c r="D1005" s="4">
        <f t="shared" si="140"/>
        <v>50</v>
      </c>
      <c r="E1005" s="4">
        <f t="shared" ca="1" si="141"/>
        <v>50</v>
      </c>
      <c r="F1005" s="4">
        <f t="shared" ca="1" si="142"/>
        <v>0</v>
      </c>
      <c r="G1005" s="17">
        <f t="shared" si="143"/>
        <v>36000</v>
      </c>
      <c r="H1005" s="17">
        <f t="shared" ca="1" si="144"/>
        <v>67500</v>
      </c>
      <c r="I1005" s="17">
        <f t="shared" ca="1" si="145"/>
        <v>0</v>
      </c>
      <c r="J1005" s="17">
        <f t="shared" ca="1" si="146"/>
        <v>31500</v>
      </c>
    </row>
    <row r="1006" spans="1:10" x14ac:dyDescent="0.3">
      <c r="A1006" s="4">
        <v>994</v>
      </c>
      <c r="B1006" s="4">
        <f t="shared" ca="1" si="138"/>
        <v>0.37603100740427586</v>
      </c>
      <c r="C1006" s="4">
        <f t="shared" ca="1" si="139"/>
        <v>55</v>
      </c>
      <c r="D1006" s="4">
        <f t="shared" si="140"/>
        <v>50</v>
      </c>
      <c r="E1006" s="4">
        <f t="shared" ca="1" si="141"/>
        <v>50</v>
      </c>
      <c r="F1006" s="4">
        <f t="shared" ca="1" si="142"/>
        <v>0</v>
      </c>
      <c r="G1006" s="17">
        <f t="shared" si="143"/>
        <v>36000</v>
      </c>
      <c r="H1006" s="17">
        <f t="shared" ca="1" si="144"/>
        <v>67500</v>
      </c>
      <c r="I1006" s="17">
        <f t="shared" ca="1" si="145"/>
        <v>0</v>
      </c>
      <c r="J1006" s="17">
        <f t="shared" ca="1" si="146"/>
        <v>31500</v>
      </c>
    </row>
    <row r="1007" spans="1:10" x14ac:dyDescent="0.3">
      <c r="A1007" s="4">
        <v>995</v>
      </c>
      <c r="B1007" s="4">
        <f t="shared" ca="1" si="138"/>
        <v>0.71810563597071431</v>
      </c>
      <c r="C1007" s="4">
        <f t="shared" ca="1" si="139"/>
        <v>70</v>
      </c>
      <c r="D1007" s="4">
        <f t="shared" si="140"/>
        <v>50</v>
      </c>
      <c r="E1007" s="4">
        <f t="shared" ca="1" si="141"/>
        <v>50</v>
      </c>
      <c r="F1007" s="4">
        <f t="shared" ca="1" si="142"/>
        <v>0</v>
      </c>
      <c r="G1007" s="17">
        <f t="shared" si="143"/>
        <v>36000</v>
      </c>
      <c r="H1007" s="17">
        <f t="shared" ca="1" si="144"/>
        <v>67500</v>
      </c>
      <c r="I1007" s="17">
        <f t="shared" ca="1" si="145"/>
        <v>0</v>
      </c>
      <c r="J1007" s="17">
        <f t="shared" ca="1" si="146"/>
        <v>31500</v>
      </c>
    </row>
    <row r="1008" spans="1:10" x14ac:dyDescent="0.3">
      <c r="A1008" s="4">
        <v>996</v>
      </c>
      <c r="B1008" s="4">
        <f t="shared" ca="1" si="138"/>
        <v>0.55716676219669525</v>
      </c>
      <c r="C1008" s="4">
        <f t="shared" ca="1" si="139"/>
        <v>55</v>
      </c>
      <c r="D1008" s="4">
        <f t="shared" si="140"/>
        <v>50</v>
      </c>
      <c r="E1008" s="4">
        <f t="shared" ca="1" si="141"/>
        <v>50</v>
      </c>
      <c r="F1008" s="4">
        <f t="shared" ca="1" si="142"/>
        <v>0</v>
      </c>
      <c r="G1008" s="17">
        <f t="shared" si="143"/>
        <v>36000</v>
      </c>
      <c r="H1008" s="17">
        <f t="shared" ca="1" si="144"/>
        <v>67500</v>
      </c>
      <c r="I1008" s="17">
        <f t="shared" ca="1" si="145"/>
        <v>0</v>
      </c>
      <c r="J1008" s="17">
        <f t="shared" ca="1" si="146"/>
        <v>31500</v>
      </c>
    </row>
    <row r="1009" spans="1:10" x14ac:dyDescent="0.3">
      <c r="A1009" s="4">
        <v>997</v>
      </c>
      <c r="B1009" s="4">
        <f t="shared" ca="1" si="138"/>
        <v>0.49525278203507228</v>
      </c>
      <c r="C1009" s="4">
        <f t="shared" ca="1" si="139"/>
        <v>55</v>
      </c>
      <c r="D1009" s="4">
        <f t="shared" si="140"/>
        <v>50</v>
      </c>
      <c r="E1009" s="4">
        <f t="shared" ca="1" si="141"/>
        <v>50</v>
      </c>
      <c r="F1009" s="4">
        <f t="shared" ca="1" si="142"/>
        <v>0</v>
      </c>
      <c r="G1009" s="17">
        <f t="shared" si="143"/>
        <v>36000</v>
      </c>
      <c r="H1009" s="17">
        <f t="shared" ca="1" si="144"/>
        <v>67500</v>
      </c>
      <c r="I1009" s="17">
        <f t="shared" ca="1" si="145"/>
        <v>0</v>
      </c>
      <c r="J1009" s="17">
        <f t="shared" ca="1" si="146"/>
        <v>31500</v>
      </c>
    </row>
    <row r="1010" spans="1:10" x14ac:dyDescent="0.3">
      <c r="A1010" s="4">
        <v>998</v>
      </c>
      <c r="B1010" s="4">
        <f t="shared" ca="1" si="138"/>
        <v>0.12640284105900224</v>
      </c>
      <c r="C1010" s="4">
        <f t="shared" ca="1" si="139"/>
        <v>25</v>
      </c>
      <c r="D1010" s="4">
        <f t="shared" si="140"/>
        <v>50</v>
      </c>
      <c r="E1010" s="4">
        <f t="shared" ca="1" si="141"/>
        <v>25</v>
      </c>
      <c r="F1010" s="4">
        <f t="shared" ca="1" si="142"/>
        <v>25</v>
      </c>
      <c r="G1010" s="17">
        <f t="shared" si="143"/>
        <v>36000</v>
      </c>
      <c r="H1010" s="17">
        <f t="shared" ca="1" si="144"/>
        <v>33750</v>
      </c>
      <c r="I1010" s="17">
        <f t="shared" ca="1" si="145"/>
        <v>1000</v>
      </c>
      <c r="J1010" s="17">
        <f t="shared" ca="1" si="146"/>
        <v>-1250</v>
      </c>
    </row>
    <row r="1011" spans="1:10" x14ac:dyDescent="0.3">
      <c r="A1011" s="4">
        <v>999</v>
      </c>
      <c r="B1011" s="4">
        <f t="shared" ca="1" si="138"/>
        <v>0.72445573222430937</v>
      </c>
      <c r="C1011" s="4">
        <f t="shared" ca="1" si="139"/>
        <v>70</v>
      </c>
      <c r="D1011" s="4">
        <f t="shared" si="140"/>
        <v>50</v>
      </c>
      <c r="E1011" s="4">
        <f t="shared" ca="1" si="141"/>
        <v>50</v>
      </c>
      <c r="F1011" s="4">
        <f t="shared" ca="1" si="142"/>
        <v>0</v>
      </c>
      <c r="G1011" s="17">
        <f t="shared" si="143"/>
        <v>36000</v>
      </c>
      <c r="H1011" s="17">
        <f t="shared" ca="1" si="144"/>
        <v>67500</v>
      </c>
      <c r="I1011" s="17">
        <f t="shared" ca="1" si="145"/>
        <v>0</v>
      </c>
      <c r="J1011" s="17">
        <f t="shared" ca="1" si="146"/>
        <v>31500</v>
      </c>
    </row>
    <row r="1012" spans="1:10" x14ac:dyDescent="0.3">
      <c r="A1012" s="4">
        <v>1000</v>
      </c>
      <c r="B1012" s="4">
        <f t="shared" ca="1" si="138"/>
        <v>0.56062826308152292</v>
      </c>
      <c r="C1012" s="4">
        <f t="shared" ca="1" si="139"/>
        <v>55</v>
      </c>
      <c r="D1012" s="4">
        <f t="shared" si="140"/>
        <v>50</v>
      </c>
      <c r="E1012" s="4">
        <f t="shared" ca="1" si="141"/>
        <v>50</v>
      </c>
      <c r="F1012" s="4">
        <f t="shared" ca="1" si="142"/>
        <v>0</v>
      </c>
      <c r="G1012" s="17">
        <f t="shared" si="143"/>
        <v>36000</v>
      </c>
      <c r="H1012" s="17">
        <f t="shared" ca="1" si="144"/>
        <v>67500</v>
      </c>
      <c r="I1012" s="17">
        <f t="shared" ca="1" si="145"/>
        <v>0</v>
      </c>
      <c r="J1012" s="17">
        <f t="shared" ca="1" si="146"/>
        <v>31500</v>
      </c>
    </row>
    <row r="1013" spans="1:10" x14ac:dyDescent="0.3">
      <c r="A1013" s="4">
        <v>1001</v>
      </c>
      <c r="B1013" s="4">
        <f t="shared" ca="1" si="138"/>
        <v>0.95666778188569757</v>
      </c>
      <c r="C1013" s="4">
        <f t="shared" ca="1" si="139"/>
        <v>100</v>
      </c>
      <c r="D1013" s="4">
        <f t="shared" si="140"/>
        <v>50</v>
      </c>
      <c r="E1013" s="4">
        <f t="shared" ca="1" si="141"/>
        <v>50</v>
      </c>
      <c r="F1013" s="4">
        <f t="shared" ca="1" si="142"/>
        <v>0</v>
      </c>
      <c r="G1013" s="17">
        <f t="shared" si="143"/>
        <v>36000</v>
      </c>
      <c r="H1013" s="17">
        <f t="shared" ca="1" si="144"/>
        <v>67500</v>
      </c>
      <c r="I1013" s="17">
        <f t="shared" ca="1" si="145"/>
        <v>0</v>
      </c>
      <c r="J1013" s="17">
        <f t="shared" ca="1" si="146"/>
        <v>31500</v>
      </c>
    </row>
    <row r="1014" spans="1:10" x14ac:dyDescent="0.3">
      <c r="A1014" s="4">
        <v>1002</v>
      </c>
      <c r="B1014" s="4">
        <f t="shared" ca="1" si="138"/>
        <v>0.37560748176062575</v>
      </c>
      <c r="C1014" s="4">
        <f t="shared" ca="1" si="139"/>
        <v>55</v>
      </c>
      <c r="D1014" s="4">
        <f t="shared" si="140"/>
        <v>50</v>
      </c>
      <c r="E1014" s="4">
        <f t="shared" ca="1" si="141"/>
        <v>50</v>
      </c>
      <c r="F1014" s="4">
        <f t="shared" ca="1" si="142"/>
        <v>0</v>
      </c>
      <c r="G1014" s="17">
        <f t="shared" si="143"/>
        <v>36000</v>
      </c>
      <c r="H1014" s="17">
        <f t="shared" ca="1" si="144"/>
        <v>67500</v>
      </c>
      <c r="I1014" s="17">
        <f t="shared" ca="1" si="145"/>
        <v>0</v>
      </c>
      <c r="J1014" s="17">
        <f t="shared" ca="1" si="146"/>
        <v>31500</v>
      </c>
    </row>
    <row r="1015" spans="1:10" x14ac:dyDescent="0.3">
      <c r="A1015" s="4">
        <v>1003</v>
      </c>
      <c r="B1015" s="4">
        <f t="shared" ca="1" si="138"/>
        <v>0.31517336538627794</v>
      </c>
      <c r="C1015" s="4">
        <f t="shared" ca="1" si="139"/>
        <v>40</v>
      </c>
      <c r="D1015" s="4">
        <f t="shared" si="140"/>
        <v>50</v>
      </c>
      <c r="E1015" s="4">
        <f t="shared" ca="1" si="141"/>
        <v>40</v>
      </c>
      <c r="F1015" s="4">
        <f t="shared" ca="1" si="142"/>
        <v>10</v>
      </c>
      <c r="G1015" s="17">
        <f t="shared" si="143"/>
        <v>36000</v>
      </c>
      <c r="H1015" s="17">
        <f t="shared" ca="1" si="144"/>
        <v>54000</v>
      </c>
      <c r="I1015" s="17">
        <f t="shared" ca="1" si="145"/>
        <v>400</v>
      </c>
      <c r="J1015" s="17">
        <f t="shared" ca="1" si="146"/>
        <v>18400</v>
      </c>
    </row>
    <row r="1016" spans="1:10" x14ac:dyDescent="0.3">
      <c r="A1016" s="4">
        <v>1004</v>
      </c>
      <c r="B1016" s="4">
        <f t="shared" ca="1" si="138"/>
        <v>0.5776921545952769</v>
      </c>
      <c r="C1016" s="4">
        <f t="shared" ca="1" si="139"/>
        <v>70</v>
      </c>
      <c r="D1016" s="4">
        <f t="shared" si="140"/>
        <v>50</v>
      </c>
      <c r="E1016" s="4">
        <f t="shared" ca="1" si="141"/>
        <v>50</v>
      </c>
      <c r="F1016" s="4">
        <f t="shared" ca="1" si="142"/>
        <v>0</v>
      </c>
      <c r="G1016" s="17">
        <f t="shared" si="143"/>
        <v>36000</v>
      </c>
      <c r="H1016" s="17">
        <f t="shared" ca="1" si="144"/>
        <v>67500</v>
      </c>
      <c r="I1016" s="17">
        <f t="shared" ca="1" si="145"/>
        <v>0</v>
      </c>
      <c r="J1016" s="17">
        <f t="shared" ca="1" si="146"/>
        <v>31500</v>
      </c>
    </row>
    <row r="1017" spans="1:10" x14ac:dyDescent="0.3">
      <c r="A1017" s="4">
        <v>1005</v>
      </c>
      <c r="B1017" s="4">
        <f t="shared" ca="1" si="138"/>
        <v>0.83269229246482146</v>
      </c>
      <c r="C1017" s="4">
        <f t="shared" ca="1" si="139"/>
        <v>85</v>
      </c>
      <c r="D1017" s="4">
        <f t="shared" si="140"/>
        <v>50</v>
      </c>
      <c r="E1017" s="4">
        <f t="shared" ca="1" si="141"/>
        <v>50</v>
      </c>
      <c r="F1017" s="4">
        <f t="shared" ca="1" si="142"/>
        <v>0</v>
      </c>
      <c r="G1017" s="17">
        <f t="shared" si="143"/>
        <v>36000</v>
      </c>
      <c r="H1017" s="17">
        <f t="shared" ca="1" si="144"/>
        <v>67500</v>
      </c>
      <c r="I1017" s="17">
        <f t="shared" ca="1" si="145"/>
        <v>0</v>
      </c>
      <c r="J1017" s="17">
        <f t="shared" ca="1" si="146"/>
        <v>31500</v>
      </c>
    </row>
    <row r="1018" spans="1:10" x14ac:dyDescent="0.3">
      <c r="A1018" s="4">
        <v>1006</v>
      </c>
      <c r="B1018" s="4">
        <f t="shared" ca="1" si="138"/>
        <v>0.88581015974213273</v>
      </c>
      <c r="C1018" s="4">
        <f t="shared" ca="1" si="139"/>
        <v>85</v>
      </c>
      <c r="D1018" s="4">
        <f t="shared" si="140"/>
        <v>50</v>
      </c>
      <c r="E1018" s="4">
        <f t="shared" ca="1" si="141"/>
        <v>50</v>
      </c>
      <c r="F1018" s="4">
        <f t="shared" ca="1" si="142"/>
        <v>0</v>
      </c>
      <c r="G1018" s="17">
        <f t="shared" si="143"/>
        <v>36000</v>
      </c>
      <c r="H1018" s="17">
        <f t="shared" ca="1" si="144"/>
        <v>67500</v>
      </c>
      <c r="I1018" s="17">
        <f t="shared" ca="1" si="145"/>
        <v>0</v>
      </c>
      <c r="J1018" s="17">
        <f t="shared" ca="1" si="146"/>
        <v>31500</v>
      </c>
    </row>
    <row r="1019" spans="1:10" x14ac:dyDescent="0.3">
      <c r="A1019" s="4">
        <v>1007</v>
      </c>
      <c r="B1019" s="4">
        <f t="shared" ca="1" si="138"/>
        <v>0.10422875146201471</v>
      </c>
      <c r="C1019" s="4">
        <f t="shared" ca="1" si="139"/>
        <v>25</v>
      </c>
      <c r="D1019" s="4">
        <f t="shared" si="140"/>
        <v>50</v>
      </c>
      <c r="E1019" s="4">
        <f t="shared" ca="1" si="141"/>
        <v>25</v>
      </c>
      <c r="F1019" s="4">
        <f t="shared" ca="1" si="142"/>
        <v>25</v>
      </c>
      <c r="G1019" s="17">
        <f t="shared" si="143"/>
        <v>36000</v>
      </c>
      <c r="H1019" s="17">
        <f t="shared" ca="1" si="144"/>
        <v>33750</v>
      </c>
      <c r="I1019" s="17">
        <f t="shared" ca="1" si="145"/>
        <v>1000</v>
      </c>
      <c r="J1019" s="17">
        <f t="shared" ca="1" si="146"/>
        <v>-1250</v>
      </c>
    </row>
    <row r="1020" spans="1:10" x14ac:dyDescent="0.3">
      <c r="A1020" s="4">
        <v>1008</v>
      </c>
      <c r="B1020" s="4">
        <f t="shared" ca="1" si="138"/>
        <v>3.7979973296772274E-3</v>
      </c>
      <c r="C1020" s="4">
        <f t="shared" ca="1" si="139"/>
        <v>10</v>
      </c>
      <c r="D1020" s="4">
        <f t="shared" si="140"/>
        <v>50</v>
      </c>
      <c r="E1020" s="4">
        <f t="shared" ca="1" si="141"/>
        <v>10</v>
      </c>
      <c r="F1020" s="4">
        <f t="shared" ca="1" si="142"/>
        <v>40</v>
      </c>
      <c r="G1020" s="17">
        <f t="shared" si="143"/>
        <v>36000</v>
      </c>
      <c r="H1020" s="17">
        <f t="shared" ca="1" si="144"/>
        <v>13500</v>
      </c>
      <c r="I1020" s="17">
        <f t="shared" ca="1" si="145"/>
        <v>1600</v>
      </c>
      <c r="J1020" s="17">
        <f t="shared" ca="1" si="146"/>
        <v>-20900</v>
      </c>
    </row>
    <row r="1021" spans="1:10" x14ac:dyDescent="0.3">
      <c r="A1021" s="4">
        <v>1009</v>
      </c>
      <c r="B1021" s="4">
        <f t="shared" ca="1" si="138"/>
        <v>0.12084663419438935</v>
      </c>
      <c r="C1021" s="4">
        <f t="shared" ca="1" si="139"/>
        <v>25</v>
      </c>
      <c r="D1021" s="4">
        <f t="shared" si="140"/>
        <v>50</v>
      </c>
      <c r="E1021" s="4">
        <f t="shared" ca="1" si="141"/>
        <v>25</v>
      </c>
      <c r="F1021" s="4">
        <f t="shared" ca="1" si="142"/>
        <v>25</v>
      </c>
      <c r="G1021" s="17">
        <f t="shared" si="143"/>
        <v>36000</v>
      </c>
      <c r="H1021" s="17">
        <f t="shared" ca="1" si="144"/>
        <v>33750</v>
      </c>
      <c r="I1021" s="17">
        <f t="shared" ca="1" si="145"/>
        <v>1000</v>
      </c>
      <c r="J1021" s="17">
        <f t="shared" ca="1" si="146"/>
        <v>-1250</v>
      </c>
    </row>
    <row r="1022" spans="1:10" x14ac:dyDescent="0.3">
      <c r="A1022" s="4">
        <v>1010</v>
      </c>
      <c r="B1022" s="4">
        <f t="shared" ca="1" si="138"/>
        <v>0.94776313982360239</v>
      </c>
      <c r="C1022" s="4">
        <f t="shared" ca="1" si="139"/>
        <v>100</v>
      </c>
      <c r="D1022" s="4">
        <f t="shared" si="140"/>
        <v>50</v>
      </c>
      <c r="E1022" s="4">
        <f t="shared" ca="1" si="141"/>
        <v>50</v>
      </c>
      <c r="F1022" s="4">
        <f t="shared" ca="1" si="142"/>
        <v>0</v>
      </c>
      <c r="G1022" s="17">
        <f t="shared" si="143"/>
        <v>36000</v>
      </c>
      <c r="H1022" s="17">
        <f t="shared" ca="1" si="144"/>
        <v>67500</v>
      </c>
      <c r="I1022" s="17">
        <f t="shared" ca="1" si="145"/>
        <v>0</v>
      </c>
      <c r="J1022" s="17">
        <f t="shared" ca="1" si="146"/>
        <v>31500</v>
      </c>
    </row>
    <row r="1023" spans="1:10" x14ac:dyDescent="0.3">
      <c r="A1023" s="4">
        <v>1011</v>
      </c>
      <c r="B1023" s="4">
        <f t="shared" ca="1" si="138"/>
        <v>0.14108218171547771</v>
      </c>
      <c r="C1023" s="4">
        <f t="shared" ca="1" si="139"/>
        <v>25</v>
      </c>
      <c r="D1023" s="4">
        <f t="shared" si="140"/>
        <v>50</v>
      </c>
      <c r="E1023" s="4">
        <f t="shared" ca="1" si="141"/>
        <v>25</v>
      </c>
      <c r="F1023" s="4">
        <f t="shared" ca="1" si="142"/>
        <v>25</v>
      </c>
      <c r="G1023" s="17">
        <f t="shared" si="143"/>
        <v>36000</v>
      </c>
      <c r="H1023" s="17">
        <f t="shared" ca="1" si="144"/>
        <v>33750</v>
      </c>
      <c r="I1023" s="17">
        <f t="shared" ca="1" si="145"/>
        <v>1000</v>
      </c>
      <c r="J1023" s="17">
        <f t="shared" ca="1" si="146"/>
        <v>-1250</v>
      </c>
    </row>
    <row r="1024" spans="1:10" x14ac:dyDescent="0.3">
      <c r="A1024" s="4">
        <v>1012</v>
      </c>
      <c r="B1024" s="4">
        <f t="shared" ca="1" si="138"/>
        <v>0.63770592224669609</v>
      </c>
      <c r="C1024" s="4">
        <f t="shared" ca="1" si="139"/>
        <v>70</v>
      </c>
      <c r="D1024" s="4">
        <f t="shared" si="140"/>
        <v>50</v>
      </c>
      <c r="E1024" s="4">
        <f t="shared" ca="1" si="141"/>
        <v>50</v>
      </c>
      <c r="F1024" s="4">
        <f t="shared" ca="1" si="142"/>
        <v>0</v>
      </c>
      <c r="G1024" s="17">
        <f t="shared" si="143"/>
        <v>36000</v>
      </c>
      <c r="H1024" s="17">
        <f t="shared" ca="1" si="144"/>
        <v>67500</v>
      </c>
      <c r="I1024" s="17">
        <f t="shared" ca="1" si="145"/>
        <v>0</v>
      </c>
      <c r="J1024" s="17">
        <f t="shared" ca="1" si="146"/>
        <v>31500</v>
      </c>
    </row>
    <row r="1025" spans="1:10" x14ac:dyDescent="0.3">
      <c r="A1025" s="4">
        <v>1013</v>
      </c>
      <c r="B1025" s="4">
        <f t="shared" ca="1" si="138"/>
        <v>0.33867031474594023</v>
      </c>
      <c r="C1025" s="4">
        <f t="shared" ca="1" si="139"/>
        <v>55</v>
      </c>
      <c r="D1025" s="4">
        <f t="shared" si="140"/>
        <v>50</v>
      </c>
      <c r="E1025" s="4">
        <f t="shared" ca="1" si="141"/>
        <v>50</v>
      </c>
      <c r="F1025" s="4">
        <f t="shared" ca="1" si="142"/>
        <v>0</v>
      </c>
      <c r="G1025" s="17">
        <f t="shared" si="143"/>
        <v>36000</v>
      </c>
      <c r="H1025" s="17">
        <f t="shared" ca="1" si="144"/>
        <v>67500</v>
      </c>
      <c r="I1025" s="17">
        <f t="shared" ca="1" si="145"/>
        <v>0</v>
      </c>
      <c r="J1025" s="17">
        <f t="shared" ca="1" si="146"/>
        <v>31500</v>
      </c>
    </row>
    <row r="1026" spans="1:10" x14ac:dyDescent="0.3">
      <c r="A1026" s="4">
        <v>1014</v>
      </c>
      <c r="B1026" s="4">
        <f t="shared" ca="1" si="138"/>
        <v>0.55983462763382785</v>
      </c>
      <c r="C1026" s="4">
        <f t="shared" ca="1" si="139"/>
        <v>55</v>
      </c>
      <c r="D1026" s="4">
        <f t="shared" si="140"/>
        <v>50</v>
      </c>
      <c r="E1026" s="4">
        <f t="shared" ca="1" si="141"/>
        <v>50</v>
      </c>
      <c r="F1026" s="4">
        <f t="shared" ca="1" si="142"/>
        <v>0</v>
      </c>
      <c r="G1026" s="17">
        <f t="shared" si="143"/>
        <v>36000</v>
      </c>
      <c r="H1026" s="17">
        <f t="shared" ca="1" si="144"/>
        <v>67500</v>
      </c>
      <c r="I1026" s="17">
        <f t="shared" ca="1" si="145"/>
        <v>0</v>
      </c>
      <c r="J1026" s="17">
        <f t="shared" ca="1" si="146"/>
        <v>31500</v>
      </c>
    </row>
    <row r="1027" spans="1:10" x14ac:dyDescent="0.3">
      <c r="A1027" s="4">
        <v>1015</v>
      </c>
      <c r="B1027" s="4">
        <f t="shared" ca="1" si="138"/>
        <v>0.71132818491535432</v>
      </c>
      <c r="C1027" s="4">
        <f t="shared" ca="1" si="139"/>
        <v>70</v>
      </c>
      <c r="D1027" s="4">
        <f t="shared" si="140"/>
        <v>50</v>
      </c>
      <c r="E1027" s="4">
        <f t="shared" ca="1" si="141"/>
        <v>50</v>
      </c>
      <c r="F1027" s="4">
        <f t="shared" ca="1" si="142"/>
        <v>0</v>
      </c>
      <c r="G1027" s="17">
        <f t="shared" si="143"/>
        <v>36000</v>
      </c>
      <c r="H1027" s="17">
        <f t="shared" ca="1" si="144"/>
        <v>67500</v>
      </c>
      <c r="I1027" s="17">
        <f t="shared" ca="1" si="145"/>
        <v>0</v>
      </c>
      <c r="J1027" s="17">
        <f t="shared" ca="1" si="146"/>
        <v>31500</v>
      </c>
    </row>
    <row r="1028" spans="1:10" x14ac:dyDescent="0.3">
      <c r="A1028" s="4">
        <v>1016</v>
      </c>
      <c r="B1028" s="4">
        <f t="shared" ca="1" si="138"/>
        <v>0.71766355628680456</v>
      </c>
      <c r="C1028" s="4">
        <f t="shared" ca="1" si="139"/>
        <v>70</v>
      </c>
      <c r="D1028" s="4">
        <f t="shared" si="140"/>
        <v>50</v>
      </c>
      <c r="E1028" s="4">
        <f t="shared" ca="1" si="141"/>
        <v>50</v>
      </c>
      <c r="F1028" s="4">
        <f t="shared" ca="1" si="142"/>
        <v>0</v>
      </c>
      <c r="G1028" s="17">
        <f t="shared" si="143"/>
        <v>36000</v>
      </c>
      <c r="H1028" s="17">
        <f t="shared" ca="1" si="144"/>
        <v>67500</v>
      </c>
      <c r="I1028" s="17">
        <f t="shared" ca="1" si="145"/>
        <v>0</v>
      </c>
      <c r="J1028" s="17">
        <f t="shared" ca="1" si="146"/>
        <v>31500</v>
      </c>
    </row>
    <row r="1029" spans="1:10" x14ac:dyDescent="0.3">
      <c r="A1029" s="4">
        <v>1017</v>
      </c>
      <c r="B1029" s="4">
        <f t="shared" ca="1" si="138"/>
        <v>0.45900951895907305</v>
      </c>
      <c r="C1029" s="4">
        <f t="shared" ca="1" si="139"/>
        <v>55</v>
      </c>
      <c r="D1029" s="4">
        <f t="shared" si="140"/>
        <v>50</v>
      </c>
      <c r="E1029" s="4">
        <f t="shared" ca="1" si="141"/>
        <v>50</v>
      </c>
      <c r="F1029" s="4">
        <f t="shared" ca="1" si="142"/>
        <v>0</v>
      </c>
      <c r="G1029" s="17">
        <f t="shared" si="143"/>
        <v>36000</v>
      </c>
      <c r="H1029" s="17">
        <f t="shared" ca="1" si="144"/>
        <v>67500</v>
      </c>
      <c r="I1029" s="17">
        <f t="shared" ca="1" si="145"/>
        <v>0</v>
      </c>
      <c r="J1029" s="17">
        <f t="shared" ca="1" si="146"/>
        <v>31500</v>
      </c>
    </row>
    <row r="1030" spans="1:10" x14ac:dyDescent="0.3">
      <c r="A1030" s="4">
        <v>1018</v>
      </c>
      <c r="B1030" s="4">
        <f t="shared" ca="1" si="138"/>
        <v>5.9971485812326697E-2</v>
      </c>
      <c r="C1030" s="4">
        <f t="shared" ca="1" si="139"/>
        <v>10</v>
      </c>
      <c r="D1030" s="4">
        <f t="shared" si="140"/>
        <v>50</v>
      </c>
      <c r="E1030" s="4">
        <f t="shared" ca="1" si="141"/>
        <v>10</v>
      </c>
      <c r="F1030" s="4">
        <f t="shared" ca="1" si="142"/>
        <v>40</v>
      </c>
      <c r="G1030" s="17">
        <f t="shared" si="143"/>
        <v>36000</v>
      </c>
      <c r="H1030" s="17">
        <f t="shared" ca="1" si="144"/>
        <v>13500</v>
      </c>
      <c r="I1030" s="17">
        <f t="shared" ca="1" si="145"/>
        <v>1600</v>
      </c>
      <c r="J1030" s="17">
        <f t="shared" ca="1" si="146"/>
        <v>-20900</v>
      </c>
    </row>
    <row r="1031" spans="1:10" x14ac:dyDescent="0.3">
      <c r="A1031" s="4">
        <v>1019</v>
      </c>
      <c r="B1031" s="4">
        <f t="shared" ca="1" si="138"/>
        <v>0.98262572200025022</v>
      </c>
      <c r="C1031" s="4">
        <f t="shared" ca="1" si="139"/>
        <v>100</v>
      </c>
      <c r="D1031" s="4">
        <f t="shared" si="140"/>
        <v>50</v>
      </c>
      <c r="E1031" s="4">
        <f t="shared" ca="1" si="141"/>
        <v>50</v>
      </c>
      <c r="F1031" s="4">
        <f t="shared" ca="1" si="142"/>
        <v>0</v>
      </c>
      <c r="G1031" s="17">
        <f t="shared" si="143"/>
        <v>36000</v>
      </c>
      <c r="H1031" s="17">
        <f t="shared" ca="1" si="144"/>
        <v>67500</v>
      </c>
      <c r="I1031" s="17">
        <f t="shared" ca="1" si="145"/>
        <v>0</v>
      </c>
      <c r="J1031" s="17">
        <f t="shared" ca="1" si="146"/>
        <v>31500</v>
      </c>
    </row>
    <row r="1032" spans="1:10" x14ac:dyDescent="0.3">
      <c r="A1032" s="4">
        <v>1020</v>
      </c>
      <c r="B1032" s="4">
        <f t="shared" ca="1" si="138"/>
        <v>4.7883492664881344E-2</v>
      </c>
      <c r="C1032" s="4">
        <f t="shared" ca="1" si="139"/>
        <v>10</v>
      </c>
      <c r="D1032" s="4">
        <f t="shared" si="140"/>
        <v>50</v>
      </c>
      <c r="E1032" s="4">
        <f t="shared" ca="1" si="141"/>
        <v>10</v>
      </c>
      <c r="F1032" s="4">
        <f t="shared" ca="1" si="142"/>
        <v>40</v>
      </c>
      <c r="G1032" s="17">
        <f t="shared" si="143"/>
        <v>36000</v>
      </c>
      <c r="H1032" s="17">
        <f t="shared" ca="1" si="144"/>
        <v>13500</v>
      </c>
      <c r="I1032" s="17">
        <f t="shared" ca="1" si="145"/>
        <v>1600</v>
      </c>
      <c r="J1032" s="17">
        <f t="shared" ca="1" si="146"/>
        <v>-20900</v>
      </c>
    </row>
    <row r="1033" spans="1:10" x14ac:dyDescent="0.3">
      <c r="A1033" s="4">
        <v>1021</v>
      </c>
      <c r="B1033" s="4">
        <f t="shared" ca="1" si="138"/>
        <v>0.68978678625910961</v>
      </c>
      <c r="C1033" s="4">
        <f t="shared" ca="1" si="139"/>
        <v>70</v>
      </c>
      <c r="D1033" s="4">
        <f t="shared" si="140"/>
        <v>50</v>
      </c>
      <c r="E1033" s="4">
        <f t="shared" ca="1" si="141"/>
        <v>50</v>
      </c>
      <c r="F1033" s="4">
        <f t="shared" ca="1" si="142"/>
        <v>0</v>
      </c>
      <c r="G1033" s="17">
        <f t="shared" si="143"/>
        <v>36000</v>
      </c>
      <c r="H1033" s="17">
        <f t="shared" ca="1" si="144"/>
        <v>67500</v>
      </c>
      <c r="I1033" s="17">
        <f t="shared" ca="1" si="145"/>
        <v>0</v>
      </c>
      <c r="J1033" s="17">
        <f t="shared" ca="1" si="146"/>
        <v>31500</v>
      </c>
    </row>
    <row r="1034" spans="1:10" x14ac:dyDescent="0.3">
      <c r="A1034" s="4">
        <v>1022</v>
      </c>
      <c r="B1034" s="4">
        <f t="shared" ca="1" si="138"/>
        <v>0.31975014683552538</v>
      </c>
      <c r="C1034" s="4">
        <f t="shared" ca="1" si="139"/>
        <v>40</v>
      </c>
      <c r="D1034" s="4">
        <f t="shared" si="140"/>
        <v>50</v>
      </c>
      <c r="E1034" s="4">
        <f t="shared" ca="1" si="141"/>
        <v>40</v>
      </c>
      <c r="F1034" s="4">
        <f t="shared" ca="1" si="142"/>
        <v>10</v>
      </c>
      <c r="G1034" s="17">
        <f t="shared" si="143"/>
        <v>36000</v>
      </c>
      <c r="H1034" s="17">
        <f t="shared" ca="1" si="144"/>
        <v>54000</v>
      </c>
      <c r="I1034" s="17">
        <f t="shared" ca="1" si="145"/>
        <v>400</v>
      </c>
      <c r="J1034" s="17">
        <f t="shared" ca="1" si="146"/>
        <v>18400</v>
      </c>
    </row>
    <row r="1035" spans="1:10" x14ac:dyDescent="0.3">
      <c r="A1035" s="4">
        <v>1023</v>
      </c>
      <c r="B1035" s="4">
        <f t="shared" ca="1" si="138"/>
        <v>9.9225868173554721E-3</v>
      </c>
      <c r="C1035" s="4">
        <f t="shared" ca="1" si="139"/>
        <v>10</v>
      </c>
      <c r="D1035" s="4">
        <f t="shared" si="140"/>
        <v>50</v>
      </c>
      <c r="E1035" s="4">
        <f t="shared" ca="1" si="141"/>
        <v>10</v>
      </c>
      <c r="F1035" s="4">
        <f t="shared" ca="1" si="142"/>
        <v>40</v>
      </c>
      <c r="G1035" s="17">
        <f t="shared" si="143"/>
        <v>36000</v>
      </c>
      <c r="H1035" s="17">
        <f t="shared" ca="1" si="144"/>
        <v>13500</v>
      </c>
      <c r="I1035" s="17">
        <f t="shared" ca="1" si="145"/>
        <v>1600</v>
      </c>
      <c r="J1035" s="17">
        <f t="shared" ca="1" si="146"/>
        <v>-20900</v>
      </c>
    </row>
    <row r="1036" spans="1:10" x14ac:dyDescent="0.3">
      <c r="A1036" s="4">
        <v>1024</v>
      </c>
      <c r="B1036" s="4">
        <f t="shared" ca="1" si="138"/>
        <v>0.77844515623889721</v>
      </c>
      <c r="C1036" s="4">
        <f t="shared" ca="1" si="139"/>
        <v>70</v>
      </c>
      <c r="D1036" s="4">
        <f t="shared" si="140"/>
        <v>50</v>
      </c>
      <c r="E1036" s="4">
        <f t="shared" ca="1" si="141"/>
        <v>50</v>
      </c>
      <c r="F1036" s="4">
        <f t="shared" ca="1" si="142"/>
        <v>0</v>
      </c>
      <c r="G1036" s="17">
        <f t="shared" si="143"/>
        <v>36000</v>
      </c>
      <c r="H1036" s="17">
        <f t="shared" ca="1" si="144"/>
        <v>67500</v>
      </c>
      <c r="I1036" s="17">
        <f t="shared" ca="1" si="145"/>
        <v>0</v>
      </c>
      <c r="J1036" s="17">
        <f t="shared" ca="1" si="146"/>
        <v>31500</v>
      </c>
    </row>
    <row r="1037" spans="1:10" x14ac:dyDescent="0.3">
      <c r="A1037" s="4">
        <v>1025</v>
      </c>
      <c r="B1037" s="4">
        <f t="shared" ca="1" si="138"/>
        <v>0.9792450786407908</v>
      </c>
      <c r="C1037" s="4">
        <f t="shared" ca="1" si="139"/>
        <v>100</v>
      </c>
      <c r="D1037" s="4">
        <f t="shared" si="140"/>
        <v>50</v>
      </c>
      <c r="E1037" s="4">
        <f t="shared" ca="1" si="141"/>
        <v>50</v>
      </c>
      <c r="F1037" s="4">
        <f t="shared" ca="1" si="142"/>
        <v>0</v>
      </c>
      <c r="G1037" s="17">
        <f t="shared" si="143"/>
        <v>36000</v>
      </c>
      <c r="H1037" s="17">
        <f t="shared" ca="1" si="144"/>
        <v>67500</v>
      </c>
      <c r="I1037" s="17">
        <f t="shared" ca="1" si="145"/>
        <v>0</v>
      </c>
      <c r="J1037" s="17">
        <f t="shared" ca="1" si="146"/>
        <v>31500</v>
      </c>
    </row>
    <row r="1038" spans="1:10" x14ac:dyDescent="0.3">
      <c r="A1038" s="4">
        <v>1026</v>
      </c>
      <c r="B1038" s="4">
        <f t="shared" ref="B1038:B1101" ca="1" si="147">RAND()</f>
        <v>0.46687603129137001</v>
      </c>
      <c r="C1038" s="4">
        <f t="shared" ref="C1038:C1101" ca="1" si="148">LOOKUP(B1038,$E$3:$F$9,$D$3:$D$9)</f>
        <v>55</v>
      </c>
      <c r="D1038" s="4">
        <f t="shared" ref="D1038:D1101" si="149">$I$6</f>
        <v>50</v>
      </c>
      <c r="E1038" s="4">
        <f t="shared" ref="E1038:E1101" ca="1" si="150">MIN(C1038:D1038)</f>
        <v>50</v>
      </c>
      <c r="F1038" s="4">
        <f t="shared" ref="F1038:F1101" ca="1" si="151">D1038-E1038</f>
        <v>0</v>
      </c>
      <c r="G1038" s="17">
        <f t="shared" ref="G1038:G1101" si="152">D1038*$I$2</f>
        <v>36000</v>
      </c>
      <c r="H1038" s="17">
        <f t="shared" ref="H1038:H1101" ca="1" si="153">E1038*$I$3</f>
        <v>67500</v>
      </c>
      <c r="I1038" s="17">
        <f t="shared" ref="I1038:I1101" ca="1" si="154">F1038*$I$4</f>
        <v>0</v>
      </c>
      <c r="J1038" s="17">
        <f t="shared" ref="J1038:J1101" ca="1" si="155">H1038+I1038-G1038</f>
        <v>31500</v>
      </c>
    </row>
    <row r="1039" spans="1:10" x14ac:dyDescent="0.3">
      <c r="A1039" s="4">
        <v>1027</v>
      </c>
      <c r="B1039" s="4">
        <f t="shared" ca="1" si="147"/>
        <v>3.8682474781212228E-2</v>
      </c>
      <c r="C1039" s="4">
        <f t="shared" ca="1" si="148"/>
        <v>10</v>
      </c>
      <c r="D1039" s="4">
        <f t="shared" si="149"/>
        <v>50</v>
      </c>
      <c r="E1039" s="4">
        <f t="shared" ca="1" si="150"/>
        <v>10</v>
      </c>
      <c r="F1039" s="4">
        <f t="shared" ca="1" si="151"/>
        <v>40</v>
      </c>
      <c r="G1039" s="17">
        <f t="shared" si="152"/>
        <v>36000</v>
      </c>
      <c r="H1039" s="17">
        <f t="shared" ca="1" si="153"/>
        <v>13500</v>
      </c>
      <c r="I1039" s="17">
        <f t="shared" ca="1" si="154"/>
        <v>1600</v>
      </c>
      <c r="J1039" s="17">
        <f t="shared" ca="1" si="155"/>
        <v>-20900</v>
      </c>
    </row>
    <row r="1040" spans="1:10" x14ac:dyDescent="0.3">
      <c r="A1040" s="4">
        <v>1028</v>
      </c>
      <c r="B1040" s="4">
        <f t="shared" ca="1" si="147"/>
        <v>0.21656546998002246</v>
      </c>
      <c r="C1040" s="4">
        <f t="shared" ca="1" si="148"/>
        <v>40</v>
      </c>
      <c r="D1040" s="4">
        <f t="shared" si="149"/>
        <v>50</v>
      </c>
      <c r="E1040" s="4">
        <f t="shared" ca="1" si="150"/>
        <v>40</v>
      </c>
      <c r="F1040" s="4">
        <f t="shared" ca="1" si="151"/>
        <v>10</v>
      </c>
      <c r="G1040" s="17">
        <f t="shared" si="152"/>
        <v>36000</v>
      </c>
      <c r="H1040" s="17">
        <f t="shared" ca="1" si="153"/>
        <v>54000</v>
      </c>
      <c r="I1040" s="17">
        <f t="shared" ca="1" si="154"/>
        <v>400</v>
      </c>
      <c r="J1040" s="17">
        <f t="shared" ca="1" si="155"/>
        <v>18400</v>
      </c>
    </row>
    <row r="1041" spans="1:10" x14ac:dyDescent="0.3">
      <c r="A1041" s="4">
        <v>1029</v>
      </c>
      <c r="B1041" s="4">
        <f t="shared" ca="1" si="147"/>
        <v>0.77347127700156304</v>
      </c>
      <c r="C1041" s="4">
        <f t="shared" ca="1" si="148"/>
        <v>70</v>
      </c>
      <c r="D1041" s="4">
        <f t="shared" si="149"/>
        <v>50</v>
      </c>
      <c r="E1041" s="4">
        <f t="shared" ca="1" si="150"/>
        <v>50</v>
      </c>
      <c r="F1041" s="4">
        <f t="shared" ca="1" si="151"/>
        <v>0</v>
      </c>
      <c r="G1041" s="17">
        <f t="shared" si="152"/>
        <v>36000</v>
      </c>
      <c r="H1041" s="17">
        <f t="shared" ca="1" si="153"/>
        <v>67500</v>
      </c>
      <c r="I1041" s="17">
        <f t="shared" ca="1" si="154"/>
        <v>0</v>
      </c>
      <c r="J1041" s="17">
        <f t="shared" ca="1" si="155"/>
        <v>31500</v>
      </c>
    </row>
    <row r="1042" spans="1:10" x14ac:dyDescent="0.3">
      <c r="A1042" s="4">
        <v>1030</v>
      </c>
      <c r="B1042" s="4">
        <f t="shared" ca="1" si="147"/>
        <v>5.0809808420179237E-2</v>
      </c>
      <c r="C1042" s="4">
        <f t="shared" ca="1" si="148"/>
        <v>10</v>
      </c>
      <c r="D1042" s="4">
        <f t="shared" si="149"/>
        <v>50</v>
      </c>
      <c r="E1042" s="4">
        <f t="shared" ca="1" si="150"/>
        <v>10</v>
      </c>
      <c r="F1042" s="4">
        <f t="shared" ca="1" si="151"/>
        <v>40</v>
      </c>
      <c r="G1042" s="17">
        <f t="shared" si="152"/>
        <v>36000</v>
      </c>
      <c r="H1042" s="17">
        <f t="shared" ca="1" si="153"/>
        <v>13500</v>
      </c>
      <c r="I1042" s="17">
        <f t="shared" ca="1" si="154"/>
        <v>1600</v>
      </c>
      <c r="J1042" s="17">
        <f t="shared" ca="1" si="155"/>
        <v>-20900</v>
      </c>
    </row>
    <row r="1043" spans="1:10" x14ac:dyDescent="0.3">
      <c r="A1043" s="4">
        <v>1031</v>
      </c>
      <c r="B1043" s="4">
        <f t="shared" ca="1" si="147"/>
        <v>2.4807922215320688E-2</v>
      </c>
      <c r="C1043" s="4">
        <f t="shared" ca="1" si="148"/>
        <v>10</v>
      </c>
      <c r="D1043" s="4">
        <f t="shared" si="149"/>
        <v>50</v>
      </c>
      <c r="E1043" s="4">
        <f t="shared" ca="1" si="150"/>
        <v>10</v>
      </c>
      <c r="F1043" s="4">
        <f t="shared" ca="1" si="151"/>
        <v>40</v>
      </c>
      <c r="G1043" s="17">
        <f t="shared" si="152"/>
        <v>36000</v>
      </c>
      <c r="H1043" s="17">
        <f t="shared" ca="1" si="153"/>
        <v>13500</v>
      </c>
      <c r="I1043" s="17">
        <f t="shared" ca="1" si="154"/>
        <v>1600</v>
      </c>
      <c r="J1043" s="17">
        <f t="shared" ca="1" si="155"/>
        <v>-20900</v>
      </c>
    </row>
    <row r="1044" spans="1:10" x14ac:dyDescent="0.3">
      <c r="A1044" s="4">
        <v>1032</v>
      </c>
      <c r="B1044" s="4">
        <f t="shared" ca="1" si="147"/>
        <v>9.5743938357780611E-2</v>
      </c>
      <c r="C1044" s="4">
        <f t="shared" ca="1" si="148"/>
        <v>25</v>
      </c>
      <c r="D1044" s="4">
        <f t="shared" si="149"/>
        <v>50</v>
      </c>
      <c r="E1044" s="4">
        <f t="shared" ca="1" si="150"/>
        <v>25</v>
      </c>
      <c r="F1044" s="4">
        <f t="shared" ca="1" si="151"/>
        <v>25</v>
      </c>
      <c r="G1044" s="17">
        <f t="shared" si="152"/>
        <v>36000</v>
      </c>
      <c r="H1044" s="17">
        <f t="shared" ca="1" si="153"/>
        <v>33750</v>
      </c>
      <c r="I1044" s="17">
        <f t="shared" ca="1" si="154"/>
        <v>1000</v>
      </c>
      <c r="J1044" s="17">
        <f t="shared" ca="1" si="155"/>
        <v>-1250</v>
      </c>
    </row>
    <row r="1045" spans="1:10" x14ac:dyDescent="0.3">
      <c r="A1045" s="4">
        <v>1033</v>
      </c>
      <c r="B1045" s="4">
        <f t="shared" ca="1" si="147"/>
        <v>0.89750292646119467</v>
      </c>
      <c r="C1045" s="4">
        <f t="shared" ca="1" si="148"/>
        <v>85</v>
      </c>
      <c r="D1045" s="4">
        <f t="shared" si="149"/>
        <v>50</v>
      </c>
      <c r="E1045" s="4">
        <f t="shared" ca="1" si="150"/>
        <v>50</v>
      </c>
      <c r="F1045" s="4">
        <f t="shared" ca="1" si="151"/>
        <v>0</v>
      </c>
      <c r="G1045" s="17">
        <f t="shared" si="152"/>
        <v>36000</v>
      </c>
      <c r="H1045" s="17">
        <f t="shared" ca="1" si="153"/>
        <v>67500</v>
      </c>
      <c r="I1045" s="17">
        <f t="shared" ca="1" si="154"/>
        <v>0</v>
      </c>
      <c r="J1045" s="17">
        <f t="shared" ca="1" si="155"/>
        <v>31500</v>
      </c>
    </row>
    <row r="1046" spans="1:10" x14ac:dyDescent="0.3">
      <c r="A1046" s="4">
        <v>1034</v>
      </c>
      <c r="B1046" s="4">
        <f t="shared" ca="1" si="147"/>
        <v>0.56236101906192804</v>
      </c>
      <c r="C1046" s="4">
        <f t="shared" ca="1" si="148"/>
        <v>55</v>
      </c>
      <c r="D1046" s="4">
        <f t="shared" si="149"/>
        <v>50</v>
      </c>
      <c r="E1046" s="4">
        <f t="shared" ca="1" si="150"/>
        <v>50</v>
      </c>
      <c r="F1046" s="4">
        <f t="shared" ca="1" si="151"/>
        <v>0</v>
      </c>
      <c r="G1046" s="17">
        <f t="shared" si="152"/>
        <v>36000</v>
      </c>
      <c r="H1046" s="17">
        <f t="shared" ca="1" si="153"/>
        <v>67500</v>
      </c>
      <c r="I1046" s="17">
        <f t="shared" ca="1" si="154"/>
        <v>0</v>
      </c>
      <c r="J1046" s="17">
        <f t="shared" ca="1" si="155"/>
        <v>31500</v>
      </c>
    </row>
    <row r="1047" spans="1:10" x14ac:dyDescent="0.3">
      <c r="A1047" s="4">
        <v>1035</v>
      </c>
      <c r="B1047" s="4">
        <f t="shared" ca="1" si="147"/>
        <v>0.27324815622381404</v>
      </c>
      <c r="C1047" s="4">
        <f t="shared" ca="1" si="148"/>
        <v>40</v>
      </c>
      <c r="D1047" s="4">
        <f t="shared" si="149"/>
        <v>50</v>
      </c>
      <c r="E1047" s="4">
        <f t="shared" ca="1" si="150"/>
        <v>40</v>
      </c>
      <c r="F1047" s="4">
        <f t="shared" ca="1" si="151"/>
        <v>10</v>
      </c>
      <c r="G1047" s="17">
        <f t="shared" si="152"/>
        <v>36000</v>
      </c>
      <c r="H1047" s="17">
        <f t="shared" ca="1" si="153"/>
        <v>54000</v>
      </c>
      <c r="I1047" s="17">
        <f t="shared" ca="1" si="154"/>
        <v>400</v>
      </c>
      <c r="J1047" s="17">
        <f t="shared" ca="1" si="155"/>
        <v>18400</v>
      </c>
    </row>
    <row r="1048" spans="1:10" x14ac:dyDescent="0.3">
      <c r="A1048" s="4">
        <v>1036</v>
      </c>
      <c r="B1048" s="4">
        <f t="shared" ca="1" si="147"/>
        <v>6.8851525982991824E-2</v>
      </c>
      <c r="C1048" s="4">
        <f t="shared" ca="1" si="148"/>
        <v>10</v>
      </c>
      <c r="D1048" s="4">
        <f t="shared" si="149"/>
        <v>50</v>
      </c>
      <c r="E1048" s="4">
        <f t="shared" ca="1" si="150"/>
        <v>10</v>
      </c>
      <c r="F1048" s="4">
        <f t="shared" ca="1" si="151"/>
        <v>40</v>
      </c>
      <c r="G1048" s="17">
        <f t="shared" si="152"/>
        <v>36000</v>
      </c>
      <c r="H1048" s="17">
        <f t="shared" ca="1" si="153"/>
        <v>13500</v>
      </c>
      <c r="I1048" s="17">
        <f t="shared" ca="1" si="154"/>
        <v>1600</v>
      </c>
      <c r="J1048" s="17">
        <f t="shared" ca="1" si="155"/>
        <v>-20900</v>
      </c>
    </row>
    <row r="1049" spans="1:10" x14ac:dyDescent="0.3">
      <c r="A1049" s="4">
        <v>1037</v>
      </c>
      <c r="B1049" s="4">
        <f t="shared" ca="1" si="147"/>
        <v>0.26643639780806838</v>
      </c>
      <c r="C1049" s="4">
        <f t="shared" ca="1" si="148"/>
        <v>40</v>
      </c>
      <c r="D1049" s="4">
        <f t="shared" si="149"/>
        <v>50</v>
      </c>
      <c r="E1049" s="4">
        <f t="shared" ca="1" si="150"/>
        <v>40</v>
      </c>
      <c r="F1049" s="4">
        <f t="shared" ca="1" si="151"/>
        <v>10</v>
      </c>
      <c r="G1049" s="17">
        <f t="shared" si="152"/>
        <v>36000</v>
      </c>
      <c r="H1049" s="17">
        <f t="shared" ca="1" si="153"/>
        <v>54000</v>
      </c>
      <c r="I1049" s="17">
        <f t="shared" ca="1" si="154"/>
        <v>400</v>
      </c>
      <c r="J1049" s="17">
        <f t="shared" ca="1" si="155"/>
        <v>18400</v>
      </c>
    </row>
    <row r="1050" spans="1:10" x14ac:dyDescent="0.3">
      <c r="A1050" s="4">
        <v>1038</v>
      </c>
      <c r="B1050" s="4">
        <f t="shared" ca="1" si="147"/>
        <v>2.4715925467055699E-2</v>
      </c>
      <c r="C1050" s="4">
        <f t="shared" ca="1" si="148"/>
        <v>10</v>
      </c>
      <c r="D1050" s="4">
        <f t="shared" si="149"/>
        <v>50</v>
      </c>
      <c r="E1050" s="4">
        <f t="shared" ca="1" si="150"/>
        <v>10</v>
      </c>
      <c r="F1050" s="4">
        <f t="shared" ca="1" si="151"/>
        <v>40</v>
      </c>
      <c r="G1050" s="17">
        <f t="shared" si="152"/>
        <v>36000</v>
      </c>
      <c r="H1050" s="17">
        <f t="shared" ca="1" si="153"/>
        <v>13500</v>
      </c>
      <c r="I1050" s="17">
        <f t="shared" ca="1" si="154"/>
        <v>1600</v>
      </c>
      <c r="J1050" s="17">
        <f t="shared" ca="1" si="155"/>
        <v>-20900</v>
      </c>
    </row>
    <row r="1051" spans="1:10" x14ac:dyDescent="0.3">
      <c r="A1051" s="4">
        <v>1039</v>
      </c>
      <c r="B1051" s="4">
        <f t="shared" ca="1" si="147"/>
        <v>0.15229944644740057</v>
      </c>
      <c r="C1051" s="4">
        <f t="shared" ca="1" si="148"/>
        <v>25</v>
      </c>
      <c r="D1051" s="4">
        <f t="shared" si="149"/>
        <v>50</v>
      </c>
      <c r="E1051" s="4">
        <f t="shared" ca="1" si="150"/>
        <v>25</v>
      </c>
      <c r="F1051" s="4">
        <f t="shared" ca="1" si="151"/>
        <v>25</v>
      </c>
      <c r="G1051" s="17">
        <f t="shared" si="152"/>
        <v>36000</v>
      </c>
      <c r="H1051" s="17">
        <f t="shared" ca="1" si="153"/>
        <v>33750</v>
      </c>
      <c r="I1051" s="17">
        <f t="shared" ca="1" si="154"/>
        <v>1000</v>
      </c>
      <c r="J1051" s="17">
        <f t="shared" ca="1" si="155"/>
        <v>-1250</v>
      </c>
    </row>
    <row r="1052" spans="1:10" x14ac:dyDescent="0.3">
      <c r="A1052" s="4">
        <v>1040</v>
      </c>
      <c r="B1052" s="4">
        <f t="shared" ca="1" si="147"/>
        <v>0.11768087950110462</v>
      </c>
      <c r="C1052" s="4">
        <f t="shared" ca="1" si="148"/>
        <v>25</v>
      </c>
      <c r="D1052" s="4">
        <f t="shared" si="149"/>
        <v>50</v>
      </c>
      <c r="E1052" s="4">
        <f t="shared" ca="1" si="150"/>
        <v>25</v>
      </c>
      <c r="F1052" s="4">
        <f t="shared" ca="1" si="151"/>
        <v>25</v>
      </c>
      <c r="G1052" s="17">
        <f t="shared" si="152"/>
        <v>36000</v>
      </c>
      <c r="H1052" s="17">
        <f t="shared" ca="1" si="153"/>
        <v>33750</v>
      </c>
      <c r="I1052" s="17">
        <f t="shared" ca="1" si="154"/>
        <v>1000</v>
      </c>
      <c r="J1052" s="17">
        <f t="shared" ca="1" si="155"/>
        <v>-1250</v>
      </c>
    </row>
    <row r="1053" spans="1:10" x14ac:dyDescent="0.3">
      <c r="A1053" s="4">
        <v>1041</v>
      </c>
      <c r="B1053" s="4">
        <f t="shared" ca="1" si="147"/>
        <v>0.83009741068500353</v>
      </c>
      <c r="C1053" s="4">
        <f t="shared" ca="1" si="148"/>
        <v>85</v>
      </c>
      <c r="D1053" s="4">
        <f t="shared" si="149"/>
        <v>50</v>
      </c>
      <c r="E1053" s="4">
        <f t="shared" ca="1" si="150"/>
        <v>50</v>
      </c>
      <c r="F1053" s="4">
        <f t="shared" ca="1" si="151"/>
        <v>0</v>
      </c>
      <c r="G1053" s="17">
        <f t="shared" si="152"/>
        <v>36000</v>
      </c>
      <c r="H1053" s="17">
        <f t="shared" ca="1" si="153"/>
        <v>67500</v>
      </c>
      <c r="I1053" s="17">
        <f t="shared" ca="1" si="154"/>
        <v>0</v>
      </c>
      <c r="J1053" s="17">
        <f t="shared" ca="1" si="155"/>
        <v>31500</v>
      </c>
    </row>
    <row r="1054" spans="1:10" x14ac:dyDescent="0.3">
      <c r="A1054" s="4">
        <v>1042</v>
      </c>
      <c r="B1054" s="4">
        <f t="shared" ca="1" si="147"/>
        <v>0.60972367003643924</v>
      </c>
      <c r="C1054" s="4">
        <f t="shared" ca="1" si="148"/>
        <v>70</v>
      </c>
      <c r="D1054" s="4">
        <f t="shared" si="149"/>
        <v>50</v>
      </c>
      <c r="E1054" s="4">
        <f t="shared" ca="1" si="150"/>
        <v>50</v>
      </c>
      <c r="F1054" s="4">
        <f t="shared" ca="1" si="151"/>
        <v>0</v>
      </c>
      <c r="G1054" s="17">
        <f t="shared" si="152"/>
        <v>36000</v>
      </c>
      <c r="H1054" s="17">
        <f t="shared" ca="1" si="153"/>
        <v>67500</v>
      </c>
      <c r="I1054" s="17">
        <f t="shared" ca="1" si="154"/>
        <v>0</v>
      </c>
      <c r="J1054" s="17">
        <f t="shared" ca="1" si="155"/>
        <v>31500</v>
      </c>
    </row>
    <row r="1055" spans="1:10" x14ac:dyDescent="0.3">
      <c r="A1055" s="4">
        <v>1043</v>
      </c>
      <c r="B1055" s="4">
        <f t="shared" ca="1" si="147"/>
        <v>0.13584776215216154</v>
      </c>
      <c r="C1055" s="4">
        <f t="shared" ca="1" si="148"/>
        <v>25</v>
      </c>
      <c r="D1055" s="4">
        <f t="shared" si="149"/>
        <v>50</v>
      </c>
      <c r="E1055" s="4">
        <f t="shared" ca="1" si="150"/>
        <v>25</v>
      </c>
      <c r="F1055" s="4">
        <f t="shared" ca="1" si="151"/>
        <v>25</v>
      </c>
      <c r="G1055" s="17">
        <f t="shared" si="152"/>
        <v>36000</v>
      </c>
      <c r="H1055" s="17">
        <f t="shared" ca="1" si="153"/>
        <v>33750</v>
      </c>
      <c r="I1055" s="17">
        <f t="shared" ca="1" si="154"/>
        <v>1000</v>
      </c>
      <c r="J1055" s="17">
        <f t="shared" ca="1" si="155"/>
        <v>-1250</v>
      </c>
    </row>
    <row r="1056" spans="1:10" x14ac:dyDescent="0.3">
      <c r="A1056" s="4">
        <v>1044</v>
      </c>
      <c r="B1056" s="4">
        <f t="shared" ca="1" si="147"/>
        <v>0.89105980715004618</v>
      </c>
      <c r="C1056" s="4">
        <f t="shared" ca="1" si="148"/>
        <v>85</v>
      </c>
      <c r="D1056" s="4">
        <f t="shared" si="149"/>
        <v>50</v>
      </c>
      <c r="E1056" s="4">
        <f t="shared" ca="1" si="150"/>
        <v>50</v>
      </c>
      <c r="F1056" s="4">
        <f t="shared" ca="1" si="151"/>
        <v>0</v>
      </c>
      <c r="G1056" s="17">
        <f t="shared" si="152"/>
        <v>36000</v>
      </c>
      <c r="H1056" s="17">
        <f t="shared" ca="1" si="153"/>
        <v>67500</v>
      </c>
      <c r="I1056" s="17">
        <f t="shared" ca="1" si="154"/>
        <v>0</v>
      </c>
      <c r="J1056" s="17">
        <f t="shared" ca="1" si="155"/>
        <v>31500</v>
      </c>
    </row>
    <row r="1057" spans="1:10" x14ac:dyDescent="0.3">
      <c r="A1057" s="4">
        <v>1045</v>
      </c>
      <c r="B1057" s="4">
        <f t="shared" ca="1" si="147"/>
        <v>0.18563976332945653</v>
      </c>
      <c r="C1057" s="4">
        <f t="shared" ca="1" si="148"/>
        <v>40</v>
      </c>
      <c r="D1057" s="4">
        <f t="shared" si="149"/>
        <v>50</v>
      </c>
      <c r="E1057" s="4">
        <f t="shared" ca="1" si="150"/>
        <v>40</v>
      </c>
      <c r="F1057" s="4">
        <f t="shared" ca="1" si="151"/>
        <v>10</v>
      </c>
      <c r="G1057" s="17">
        <f t="shared" si="152"/>
        <v>36000</v>
      </c>
      <c r="H1057" s="17">
        <f t="shared" ca="1" si="153"/>
        <v>54000</v>
      </c>
      <c r="I1057" s="17">
        <f t="shared" ca="1" si="154"/>
        <v>400</v>
      </c>
      <c r="J1057" s="17">
        <f t="shared" ca="1" si="155"/>
        <v>18400</v>
      </c>
    </row>
    <row r="1058" spans="1:10" x14ac:dyDescent="0.3">
      <c r="A1058" s="4">
        <v>1046</v>
      </c>
      <c r="B1058" s="4">
        <f t="shared" ca="1" si="147"/>
        <v>6.5839949448528778E-2</v>
      </c>
      <c r="C1058" s="4">
        <f t="shared" ca="1" si="148"/>
        <v>10</v>
      </c>
      <c r="D1058" s="4">
        <f t="shared" si="149"/>
        <v>50</v>
      </c>
      <c r="E1058" s="4">
        <f t="shared" ca="1" si="150"/>
        <v>10</v>
      </c>
      <c r="F1058" s="4">
        <f t="shared" ca="1" si="151"/>
        <v>40</v>
      </c>
      <c r="G1058" s="17">
        <f t="shared" si="152"/>
        <v>36000</v>
      </c>
      <c r="H1058" s="17">
        <f t="shared" ca="1" si="153"/>
        <v>13500</v>
      </c>
      <c r="I1058" s="17">
        <f t="shared" ca="1" si="154"/>
        <v>1600</v>
      </c>
      <c r="J1058" s="17">
        <f t="shared" ca="1" si="155"/>
        <v>-20900</v>
      </c>
    </row>
    <row r="1059" spans="1:10" x14ac:dyDescent="0.3">
      <c r="A1059" s="4">
        <v>1047</v>
      </c>
      <c r="B1059" s="4">
        <f t="shared" ca="1" si="147"/>
        <v>0.31913078781399173</v>
      </c>
      <c r="C1059" s="4">
        <f t="shared" ca="1" si="148"/>
        <v>40</v>
      </c>
      <c r="D1059" s="4">
        <f t="shared" si="149"/>
        <v>50</v>
      </c>
      <c r="E1059" s="4">
        <f t="shared" ca="1" si="150"/>
        <v>40</v>
      </c>
      <c r="F1059" s="4">
        <f t="shared" ca="1" si="151"/>
        <v>10</v>
      </c>
      <c r="G1059" s="17">
        <f t="shared" si="152"/>
        <v>36000</v>
      </c>
      <c r="H1059" s="17">
        <f t="shared" ca="1" si="153"/>
        <v>54000</v>
      </c>
      <c r="I1059" s="17">
        <f t="shared" ca="1" si="154"/>
        <v>400</v>
      </c>
      <c r="J1059" s="17">
        <f t="shared" ca="1" si="155"/>
        <v>18400</v>
      </c>
    </row>
    <row r="1060" spans="1:10" x14ac:dyDescent="0.3">
      <c r="A1060" s="4">
        <v>1048</v>
      </c>
      <c r="B1060" s="4">
        <f t="shared" ca="1" si="147"/>
        <v>7.6134487285800523E-2</v>
      </c>
      <c r="C1060" s="4">
        <f t="shared" ca="1" si="148"/>
        <v>10</v>
      </c>
      <c r="D1060" s="4">
        <f t="shared" si="149"/>
        <v>50</v>
      </c>
      <c r="E1060" s="4">
        <f t="shared" ca="1" si="150"/>
        <v>10</v>
      </c>
      <c r="F1060" s="4">
        <f t="shared" ca="1" si="151"/>
        <v>40</v>
      </c>
      <c r="G1060" s="17">
        <f t="shared" si="152"/>
        <v>36000</v>
      </c>
      <c r="H1060" s="17">
        <f t="shared" ca="1" si="153"/>
        <v>13500</v>
      </c>
      <c r="I1060" s="17">
        <f t="shared" ca="1" si="154"/>
        <v>1600</v>
      </c>
      <c r="J1060" s="17">
        <f t="shared" ca="1" si="155"/>
        <v>-20900</v>
      </c>
    </row>
    <row r="1061" spans="1:10" x14ac:dyDescent="0.3">
      <c r="A1061" s="4">
        <v>1049</v>
      </c>
      <c r="B1061" s="4">
        <f t="shared" ca="1" si="147"/>
        <v>3.8709314049654497E-2</v>
      </c>
      <c r="C1061" s="4">
        <f t="shared" ca="1" si="148"/>
        <v>10</v>
      </c>
      <c r="D1061" s="4">
        <f t="shared" si="149"/>
        <v>50</v>
      </c>
      <c r="E1061" s="4">
        <f t="shared" ca="1" si="150"/>
        <v>10</v>
      </c>
      <c r="F1061" s="4">
        <f t="shared" ca="1" si="151"/>
        <v>40</v>
      </c>
      <c r="G1061" s="17">
        <f t="shared" si="152"/>
        <v>36000</v>
      </c>
      <c r="H1061" s="17">
        <f t="shared" ca="1" si="153"/>
        <v>13500</v>
      </c>
      <c r="I1061" s="17">
        <f t="shared" ca="1" si="154"/>
        <v>1600</v>
      </c>
      <c r="J1061" s="17">
        <f t="shared" ca="1" si="155"/>
        <v>-20900</v>
      </c>
    </row>
    <row r="1062" spans="1:10" x14ac:dyDescent="0.3">
      <c r="A1062" s="4">
        <v>1050</v>
      </c>
      <c r="B1062" s="4">
        <f t="shared" ca="1" si="147"/>
        <v>2.2316309769031761E-2</v>
      </c>
      <c r="C1062" s="4">
        <f t="shared" ca="1" si="148"/>
        <v>10</v>
      </c>
      <c r="D1062" s="4">
        <f t="shared" si="149"/>
        <v>50</v>
      </c>
      <c r="E1062" s="4">
        <f t="shared" ca="1" si="150"/>
        <v>10</v>
      </c>
      <c r="F1062" s="4">
        <f t="shared" ca="1" si="151"/>
        <v>40</v>
      </c>
      <c r="G1062" s="17">
        <f t="shared" si="152"/>
        <v>36000</v>
      </c>
      <c r="H1062" s="17">
        <f t="shared" ca="1" si="153"/>
        <v>13500</v>
      </c>
      <c r="I1062" s="17">
        <f t="shared" ca="1" si="154"/>
        <v>1600</v>
      </c>
      <c r="J1062" s="17">
        <f t="shared" ca="1" si="155"/>
        <v>-20900</v>
      </c>
    </row>
    <row r="1063" spans="1:10" x14ac:dyDescent="0.3">
      <c r="A1063" s="4">
        <v>1051</v>
      </c>
      <c r="B1063" s="4">
        <f t="shared" ca="1" si="147"/>
        <v>7.3522785814281733E-2</v>
      </c>
      <c r="C1063" s="4">
        <f t="shared" ca="1" si="148"/>
        <v>10</v>
      </c>
      <c r="D1063" s="4">
        <f t="shared" si="149"/>
        <v>50</v>
      </c>
      <c r="E1063" s="4">
        <f t="shared" ca="1" si="150"/>
        <v>10</v>
      </c>
      <c r="F1063" s="4">
        <f t="shared" ca="1" si="151"/>
        <v>40</v>
      </c>
      <c r="G1063" s="17">
        <f t="shared" si="152"/>
        <v>36000</v>
      </c>
      <c r="H1063" s="17">
        <f t="shared" ca="1" si="153"/>
        <v>13500</v>
      </c>
      <c r="I1063" s="17">
        <f t="shared" ca="1" si="154"/>
        <v>1600</v>
      </c>
      <c r="J1063" s="17">
        <f t="shared" ca="1" si="155"/>
        <v>-20900</v>
      </c>
    </row>
    <row r="1064" spans="1:10" x14ac:dyDescent="0.3">
      <c r="A1064" s="4">
        <v>1052</v>
      </c>
      <c r="B1064" s="4">
        <f t="shared" ca="1" si="147"/>
        <v>0.13462334912839602</v>
      </c>
      <c r="C1064" s="4">
        <f t="shared" ca="1" si="148"/>
        <v>25</v>
      </c>
      <c r="D1064" s="4">
        <f t="shared" si="149"/>
        <v>50</v>
      </c>
      <c r="E1064" s="4">
        <f t="shared" ca="1" si="150"/>
        <v>25</v>
      </c>
      <c r="F1064" s="4">
        <f t="shared" ca="1" si="151"/>
        <v>25</v>
      </c>
      <c r="G1064" s="17">
        <f t="shared" si="152"/>
        <v>36000</v>
      </c>
      <c r="H1064" s="17">
        <f t="shared" ca="1" si="153"/>
        <v>33750</v>
      </c>
      <c r="I1064" s="17">
        <f t="shared" ca="1" si="154"/>
        <v>1000</v>
      </c>
      <c r="J1064" s="17">
        <f t="shared" ca="1" si="155"/>
        <v>-1250</v>
      </c>
    </row>
    <row r="1065" spans="1:10" x14ac:dyDescent="0.3">
      <c r="A1065" s="4">
        <v>1053</v>
      </c>
      <c r="B1065" s="4">
        <f t="shared" ca="1" si="147"/>
        <v>3.1023199475244789E-2</v>
      </c>
      <c r="C1065" s="4">
        <f t="shared" ca="1" si="148"/>
        <v>10</v>
      </c>
      <c r="D1065" s="4">
        <f t="shared" si="149"/>
        <v>50</v>
      </c>
      <c r="E1065" s="4">
        <f t="shared" ca="1" si="150"/>
        <v>10</v>
      </c>
      <c r="F1065" s="4">
        <f t="shared" ca="1" si="151"/>
        <v>40</v>
      </c>
      <c r="G1065" s="17">
        <f t="shared" si="152"/>
        <v>36000</v>
      </c>
      <c r="H1065" s="17">
        <f t="shared" ca="1" si="153"/>
        <v>13500</v>
      </c>
      <c r="I1065" s="17">
        <f t="shared" ca="1" si="154"/>
        <v>1600</v>
      </c>
      <c r="J1065" s="17">
        <f t="shared" ca="1" si="155"/>
        <v>-20900</v>
      </c>
    </row>
    <row r="1066" spans="1:10" x14ac:dyDescent="0.3">
      <c r="A1066" s="4">
        <v>1054</v>
      </c>
      <c r="B1066" s="4">
        <f t="shared" ca="1" si="147"/>
        <v>0.88278684814126618</v>
      </c>
      <c r="C1066" s="4">
        <f t="shared" ca="1" si="148"/>
        <v>85</v>
      </c>
      <c r="D1066" s="4">
        <f t="shared" si="149"/>
        <v>50</v>
      </c>
      <c r="E1066" s="4">
        <f t="shared" ca="1" si="150"/>
        <v>50</v>
      </c>
      <c r="F1066" s="4">
        <f t="shared" ca="1" si="151"/>
        <v>0</v>
      </c>
      <c r="G1066" s="17">
        <f t="shared" si="152"/>
        <v>36000</v>
      </c>
      <c r="H1066" s="17">
        <f t="shared" ca="1" si="153"/>
        <v>67500</v>
      </c>
      <c r="I1066" s="17">
        <f t="shared" ca="1" si="154"/>
        <v>0</v>
      </c>
      <c r="J1066" s="17">
        <f t="shared" ca="1" si="155"/>
        <v>31500</v>
      </c>
    </row>
    <row r="1067" spans="1:10" x14ac:dyDescent="0.3">
      <c r="A1067" s="4">
        <v>1055</v>
      </c>
      <c r="B1067" s="4">
        <f t="shared" ca="1" si="147"/>
        <v>0.55782464546641108</v>
      </c>
      <c r="C1067" s="4">
        <f t="shared" ca="1" si="148"/>
        <v>55</v>
      </c>
      <c r="D1067" s="4">
        <f t="shared" si="149"/>
        <v>50</v>
      </c>
      <c r="E1067" s="4">
        <f t="shared" ca="1" si="150"/>
        <v>50</v>
      </c>
      <c r="F1067" s="4">
        <f t="shared" ca="1" si="151"/>
        <v>0</v>
      </c>
      <c r="G1067" s="17">
        <f t="shared" si="152"/>
        <v>36000</v>
      </c>
      <c r="H1067" s="17">
        <f t="shared" ca="1" si="153"/>
        <v>67500</v>
      </c>
      <c r="I1067" s="17">
        <f t="shared" ca="1" si="154"/>
        <v>0</v>
      </c>
      <c r="J1067" s="17">
        <f t="shared" ca="1" si="155"/>
        <v>31500</v>
      </c>
    </row>
    <row r="1068" spans="1:10" x14ac:dyDescent="0.3">
      <c r="A1068" s="4">
        <v>1056</v>
      </c>
      <c r="B1068" s="4">
        <f t="shared" ca="1" si="147"/>
        <v>0.43178721712557611</v>
      </c>
      <c r="C1068" s="4">
        <f t="shared" ca="1" si="148"/>
        <v>55</v>
      </c>
      <c r="D1068" s="4">
        <f t="shared" si="149"/>
        <v>50</v>
      </c>
      <c r="E1068" s="4">
        <f t="shared" ca="1" si="150"/>
        <v>50</v>
      </c>
      <c r="F1068" s="4">
        <f t="shared" ca="1" si="151"/>
        <v>0</v>
      </c>
      <c r="G1068" s="17">
        <f t="shared" si="152"/>
        <v>36000</v>
      </c>
      <c r="H1068" s="17">
        <f t="shared" ca="1" si="153"/>
        <v>67500</v>
      </c>
      <c r="I1068" s="17">
        <f t="shared" ca="1" si="154"/>
        <v>0</v>
      </c>
      <c r="J1068" s="17">
        <f t="shared" ca="1" si="155"/>
        <v>31500</v>
      </c>
    </row>
    <row r="1069" spans="1:10" x14ac:dyDescent="0.3">
      <c r="A1069" s="4">
        <v>1057</v>
      </c>
      <c r="B1069" s="4">
        <f t="shared" ca="1" si="147"/>
        <v>0.43563567874581755</v>
      </c>
      <c r="C1069" s="4">
        <f t="shared" ca="1" si="148"/>
        <v>55</v>
      </c>
      <c r="D1069" s="4">
        <f t="shared" si="149"/>
        <v>50</v>
      </c>
      <c r="E1069" s="4">
        <f t="shared" ca="1" si="150"/>
        <v>50</v>
      </c>
      <c r="F1069" s="4">
        <f t="shared" ca="1" si="151"/>
        <v>0</v>
      </c>
      <c r="G1069" s="17">
        <f t="shared" si="152"/>
        <v>36000</v>
      </c>
      <c r="H1069" s="17">
        <f t="shared" ca="1" si="153"/>
        <v>67500</v>
      </c>
      <c r="I1069" s="17">
        <f t="shared" ca="1" si="154"/>
        <v>0</v>
      </c>
      <c r="J1069" s="17">
        <f t="shared" ca="1" si="155"/>
        <v>31500</v>
      </c>
    </row>
    <row r="1070" spans="1:10" x14ac:dyDescent="0.3">
      <c r="A1070" s="4">
        <v>1058</v>
      </c>
      <c r="B1070" s="4">
        <f t="shared" ca="1" si="147"/>
        <v>0.89448246761350192</v>
      </c>
      <c r="C1070" s="4">
        <f t="shared" ca="1" si="148"/>
        <v>85</v>
      </c>
      <c r="D1070" s="4">
        <f t="shared" si="149"/>
        <v>50</v>
      </c>
      <c r="E1070" s="4">
        <f t="shared" ca="1" si="150"/>
        <v>50</v>
      </c>
      <c r="F1070" s="4">
        <f t="shared" ca="1" si="151"/>
        <v>0</v>
      </c>
      <c r="G1070" s="17">
        <f t="shared" si="152"/>
        <v>36000</v>
      </c>
      <c r="H1070" s="17">
        <f t="shared" ca="1" si="153"/>
        <v>67500</v>
      </c>
      <c r="I1070" s="17">
        <f t="shared" ca="1" si="154"/>
        <v>0</v>
      </c>
      <c r="J1070" s="17">
        <f t="shared" ca="1" si="155"/>
        <v>31500</v>
      </c>
    </row>
    <row r="1071" spans="1:10" x14ac:dyDescent="0.3">
      <c r="A1071" s="4">
        <v>1059</v>
      </c>
      <c r="B1071" s="4">
        <f t="shared" ca="1" si="147"/>
        <v>0.8654157267905187</v>
      </c>
      <c r="C1071" s="4">
        <f t="shared" ca="1" si="148"/>
        <v>85</v>
      </c>
      <c r="D1071" s="4">
        <f t="shared" si="149"/>
        <v>50</v>
      </c>
      <c r="E1071" s="4">
        <f t="shared" ca="1" si="150"/>
        <v>50</v>
      </c>
      <c r="F1071" s="4">
        <f t="shared" ca="1" si="151"/>
        <v>0</v>
      </c>
      <c r="G1071" s="17">
        <f t="shared" si="152"/>
        <v>36000</v>
      </c>
      <c r="H1071" s="17">
        <f t="shared" ca="1" si="153"/>
        <v>67500</v>
      </c>
      <c r="I1071" s="17">
        <f t="shared" ca="1" si="154"/>
        <v>0</v>
      </c>
      <c r="J1071" s="17">
        <f t="shared" ca="1" si="155"/>
        <v>31500</v>
      </c>
    </row>
    <row r="1072" spans="1:10" x14ac:dyDescent="0.3">
      <c r="A1072" s="4">
        <v>1060</v>
      </c>
      <c r="B1072" s="4">
        <f t="shared" ca="1" si="147"/>
        <v>0.12031362630562104</v>
      </c>
      <c r="C1072" s="4">
        <f t="shared" ca="1" si="148"/>
        <v>25</v>
      </c>
      <c r="D1072" s="4">
        <f t="shared" si="149"/>
        <v>50</v>
      </c>
      <c r="E1072" s="4">
        <f t="shared" ca="1" si="150"/>
        <v>25</v>
      </c>
      <c r="F1072" s="4">
        <f t="shared" ca="1" si="151"/>
        <v>25</v>
      </c>
      <c r="G1072" s="17">
        <f t="shared" si="152"/>
        <v>36000</v>
      </c>
      <c r="H1072" s="17">
        <f t="shared" ca="1" si="153"/>
        <v>33750</v>
      </c>
      <c r="I1072" s="17">
        <f t="shared" ca="1" si="154"/>
        <v>1000</v>
      </c>
      <c r="J1072" s="17">
        <f t="shared" ca="1" si="155"/>
        <v>-1250</v>
      </c>
    </row>
    <row r="1073" spans="1:10" x14ac:dyDescent="0.3">
      <c r="A1073" s="4">
        <v>1061</v>
      </c>
      <c r="B1073" s="4">
        <f t="shared" ca="1" si="147"/>
        <v>0.11071066607972324</v>
      </c>
      <c r="C1073" s="4">
        <f t="shared" ca="1" si="148"/>
        <v>25</v>
      </c>
      <c r="D1073" s="4">
        <f t="shared" si="149"/>
        <v>50</v>
      </c>
      <c r="E1073" s="4">
        <f t="shared" ca="1" si="150"/>
        <v>25</v>
      </c>
      <c r="F1073" s="4">
        <f t="shared" ca="1" si="151"/>
        <v>25</v>
      </c>
      <c r="G1073" s="17">
        <f t="shared" si="152"/>
        <v>36000</v>
      </c>
      <c r="H1073" s="17">
        <f t="shared" ca="1" si="153"/>
        <v>33750</v>
      </c>
      <c r="I1073" s="17">
        <f t="shared" ca="1" si="154"/>
        <v>1000</v>
      </c>
      <c r="J1073" s="17">
        <f t="shared" ca="1" si="155"/>
        <v>-1250</v>
      </c>
    </row>
    <row r="1074" spans="1:10" x14ac:dyDescent="0.3">
      <c r="A1074" s="4">
        <v>1062</v>
      </c>
      <c r="B1074" s="4">
        <f t="shared" ca="1" si="147"/>
        <v>0.62020713167399633</v>
      </c>
      <c r="C1074" s="4">
        <f t="shared" ca="1" si="148"/>
        <v>70</v>
      </c>
      <c r="D1074" s="4">
        <f t="shared" si="149"/>
        <v>50</v>
      </c>
      <c r="E1074" s="4">
        <f t="shared" ca="1" si="150"/>
        <v>50</v>
      </c>
      <c r="F1074" s="4">
        <f t="shared" ca="1" si="151"/>
        <v>0</v>
      </c>
      <c r="G1074" s="17">
        <f t="shared" si="152"/>
        <v>36000</v>
      </c>
      <c r="H1074" s="17">
        <f t="shared" ca="1" si="153"/>
        <v>67500</v>
      </c>
      <c r="I1074" s="17">
        <f t="shared" ca="1" si="154"/>
        <v>0</v>
      </c>
      <c r="J1074" s="17">
        <f t="shared" ca="1" si="155"/>
        <v>31500</v>
      </c>
    </row>
    <row r="1075" spans="1:10" x14ac:dyDescent="0.3">
      <c r="A1075" s="4">
        <v>1063</v>
      </c>
      <c r="B1075" s="4">
        <f t="shared" ca="1" si="147"/>
        <v>0.49629493339214814</v>
      </c>
      <c r="C1075" s="4">
        <f t="shared" ca="1" si="148"/>
        <v>55</v>
      </c>
      <c r="D1075" s="4">
        <f t="shared" si="149"/>
        <v>50</v>
      </c>
      <c r="E1075" s="4">
        <f t="shared" ca="1" si="150"/>
        <v>50</v>
      </c>
      <c r="F1075" s="4">
        <f t="shared" ca="1" si="151"/>
        <v>0</v>
      </c>
      <c r="G1075" s="17">
        <f t="shared" si="152"/>
        <v>36000</v>
      </c>
      <c r="H1075" s="17">
        <f t="shared" ca="1" si="153"/>
        <v>67500</v>
      </c>
      <c r="I1075" s="17">
        <f t="shared" ca="1" si="154"/>
        <v>0</v>
      </c>
      <c r="J1075" s="17">
        <f t="shared" ca="1" si="155"/>
        <v>31500</v>
      </c>
    </row>
    <row r="1076" spans="1:10" x14ac:dyDescent="0.3">
      <c r="A1076" s="4">
        <v>1064</v>
      </c>
      <c r="B1076" s="4">
        <f t="shared" ca="1" si="147"/>
        <v>0.93022859807186487</v>
      </c>
      <c r="C1076" s="4">
        <f t="shared" ca="1" si="148"/>
        <v>100</v>
      </c>
      <c r="D1076" s="4">
        <f t="shared" si="149"/>
        <v>50</v>
      </c>
      <c r="E1076" s="4">
        <f t="shared" ca="1" si="150"/>
        <v>50</v>
      </c>
      <c r="F1076" s="4">
        <f t="shared" ca="1" si="151"/>
        <v>0</v>
      </c>
      <c r="G1076" s="17">
        <f t="shared" si="152"/>
        <v>36000</v>
      </c>
      <c r="H1076" s="17">
        <f t="shared" ca="1" si="153"/>
        <v>67500</v>
      </c>
      <c r="I1076" s="17">
        <f t="shared" ca="1" si="154"/>
        <v>0</v>
      </c>
      <c r="J1076" s="17">
        <f t="shared" ca="1" si="155"/>
        <v>31500</v>
      </c>
    </row>
    <row r="1077" spans="1:10" x14ac:dyDescent="0.3">
      <c r="A1077" s="4">
        <v>1065</v>
      </c>
      <c r="B1077" s="4">
        <f t="shared" ca="1" si="147"/>
        <v>0.82293903873469421</v>
      </c>
      <c r="C1077" s="4">
        <f t="shared" ca="1" si="148"/>
        <v>85</v>
      </c>
      <c r="D1077" s="4">
        <f t="shared" si="149"/>
        <v>50</v>
      </c>
      <c r="E1077" s="4">
        <f t="shared" ca="1" si="150"/>
        <v>50</v>
      </c>
      <c r="F1077" s="4">
        <f t="shared" ca="1" si="151"/>
        <v>0</v>
      </c>
      <c r="G1077" s="17">
        <f t="shared" si="152"/>
        <v>36000</v>
      </c>
      <c r="H1077" s="17">
        <f t="shared" ca="1" si="153"/>
        <v>67500</v>
      </c>
      <c r="I1077" s="17">
        <f t="shared" ca="1" si="154"/>
        <v>0</v>
      </c>
      <c r="J1077" s="17">
        <f t="shared" ca="1" si="155"/>
        <v>31500</v>
      </c>
    </row>
    <row r="1078" spans="1:10" x14ac:dyDescent="0.3">
      <c r="A1078" s="4">
        <v>1066</v>
      </c>
      <c r="B1078" s="4">
        <f t="shared" ca="1" si="147"/>
        <v>0.2851245037902731</v>
      </c>
      <c r="C1078" s="4">
        <f t="shared" ca="1" si="148"/>
        <v>40</v>
      </c>
      <c r="D1078" s="4">
        <f t="shared" si="149"/>
        <v>50</v>
      </c>
      <c r="E1078" s="4">
        <f t="shared" ca="1" si="150"/>
        <v>40</v>
      </c>
      <c r="F1078" s="4">
        <f t="shared" ca="1" si="151"/>
        <v>10</v>
      </c>
      <c r="G1078" s="17">
        <f t="shared" si="152"/>
        <v>36000</v>
      </c>
      <c r="H1078" s="17">
        <f t="shared" ca="1" si="153"/>
        <v>54000</v>
      </c>
      <c r="I1078" s="17">
        <f t="shared" ca="1" si="154"/>
        <v>400</v>
      </c>
      <c r="J1078" s="17">
        <f t="shared" ca="1" si="155"/>
        <v>18400</v>
      </c>
    </row>
    <row r="1079" spans="1:10" x14ac:dyDescent="0.3">
      <c r="A1079" s="4">
        <v>1067</v>
      </c>
      <c r="B1079" s="4">
        <f t="shared" ca="1" si="147"/>
        <v>0.23599768346648597</v>
      </c>
      <c r="C1079" s="4">
        <f t="shared" ca="1" si="148"/>
        <v>40</v>
      </c>
      <c r="D1079" s="4">
        <f t="shared" si="149"/>
        <v>50</v>
      </c>
      <c r="E1079" s="4">
        <f t="shared" ca="1" si="150"/>
        <v>40</v>
      </c>
      <c r="F1079" s="4">
        <f t="shared" ca="1" si="151"/>
        <v>10</v>
      </c>
      <c r="G1079" s="17">
        <f t="shared" si="152"/>
        <v>36000</v>
      </c>
      <c r="H1079" s="17">
        <f t="shared" ca="1" si="153"/>
        <v>54000</v>
      </c>
      <c r="I1079" s="17">
        <f t="shared" ca="1" si="154"/>
        <v>400</v>
      </c>
      <c r="J1079" s="17">
        <f t="shared" ca="1" si="155"/>
        <v>18400</v>
      </c>
    </row>
    <row r="1080" spans="1:10" x14ac:dyDescent="0.3">
      <c r="A1080" s="4">
        <v>1068</v>
      </c>
      <c r="B1080" s="4">
        <f t="shared" ca="1" si="147"/>
        <v>0.83924768621567636</v>
      </c>
      <c r="C1080" s="4">
        <f t="shared" ca="1" si="148"/>
        <v>85</v>
      </c>
      <c r="D1080" s="4">
        <f t="shared" si="149"/>
        <v>50</v>
      </c>
      <c r="E1080" s="4">
        <f t="shared" ca="1" si="150"/>
        <v>50</v>
      </c>
      <c r="F1080" s="4">
        <f t="shared" ca="1" si="151"/>
        <v>0</v>
      </c>
      <c r="G1080" s="17">
        <f t="shared" si="152"/>
        <v>36000</v>
      </c>
      <c r="H1080" s="17">
        <f t="shared" ca="1" si="153"/>
        <v>67500</v>
      </c>
      <c r="I1080" s="17">
        <f t="shared" ca="1" si="154"/>
        <v>0</v>
      </c>
      <c r="J1080" s="17">
        <f t="shared" ca="1" si="155"/>
        <v>31500</v>
      </c>
    </row>
    <row r="1081" spans="1:10" x14ac:dyDescent="0.3">
      <c r="A1081" s="4">
        <v>1069</v>
      </c>
      <c r="B1081" s="4">
        <f t="shared" ca="1" si="147"/>
        <v>0.90517791250272528</v>
      </c>
      <c r="C1081" s="4">
        <f t="shared" ca="1" si="148"/>
        <v>85</v>
      </c>
      <c r="D1081" s="4">
        <f t="shared" si="149"/>
        <v>50</v>
      </c>
      <c r="E1081" s="4">
        <f t="shared" ca="1" si="150"/>
        <v>50</v>
      </c>
      <c r="F1081" s="4">
        <f t="shared" ca="1" si="151"/>
        <v>0</v>
      </c>
      <c r="G1081" s="17">
        <f t="shared" si="152"/>
        <v>36000</v>
      </c>
      <c r="H1081" s="17">
        <f t="shared" ca="1" si="153"/>
        <v>67500</v>
      </c>
      <c r="I1081" s="17">
        <f t="shared" ca="1" si="154"/>
        <v>0</v>
      </c>
      <c r="J1081" s="17">
        <f t="shared" ca="1" si="155"/>
        <v>31500</v>
      </c>
    </row>
    <row r="1082" spans="1:10" x14ac:dyDescent="0.3">
      <c r="A1082" s="4">
        <v>1070</v>
      </c>
      <c r="B1082" s="4">
        <f t="shared" ca="1" si="147"/>
        <v>9.1270221295789322E-2</v>
      </c>
      <c r="C1082" s="4">
        <f t="shared" ca="1" si="148"/>
        <v>25</v>
      </c>
      <c r="D1082" s="4">
        <f t="shared" si="149"/>
        <v>50</v>
      </c>
      <c r="E1082" s="4">
        <f t="shared" ca="1" si="150"/>
        <v>25</v>
      </c>
      <c r="F1082" s="4">
        <f t="shared" ca="1" si="151"/>
        <v>25</v>
      </c>
      <c r="G1082" s="17">
        <f t="shared" si="152"/>
        <v>36000</v>
      </c>
      <c r="H1082" s="17">
        <f t="shared" ca="1" si="153"/>
        <v>33750</v>
      </c>
      <c r="I1082" s="17">
        <f t="shared" ca="1" si="154"/>
        <v>1000</v>
      </c>
      <c r="J1082" s="17">
        <f t="shared" ca="1" si="155"/>
        <v>-1250</v>
      </c>
    </row>
    <row r="1083" spans="1:10" x14ac:dyDescent="0.3">
      <c r="A1083" s="4">
        <v>1071</v>
      </c>
      <c r="B1083" s="4">
        <f t="shared" ca="1" si="147"/>
        <v>0.85603496976603854</v>
      </c>
      <c r="C1083" s="4">
        <f t="shared" ca="1" si="148"/>
        <v>85</v>
      </c>
      <c r="D1083" s="4">
        <f t="shared" si="149"/>
        <v>50</v>
      </c>
      <c r="E1083" s="4">
        <f t="shared" ca="1" si="150"/>
        <v>50</v>
      </c>
      <c r="F1083" s="4">
        <f t="shared" ca="1" si="151"/>
        <v>0</v>
      </c>
      <c r="G1083" s="17">
        <f t="shared" si="152"/>
        <v>36000</v>
      </c>
      <c r="H1083" s="17">
        <f t="shared" ca="1" si="153"/>
        <v>67500</v>
      </c>
      <c r="I1083" s="17">
        <f t="shared" ca="1" si="154"/>
        <v>0</v>
      </c>
      <c r="J1083" s="17">
        <f t="shared" ca="1" si="155"/>
        <v>31500</v>
      </c>
    </row>
    <row r="1084" spans="1:10" x14ac:dyDescent="0.3">
      <c r="A1084" s="4">
        <v>1072</v>
      </c>
      <c r="B1084" s="4">
        <f t="shared" ca="1" si="147"/>
        <v>0.1123134952941649</v>
      </c>
      <c r="C1084" s="4">
        <f t="shared" ca="1" si="148"/>
        <v>25</v>
      </c>
      <c r="D1084" s="4">
        <f t="shared" si="149"/>
        <v>50</v>
      </c>
      <c r="E1084" s="4">
        <f t="shared" ca="1" si="150"/>
        <v>25</v>
      </c>
      <c r="F1084" s="4">
        <f t="shared" ca="1" si="151"/>
        <v>25</v>
      </c>
      <c r="G1084" s="17">
        <f t="shared" si="152"/>
        <v>36000</v>
      </c>
      <c r="H1084" s="17">
        <f t="shared" ca="1" si="153"/>
        <v>33750</v>
      </c>
      <c r="I1084" s="17">
        <f t="shared" ca="1" si="154"/>
        <v>1000</v>
      </c>
      <c r="J1084" s="17">
        <f t="shared" ca="1" si="155"/>
        <v>-1250</v>
      </c>
    </row>
    <row r="1085" spans="1:10" x14ac:dyDescent="0.3">
      <c r="A1085" s="4">
        <v>1073</v>
      </c>
      <c r="B1085" s="4">
        <f t="shared" ca="1" si="147"/>
        <v>0.33874373065286867</v>
      </c>
      <c r="C1085" s="4">
        <f t="shared" ca="1" si="148"/>
        <v>55</v>
      </c>
      <c r="D1085" s="4">
        <f t="shared" si="149"/>
        <v>50</v>
      </c>
      <c r="E1085" s="4">
        <f t="shared" ca="1" si="150"/>
        <v>50</v>
      </c>
      <c r="F1085" s="4">
        <f t="shared" ca="1" si="151"/>
        <v>0</v>
      </c>
      <c r="G1085" s="17">
        <f t="shared" si="152"/>
        <v>36000</v>
      </c>
      <c r="H1085" s="17">
        <f t="shared" ca="1" si="153"/>
        <v>67500</v>
      </c>
      <c r="I1085" s="17">
        <f t="shared" ca="1" si="154"/>
        <v>0</v>
      </c>
      <c r="J1085" s="17">
        <f t="shared" ca="1" si="155"/>
        <v>31500</v>
      </c>
    </row>
    <row r="1086" spans="1:10" x14ac:dyDescent="0.3">
      <c r="A1086" s="4">
        <v>1074</v>
      </c>
      <c r="B1086" s="4">
        <f t="shared" ca="1" si="147"/>
        <v>0.91419224297381108</v>
      </c>
      <c r="C1086" s="4">
        <f t="shared" ca="1" si="148"/>
        <v>85</v>
      </c>
      <c r="D1086" s="4">
        <f t="shared" si="149"/>
        <v>50</v>
      </c>
      <c r="E1086" s="4">
        <f t="shared" ca="1" si="150"/>
        <v>50</v>
      </c>
      <c r="F1086" s="4">
        <f t="shared" ca="1" si="151"/>
        <v>0</v>
      </c>
      <c r="G1086" s="17">
        <f t="shared" si="152"/>
        <v>36000</v>
      </c>
      <c r="H1086" s="17">
        <f t="shared" ca="1" si="153"/>
        <v>67500</v>
      </c>
      <c r="I1086" s="17">
        <f t="shared" ca="1" si="154"/>
        <v>0</v>
      </c>
      <c r="J1086" s="17">
        <f t="shared" ca="1" si="155"/>
        <v>31500</v>
      </c>
    </row>
    <row r="1087" spans="1:10" x14ac:dyDescent="0.3">
      <c r="A1087" s="4">
        <v>1075</v>
      </c>
      <c r="B1087" s="4">
        <f t="shared" ca="1" si="147"/>
        <v>0.1392987987562746</v>
      </c>
      <c r="C1087" s="4">
        <f t="shared" ca="1" si="148"/>
        <v>25</v>
      </c>
      <c r="D1087" s="4">
        <f t="shared" si="149"/>
        <v>50</v>
      </c>
      <c r="E1087" s="4">
        <f t="shared" ca="1" si="150"/>
        <v>25</v>
      </c>
      <c r="F1087" s="4">
        <f t="shared" ca="1" si="151"/>
        <v>25</v>
      </c>
      <c r="G1087" s="17">
        <f t="shared" si="152"/>
        <v>36000</v>
      </c>
      <c r="H1087" s="17">
        <f t="shared" ca="1" si="153"/>
        <v>33750</v>
      </c>
      <c r="I1087" s="17">
        <f t="shared" ca="1" si="154"/>
        <v>1000</v>
      </c>
      <c r="J1087" s="17">
        <f t="shared" ca="1" si="155"/>
        <v>-1250</v>
      </c>
    </row>
    <row r="1088" spans="1:10" x14ac:dyDescent="0.3">
      <c r="A1088" s="4">
        <v>1076</v>
      </c>
      <c r="B1088" s="4">
        <f t="shared" ca="1" si="147"/>
        <v>0.22901682616859309</v>
      </c>
      <c r="C1088" s="4">
        <f t="shared" ca="1" si="148"/>
        <v>40</v>
      </c>
      <c r="D1088" s="4">
        <f t="shared" si="149"/>
        <v>50</v>
      </c>
      <c r="E1088" s="4">
        <f t="shared" ca="1" si="150"/>
        <v>40</v>
      </c>
      <c r="F1088" s="4">
        <f t="shared" ca="1" si="151"/>
        <v>10</v>
      </c>
      <c r="G1088" s="17">
        <f t="shared" si="152"/>
        <v>36000</v>
      </c>
      <c r="H1088" s="17">
        <f t="shared" ca="1" si="153"/>
        <v>54000</v>
      </c>
      <c r="I1088" s="17">
        <f t="shared" ca="1" si="154"/>
        <v>400</v>
      </c>
      <c r="J1088" s="17">
        <f t="shared" ca="1" si="155"/>
        <v>18400</v>
      </c>
    </row>
    <row r="1089" spans="1:10" x14ac:dyDescent="0.3">
      <c r="A1089" s="4">
        <v>1077</v>
      </c>
      <c r="B1089" s="4">
        <f t="shared" ca="1" si="147"/>
        <v>0.82948189800104388</v>
      </c>
      <c r="C1089" s="4">
        <f t="shared" ca="1" si="148"/>
        <v>85</v>
      </c>
      <c r="D1089" s="4">
        <f t="shared" si="149"/>
        <v>50</v>
      </c>
      <c r="E1089" s="4">
        <f t="shared" ca="1" si="150"/>
        <v>50</v>
      </c>
      <c r="F1089" s="4">
        <f t="shared" ca="1" si="151"/>
        <v>0</v>
      </c>
      <c r="G1089" s="17">
        <f t="shared" si="152"/>
        <v>36000</v>
      </c>
      <c r="H1089" s="17">
        <f t="shared" ca="1" si="153"/>
        <v>67500</v>
      </c>
      <c r="I1089" s="17">
        <f t="shared" ca="1" si="154"/>
        <v>0</v>
      </c>
      <c r="J1089" s="17">
        <f t="shared" ca="1" si="155"/>
        <v>31500</v>
      </c>
    </row>
    <row r="1090" spans="1:10" x14ac:dyDescent="0.3">
      <c r="A1090" s="4">
        <v>1078</v>
      </c>
      <c r="B1090" s="4">
        <f t="shared" ca="1" si="147"/>
        <v>0.85600544315806426</v>
      </c>
      <c r="C1090" s="4">
        <f t="shared" ca="1" si="148"/>
        <v>85</v>
      </c>
      <c r="D1090" s="4">
        <f t="shared" si="149"/>
        <v>50</v>
      </c>
      <c r="E1090" s="4">
        <f t="shared" ca="1" si="150"/>
        <v>50</v>
      </c>
      <c r="F1090" s="4">
        <f t="shared" ca="1" si="151"/>
        <v>0</v>
      </c>
      <c r="G1090" s="17">
        <f t="shared" si="152"/>
        <v>36000</v>
      </c>
      <c r="H1090" s="17">
        <f t="shared" ca="1" si="153"/>
        <v>67500</v>
      </c>
      <c r="I1090" s="17">
        <f t="shared" ca="1" si="154"/>
        <v>0</v>
      </c>
      <c r="J1090" s="17">
        <f t="shared" ca="1" si="155"/>
        <v>31500</v>
      </c>
    </row>
    <row r="1091" spans="1:10" x14ac:dyDescent="0.3">
      <c r="A1091" s="4">
        <v>1079</v>
      </c>
      <c r="B1091" s="4">
        <f t="shared" ca="1" si="147"/>
        <v>0.70347487334871528</v>
      </c>
      <c r="C1091" s="4">
        <f t="shared" ca="1" si="148"/>
        <v>70</v>
      </c>
      <c r="D1091" s="4">
        <f t="shared" si="149"/>
        <v>50</v>
      </c>
      <c r="E1091" s="4">
        <f t="shared" ca="1" si="150"/>
        <v>50</v>
      </c>
      <c r="F1091" s="4">
        <f t="shared" ca="1" si="151"/>
        <v>0</v>
      </c>
      <c r="G1091" s="17">
        <f t="shared" si="152"/>
        <v>36000</v>
      </c>
      <c r="H1091" s="17">
        <f t="shared" ca="1" si="153"/>
        <v>67500</v>
      </c>
      <c r="I1091" s="17">
        <f t="shared" ca="1" si="154"/>
        <v>0</v>
      </c>
      <c r="J1091" s="17">
        <f t="shared" ca="1" si="155"/>
        <v>31500</v>
      </c>
    </row>
    <row r="1092" spans="1:10" x14ac:dyDescent="0.3">
      <c r="A1092" s="4">
        <v>1080</v>
      </c>
      <c r="B1092" s="4">
        <f t="shared" ca="1" si="147"/>
        <v>0.94315620591833982</v>
      </c>
      <c r="C1092" s="4">
        <f t="shared" ca="1" si="148"/>
        <v>100</v>
      </c>
      <c r="D1092" s="4">
        <f t="shared" si="149"/>
        <v>50</v>
      </c>
      <c r="E1092" s="4">
        <f t="shared" ca="1" si="150"/>
        <v>50</v>
      </c>
      <c r="F1092" s="4">
        <f t="shared" ca="1" si="151"/>
        <v>0</v>
      </c>
      <c r="G1092" s="17">
        <f t="shared" si="152"/>
        <v>36000</v>
      </c>
      <c r="H1092" s="17">
        <f t="shared" ca="1" si="153"/>
        <v>67500</v>
      </c>
      <c r="I1092" s="17">
        <f t="shared" ca="1" si="154"/>
        <v>0</v>
      </c>
      <c r="J1092" s="17">
        <f t="shared" ca="1" si="155"/>
        <v>31500</v>
      </c>
    </row>
    <row r="1093" spans="1:10" x14ac:dyDescent="0.3">
      <c r="A1093" s="4">
        <v>1081</v>
      </c>
      <c r="B1093" s="4">
        <f t="shared" ca="1" si="147"/>
        <v>0.52058543185786488</v>
      </c>
      <c r="C1093" s="4">
        <f t="shared" ca="1" si="148"/>
        <v>55</v>
      </c>
      <c r="D1093" s="4">
        <f t="shared" si="149"/>
        <v>50</v>
      </c>
      <c r="E1093" s="4">
        <f t="shared" ca="1" si="150"/>
        <v>50</v>
      </c>
      <c r="F1093" s="4">
        <f t="shared" ca="1" si="151"/>
        <v>0</v>
      </c>
      <c r="G1093" s="17">
        <f t="shared" si="152"/>
        <v>36000</v>
      </c>
      <c r="H1093" s="17">
        <f t="shared" ca="1" si="153"/>
        <v>67500</v>
      </c>
      <c r="I1093" s="17">
        <f t="shared" ca="1" si="154"/>
        <v>0</v>
      </c>
      <c r="J1093" s="17">
        <f t="shared" ca="1" si="155"/>
        <v>31500</v>
      </c>
    </row>
    <row r="1094" spans="1:10" x14ac:dyDescent="0.3">
      <c r="A1094" s="4">
        <v>1082</v>
      </c>
      <c r="B1094" s="4">
        <f t="shared" ca="1" si="147"/>
        <v>0.32838362799572263</v>
      </c>
      <c r="C1094" s="4">
        <f t="shared" ca="1" si="148"/>
        <v>40</v>
      </c>
      <c r="D1094" s="4">
        <f t="shared" si="149"/>
        <v>50</v>
      </c>
      <c r="E1094" s="4">
        <f t="shared" ca="1" si="150"/>
        <v>40</v>
      </c>
      <c r="F1094" s="4">
        <f t="shared" ca="1" si="151"/>
        <v>10</v>
      </c>
      <c r="G1094" s="17">
        <f t="shared" si="152"/>
        <v>36000</v>
      </c>
      <c r="H1094" s="17">
        <f t="shared" ca="1" si="153"/>
        <v>54000</v>
      </c>
      <c r="I1094" s="17">
        <f t="shared" ca="1" si="154"/>
        <v>400</v>
      </c>
      <c r="J1094" s="17">
        <f t="shared" ca="1" si="155"/>
        <v>18400</v>
      </c>
    </row>
    <row r="1095" spans="1:10" x14ac:dyDescent="0.3">
      <c r="A1095" s="4">
        <v>1083</v>
      </c>
      <c r="B1095" s="4">
        <f t="shared" ca="1" si="147"/>
        <v>0.71531473324428374</v>
      </c>
      <c r="C1095" s="4">
        <f t="shared" ca="1" si="148"/>
        <v>70</v>
      </c>
      <c r="D1095" s="4">
        <f t="shared" si="149"/>
        <v>50</v>
      </c>
      <c r="E1095" s="4">
        <f t="shared" ca="1" si="150"/>
        <v>50</v>
      </c>
      <c r="F1095" s="4">
        <f t="shared" ca="1" si="151"/>
        <v>0</v>
      </c>
      <c r="G1095" s="17">
        <f t="shared" si="152"/>
        <v>36000</v>
      </c>
      <c r="H1095" s="17">
        <f t="shared" ca="1" si="153"/>
        <v>67500</v>
      </c>
      <c r="I1095" s="17">
        <f t="shared" ca="1" si="154"/>
        <v>0</v>
      </c>
      <c r="J1095" s="17">
        <f t="shared" ca="1" si="155"/>
        <v>31500</v>
      </c>
    </row>
    <row r="1096" spans="1:10" x14ac:dyDescent="0.3">
      <c r="A1096" s="4">
        <v>1084</v>
      </c>
      <c r="B1096" s="4">
        <f t="shared" ca="1" si="147"/>
        <v>0.32556500663605636</v>
      </c>
      <c r="C1096" s="4">
        <f t="shared" ca="1" si="148"/>
        <v>40</v>
      </c>
      <c r="D1096" s="4">
        <f t="shared" si="149"/>
        <v>50</v>
      </c>
      <c r="E1096" s="4">
        <f t="shared" ca="1" si="150"/>
        <v>40</v>
      </c>
      <c r="F1096" s="4">
        <f t="shared" ca="1" si="151"/>
        <v>10</v>
      </c>
      <c r="G1096" s="17">
        <f t="shared" si="152"/>
        <v>36000</v>
      </c>
      <c r="H1096" s="17">
        <f t="shared" ca="1" si="153"/>
        <v>54000</v>
      </c>
      <c r="I1096" s="17">
        <f t="shared" ca="1" si="154"/>
        <v>400</v>
      </c>
      <c r="J1096" s="17">
        <f t="shared" ca="1" si="155"/>
        <v>18400</v>
      </c>
    </row>
    <row r="1097" spans="1:10" x14ac:dyDescent="0.3">
      <c r="A1097" s="4">
        <v>1085</v>
      </c>
      <c r="B1097" s="4">
        <f t="shared" ca="1" si="147"/>
        <v>3.9815591612983536E-2</v>
      </c>
      <c r="C1097" s="4">
        <f t="shared" ca="1" si="148"/>
        <v>10</v>
      </c>
      <c r="D1097" s="4">
        <f t="shared" si="149"/>
        <v>50</v>
      </c>
      <c r="E1097" s="4">
        <f t="shared" ca="1" si="150"/>
        <v>10</v>
      </c>
      <c r="F1097" s="4">
        <f t="shared" ca="1" si="151"/>
        <v>40</v>
      </c>
      <c r="G1097" s="17">
        <f t="shared" si="152"/>
        <v>36000</v>
      </c>
      <c r="H1097" s="17">
        <f t="shared" ca="1" si="153"/>
        <v>13500</v>
      </c>
      <c r="I1097" s="17">
        <f t="shared" ca="1" si="154"/>
        <v>1600</v>
      </c>
      <c r="J1097" s="17">
        <f t="shared" ca="1" si="155"/>
        <v>-20900</v>
      </c>
    </row>
    <row r="1098" spans="1:10" x14ac:dyDescent="0.3">
      <c r="A1098" s="4">
        <v>1086</v>
      </c>
      <c r="B1098" s="4">
        <f t="shared" ca="1" si="147"/>
        <v>8.6428397021744652E-2</v>
      </c>
      <c r="C1098" s="4">
        <f t="shared" ca="1" si="148"/>
        <v>25</v>
      </c>
      <c r="D1098" s="4">
        <f t="shared" si="149"/>
        <v>50</v>
      </c>
      <c r="E1098" s="4">
        <f t="shared" ca="1" si="150"/>
        <v>25</v>
      </c>
      <c r="F1098" s="4">
        <f t="shared" ca="1" si="151"/>
        <v>25</v>
      </c>
      <c r="G1098" s="17">
        <f t="shared" si="152"/>
        <v>36000</v>
      </c>
      <c r="H1098" s="17">
        <f t="shared" ca="1" si="153"/>
        <v>33750</v>
      </c>
      <c r="I1098" s="17">
        <f t="shared" ca="1" si="154"/>
        <v>1000</v>
      </c>
      <c r="J1098" s="17">
        <f t="shared" ca="1" si="155"/>
        <v>-1250</v>
      </c>
    </row>
    <row r="1099" spans="1:10" x14ac:dyDescent="0.3">
      <c r="A1099" s="4">
        <v>1087</v>
      </c>
      <c r="B1099" s="4">
        <f t="shared" ca="1" si="147"/>
        <v>0.42107509447652192</v>
      </c>
      <c r="C1099" s="4">
        <f t="shared" ca="1" si="148"/>
        <v>55</v>
      </c>
      <c r="D1099" s="4">
        <f t="shared" si="149"/>
        <v>50</v>
      </c>
      <c r="E1099" s="4">
        <f t="shared" ca="1" si="150"/>
        <v>50</v>
      </c>
      <c r="F1099" s="4">
        <f t="shared" ca="1" si="151"/>
        <v>0</v>
      </c>
      <c r="G1099" s="17">
        <f t="shared" si="152"/>
        <v>36000</v>
      </c>
      <c r="H1099" s="17">
        <f t="shared" ca="1" si="153"/>
        <v>67500</v>
      </c>
      <c r="I1099" s="17">
        <f t="shared" ca="1" si="154"/>
        <v>0</v>
      </c>
      <c r="J1099" s="17">
        <f t="shared" ca="1" si="155"/>
        <v>31500</v>
      </c>
    </row>
    <row r="1100" spans="1:10" x14ac:dyDescent="0.3">
      <c r="A1100" s="4">
        <v>1088</v>
      </c>
      <c r="B1100" s="4">
        <f t="shared" ca="1" si="147"/>
        <v>0.83574871704209619</v>
      </c>
      <c r="C1100" s="4">
        <f t="shared" ca="1" si="148"/>
        <v>85</v>
      </c>
      <c r="D1100" s="4">
        <f t="shared" si="149"/>
        <v>50</v>
      </c>
      <c r="E1100" s="4">
        <f t="shared" ca="1" si="150"/>
        <v>50</v>
      </c>
      <c r="F1100" s="4">
        <f t="shared" ca="1" si="151"/>
        <v>0</v>
      </c>
      <c r="G1100" s="17">
        <f t="shared" si="152"/>
        <v>36000</v>
      </c>
      <c r="H1100" s="17">
        <f t="shared" ca="1" si="153"/>
        <v>67500</v>
      </c>
      <c r="I1100" s="17">
        <f t="shared" ca="1" si="154"/>
        <v>0</v>
      </c>
      <c r="J1100" s="17">
        <f t="shared" ca="1" si="155"/>
        <v>31500</v>
      </c>
    </row>
    <row r="1101" spans="1:10" x14ac:dyDescent="0.3">
      <c r="A1101" s="4">
        <v>1089</v>
      </c>
      <c r="B1101" s="4">
        <f t="shared" ca="1" si="147"/>
        <v>0.44040979838796446</v>
      </c>
      <c r="C1101" s="4">
        <f t="shared" ca="1" si="148"/>
        <v>55</v>
      </c>
      <c r="D1101" s="4">
        <f t="shared" si="149"/>
        <v>50</v>
      </c>
      <c r="E1101" s="4">
        <f t="shared" ca="1" si="150"/>
        <v>50</v>
      </c>
      <c r="F1101" s="4">
        <f t="shared" ca="1" si="151"/>
        <v>0</v>
      </c>
      <c r="G1101" s="17">
        <f t="shared" si="152"/>
        <v>36000</v>
      </c>
      <c r="H1101" s="17">
        <f t="shared" ca="1" si="153"/>
        <v>67500</v>
      </c>
      <c r="I1101" s="17">
        <f t="shared" ca="1" si="154"/>
        <v>0</v>
      </c>
      <c r="J1101" s="17">
        <f t="shared" ca="1" si="155"/>
        <v>31500</v>
      </c>
    </row>
    <row r="1102" spans="1:10" x14ac:dyDescent="0.3">
      <c r="A1102" s="4">
        <v>1090</v>
      </c>
      <c r="B1102" s="4">
        <f t="shared" ref="B1102:B1165" ca="1" si="156">RAND()</f>
        <v>0.21127212616016977</v>
      </c>
      <c r="C1102" s="4">
        <f t="shared" ref="C1102:C1165" ca="1" si="157">LOOKUP(B1102,$E$3:$F$9,$D$3:$D$9)</f>
        <v>40</v>
      </c>
      <c r="D1102" s="4">
        <f t="shared" ref="D1102:D1165" si="158">$I$6</f>
        <v>50</v>
      </c>
      <c r="E1102" s="4">
        <f t="shared" ref="E1102:E1165" ca="1" si="159">MIN(C1102:D1102)</f>
        <v>40</v>
      </c>
      <c r="F1102" s="4">
        <f t="shared" ref="F1102:F1165" ca="1" si="160">D1102-E1102</f>
        <v>10</v>
      </c>
      <c r="G1102" s="17">
        <f t="shared" ref="G1102:G1165" si="161">D1102*$I$2</f>
        <v>36000</v>
      </c>
      <c r="H1102" s="17">
        <f t="shared" ref="H1102:H1165" ca="1" si="162">E1102*$I$3</f>
        <v>54000</v>
      </c>
      <c r="I1102" s="17">
        <f t="shared" ref="I1102:I1165" ca="1" si="163">F1102*$I$4</f>
        <v>400</v>
      </c>
      <c r="J1102" s="17">
        <f t="shared" ref="J1102:J1165" ca="1" si="164">H1102+I1102-G1102</f>
        <v>18400</v>
      </c>
    </row>
    <row r="1103" spans="1:10" x14ac:dyDescent="0.3">
      <c r="A1103" s="4">
        <v>1091</v>
      </c>
      <c r="B1103" s="4">
        <f t="shared" ca="1" si="156"/>
        <v>0.95501262617431015</v>
      </c>
      <c r="C1103" s="4">
        <f t="shared" ca="1" si="157"/>
        <v>100</v>
      </c>
      <c r="D1103" s="4">
        <f t="shared" si="158"/>
        <v>50</v>
      </c>
      <c r="E1103" s="4">
        <f t="shared" ca="1" si="159"/>
        <v>50</v>
      </c>
      <c r="F1103" s="4">
        <f t="shared" ca="1" si="160"/>
        <v>0</v>
      </c>
      <c r="G1103" s="17">
        <f t="shared" si="161"/>
        <v>36000</v>
      </c>
      <c r="H1103" s="17">
        <f t="shared" ca="1" si="162"/>
        <v>67500</v>
      </c>
      <c r="I1103" s="17">
        <f t="shared" ca="1" si="163"/>
        <v>0</v>
      </c>
      <c r="J1103" s="17">
        <f t="shared" ca="1" si="164"/>
        <v>31500</v>
      </c>
    </row>
    <row r="1104" spans="1:10" x14ac:dyDescent="0.3">
      <c r="A1104" s="4">
        <v>1092</v>
      </c>
      <c r="B1104" s="4">
        <f t="shared" ca="1" si="156"/>
        <v>1.5160126439580535E-2</v>
      </c>
      <c r="C1104" s="4">
        <f t="shared" ca="1" si="157"/>
        <v>10</v>
      </c>
      <c r="D1104" s="4">
        <f t="shared" si="158"/>
        <v>50</v>
      </c>
      <c r="E1104" s="4">
        <f t="shared" ca="1" si="159"/>
        <v>10</v>
      </c>
      <c r="F1104" s="4">
        <f t="shared" ca="1" si="160"/>
        <v>40</v>
      </c>
      <c r="G1104" s="17">
        <f t="shared" si="161"/>
        <v>36000</v>
      </c>
      <c r="H1104" s="17">
        <f t="shared" ca="1" si="162"/>
        <v>13500</v>
      </c>
      <c r="I1104" s="17">
        <f t="shared" ca="1" si="163"/>
        <v>1600</v>
      </c>
      <c r="J1104" s="17">
        <f t="shared" ca="1" si="164"/>
        <v>-20900</v>
      </c>
    </row>
    <row r="1105" spans="1:10" x14ac:dyDescent="0.3">
      <c r="A1105" s="4">
        <v>1093</v>
      </c>
      <c r="B1105" s="4">
        <f t="shared" ca="1" si="156"/>
        <v>0.97340251849659554</v>
      </c>
      <c r="C1105" s="4">
        <f t="shared" ca="1" si="157"/>
        <v>100</v>
      </c>
      <c r="D1105" s="4">
        <f t="shared" si="158"/>
        <v>50</v>
      </c>
      <c r="E1105" s="4">
        <f t="shared" ca="1" si="159"/>
        <v>50</v>
      </c>
      <c r="F1105" s="4">
        <f t="shared" ca="1" si="160"/>
        <v>0</v>
      </c>
      <c r="G1105" s="17">
        <f t="shared" si="161"/>
        <v>36000</v>
      </c>
      <c r="H1105" s="17">
        <f t="shared" ca="1" si="162"/>
        <v>67500</v>
      </c>
      <c r="I1105" s="17">
        <f t="shared" ca="1" si="163"/>
        <v>0</v>
      </c>
      <c r="J1105" s="17">
        <f t="shared" ca="1" si="164"/>
        <v>31500</v>
      </c>
    </row>
    <row r="1106" spans="1:10" x14ac:dyDescent="0.3">
      <c r="A1106" s="4">
        <v>1094</v>
      </c>
      <c r="B1106" s="4">
        <f t="shared" ca="1" si="156"/>
        <v>5.8130321584386246E-2</v>
      </c>
      <c r="C1106" s="4">
        <f t="shared" ca="1" si="157"/>
        <v>10</v>
      </c>
      <c r="D1106" s="4">
        <f t="shared" si="158"/>
        <v>50</v>
      </c>
      <c r="E1106" s="4">
        <f t="shared" ca="1" si="159"/>
        <v>10</v>
      </c>
      <c r="F1106" s="4">
        <f t="shared" ca="1" si="160"/>
        <v>40</v>
      </c>
      <c r="G1106" s="17">
        <f t="shared" si="161"/>
        <v>36000</v>
      </c>
      <c r="H1106" s="17">
        <f t="shared" ca="1" si="162"/>
        <v>13500</v>
      </c>
      <c r="I1106" s="17">
        <f t="shared" ca="1" si="163"/>
        <v>1600</v>
      </c>
      <c r="J1106" s="17">
        <f t="shared" ca="1" si="164"/>
        <v>-20900</v>
      </c>
    </row>
    <row r="1107" spans="1:10" x14ac:dyDescent="0.3">
      <c r="A1107" s="4">
        <v>1095</v>
      </c>
      <c r="B1107" s="4">
        <f t="shared" ca="1" si="156"/>
        <v>0.11583299694197524</v>
      </c>
      <c r="C1107" s="4">
        <f t="shared" ca="1" si="157"/>
        <v>25</v>
      </c>
      <c r="D1107" s="4">
        <f t="shared" si="158"/>
        <v>50</v>
      </c>
      <c r="E1107" s="4">
        <f t="shared" ca="1" si="159"/>
        <v>25</v>
      </c>
      <c r="F1107" s="4">
        <f t="shared" ca="1" si="160"/>
        <v>25</v>
      </c>
      <c r="G1107" s="17">
        <f t="shared" si="161"/>
        <v>36000</v>
      </c>
      <c r="H1107" s="17">
        <f t="shared" ca="1" si="162"/>
        <v>33750</v>
      </c>
      <c r="I1107" s="17">
        <f t="shared" ca="1" si="163"/>
        <v>1000</v>
      </c>
      <c r="J1107" s="17">
        <f t="shared" ca="1" si="164"/>
        <v>-1250</v>
      </c>
    </row>
    <row r="1108" spans="1:10" x14ac:dyDescent="0.3">
      <c r="A1108" s="4">
        <v>1096</v>
      </c>
      <c r="B1108" s="4">
        <f t="shared" ca="1" si="156"/>
        <v>0.69246398019786282</v>
      </c>
      <c r="C1108" s="4">
        <f t="shared" ca="1" si="157"/>
        <v>70</v>
      </c>
      <c r="D1108" s="4">
        <f t="shared" si="158"/>
        <v>50</v>
      </c>
      <c r="E1108" s="4">
        <f t="shared" ca="1" si="159"/>
        <v>50</v>
      </c>
      <c r="F1108" s="4">
        <f t="shared" ca="1" si="160"/>
        <v>0</v>
      </c>
      <c r="G1108" s="17">
        <f t="shared" si="161"/>
        <v>36000</v>
      </c>
      <c r="H1108" s="17">
        <f t="shared" ca="1" si="162"/>
        <v>67500</v>
      </c>
      <c r="I1108" s="17">
        <f t="shared" ca="1" si="163"/>
        <v>0</v>
      </c>
      <c r="J1108" s="17">
        <f t="shared" ca="1" si="164"/>
        <v>31500</v>
      </c>
    </row>
    <row r="1109" spans="1:10" x14ac:dyDescent="0.3">
      <c r="A1109" s="4">
        <v>1097</v>
      </c>
      <c r="B1109" s="4">
        <f t="shared" ca="1" si="156"/>
        <v>9.8460630017429329E-2</v>
      </c>
      <c r="C1109" s="4">
        <f t="shared" ca="1" si="157"/>
        <v>25</v>
      </c>
      <c r="D1109" s="4">
        <f t="shared" si="158"/>
        <v>50</v>
      </c>
      <c r="E1109" s="4">
        <f t="shared" ca="1" si="159"/>
        <v>25</v>
      </c>
      <c r="F1109" s="4">
        <f t="shared" ca="1" si="160"/>
        <v>25</v>
      </c>
      <c r="G1109" s="17">
        <f t="shared" si="161"/>
        <v>36000</v>
      </c>
      <c r="H1109" s="17">
        <f t="shared" ca="1" si="162"/>
        <v>33750</v>
      </c>
      <c r="I1109" s="17">
        <f t="shared" ca="1" si="163"/>
        <v>1000</v>
      </c>
      <c r="J1109" s="17">
        <f t="shared" ca="1" si="164"/>
        <v>-1250</v>
      </c>
    </row>
    <row r="1110" spans="1:10" x14ac:dyDescent="0.3">
      <c r="A1110" s="4">
        <v>1098</v>
      </c>
      <c r="B1110" s="4">
        <f t="shared" ca="1" si="156"/>
        <v>0.21554774289936562</v>
      </c>
      <c r="C1110" s="4">
        <f t="shared" ca="1" si="157"/>
        <v>40</v>
      </c>
      <c r="D1110" s="4">
        <f t="shared" si="158"/>
        <v>50</v>
      </c>
      <c r="E1110" s="4">
        <f t="shared" ca="1" si="159"/>
        <v>40</v>
      </c>
      <c r="F1110" s="4">
        <f t="shared" ca="1" si="160"/>
        <v>10</v>
      </c>
      <c r="G1110" s="17">
        <f t="shared" si="161"/>
        <v>36000</v>
      </c>
      <c r="H1110" s="17">
        <f t="shared" ca="1" si="162"/>
        <v>54000</v>
      </c>
      <c r="I1110" s="17">
        <f t="shared" ca="1" si="163"/>
        <v>400</v>
      </c>
      <c r="J1110" s="17">
        <f t="shared" ca="1" si="164"/>
        <v>18400</v>
      </c>
    </row>
    <row r="1111" spans="1:10" x14ac:dyDescent="0.3">
      <c r="A1111" s="4">
        <v>1099</v>
      </c>
      <c r="B1111" s="4">
        <f t="shared" ca="1" si="156"/>
        <v>0.23753600579701295</v>
      </c>
      <c r="C1111" s="4">
        <f t="shared" ca="1" si="157"/>
        <v>40</v>
      </c>
      <c r="D1111" s="4">
        <f t="shared" si="158"/>
        <v>50</v>
      </c>
      <c r="E1111" s="4">
        <f t="shared" ca="1" si="159"/>
        <v>40</v>
      </c>
      <c r="F1111" s="4">
        <f t="shared" ca="1" si="160"/>
        <v>10</v>
      </c>
      <c r="G1111" s="17">
        <f t="shared" si="161"/>
        <v>36000</v>
      </c>
      <c r="H1111" s="17">
        <f t="shared" ca="1" si="162"/>
        <v>54000</v>
      </c>
      <c r="I1111" s="17">
        <f t="shared" ca="1" si="163"/>
        <v>400</v>
      </c>
      <c r="J1111" s="17">
        <f t="shared" ca="1" si="164"/>
        <v>18400</v>
      </c>
    </row>
    <row r="1112" spans="1:10" x14ac:dyDescent="0.3">
      <c r="A1112" s="4">
        <v>1100</v>
      </c>
      <c r="B1112" s="4">
        <f t="shared" ca="1" si="156"/>
        <v>0.74488155906367293</v>
      </c>
      <c r="C1112" s="4">
        <f t="shared" ca="1" si="157"/>
        <v>70</v>
      </c>
      <c r="D1112" s="4">
        <f t="shared" si="158"/>
        <v>50</v>
      </c>
      <c r="E1112" s="4">
        <f t="shared" ca="1" si="159"/>
        <v>50</v>
      </c>
      <c r="F1112" s="4">
        <f t="shared" ca="1" si="160"/>
        <v>0</v>
      </c>
      <c r="G1112" s="17">
        <f t="shared" si="161"/>
        <v>36000</v>
      </c>
      <c r="H1112" s="17">
        <f t="shared" ca="1" si="162"/>
        <v>67500</v>
      </c>
      <c r="I1112" s="17">
        <f t="shared" ca="1" si="163"/>
        <v>0</v>
      </c>
      <c r="J1112" s="17">
        <f t="shared" ca="1" si="164"/>
        <v>31500</v>
      </c>
    </row>
    <row r="1113" spans="1:10" x14ac:dyDescent="0.3">
      <c r="A1113" s="4">
        <v>1101</v>
      </c>
      <c r="B1113" s="4">
        <f t="shared" ca="1" si="156"/>
        <v>0.70416320400694332</v>
      </c>
      <c r="C1113" s="4">
        <f t="shared" ca="1" si="157"/>
        <v>70</v>
      </c>
      <c r="D1113" s="4">
        <f t="shared" si="158"/>
        <v>50</v>
      </c>
      <c r="E1113" s="4">
        <f t="shared" ca="1" si="159"/>
        <v>50</v>
      </c>
      <c r="F1113" s="4">
        <f t="shared" ca="1" si="160"/>
        <v>0</v>
      </c>
      <c r="G1113" s="17">
        <f t="shared" si="161"/>
        <v>36000</v>
      </c>
      <c r="H1113" s="17">
        <f t="shared" ca="1" si="162"/>
        <v>67500</v>
      </c>
      <c r="I1113" s="17">
        <f t="shared" ca="1" si="163"/>
        <v>0</v>
      </c>
      <c r="J1113" s="17">
        <f t="shared" ca="1" si="164"/>
        <v>31500</v>
      </c>
    </row>
    <row r="1114" spans="1:10" x14ac:dyDescent="0.3">
      <c r="A1114" s="4">
        <v>1102</v>
      </c>
      <c r="B1114" s="4">
        <f t="shared" ca="1" si="156"/>
        <v>0.69983065318459448</v>
      </c>
      <c r="C1114" s="4">
        <f t="shared" ca="1" si="157"/>
        <v>70</v>
      </c>
      <c r="D1114" s="4">
        <f t="shared" si="158"/>
        <v>50</v>
      </c>
      <c r="E1114" s="4">
        <f t="shared" ca="1" si="159"/>
        <v>50</v>
      </c>
      <c r="F1114" s="4">
        <f t="shared" ca="1" si="160"/>
        <v>0</v>
      </c>
      <c r="G1114" s="17">
        <f t="shared" si="161"/>
        <v>36000</v>
      </c>
      <c r="H1114" s="17">
        <f t="shared" ca="1" si="162"/>
        <v>67500</v>
      </c>
      <c r="I1114" s="17">
        <f t="shared" ca="1" si="163"/>
        <v>0</v>
      </c>
      <c r="J1114" s="17">
        <f t="shared" ca="1" si="164"/>
        <v>31500</v>
      </c>
    </row>
    <row r="1115" spans="1:10" x14ac:dyDescent="0.3">
      <c r="A1115" s="4">
        <v>1103</v>
      </c>
      <c r="B1115" s="4">
        <f t="shared" ca="1" si="156"/>
        <v>0.5838433135712785</v>
      </c>
      <c r="C1115" s="4">
        <f t="shared" ca="1" si="157"/>
        <v>70</v>
      </c>
      <c r="D1115" s="4">
        <f t="shared" si="158"/>
        <v>50</v>
      </c>
      <c r="E1115" s="4">
        <f t="shared" ca="1" si="159"/>
        <v>50</v>
      </c>
      <c r="F1115" s="4">
        <f t="shared" ca="1" si="160"/>
        <v>0</v>
      </c>
      <c r="G1115" s="17">
        <f t="shared" si="161"/>
        <v>36000</v>
      </c>
      <c r="H1115" s="17">
        <f t="shared" ca="1" si="162"/>
        <v>67500</v>
      </c>
      <c r="I1115" s="17">
        <f t="shared" ca="1" si="163"/>
        <v>0</v>
      </c>
      <c r="J1115" s="17">
        <f t="shared" ca="1" si="164"/>
        <v>31500</v>
      </c>
    </row>
    <row r="1116" spans="1:10" x14ac:dyDescent="0.3">
      <c r="A1116" s="4">
        <v>1104</v>
      </c>
      <c r="B1116" s="4">
        <f t="shared" ca="1" si="156"/>
        <v>0.92084583003975629</v>
      </c>
      <c r="C1116" s="4">
        <f t="shared" ca="1" si="157"/>
        <v>85</v>
      </c>
      <c r="D1116" s="4">
        <f t="shared" si="158"/>
        <v>50</v>
      </c>
      <c r="E1116" s="4">
        <f t="shared" ca="1" si="159"/>
        <v>50</v>
      </c>
      <c r="F1116" s="4">
        <f t="shared" ca="1" si="160"/>
        <v>0</v>
      </c>
      <c r="G1116" s="17">
        <f t="shared" si="161"/>
        <v>36000</v>
      </c>
      <c r="H1116" s="17">
        <f t="shared" ca="1" si="162"/>
        <v>67500</v>
      </c>
      <c r="I1116" s="17">
        <f t="shared" ca="1" si="163"/>
        <v>0</v>
      </c>
      <c r="J1116" s="17">
        <f t="shared" ca="1" si="164"/>
        <v>31500</v>
      </c>
    </row>
    <row r="1117" spans="1:10" x14ac:dyDescent="0.3">
      <c r="A1117" s="4">
        <v>1105</v>
      </c>
      <c r="B1117" s="4">
        <f t="shared" ca="1" si="156"/>
        <v>0.15871717052242573</v>
      </c>
      <c r="C1117" s="4">
        <f t="shared" ca="1" si="157"/>
        <v>25</v>
      </c>
      <c r="D1117" s="4">
        <f t="shared" si="158"/>
        <v>50</v>
      </c>
      <c r="E1117" s="4">
        <f t="shared" ca="1" si="159"/>
        <v>25</v>
      </c>
      <c r="F1117" s="4">
        <f t="shared" ca="1" si="160"/>
        <v>25</v>
      </c>
      <c r="G1117" s="17">
        <f t="shared" si="161"/>
        <v>36000</v>
      </c>
      <c r="H1117" s="17">
        <f t="shared" ca="1" si="162"/>
        <v>33750</v>
      </c>
      <c r="I1117" s="17">
        <f t="shared" ca="1" si="163"/>
        <v>1000</v>
      </c>
      <c r="J1117" s="17">
        <f t="shared" ca="1" si="164"/>
        <v>-1250</v>
      </c>
    </row>
    <row r="1118" spans="1:10" x14ac:dyDescent="0.3">
      <c r="A1118" s="4">
        <v>1106</v>
      </c>
      <c r="B1118" s="4">
        <f t="shared" ca="1" si="156"/>
        <v>0.6981546062799513</v>
      </c>
      <c r="C1118" s="4">
        <f t="shared" ca="1" si="157"/>
        <v>70</v>
      </c>
      <c r="D1118" s="4">
        <f t="shared" si="158"/>
        <v>50</v>
      </c>
      <c r="E1118" s="4">
        <f t="shared" ca="1" si="159"/>
        <v>50</v>
      </c>
      <c r="F1118" s="4">
        <f t="shared" ca="1" si="160"/>
        <v>0</v>
      </c>
      <c r="G1118" s="17">
        <f t="shared" si="161"/>
        <v>36000</v>
      </c>
      <c r="H1118" s="17">
        <f t="shared" ca="1" si="162"/>
        <v>67500</v>
      </c>
      <c r="I1118" s="17">
        <f t="shared" ca="1" si="163"/>
        <v>0</v>
      </c>
      <c r="J1118" s="17">
        <f t="shared" ca="1" si="164"/>
        <v>31500</v>
      </c>
    </row>
    <row r="1119" spans="1:10" x14ac:dyDescent="0.3">
      <c r="A1119" s="4">
        <v>1107</v>
      </c>
      <c r="B1119" s="4">
        <f t="shared" ca="1" si="156"/>
        <v>0.12644027355855991</v>
      </c>
      <c r="C1119" s="4">
        <f t="shared" ca="1" si="157"/>
        <v>25</v>
      </c>
      <c r="D1119" s="4">
        <f t="shared" si="158"/>
        <v>50</v>
      </c>
      <c r="E1119" s="4">
        <f t="shared" ca="1" si="159"/>
        <v>25</v>
      </c>
      <c r="F1119" s="4">
        <f t="shared" ca="1" si="160"/>
        <v>25</v>
      </c>
      <c r="G1119" s="17">
        <f t="shared" si="161"/>
        <v>36000</v>
      </c>
      <c r="H1119" s="17">
        <f t="shared" ca="1" si="162"/>
        <v>33750</v>
      </c>
      <c r="I1119" s="17">
        <f t="shared" ca="1" si="163"/>
        <v>1000</v>
      </c>
      <c r="J1119" s="17">
        <f t="shared" ca="1" si="164"/>
        <v>-1250</v>
      </c>
    </row>
    <row r="1120" spans="1:10" x14ac:dyDescent="0.3">
      <c r="A1120" s="4">
        <v>1108</v>
      </c>
      <c r="B1120" s="4">
        <f t="shared" ca="1" si="156"/>
        <v>0.93772671512653361</v>
      </c>
      <c r="C1120" s="4">
        <f t="shared" ca="1" si="157"/>
        <v>100</v>
      </c>
      <c r="D1120" s="4">
        <f t="shared" si="158"/>
        <v>50</v>
      </c>
      <c r="E1120" s="4">
        <f t="shared" ca="1" si="159"/>
        <v>50</v>
      </c>
      <c r="F1120" s="4">
        <f t="shared" ca="1" si="160"/>
        <v>0</v>
      </c>
      <c r="G1120" s="17">
        <f t="shared" si="161"/>
        <v>36000</v>
      </c>
      <c r="H1120" s="17">
        <f t="shared" ca="1" si="162"/>
        <v>67500</v>
      </c>
      <c r="I1120" s="17">
        <f t="shared" ca="1" si="163"/>
        <v>0</v>
      </c>
      <c r="J1120" s="17">
        <f t="shared" ca="1" si="164"/>
        <v>31500</v>
      </c>
    </row>
    <row r="1121" spans="1:10" x14ac:dyDescent="0.3">
      <c r="A1121" s="4">
        <v>1109</v>
      </c>
      <c r="B1121" s="4">
        <f t="shared" ca="1" si="156"/>
        <v>0.53496511598431506</v>
      </c>
      <c r="C1121" s="4">
        <f t="shared" ca="1" si="157"/>
        <v>55</v>
      </c>
      <c r="D1121" s="4">
        <f t="shared" si="158"/>
        <v>50</v>
      </c>
      <c r="E1121" s="4">
        <f t="shared" ca="1" si="159"/>
        <v>50</v>
      </c>
      <c r="F1121" s="4">
        <f t="shared" ca="1" si="160"/>
        <v>0</v>
      </c>
      <c r="G1121" s="17">
        <f t="shared" si="161"/>
        <v>36000</v>
      </c>
      <c r="H1121" s="17">
        <f t="shared" ca="1" si="162"/>
        <v>67500</v>
      </c>
      <c r="I1121" s="17">
        <f t="shared" ca="1" si="163"/>
        <v>0</v>
      </c>
      <c r="J1121" s="17">
        <f t="shared" ca="1" si="164"/>
        <v>31500</v>
      </c>
    </row>
    <row r="1122" spans="1:10" x14ac:dyDescent="0.3">
      <c r="A1122" s="4">
        <v>1110</v>
      </c>
      <c r="B1122" s="4">
        <f t="shared" ca="1" si="156"/>
        <v>0.41531120679745426</v>
      </c>
      <c r="C1122" s="4">
        <f t="shared" ca="1" si="157"/>
        <v>55</v>
      </c>
      <c r="D1122" s="4">
        <f t="shared" si="158"/>
        <v>50</v>
      </c>
      <c r="E1122" s="4">
        <f t="shared" ca="1" si="159"/>
        <v>50</v>
      </c>
      <c r="F1122" s="4">
        <f t="shared" ca="1" si="160"/>
        <v>0</v>
      </c>
      <c r="G1122" s="17">
        <f t="shared" si="161"/>
        <v>36000</v>
      </c>
      <c r="H1122" s="17">
        <f t="shared" ca="1" si="162"/>
        <v>67500</v>
      </c>
      <c r="I1122" s="17">
        <f t="shared" ca="1" si="163"/>
        <v>0</v>
      </c>
      <c r="J1122" s="17">
        <f t="shared" ca="1" si="164"/>
        <v>31500</v>
      </c>
    </row>
    <row r="1123" spans="1:10" x14ac:dyDescent="0.3">
      <c r="A1123" s="4">
        <v>1111</v>
      </c>
      <c r="B1123" s="4">
        <f t="shared" ca="1" si="156"/>
        <v>0.49071605418294584</v>
      </c>
      <c r="C1123" s="4">
        <f t="shared" ca="1" si="157"/>
        <v>55</v>
      </c>
      <c r="D1123" s="4">
        <f t="shared" si="158"/>
        <v>50</v>
      </c>
      <c r="E1123" s="4">
        <f t="shared" ca="1" si="159"/>
        <v>50</v>
      </c>
      <c r="F1123" s="4">
        <f t="shared" ca="1" si="160"/>
        <v>0</v>
      </c>
      <c r="G1123" s="17">
        <f t="shared" si="161"/>
        <v>36000</v>
      </c>
      <c r="H1123" s="17">
        <f t="shared" ca="1" si="162"/>
        <v>67500</v>
      </c>
      <c r="I1123" s="17">
        <f t="shared" ca="1" si="163"/>
        <v>0</v>
      </c>
      <c r="J1123" s="17">
        <f t="shared" ca="1" si="164"/>
        <v>31500</v>
      </c>
    </row>
    <row r="1124" spans="1:10" x14ac:dyDescent="0.3">
      <c r="A1124" s="4">
        <v>1112</v>
      </c>
      <c r="B1124" s="4">
        <f t="shared" ca="1" si="156"/>
        <v>0.37721098091641192</v>
      </c>
      <c r="C1124" s="4">
        <f t="shared" ca="1" si="157"/>
        <v>55</v>
      </c>
      <c r="D1124" s="4">
        <f t="shared" si="158"/>
        <v>50</v>
      </c>
      <c r="E1124" s="4">
        <f t="shared" ca="1" si="159"/>
        <v>50</v>
      </c>
      <c r="F1124" s="4">
        <f t="shared" ca="1" si="160"/>
        <v>0</v>
      </c>
      <c r="G1124" s="17">
        <f t="shared" si="161"/>
        <v>36000</v>
      </c>
      <c r="H1124" s="17">
        <f t="shared" ca="1" si="162"/>
        <v>67500</v>
      </c>
      <c r="I1124" s="17">
        <f t="shared" ca="1" si="163"/>
        <v>0</v>
      </c>
      <c r="J1124" s="17">
        <f t="shared" ca="1" si="164"/>
        <v>31500</v>
      </c>
    </row>
    <row r="1125" spans="1:10" x14ac:dyDescent="0.3">
      <c r="A1125" s="4">
        <v>1113</v>
      </c>
      <c r="B1125" s="4">
        <f t="shared" ca="1" si="156"/>
        <v>0.2616446235878831</v>
      </c>
      <c r="C1125" s="4">
        <f t="shared" ca="1" si="157"/>
        <v>40</v>
      </c>
      <c r="D1125" s="4">
        <f t="shared" si="158"/>
        <v>50</v>
      </c>
      <c r="E1125" s="4">
        <f t="shared" ca="1" si="159"/>
        <v>40</v>
      </c>
      <c r="F1125" s="4">
        <f t="shared" ca="1" si="160"/>
        <v>10</v>
      </c>
      <c r="G1125" s="17">
        <f t="shared" si="161"/>
        <v>36000</v>
      </c>
      <c r="H1125" s="17">
        <f t="shared" ca="1" si="162"/>
        <v>54000</v>
      </c>
      <c r="I1125" s="17">
        <f t="shared" ca="1" si="163"/>
        <v>400</v>
      </c>
      <c r="J1125" s="17">
        <f t="shared" ca="1" si="164"/>
        <v>18400</v>
      </c>
    </row>
    <row r="1126" spans="1:10" x14ac:dyDescent="0.3">
      <c r="A1126" s="4">
        <v>1114</v>
      </c>
      <c r="B1126" s="4">
        <f t="shared" ca="1" si="156"/>
        <v>0.8008184335217351</v>
      </c>
      <c r="C1126" s="4">
        <f t="shared" ca="1" si="157"/>
        <v>85</v>
      </c>
      <c r="D1126" s="4">
        <f t="shared" si="158"/>
        <v>50</v>
      </c>
      <c r="E1126" s="4">
        <f t="shared" ca="1" si="159"/>
        <v>50</v>
      </c>
      <c r="F1126" s="4">
        <f t="shared" ca="1" si="160"/>
        <v>0</v>
      </c>
      <c r="G1126" s="17">
        <f t="shared" si="161"/>
        <v>36000</v>
      </c>
      <c r="H1126" s="17">
        <f t="shared" ca="1" si="162"/>
        <v>67500</v>
      </c>
      <c r="I1126" s="17">
        <f t="shared" ca="1" si="163"/>
        <v>0</v>
      </c>
      <c r="J1126" s="17">
        <f t="shared" ca="1" si="164"/>
        <v>31500</v>
      </c>
    </row>
    <row r="1127" spans="1:10" x14ac:dyDescent="0.3">
      <c r="A1127" s="4">
        <v>1115</v>
      </c>
      <c r="B1127" s="4">
        <f t="shared" ca="1" si="156"/>
        <v>0.32763767373651798</v>
      </c>
      <c r="C1127" s="4">
        <f t="shared" ca="1" si="157"/>
        <v>40</v>
      </c>
      <c r="D1127" s="4">
        <f t="shared" si="158"/>
        <v>50</v>
      </c>
      <c r="E1127" s="4">
        <f t="shared" ca="1" si="159"/>
        <v>40</v>
      </c>
      <c r="F1127" s="4">
        <f t="shared" ca="1" si="160"/>
        <v>10</v>
      </c>
      <c r="G1127" s="17">
        <f t="shared" si="161"/>
        <v>36000</v>
      </c>
      <c r="H1127" s="17">
        <f t="shared" ca="1" si="162"/>
        <v>54000</v>
      </c>
      <c r="I1127" s="17">
        <f t="shared" ca="1" si="163"/>
        <v>400</v>
      </c>
      <c r="J1127" s="17">
        <f t="shared" ca="1" si="164"/>
        <v>18400</v>
      </c>
    </row>
    <row r="1128" spans="1:10" x14ac:dyDescent="0.3">
      <c r="A1128" s="4">
        <v>1116</v>
      </c>
      <c r="B1128" s="4">
        <f t="shared" ca="1" si="156"/>
        <v>0.1470376758804155</v>
      </c>
      <c r="C1128" s="4">
        <f t="shared" ca="1" si="157"/>
        <v>25</v>
      </c>
      <c r="D1128" s="4">
        <f t="shared" si="158"/>
        <v>50</v>
      </c>
      <c r="E1128" s="4">
        <f t="shared" ca="1" si="159"/>
        <v>25</v>
      </c>
      <c r="F1128" s="4">
        <f t="shared" ca="1" si="160"/>
        <v>25</v>
      </c>
      <c r="G1128" s="17">
        <f t="shared" si="161"/>
        <v>36000</v>
      </c>
      <c r="H1128" s="17">
        <f t="shared" ca="1" si="162"/>
        <v>33750</v>
      </c>
      <c r="I1128" s="17">
        <f t="shared" ca="1" si="163"/>
        <v>1000</v>
      </c>
      <c r="J1128" s="17">
        <f t="shared" ca="1" si="164"/>
        <v>-1250</v>
      </c>
    </row>
    <row r="1129" spans="1:10" x14ac:dyDescent="0.3">
      <c r="A1129" s="4">
        <v>1117</v>
      </c>
      <c r="B1129" s="4">
        <f t="shared" ca="1" si="156"/>
        <v>0.10472897248864488</v>
      </c>
      <c r="C1129" s="4">
        <f t="shared" ca="1" si="157"/>
        <v>25</v>
      </c>
      <c r="D1129" s="4">
        <f t="shared" si="158"/>
        <v>50</v>
      </c>
      <c r="E1129" s="4">
        <f t="shared" ca="1" si="159"/>
        <v>25</v>
      </c>
      <c r="F1129" s="4">
        <f t="shared" ca="1" si="160"/>
        <v>25</v>
      </c>
      <c r="G1129" s="17">
        <f t="shared" si="161"/>
        <v>36000</v>
      </c>
      <c r="H1129" s="17">
        <f t="shared" ca="1" si="162"/>
        <v>33750</v>
      </c>
      <c r="I1129" s="17">
        <f t="shared" ca="1" si="163"/>
        <v>1000</v>
      </c>
      <c r="J1129" s="17">
        <f t="shared" ca="1" si="164"/>
        <v>-1250</v>
      </c>
    </row>
    <row r="1130" spans="1:10" x14ac:dyDescent="0.3">
      <c r="A1130" s="4">
        <v>1118</v>
      </c>
      <c r="B1130" s="4">
        <f t="shared" ca="1" si="156"/>
        <v>0.49672268782773432</v>
      </c>
      <c r="C1130" s="4">
        <f t="shared" ca="1" si="157"/>
        <v>55</v>
      </c>
      <c r="D1130" s="4">
        <f t="shared" si="158"/>
        <v>50</v>
      </c>
      <c r="E1130" s="4">
        <f t="shared" ca="1" si="159"/>
        <v>50</v>
      </c>
      <c r="F1130" s="4">
        <f t="shared" ca="1" si="160"/>
        <v>0</v>
      </c>
      <c r="G1130" s="17">
        <f t="shared" si="161"/>
        <v>36000</v>
      </c>
      <c r="H1130" s="17">
        <f t="shared" ca="1" si="162"/>
        <v>67500</v>
      </c>
      <c r="I1130" s="17">
        <f t="shared" ca="1" si="163"/>
        <v>0</v>
      </c>
      <c r="J1130" s="17">
        <f t="shared" ca="1" si="164"/>
        <v>31500</v>
      </c>
    </row>
    <row r="1131" spans="1:10" x14ac:dyDescent="0.3">
      <c r="A1131" s="4">
        <v>1119</v>
      </c>
      <c r="B1131" s="4">
        <f t="shared" ca="1" si="156"/>
        <v>0.39662201254581153</v>
      </c>
      <c r="C1131" s="4">
        <f t="shared" ca="1" si="157"/>
        <v>55</v>
      </c>
      <c r="D1131" s="4">
        <f t="shared" si="158"/>
        <v>50</v>
      </c>
      <c r="E1131" s="4">
        <f t="shared" ca="1" si="159"/>
        <v>50</v>
      </c>
      <c r="F1131" s="4">
        <f t="shared" ca="1" si="160"/>
        <v>0</v>
      </c>
      <c r="G1131" s="17">
        <f t="shared" si="161"/>
        <v>36000</v>
      </c>
      <c r="H1131" s="17">
        <f t="shared" ca="1" si="162"/>
        <v>67500</v>
      </c>
      <c r="I1131" s="17">
        <f t="shared" ca="1" si="163"/>
        <v>0</v>
      </c>
      <c r="J1131" s="17">
        <f t="shared" ca="1" si="164"/>
        <v>31500</v>
      </c>
    </row>
    <row r="1132" spans="1:10" x14ac:dyDescent="0.3">
      <c r="A1132" s="4">
        <v>1120</v>
      </c>
      <c r="B1132" s="4">
        <f t="shared" ca="1" si="156"/>
        <v>0.73175206290038308</v>
      </c>
      <c r="C1132" s="4">
        <f t="shared" ca="1" si="157"/>
        <v>70</v>
      </c>
      <c r="D1132" s="4">
        <f t="shared" si="158"/>
        <v>50</v>
      </c>
      <c r="E1132" s="4">
        <f t="shared" ca="1" si="159"/>
        <v>50</v>
      </c>
      <c r="F1132" s="4">
        <f t="shared" ca="1" si="160"/>
        <v>0</v>
      </c>
      <c r="G1132" s="17">
        <f t="shared" si="161"/>
        <v>36000</v>
      </c>
      <c r="H1132" s="17">
        <f t="shared" ca="1" si="162"/>
        <v>67500</v>
      </c>
      <c r="I1132" s="17">
        <f t="shared" ca="1" si="163"/>
        <v>0</v>
      </c>
      <c r="J1132" s="17">
        <f t="shared" ca="1" si="164"/>
        <v>31500</v>
      </c>
    </row>
    <row r="1133" spans="1:10" x14ac:dyDescent="0.3">
      <c r="A1133" s="4">
        <v>1121</v>
      </c>
      <c r="B1133" s="4">
        <f t="shared" ca="1" si="156"/>
        <v>0.60580804147315959</v>
      </c>
      <c r="C1133" s="4">
        <f t="shared" ca="1" si="157"/>
        <v>70</v>
      </c>
      <c r="D1133" s="4">
        <f t="shared" si="158"/>
        <v>50</v>
      </c>
      <c r="E1133" s="4">
        <f t="shared" ca="1" si="159"/>
        <v>50</v>
      </c>
      <c r="F1133" s="4">
        <f t="shared" ca="1" si="160"/>
        <v>0</v>
      </c>
      <c r="G1133" s="17">
        <f t="shared" si="161"/>
        <v>36000</v>
      </c>
      <c r="H1133" s="17">
        <f t="shared" ca="1" si="162"/>
        <v>67500</v>
      </c>
      <c r="I1133" s="17">
        <f t="shared" ca="1" si="163"/>
        <v>0</v>
      </c>
      <c r="J1133" s="17">
        <f t="shared" ca="1" si="164"/>
        <v>31500</v>
      </c>
    </row>
    <row r="1134" spans="1:10" x14ac:dyDescent="0.3">
      <c r="A1134" s="4">
        <v>1122</v>
      </c>
      <c r="B1134" s="4">
        <f t="shared" ca="1" si="156"/>
        <v>0.74866639631387932</v>
      </c>
      <c r="C1134" s="4">
        <f t="shared" ca="1" si="157"/>
        <v>70</v>
      </c>
      <c r="D1134" s="4">
        <f t="shared" si="158"/>
        <v>50</v>
      </c>
      <c r="E1134" s="4">
        <f t="shared" ca="1" si="159"/>
        <v>50</v>
      </c>
      <c r="F1134" s="4">
        <f t="shared" ca="1" si="160"/>
        <v>0</v>
      </c>
      <c r="G1134" s="17">
        <f t="shared" si="161"/>
        <v>36000</v>
      </c>
      <c r="H1134" s="17">
        <f t="shared" ca="1" si="162"/>
        <v>67500</v>
      </c>
      <c r="I1134" s="17">
        <f t="shared" ca="1" si="163"/>
        <v>0</v>
      </c>
      <c r="J1134" s="17">
        <f t="shared" ca="1" si="164"/>
        <v>31500</v>
      </c>
    </row>
    <row r="1135" spans="1:10" x14ac:dyDescent="0.3">
      <c r="A1135" s="4">
        <v>1123</v>
      </c>
      <c r="B1135" s="4">
        <f t="shared" ca="1" si="156"/>
        <v>0.39615220577258392</v>
      </c>
      <c r="C1135" s="4">
        <f t="shared" ca="1" si="157"/>
        <v>55</v>
      </c>
      <c r="D1135" s="4">
        <f t="shared" si="158"/>
        <v>50</v>
      </c>
      <c r="E1135" s="4">
        <f t="shared" ca="1" si="159"/>
        <v>50</v>
      </c>
      <c r="F1135" s="4">
        <f t="shared" ca="1" si="160"/>
        <v>0</v>
      </c>
      <c r="G1135" s="17">
        <f t="shared" si="161"/>
        <v>36000</v>
      </c>
      <c r="H1135" s="17">
        <f t="shared" ca="1" si="162"/>
        <v>67500</v>
      </c>
      <c r="I1135" s="17">
        <f t="shared" ca="1" si="163"/>
        <v>0</v>
      </c>
      <c r="J1135" s="17">
        <f t="shared" ca="1" si="164"/>
        <v>31500</v>
      </c>
    </row>
    <row r="1136" spans="1:10" x14ac:dyDescent="0.3">
      <c r="A1136" s="4">
        <v>1124</v>
      </c>
      <c r="B1136" s="4">
        <f t="shared" ca="1" si="156"/>
        <v>0.94853225312652567</v>
      </c>
      <c r="C1136" s="4">
        <f t="shared" ca="1" si="157"/>
        <v>100</v>
      </c>
      <c r="D1136" s="4">
        <f t="shared" si="158"/>
        <v>50</v>
      </c>
      <c r="E1136" s="4">
        <f t="shared" ca="1" si="159"/>
        <v>50</v>
      </c>
      <c r="F1136" s="4">
        <f t="shared" ca="1" si="160"/>
        <v>0</v>
      </c>
      <c r="G1136" s="17">
        <f t="shared" si="161"/>
        <v>36000</v>
      </c>
      <c r="H1136" s="17">
        <f t="shared" ca="1" si="162"/>
        <v>67500</v>
      </c>
      <c r="I1136" s="17">
        <f t="shared" ca="1" si="163"/>
        <v>0</v>
      </c>
      <c r="J1136" s="17">
        <f t="shared" ca="1" si="164"/>
        <v>31500</v>
      </c>
    </row>
    <row r="1137" spans="1:10" x14ac:dyDescent="0.3">
      <c r="A1137" s="4">
        <v>1125</v>
      </c>
      <c r="B1137" s="4">
        <f t="shared" ca="1" si="156"/>
        <v>0.14100040302622141</v>
      </c>
      <c r="C1137" s="4">
        <f t="shared" ca="1" si="157"/>
        <v>25</v>
      </c>
      <c r="D1137" s="4">
        <f t="shared" si="158"/>
        <v>50</v>
      </c>
      <c r="E1137" s="4">
        <f t="shared" ca="1" si="159"/>
        <v>25</v>
      </c>
      <c r="F1137" s="4">
        <f t="shared" ca="1" si="160"/>
        <v>25</v>
      </c>
      <c r="G1137" s="17">
        <f t="shared" si="161"/>
        <v>36000</v>
      </c>
      <c r="H1137" s="17">
        <f t="shared" ca="1" si="162"/>
        <v>33750</v>
      </c>
      <c r="I1137" s="17">
        <f t="shared" ca="1" si="163"/>
        <v>1000</v>
      </c>
      <c r="J1137" s="17">
        <f t="shared" ca="1" si="164"/>
        <v>-1250</v>
      </c>
    </row>
    <row r="1138" spans="1:10" x14ac:dyDescent="0.3">
      <c r="A1138" s="4">
        <v>1126</v>
      </c>
      <c r="B1138" s="4">
        <f t="shared" ca="1" si="156"/>
        <v>0.42706421842805653</v>
      </c>
      <c r="C1138" s="4">
        <f t="shared" ca="1" si="157"/>
        <v>55</v>
      </c>
      <c r="D1138" s="4">
        <f t="shared" si="158"/>
        <v>50</v>
      </c>
      <c r="E1138" s="4">
        <f t="shared" ca="1" si="159"/>
        <v>50</v>
      </c>
      <c r="F1138" s="4">
        <f t="shared" ca="1" si="160"/>
        <v>0</v>
      </c>
      <c r="G1138" s="17">
        <f t="shared" si="161"/>
        <v>36000</v>
      </c>
      <c r="H1138" s="17">
        <f t="shared" ca="1" si="162"/>
        <v>67500</v>
      </c>
      <c r="I1138" s="17">
        <f t="shared" ca="1" si="163"/>
        <v>0</v>
      </c>
      <c r="J1138" s="17">
        <f t="shared" ca="1" si="164"/>
        <v>31500</v>
      </c>
    </row>
    <row r="1139" spans="1:10" x14ac:dyDescent="0.3">
      <c r="A1139" s="4">
        <v>1127</v>
      </c>
      <c r="B1139" s="4">
        <f t="shared" ca="1" si="156"/>
        <v>0.46021733272921816</v>
      </c>
      <c r="C1139" s="4">
        <f t="shared" ca="1" si="157"/>
        <v>55</v>
      </c>
      <c r="D1139" s="4">
        <f t="shared" si="158"/>
        <v>50</v>
      </c>
      <c r="E1139" s="4">
        <f t="shared" ca="1" si="159"/>
        <v>50</v>
      </c>
      <c r="F1139" s="4">
        <f t="shared" ca="1" si="160"/>
        <v>0</v>
      </c>
      <c r="G1139" s="17">
        <f t="shared" si="161"/>
        <v>36000</v>
      </c>
      <c r="H1139" s="17">
        <f t="shared" ca="1" si="162"/>
        <v>67500</v>
      </c>
      <c r="I1139" s="17">
        <f t="shared" ca="1" si="163"/>
        <v>0</v>
      </c>
      <c r="J1139" s="17">
        <f t="shared" ca="1" si="164"/>
        <v>31500</v>
      </c>
    </row>
    <row r="1140" spans="1:10" x14ac:dyDescent="0.3">
      <c r="A1140" s="4">
        <v>1128</v>
      </c>
      <c r="B1140" s="4">
        <f t="shared" ca="1" si="156"/>
        <v>0.62951607723010461</v>
      </c>
      <c r="C1140" s="4">
        <f t="shared" ca="1" si="157"/>
        <v>70</v>
      </c>
      <c r="D1140" s="4">
        <f t="shared" si="158"/>
        <v>50</v>
      </c>
      <c r="E1140" s="4">
        <f t="shared" ca="1" si="159"/>
        <v>50</v>
      </c>
      <c r="F1140" s="4">
        <f t="shared" ca="1" si="160"/>
        <v>0</v>
      </c>
      <c r="G1140" s="17">
        <f t="shared" si="161"/>
        <v>36000</v>
      </c>
      <c r="H1140" s="17">
        <f t="shared" ca="1" si="162"/>
        <v>67500</v>
      </c>
      <c r="I1140" s="17">
        <f t="shared" ca="1" si="163"/>
        <v>0</v>
      </c>
      <c r="J1140" s="17">
        <f t="shared" ca="1" si="164"/>
        <v>31500</v>
      </c>
    </row>
    <row r="1141" spans="1:10" x14ac:dyDescent="0.3">
      <c r="A1141" s="4">
        <v>1129</v>
      </c>
      <c r="B1141" s="4">
        <f t="shared" ca="1" si="156"/>
        <v>0.63360676879893318</v>
      </c>
      <c r="C1141" s="4">
        <f t="shared" ca="1" si="157"/>
        <v>70</v>
      </c>
      <c r="D1141" s="4">
        <f t="shared" si="158"/>
        <v>50</v>
      </c>
      <c r="E1141" s="4">
        <f t="shared" ca="1" si="159"/>
        <v>50</v>
      </c>
      <c r="F1141" s="4">
        <f t="shared" ca="1" si="160"/>
        <v>0</v>
      </c>
      <c r="G1141" s="17">
        <f t="shared" si="161"/>
        <v>36000</v>
      </c>
      <c r="H1141" s="17">
        <f t="shared" ca="1" si="162"/>
        <v>67500</v>
      </c>
      <c r="I1141" s="17">
        <f t="shared" ca="1" si="163"/>
        <v>0</v>
      </c>
      <c r="J1141" s="17">
        <f t="shared" ca="1" si="164"/>
        <v>31500</v>
      </c>
    </row>
    <row r="1142" spans="1:10" x14ac:dyDescent="0.3">
      <c r="A1142" s="4">
        <v>1130</v>
      </c>
      <c r="B1142" s="4">
        <f t="shared" ca="1" si="156"/>
        <v>0.43491506218599696</v>
      </c>
      <c r="C1142" s="4">
        <f t="shared" ca="1" si="157"/>
        <v>55</v>
      </c>
      <c r="D1142" s="4">
        <f t="shared" si="158"/>
        <v>50</v>
      </c>
      <c r="E1142" s="4">
        <f t="shared" ca="1" si="159"/>
        <v>50</v>
      </c>
      <c r="F1142" s="4">
        <f t="shared" ca="1" si="160"/>
        <v>0</v>
      </c>
      <c r="G1142" s="17">
        <f t="shared" si="161"/>
        <v>36000</v>
      </c>
      <c r="H1142" s="17">
        <f t="shared" ca="1" si="162"/>
        <v>67500</v>
      </c>
      <c r="I1142" s="17">
        <f t="shared" ca="1" si="163"/>
        <v>0</v>
      </c>
      <c r="J1142" s="17">
        <f t="shared" ca="1" si="164"/>
        <v>31500</v>
      </c>
    </row>
    <row r="1143" spans="1:10" x14ac:dyDescent="0.3">
      <c r="A1143" s="4">
        <v>1131</v>
      </c>
      <c r="B1143" s="4">
        <f t="shared" ca="1" si="156"/>
        <v>0.22125802868407529</v>
      </c>
      <c r="C1143" s="4">
        <f t="shared" ca="1" si="157"/>
        <v>40</v>
      </c>
      <c r="D1143" s="4">
        <f t="shared" si="158"/>
        <v>50</v>
      </c>
      <c r="E1143" s="4">
        <f t="shared" ca="1" si="159"/>
        <v>40</v>
      </c>
      <c r="F1143" s="4">
        <f t="shared" ca="1" si="160"/>
        <v>10</v>
      </c>
      <c r="G1143" s="17">
        <f t="shared" si="161"/>
        <v>36000</v>
      </c>
      <c r="H1143" s="17">
        <f t="shared" ca="1" si="162"/>
        <v>54000</v>
      </c>
      <c r="I1143" s="17">
        <f t="shared" ca="1" si="163"/>
        <v>400</v>
      </c>
      <c r="J1143" s="17">
        <f t="shared" ca="1" si="164"/>
        <v>18400</v>
      </c>
    </row>
    <row r="1144" spans="1:10" x14ac:dyDescent="0.3">
      <c r="A1144" s="4">
        <v>1132</v>
      </c>
      <c r="B1144" s="4">
        <f t="shared" ca="1" si="156"/>
        <v>0.44079879129720467</v>
      </c>
      <c r="C1144" s="4">
        <f t="shared" ca="1" si="157"/>
        <v>55</v>
      </c>
      <c r="D1144" s="4">
        <f t="shared" si="158"/>
        <v>50</v>
      </c>
      <c r="E1144" s="4">
        <f t="shared" ca="1" si="159"/>
        <v>50</v>
      </c>
      <c r="F1144" s="4">
        <f t="shared" ca="1" si="160"/>
        <v>0</v>
      </c>
      <c r="G1144" s="17">
        <f t="shared" si="161"/>
        <v>36000</v>
      </c>
      <c r="H1144" s="17">
        <f t="shared" ca="1" si="162"/>
        <v>67500</v>
      </c>
      <c r="I1144" s="17">
        <f t="shared" ca="1" si="163"/>
        <v>0</v>
      </c>
      <c r="J1144" s="17">
        <f t="shared" ca="1" si="164"/>
        <v>31500</v>
      </c>
    </row>
    <row r="1145" spans="1:10" x14ac:dyDescent="0.3">
      <c r="A1145" s="4">
        <v>1133</v>
      </c>
      <c r="B1145" s="4">
        <f t="shared" ca="1" si="156"/>
        <v>0.68028098298857631</v>
      </c>
      <c r="C1145" s="4">
        <f t="shared" ca="1" si="157"/>
        <v>70</v>
      </c>
      <c r="D1145" s="4">
        <f t="shared" si="158"/>
        <v>50</v>
      </c>
      <c r="E1145" s="4">
        <f t="shared" ca="1" si="159"/>
        <v>50</v>
      </c>
      <c r="F1145" s="4">
        <f t="shared" ca="1" si="160"/>
        <v>0</v>
      </c>
      <c r="G1145" s="17">
        <f t="shared" si="161"/>
        <v>36000</v>
      </c>
      <c r="H1145" s="17">
        <f t="shared" ca="1" si="162"/>
        <v>67500</v>
      </c>
      <c r="I1145" s="17">
        <f t="shared" ca="1" si="163"/>
        <v>0</v>
      </c>
      <c r="J1145" s="17">
        <f t="shared" ca="1" si="164"/>
        <v>31500</v>
      </c>
    </row>
    <row r="1146" spans="1:10" x14ac:dyDescent="0.3">
      <c r="A1146" s="4">
        <v>1134</v>
      </c>
      <c r="B1146" s="4">
        <f t="shared" ca="1" si="156"/>
        <v>0.14394548040345212</v>
      </c>
      <c r="C1146" s="4">
        <f t="shared" ca="1" si="157"/>
        <v>25</v>
      </c>
      <c r="D1146" s="4">
        <f t="shared" si="158"/>
        <v>50</v>
      </c>
      <c r="E1146" s="4">
        <f t="shared" ca="1" si="159"/>
        <v>25</v>
      </c>
      <c r="F1146" s="4">
        <f t="shared" ca="1" si="160"/>
        <v>25</v>
      </c>
      <c r="G1146" s="17">
        <f t="shared" si="161"/>
        <v>36000</v>
      </c>
      <c r="H1146" s="17">
        <f t="shared" ca="1" si="162"/>
        <v>33750</v>
      </c>
      <c r="I1146" s="17">
        <f t="shared" ca="1" si="163"/>
        <v>1000</v>
      </c>
      <c r="J1146" s="17">
        <f t="shared" ca="1" si="164"/>
        <v>-1250</v>
      </c>
    </row>
    <row r="1147" spans="1:10" x14ac:dyDescent="0.3">
      <c r="A1147" s="4">
        <v>1135</v>
      </c>
      <c r="B1147" s="4">
        <f t="shared" ca="1" si="156"/>
        <v>0.77339834994686973</v>
      </c>
      <c r="C1147" s="4">
        <f t="shared" ca="1" si="157"/>
        <v>70</v>
      </c>
      <c r="D1147" s="4">
        <f t="shared" si="158"/>
        <v>50</v>
      </c>
      <c r="E1147" s="4">
        <f t="shared" ca="1" si="159"/>
        <v>50</v>
      </c>
      <c r="F1147" s="4">
        <f t="shared" ca="1" si="160"/>
        <v>0</v>
      </c>
      <c r="G1147" s="17">
        <f t="shared" si="161"/>
        <v>36000</v>
      </c>
      <c r="H1147" s="17">
        <f t="shared" ca="1" si="162"/>
        <v>67500</v>
      </c>
      <c r="I1147" s="17">
        <f t="shared" ca="1" si="163"/>
        <v>0</v>
      </c>
      <c r="J1147" s="17">
        <f t="shared" ca="1" si="164"/>
        <v>31500</v>
      </c>
    </row>
    <row r="1148" spans="1:10" x14ac:dyDescent="0.3">
      <c r="A1148" s="4">
        <v>1136</v>
      </c>
      <c r="B1148" s="4">
        <f t="shared" ca="1" si="156"/>
        <v>0.66052010656518934</v>
      </c>
      <c r="C1148" s="4">
        <f t="shared" ca="1" si="157"/>
        <v>70</v>
      </c>
      <c r="D1148" s="4">
        <f t="shared" si="158"/>
        <v>50</v>
      </c>
      <c r="E1148" s="4">
        <f t="shared" ca="1" si="159"/>
        <v>50</v>
      </c>
      <c r="F1148" s="4">
        <f t="shared" ca="1" si="160"/>
        <v>0</v>
      </c>
      <c r="G1148" s="17">
        <f t="shared" si="161"/>
        <v>36000</v>
      </c>
      <c r="H1148" s="17">
        <f t="shared" ca="1" si="162"/>
        <v>67500</v>
      </c>
      <c r="I1148" s="17">
        <f t="shared" ca="1" si="163"/>
        <v>0</v>
      </c>
      <c r="J1148" s="17">
        <f t="shared" ca="1" si="164"/>
        <v>31500</v>
      </c>
    </row>
    <row r="1149" spans="1:10" x14ac:dyDescent="0.3">
      <c r="A1149" s="4">
        <v>1137</v>
      </c>
      <c r="B1149" s="4">
        <f t="shared" ca="1" si="156"/>
        <v>0.53478317278165177</v>
      </c>
      <c r="C1149" s="4">
        <f t="shared" ca="1" si="157"/>
        <v>55</v>
      </c>
      <c r="D1149" s="4">
        <f t="shared" si="158"/>
        <v>50</v>
      </c>
      <c r="E1149" s="4">
        <f t="shared" ca="1" si="159"/>
        <v>50</v>
      </c>
      <c r="F1149" s="4">
        <f t="shared" ca="1" si="160"/>
        <v>0</v>
      </c>
      <c r="G1149" s="17">
        <f t="shared" si="161"/>
        <v>36000</v>
      </c>
      <c r="H1149" s="17">
        <f t="shared" ca="1" si="162"/>
        <v>67500</v>
      </c>
      <c r="I1149" s="17">
        <f t="shared" ca="1" si="163"/>
        <v>0</v>
      </c>
      <c r="J1149" s="17">
        <f t="shared" ca="1" si="164"/>
        <v>31500</v>
      </c>
    </row>
    <row r="1150" spans="1:10" x14ac:dyDescent="0.3">
      <c r="A1150" s="4">
        <v>1138</v>
      </c>
      <c r="B1150" s="4">
        <f t="shared" ca="1" si="156"/>
        <v>0.30038856137955139</v>
      </c>
      <c r="C1150" s="4">
        <f t="shared" ca="1" si="157"/>
        <v>40</v>
      </c>
      <c r="D1150" s="4">
        <f t="shared" si="158"/>
        <v>50</v>
      </c>
      <c r="E1150" s="4">
        <f t="shared" ca="1" si="159"/>
        <v>40</v>
      </c>
      <c r="F1150" s="4">
        <f t="shared" ca="1" si="160"/>
        <v>10</v>
      </c>
      <c r="G1150" s="17">
        <f t="shared" si="161"/>
        <v>36000</v>
      </c>
      <c r="H1150" s="17">
        <f t="shared" ca="1" si="162"/>
        <v>54000</v>
      </c>
      <c r="I1150" s="17">
        <f t="shared" ca="1" si="163"/>
        <v>400</v>
      </c>
      <c r="J1150" s="17">
        <f t="shared" ca="1" si="164"/>
        <v>18400</v>
      </c>
    </row>
    <row r="1151" spans="1:10" x14ac:dyDescent="0.3">
      <c r="A1151" s="4">
        <v>1139</v>
      </c>
      <c r="B1151" s="4">
        <f t="shared" ca="1" si="156"/>
        <v>0.91391334617163167</v>
      </c>
      <c r="C1151" s="4">
        <f t="shared" ca="1" si="157"/>
        <v>85</v>
      </c>
      <c r="D1151" s="4">
        <f t="shared" si="158"/>
        <v>50</v>
      </c>
      <c r="E1151" s="4">
        <f t="shared" ca="1" si="159"/>
        <v>50</v>
      </c>
      <c r="F1151" s="4">
        <f t="shared" ca="1" si="160"/>
        <v>0</v>
      </c>
      <c r="G1151" s="17">
        <f t="shared" si="161"/>
        <v>36000</v>
      </c>
      <c r="H1151" s="17">
        <f t="shared" ca="1" si="162"/>
        <v>67500</v>
      </c>
      <c r="I1151" s="17">
        <f t="shared" ca="1" si="163"/>
        <v>0</v>
      </c>
      <c r="J1151" s="17">
        <f t="shared" ca="1" si="164"/>
        <v>31500</v>
      </c>
    </row>
    <row r="1152" spans="1:10" x14ac:dyDescent="0.3">
      <c r="A1152" s="4">
        <v>1140</v>
      </c>
      <c r="B1152" s="4">
        <f t="shared" ca="1" si="156"/>
        <v>0.16758767966029819</v>
      </c>
      <c r="C1152" s="4">
        <f t="shared" ca="1" si="157"/>
        <v>25</v>
      </c>
      <c r="D1152" s="4">
        <f t="shared" si="158"/>
        <v>50</v>
      </c>
      <c r="E1152" s="4">
        <f t="shared" ca="1" si="159"/>
        <v>25</v>
      </c>
      <c r="F1152" s="4">
        <f t="shared" ca="1" si="160"/>
        <v>25</v>
      </c>
      <c r="G1152" s="17">
        <f t="shared" si="161"/>
        <v>36000</v>
      </c>
      <c r="H1152" s="17">
        <f t="shared" ca="1" si="162"/>
        <v>33750</v>
      </c>
      <c r="I1152" s="17">
        <f t="shared" ca="1" si="163"/>
        <v>1000</v>
      </c>
      <c r="J1152" s="17">
        <f t="shared" ca="1" si="164"/>
        <v>-1250</v>
      </c>
    </row>
    <row r="1153" spans="1:10" x14ac:dyDescent="0.3">
      <c r="A1153" s="4">
        <v>1141</v>
      </c>
      <c r="B1153" s="4">
        <f t="shared" ca="1" si="156"/>
        <v>0.36858696340628849</v>
      </c>
      <c r="C1153" s="4">
        <f t="shared" ca="1" si="157"/>
        <v>55</v>
      </c>
      <c r="D1153" s="4">
        <f t="shared" si="158"/>
        <v>50</v>
      </c>
      <c r="E1153" s="4">
        <f t="shared" ca="1" si="159"/>
        <v>50</v>
      </c>
      <c r="F1153" s="4">
        <f t="shared" ca="1" si="160"/>
        <v>0</v>
      </c>
      <c r="G1153" s="17">
        <f t="shared" si="161"/>
        <v>36000</v>
      </c>
      <c r="H1153" s="17">
        <f t="shared" ca="1" si="162"/>
        <v>67500</v>
      </c>
      <c r="I1153" s="17">
        <f t="shared" ca="1" si="163"/>
        <v>0</v>
      </c>
      <c r="J1153" s="17">
        <f t="shared" ca="1" si="164"/>
        <v>31500</v>
      </c>
    </row>
    <row r="1154" spans="1:10" x14ac:dyDescent="0.3">
      <c r="A1154" s="4">
        <v>1142</v>
      </c>
      <c r="B1154" s="4">
        <f t="shared" ca="1" si="156"/>
        <v>9.051289215123326E-3</v>
      </c>
      <c r="C1154" s="4">
        <f t="shared" ca="1" si="157"/>
        <v>10</v>
      </c>
      <c r="D1154" s="4">
        <f t="shared" si="158"/>
        <v>50</v>
      </c>
      <c r="E1154" s="4">
        <f t="shared" ca="1" si="159"/>
        <v>10</v>
      </c>
      <c r="F1154" s="4">
        <f t="shared" ca="1" si="160"/>
        <v>40</v>
      </c>
      <c r="G1154" s="17">
        <f t="shared" si="161"/>
        <v>36000</v>
      </c>
      <c r="H1154" s="17">
        <f t="shared" ca="1" si="162"/>
        <v>13500</v>
      </c>
      <c r="I1154" s="17">
        <f t="shared" ca="1" si="163"/>
        <v>1600</v>
      </c>
      <c r="J1154" s="17">
        <f t="shared" ca="1" si="164"/>
        <v>-20900</v>
      </c>
    </row>
    <row r="1155" spans="1:10" x14ac:dyDescent="0.3">
      <c r="A1155" s="4">
        <v>1143</v>
      </c>
      <c r="B1155" s="4">
        <f t="shared" ca="1" si="156"/>
        <v>0.75510254972403579</v>
      </c>
      <c r="C1155" s="4">
        <f t="shared" ca="1" si="157"/>
        <v>70</v>
      </c>
      <c r="D1155" s="4">
        <f t="shared" si="158"/>
        <v>50</v>
      </c>
      <c r="E1155" s="4">
        <f t="shared" ca="1" si="159"/>
        <v>50</v>
      </c>
      <c r="F1155" s="4">
        <f t="shared" ca="1" si="160"/>
        <v>0</v>
      </c>
      <c r="G1155" s="17">
        <f t="shared" si="161"/>
        <v>36000</v>
      </c>
      <c r="H1155" s="17">
        <f t="shared" ca="1" si="162"/>
        <v>67500</v>
      </c>
      <c r="I1155" s="17">
        <f t="shared" ca="1" si="163"/>
        <v>0</v>
      </c>
      <c r="J1155" s="17">
        <f t="shared" ca="1" si="164"/>
        <v>31500</v>
      </c>
    </row>
    <row r="1156" spans="1:10" x14ac:dyDescent="0.3">
      <c r="A1156" s="4">
        <v>1144</v>
      </c>
      <c r="B1156" s="4">
        <f t="shared" ca="1" si="156"/>
        <v>0.67293481889923989</v>
      </c>
      <c r="C1156" s="4">
        <f t="shared" ca="1" si="157"/>
        <v>70</v>
      </c>
      <c r="D1156" s="4">
        <f t="shared" si="158"/>
        <v>50</v>
      </c>
      <c r="E1156" s="4">
        <f t="shared" ca="1" si="159"/>
        <v>50</v>
      </c>
      <c r="F1156" s="4">
        <f t="shared" ca="1" si="160"/>
        <v>0</v>
      </c>
      <c r="G1156" s="17">
        <f t="shared" si="161"/>
        <v>36000</v>
      </c>
      <c r="H1156" s="17">
        <f t="shared" ca="1" si="162"/>
        <v>67500</v>
      </c>
      <c r="I1156" s="17">
        <f t="shared" ca="1" si="163"/>
        <v>0</v>
      </c>
      <c r="J1156" s="17">
        <f t="shared" ca="1" si="164"/>
        <v>31500</v>
      </c>
    </row>
    <row r="1157" spans="1:10" x14ac:dyDescent="0.3">
      <c r="A1157" s="4">
        <v>1145</v>
      </c>
      <c r="B1157" s="4">
        <f t="shared" ca="1" si="156"/>
        <v>2.7178635771684223E-2</v>
      </c>
      <c r="C1157" s="4">
        <f t="shared" ca="1" si="157"/>
        <v>10</v>
      </c>
      <c r="D1157" s="4">
        <f t="shared" si="158"/>
        <v>50</v>
      </c>
      <c r="E1157" s="4">
        <f t="shared" ca="1" si="159"/>
        <v>10</v>
      </c>
      <c r="F1157" s="4">
        <f t="shared" ca="1" si="160"/>
        <v>40</v>
      </c>
      <c r="G1157" s="17">
        <f t="shared" si="161"/>
        <v>36000</v>
      </c>
      <c r="H1157" s="17">
        <f t="shared" ca="1" si="162"/>
        <v>13500</v>
      </c>
      <c r="I1157" s="17">
        <f t="shared" ca="1" si="163"/>
        <v>1600</v>
      </c>
      <c r="J1157" s="17">
        <f t="shared" ca="1" si="164"/>
        <v>-20900</v>
      </c>
    </row>
    <row r="1158" spans="1:10" x14ac:dyDescent="0.3">
      <c r="A1158" s="4">
        <v>1146</v>
      </c>
      <c r="B1158" s="4">
        <f t="shared" ca="1" si="156"/>
        <v>0.61496134740972008</v>
      </c>
      <c r="C1158" s="4">
        <f t="shared" ca="1" si="157"/>
        <v>70</v>
      </c>
      <c r="D1158" s="4">
        <f t="shared" si="158"/>
        <v>50</v>
      </c>
      <c r="E1158" s="4">
        <f t="shared" ca="1" si="159"/>
        <v>50</v>
      </c>
      <c r="F1158" s="4">
        <f t="shared" ca="1" si="160"/>
        <v>0</v>
      </c>
      <c r="G1158" s="17">
        <f t="shared" si="161"/>
        <v>36000</v>
      </c>
      <c r="H1158" s="17">
        <f t="shared" ca="1" si="162"/>
        <v>67500</v>
      </c>
      <c r="I1158" s="17">
        <f t="shared" ca="1" si="163"/>
        <v>0</v>
      </c>
      <c r="J1158" s="17">
        <f t="shared" ca="1" si="164"/>
        <v>31500</v>
      </c>
    </row>
    <row r="1159" spans="1:10" x14ac:dyDescent="0.3">
      <c r="A1159" s="4">
        <v>1147</v>
      </c>
      <c r="B1159" s="4">
        <f t="shared" ca="1" si="156"/>
        <v>0.30106089405253544</v>
      </c>
      <c r="C1159" s="4">
        <f t="shared" ca="1" si="157"/>
        <v>40</v>
      </c>
      <c r="D1159" s="4">
        <f t="shared" si="158"/>
        <v>50</v>
      </c>
      <c r="E1159" s="4">
        <f t="shared" ca="1" si="159"/>
        <v>40</v>
      </c>
      <c r="F1159" s="4">
        <f t="shared" ca="1" si="160"/>
        <v>10</v>
      </c>
      <c r="G1159" s="17">
        <f t="shared" si="161"/>
        <v>36000</v>
      </c>
      <c r="H1159" s="17">
        <f t="shared" ca="1" si="162"/>
        <v>54000</v>
      </c>
      <c r="I1159" s="17">
        <f t="shared" ca="1" si="163"/>
        <v>400</v>
      </c>
      <c r="J1159" s="17">
        <f t="shared" ca="1" si="164"/>
        <v>18400</v>
      </c>
    </row>
    <row r="1160" spans="1:10" x14ac:dyDescent="0.3">
      <c r="A1160" s="4">
        <v>1148</v>
      </c>
      <c r="B1160" s="4">
        <f t="shared" ca="1" si="156"/>
        <v>0.1398805076616163</v>
      </c>
      <c r="C1160" s="4">
        <f t="shared" ca="1" si="157"/>
        <v>25</v>
      </c>
      <c r="D1160" s="4">
        <f t="shared" si="158"/>
        <v>50</v>
      </c>
      <c r="E1160" s="4">
        <f t="shared" ca="1" si="159"/>
        <v>25</v>
      </c>
      <c r="F1160" s="4">
        <f t="shared" ca="1" si="160"/>
        <v>25</v>
      </c>
      <c r="G1160" s="17">
        <f t="shared" si="161"/>
        <v>36000</v>
      </c>
      <c r="H1160" s="17">
        <f t="shared" ca="1" si="162"/>
        <v>33750</v>
      </c>
      <c r="I1160" s="17">
        <f t="shared" ca="1" si="163"/>
        <v>1000</v>
      </c>
      <c r="J1160" s="17">
        <f t="shared" ca="1" si="164"/>
        <v>-1250</v>
      </c>
    </row>
    <row r="1161" spans="1:10" x14ac:dyDescent="0.3">
      <c r="A1161" s="4">
        <v>1149</v>
      </c>
      <c r="B1161" s="4">
        <f t="shared" ca="1" si="156"/>
        <v>0.91459993636789894</v>
      </c>
      <c r="C1161" s="4">
        <f t="shared" ca="1" si="157"/>
        <v>85</v>
      </c>
      <c r="D1161" s="4">
        <f t="shared" si="158"/>
        <v>50</v>
      </c>
      <c r="E1161" s="4">
        <f t="shared" ca="1" si="159"/>
        <v>50</v>
      </c>
      <c r="F1161" s="4">
        <f t="shared" ca="1" si="160"/>
        <v>0</v>
      </c>
      <c r="G1161" s="17">
        <f t="shared" si="161"/>
        <v>36000</v>
      </c>
      <c r="H1161" s="17">
        <f t="shared" ca="1" si="162"/>
        <v>67500</v>
      </c>
      <c r="I1161" s="17">
        <f t="shared" ca="1" si="163"/>
        <v>0</v>
      </c>
      <c r="J1161" s="17">
        <f t="shared" ca="1" si="164"/>
        <v>31500</v>
      </c>
    </row>
    <row r="1162" spans="1:10" x14ac:dyDescent="0.3">
      <c r="A1162" s="4">
        <v>1150</v>
      </c>
      <c r="B1162" s="4">
        <f t="shared" ca="1" si="156"/>
        <v>4.2625744886680694E-2</v>
      </c>
      <c r="C1162" s="4">
        <f t="shared" ca="1" si="157"/>
        <v>10</v>
      </c>
      <c r="D1162" s="4">
        <f t="shared" si="158"/>
        <v>50</v>
      </c>
      <c r="E1162" s="4">
        <f t="shared" ca="1" si="159"/>
        <v>10</v>
      </c>
      <c r="F1162" s="4">
        <f t="shared" ca="1" si="160"/>
        <v>40</v>
      </c>
      <c r="G1162" s="17">
        <f t="shared" si="161"/>
        <v>36000</v>
      </c>
      <c r="H1162" s="17">
        <f t="shared" ca="1" si="162"/>
        <v>13500</v>
      </c>
      <c r="I1162" s="17">
        <f t="shared" ca="1" si="163"/>
        <v>1600</v>
      </c>
      <c r="J1162" s="17">
        <f t="shared" ca="1" si="164"/>
        <v>-20900</v>
      </c>
    </row>
    <row r="1163" spans="1:10" x14ac:dyDescent="0.3">
      <c r="A1163" s="4">
        <v>1151</v>
      </c>
      <c r="B1163" s="4">
        <f t="shared" ca="1" si="156"/>
        <v>0.83076924654615036</v>
      </c>
      <c r="C1163" s="4">
        <f t="shared" ca="1" si="157"/>
        <v>85</v>
      </c>
      <c r="D1163" s="4">
        <f t="shared" si="158"/>
        <v>50</v>
      </c>
      <c r="E1163" s="4">
        <f t="shared" ca="1" si="159"/>
        <v>50</v>
      </c>
      <c r="F1163" s="4">
        <f t="shared" ca="1" si="160"/>
        <v>0</v>
      </c>
      <c r="G1163" s="17">
        <f t="shared" si="161"/>
        <v>36000</v>
      </c>
      <c r="H1163" s="17">
        <f t="shared" ca="1" si="162"/>
        <v>67500</v>
      </c>
      <c r="I1163" s="17">
        <f t="shared" ca="1" si="163"/>
        <v>0</v>
      </c>
      <c r="J1163" s="17">
        <f t="shared" ca="1" si="164"/>
        <v>31500</v>
      </c>
    </row>
    <row r="1164" spans="1:10" x14ac:dyDescent="0.3">
      <c r="A1164" s="4">
        <v>1152</v>
      </c>
      <c r="B1164" s="4">
        <f t="shared" ca="1" si="156"/>
        <v>0.8334943740808971</v>
      </c>
      <c r="C1164" s="4">
        <f t="shared" ca="1" si="157"/>
        <v>85</v>
      </c>
      <c r="D1164" s="4">
        <f t="shared" si="158"/>
        <v>50</v>
      </c>
      <c r="E1164" s="4">
        <f t="shared" ca="1" si="159"/>
        <v>50</v>
      </c>
      <c r="F1164" s="4">
        <f t="shared" ca="1" si="160"/>
        <v>0</v>
      </c>
      <c r="G1164" s="17">
        <f t="shared" si="161"/>
        <v>36000</v>
      </c>
      <c r="H1164" s="17">
        <f t="shared" ca="1" si="162"/>
        <v>67500</v>
      </c>
      <c r="I1164" s="17">
        <f t="shared" ca="1" si="163"/>
        <v>0</v>
      </c>
      <c r="J1164" s="17">
        <f t="shared" ca="1" si="164"/>
        <v>31500</v>
      </c>
    </row>
    <row r="1165" spans="1:10" x14ac:dyDescent="0.3">
      <c r="A1165" s="4">
        <v>1153</v>
      </c>
      <c r="B1165" s="4">
        <f t="shared" ca="1" si="156"/>
        <v>2.3504455088532161E-2</v>
      </c>
      <c r="C1165" s="4">
        <f t="shared" ca="1" si="157"/>
        <v>10</v>
      </c>
      <c r="D1165" s="4">
        <f t="shared" si="158"/>
        <v>50</v>
      </c>
      <c r="E1165" s="4">
        <f t="shared" ca="1" si="159"/>
        <v>10</v>
      </c>
      <c r="F1165" s="4">
        <f t="shared" ca="1" si="160"/>
        <v>40</v>
      </c>
      <c r="G1165" s="17">
        <f t="shared" si="161"/>
        <v>36000</v>
      </c>
      <c r="H1165" s="17">
        <f t="shared" ca="1" si="162"/>
        <v>13500</v>
      </c>
      <c r="I1165" s="17">
        <f t="shared" ca="1" si="163"/>
        <v>1600</v>
      </c>
      <c r="J1165" s="17">
        <f t="shared" ca="1" si="164"/>
        <v>-20900</v>
      </c>
    </row>
    <row r="1166" spans="1:10" x14ac:dyDescent="0.3">
      <c r="A1166" s="4">
        <v>1154</v>
      </c>
      <c r="B1166" s="4">
        <f t="shared" ref="B1166:B1229" ca="1" si="165">RAND()</f>
        <v>0.54774687557298052</v>
      </c>
      <c r="C1166" s="4">
        <f t="shared" ref="C1166:C1229" ca="1" si="166">LOOKUP(B1166,$E$3:$F$9,$D$3:$D$9)</f>
        <v>55</v>
      </c>
      <c r="D1166" s="4">
        <f t="shared" ref="D1166:D1229" si="167">$I$6</f>
        <v>50</v>
      </c>
      <c r="E1166" s="4">
        <f t="shared" ref="E1166:E1229" ca="1" si="168">MIN(C1166:D1166)</f>
        <v>50</v>
      </c>
      <c r="F1166" s="4">
        <f t="shared" ref="F1166:F1229" ca="1" si="169">D1166-E1166</f>
        <v>0</v>
      </c>
      <c r="G1166" s="17">
        <f t="shared" ref="G1166:G1229" si="170">D1166*$I$2</f>
        <v>36000</v>
      </c>
      <c r="H1166" s="17">
        <f t="shared" ref="H1166:H1229" ca="1" si="171">E1166*$I$3</f>
        <v>67500</v>
      </c>
      <c r="I1166" s="17">
        <f t="shared" ref="I1166:I1229" ca="1" si="172">F1166*$I$4</f>
        <v>0</v>
      </c>
      <c r="J1166" s="17">
        <f t="shared" ref="J1166:J1229" ca="1" si="173">H1166+I1166-G1166</f>
        <v>31500</v>
      </c>
    </row>
    <row r="1167" spans="1:10" x14ac:dyDescent="0.3">
      <c r="A1167" s="4">
        <v>1155</v>
      </c>
      <c r="B1167" s="4">
        <f t="shared" ca="1" si="165"/>
        <v>0.67065601419560494</v>
      </c>
      <c r="C1167" s="4">
        <f t="shared" ca="1" si="166"/>
        <v>70</v>
      </c>
      <c r="D1167" s="4">
        <f t="shared" si="167"/>
        <v>50</v>
      </c>
      <c r="E1167" s="4">
        <f t="shared" ca="1" si="168"/>
        <v>50</v>
      </c>
      <c r="F1167" s="4">
        <f t="shared" ca="1" si="169"/>
        <v>0</v>
      </c>
      <c r="G1167" s="17">
        <f t="shared" si="170"/>
        <v>36000</v>
      </c>
      <c r="H1167" s="17">
        <f t="shared" ca="1" si="171"/>
        <v>67500</v>
      </c>
      <c r="I1167" s="17">
        <f t="shared" ca="1" si="172"/>
        <v>0</v>
      </c>
      <c r="J1167" s="17">
        <f t="shared" ca="1" si="173"/>
        <v>31500</v>
      </c>
    </row>
    <row r="1168" spans="1:10" x14ac:dyDescent="0.3">
      <c r="A1168" s="4">
        <v>1156</v>
      </c>
      <c r="B1168" s="4">
        <f t="shared" ca="1" si="165"/>
        <v>0.50184618533537728</v>
      </c>
      <c r="C1168" s="4">
        <f t="shared" ca="1" si="166"/>
        <v>55</v>
      </c>
      <c r="D1168" s="4">
        <f t="shared" si="167"/>
        <v>50</v>
      </c>
      <c r="E1168" s="4">
        <f t="shared" ca="1" si="168"/>
        <v>50</v>
      </c>
      <c r="F1168" s="4">
        <f t="shared" ca="1" si="169"/>
        <v>0</v>
      </c>
      <c r="G1168" s="17">
        <f t="shared" si="170"/>
        <v>36000</v>
      </c>
      <c r="H1168" s="17">
        <f t="shared" ca="1" si="171"/>
        <v>67500</v>
      </c>
      <c r="I1168" s="17">
        <f t="shared" ca="1" si="172"/>
        <v>0</v>
      </c>
      <c r="J1168" s="17">
        <f t="shared" ca="1" si="173"/>
        <v>31500</v>
      </c>
    </row>
    <row r="1169" spans="1:10" x14ac:dyDescent="0.3">
      <c r="A1169" s="4">
        <v>1157</v>
      </c>
      <c r="B1169" s="4">
        <f t="shared" ca="1" si="165"/>
        <v>1.5707500352822756E-2</v>
      </c>
      <c r="C1169" s="4">
        <f t="shared" ca="1" si="166"/>
        <v>10</v>
      </c>
      <c r="D1169" s="4">
        <f t="shared" si="167"/>
        <v>50</v>
      </c>
      <c r="E1169" s="4">
        <f t="shared" ca="1" si="168"/>
        <v>10</v>
      </c>
      <c r="F1169" s="4">
        <f t="shared" ca="1" si="169"/>
        <v>40</v>
      </c>
      <c r="G1169" s="17">
        <f t="shared" si="170"/>
        <v>36000</v>
      </c>
      <c r="H1169" s="17">
        <f t="shared" ca="1" si="171"/>
        <v>13500</v>
      </c>
      <c r="I1169" s="17">
        <f t="shared" ca="1" si="172"/>
        <v>1600</v>
      </c>
      <c r="J1169" s="17">
        <f t="shared" ca="1" si="173"/>
        <v>-20900</v>
      </c>
    </row>
    <row r="1170" spans="1:10" x14ac:dyDescent="0.3">
      <c r="A1170" s="4">
        <v>1158</v>
      </c>
      <c r="B1170" s="4">
        <f t="shared" ca="1" si="165"/>
        <v>0.22328237135193418</v>
      </c>
      <c r="C1170" s="4">
        <f t="shared" ca="1" si="166"/>
        <v>40</v>
      </c>
      <c r="D1170" s="4">
        <f t="shared" si="167"/>
        <v>50</v>
      </c>
      <c r="E1170" s="4">
        <f t="shared" ca="1" si="168"/>
        <v>40</v>
      </c>
      <c r="F1170" s="4">
        <f t="shared" ca="1" si="169"/>
        <v>10</v>
      </c>
      <c r="G1170" s="17">
        <f t="shared" si="170"/>
        <v>36000</v>
      </c>
      <c r="H1170" s="17">
        <f t="shared" ca="1" si="171"/>
        <v>54000</v>
      </c>
      <c r="I1170" s="17">
        <f t="shared" ca="1" si="172"/>
        <v>400</v>
      </c>
      <c r="J1170" s="17">
        <f t="shared" ca="1" si="173"/>
        <v>18400</v>
      </c>
    </row>
    <row r="1171" spans="1:10" x14ac:dyDescent="0.3">
      <c r="A1171" s="4">
        <v>1159</v>
      </c>
      <c r="B1171" s="4">
        <f t="shared" ca="1" si="165"/>
        <v>0.40354899301513947</v>
      </c>
      <c r="C1171" s="4">
        <f t="shared" ca="1" si="166"/>
        <v>55</v>
      </c>
      <c r="D1171" s="4">
        <f t="shared" si="167"/>
        <v>50</v>
      </c>
      <c r="E1171" s="4">
        <f t="shared" ca="1" si="168"/>
        <v>50</v>
      </c>
      <c r="F1171" s="4">
        <f t="shared" ca="1" si="169"/>
        <v>0</v>
      </c>
      <c r="G1171" s="17">
        <f t="shared" si="170"/>
        <v>36000</v>
      </c>
      <c r="H1171" s="17">
        <f t="shared" ca="1" si="171"/>
        <v>67500</v>
      </c>
      <c r="I1171" s="17">
        <f t="shared" ca="1" si="172"/>
        <v>0</v>
      </c>
      <c r="J1171" s="17">
        <f t="shared" ca="1" si="173"/>
        <v>31500</v>
      </c>
    </row>
    <row r="1172" spans="1:10" x14ac:dyDescent="0.3">
      <c r="A1172" s="4">
        <v>1160</v>
      </c>
      <c r="B1172" s="4">
        <f t="shared" ca="1" si="165"/>
        <v>0.74300574828964228</v>
      </c>
      <c r="C1172" s="4">
        <f t="shared" ca="1" si="166"/>
        <v>70</v>
      </c>
      <c r="D1172" s="4">
        <f t="shared" si="167"/>
        <v>50</v>
      </c>
      <c r="E1172" s="4">
        <f t="shared" ca="1" si="168"/>
        <v>50</v>
      </c>
      <c r="F1172" s="4">
        <f t="shared" ca="1" si="169"/>
        <v>0</v>
      </c>
      <c r="G1172" s="17">
        <f t="shared" si="170"/>
        <v>36000</v>
      </c>
      <c r="H1172" s="17">
        <f t="shared" ca="1" si="171"/>
        <v>67500</v>
      </c>
      <c r="I1172" s="17">
        <f t="shared" ca="1" si="172"/>
        <v>0</v>
      </c>
      <c r="J1172" s="17">
        <f t="shared" ca="1" si="173"/>
        <v>31500</v>
      </c>
    </row>
    <row r="1173" spans="1:10" x14ac:dyDescent="0.3">
      <c r="A1173" s="4">
        <v>1161</v>
      </c>
      <c r="B1173" s="4">
        <f t="shared" ca="1" si="165"/>
        <v>0.90037629891623583</v>
      </c>
      <c r="C1173" s="4">
        <f t="shared" ca="1" si="166"/>
        <v>85</v>
      </c>
      <c r="D1173" s="4">
        <f t="shared" si="167"/>
        <v>50</v>
      </c>
      <c r="E1173" s="4">
        <f t="shared" ca="1" si="168"/>
        <v>50</v>
      </c>
      <c r="F1173" s="4">
        <f t="shared" ca="1" si="169"/>
        <v>0</v>
      </c>
      <c r="G1173" s="17">
        <f t="shared" si="170"/>
        <v>36000</v>
      </c>
      <c r="H1173" s="17">
        <f t="shared" ca="1" si="171"/>
        <v>67500</v>
      </c>
      <c r="I1173" s="17">
        <f t="shared" ca="1" si="172"/>
        <v>0</v>
      </c>
      <c r="J1173" s="17">
        <f t="shared" ca="1" si="173"/>
        <v>31500</v>
      </c>
    </row>
    <row r="1174" spans="1:10" x14ac:dyDescent="0.3">
      <c r="A1174" s="4">
        <v>1162</v>
      </c>
      <c r="B1174" s="4">
        <f t="shared" ca="1" si="165"/>
        <v>0.96206423135436681</v>
      </c>
      <c r="C1174" s="4">
        <f t="shared" ca="1" si="166"/>
        <v>100</v>
      </c>
      <c r="D1174" s="4">
        <f t="shared" si="167"/>
        <v>50</v>
      </c>
      <c r="E1174" s="4">
        <f t="shared" ca="1" si="168"/>
        <v>50</v>
      </c>
      <c r="F1174" s="4">
        <f t="shared" ca="1" si="169"/>
        <v>0</v>
      </c>
      <c r="G1174" s="17">
        <f t="shared" si="170"/>
        <v>36000</v>
      </c>
      <c r="H1174" s="17">
        <f t="shared" ca="1" si="171"/>
        <v>67500</v>
      </c>
      <c r="I1174" s="17">
        <f t="shared" ca="1" si="172"/>
        <v>0</v>
      </c>
      <c r="J1174" s="17">
        <f t="shared" ca="1" si="173"/>
        <v>31500</v>
      </c>
    </row>
    <row r="1175" spans="1:10" x14ac:dyDescent="0.3">
      <c r="A1175" s="4">
        <v>1163</v>
      </c>
      <c r="B1175" s="4">
        <f t="shared" ca="1" si="165"/>
        <v>0.5957465699419352</v>
      </c>
      <c r="C1175" s="4">
        <f t="shared" ca="1" si="166"/>
        <v>70</v>
      </c>
      <c r="D1175" s="4">
        <f t="shared" si="167"/>
        <v>50</v>
      </c>
      <c r="E1175" s="4">
        <f t="shared" ca="1" si="168"/>
        <v>50</v>
      </c>
      <c r="F1175" s="4">
        <f t="shared" ca="1" si="169"/>
        <v>0</v>
      </c>
      <c r="G1175" s="17">
        <f t="shared" si="170"/>
        <v>36000</v>
      </c>
      <c r="H1175" s="17">
        <f t="shared" ca="1" si="171"/>
        <v>67500</v>
      </c>
      <c r="I1175" s="17">
        <f t="shared" ca="1" si="172"/>
        <v>0</v>
      </c>
      <c r="J1175" s="17">
        <f t="shared" ca="1" si="173"/>
        <v>31500</v>
      </c>
    </row>
    <row r="1176" spans="1:10" x14ac:dyDescent="0.3">
      <c r="A1176" s="4">
        <v>1164</v>
      </c>
      <c r="B1176" s="4">
        <f t="shared" ca="1" si="165"/>
        <v>1.5719813303160746E-2</v>
      </c>
      <c r="C1176" s="4">
        <f t="shared" ca="1" si="166"/>
        <v>10</v>
      </c>
      <c r="D1176" s="4">
        <f t="shared" si="167"/>
        <v>50</v>
      </c>
      <c r="E1176" s="4">
        <f t="shared" ca="1" si="168"/>
        <v>10</v>
      </c>
      <c r="F1176" s="4">
        <f t="shared" ca="1" si="169"/>
        <v>40</v>
      </c>
      <c r="G1176" s="17">
        <f t="shared" si="170"/>
        <v>36000</v>
      </c>
      <c r="H1176" s="17">
        <f t="shared" ca="1" si="171"/>
        <v>13500</v>
      </c>
      <c r="I1176" s="17">
        <f t="shared" ca="1" si="172"/>
        <v>1600</v>
      </c>
      <c r="J1176" s="17">
        <f t="shared" ca="1" si="173"/>
        <v>-20900</v>
      </c>
    </row>
    <row r="1177" spans="1:10" x14ac:dyDescent="0.3">
      <c r="A1177" s="4">
        <v>1165</v>
      </c>
      <c r="B1177" s="4">
        <f t="shared" ca="1" si="165"/>
        <v>0.82383316243680016</v>
      </c>
      <c r="C1177" s="4">
        <f t="shared" ca="1" si="166"/>
        <v>85</v>
      </c>
      <c r="D1177" s="4">
        <f t="shared" si="167"/>
        <v>50</v>
      </c>
      <c r="E1177" s="4">
        <f t="shared" ca="1" si="168"/>
        <v>50</v>
      </c>
      <c r="F1177" s="4">
        <f t="shared" ca="1" si="169"/>
        <v>0</v>
      </c>
      <c r="G1177" s="17">
        <f t="shared" si="170"/>
        <v>36000</v>
      </c>
      <c r="H1177" s="17">
        <f t="shared" ca="1" si="171"/>
        <v>67500</v>
      </c>
      <c r="I1177" s="17">
        <f t="shared" ca="1" si="172"/>
        <v>0</v>
      </c>
      <c r="J1177" s="17">
        <f t="shared" ca="1" si="173"/>
        <v>31500</v>
      </c>
    </row>
    <row r="1178" spans="1:10" x14ac:dyDescent="0.3">
      <c r="A1178" s="4">
        <v>1166</v>
      </c>
      <c r="B1178" s="4">
        <f t="shared" ca="1" si="165"/>
        <v>0.94079470522169739</v>
      </c>
      <c r="C1178" s="4">
        <f t="shared" ca="1" si="166"/>
        <v>100</v>
      </c>
      <c r="D1178" s="4">
        <f t="shared" si="167"/>
        <v>50</v>
      </c>
      <c r="E1178" s="4">
        <f t="shared" ca="1" si="168"/>
        <v>50</v>
      </c>
      <c r="F1178" s="4">
        <f t="shared" ca="1" si="169"/>
        <v>0</v>
      </c>
      <c r="G1178" s="17">
        <f t="shared" si="170"/>
        <v>36000</v>
      </c>
      <c r="H1178" s="17">
        <f t="shared" ca="1" si="171"/>
        <v>67500</v>
      </c>
      <c r="I1178" s="17">
        <f t="shared" ca="1" si="172"/>
        <v>0</v>
      </c>
      <c r="J1178" s="17">
        <f t="shared" ca="1" si="173"/>
        <v>31500</v>
      </c>
    </row>
    <row r="1179" spans="1:10" x14ac:dyDescent="0.3">
      <c r="A1179" s="4">
        <v>1167</v>
      </c>
      <c r="B1179" s="4">
        <f t="shared" ca="1" si="165"/>
        <v>0.57342169922685604</v>
      </c>
      <c r="C1179" s="4">
        <f t="shared" ca="1" si="166"/>
        <v>70</v>
      </c>
      <c r="D1179" s="4">
        <f t="shared" si="167"/>
        <v>50</v>
      </c>
      <c r="E1179" s="4">
        <f t="shared" ca="1" si="168"/>
        <v>50</v>
      </c>
      <c r="F1179" s="4">
        <f t="shared" ca="1" si="169"/>
        <v>0</v>
      </c>
      <c r="G1179" s="17">
        <f t="shared" si="170"/>
        <v>36000</v>
      </c>
      <c r="H1179" s="17">
        <f t="shared" ca="1" si="171"/>
        <v>67500</v>
      </c>
      <c r="I1179" s="17">
        <f t="shared" ca="1" si="172"/>
        <v>0</v>
      </c>
      <c r="J1179" s="17">
        <f t="shared" ca="1" si="173"/>
        <v>31500</v>
      </c>
    </row>
    <row r="1180" spans="1:10" x14ac:dyDescent="0.3">
      <c r="A1180" s="4">
        <v>1168</v>
      </c>
      <c r="B1180" s="4">
        <f t="shared" ca="1" si="165"/>
        <v>0.98376095606412506</v>
      </c>
      <c r="C1180" s="4">
        <f t="shared" ca="1" si="166"/>
        <v>100</v>
      </c>
      <c r="D1180" s="4">
        <f t="shared" si="167"/>
        <v>50</v>
      </c>
      <c r="E1180" s="4">
        <f t="shared" ca="1" si="168"/>
        <v>50</v>
      </c>
      <c r="F1180" s="4">
        <f t="shared" ca="1" si="169"/>
        <v>0</v>
      </c>
      <c r="G1180" s="17">
        <f t="shared" si="170"/>
        <v>36000</v>
      </c>
      <c r="H1180" s="17">
        <f t="shared" ca="1" si="171"/>
        <v>67500</v>
      </c>
      <c r="I1180" s="17">
        <f t="shared" ca="1" si="172"/>
        <v>0</v>
      </c>
      <c r="J1180" s="17">
        <f t="shared" ca="1" si="173"/>
        <v>31500</v>
      </c>
    </row>
    <row r="1181" spans="1:10" x14ac:dyDescent="0.3">
      <c r="A1181" s="4">
        <v>1169</v>
      </c>
      <c r="B1181" s="4">
        <f t="shared" ca="1" si="165"/>
        <v>0.28762855443045787</v>
      </c>
      <c r="C1181" s="4">
        <f t="shared" ca="1" si="166"/>
        <v>40</v>
      </c>
      <c r="D1181" s="4">
        <f t="shared" si="167"/>
        <v>50</v>
      </c>
      <c r="E1181" s="4">
        <f t="shared" ca="1" si="168"/>
        <v>40</v>
      </c>
      <c r="F1181" s="4">
        <f t="shared" ca="1" si="169"/>
        <v>10</v>
      </c>
      <c r="G1181" s="17">
        <f t="shared" si="170"/>
        <v>36000</v>
      </c>
      <c r="H1181" s="17">
        <f t="shared" ca="1" si="171"/>
        <v>54000</v>
      </c>
      <c r="I1181" s="17">
        <f t="shared" ca="1" si="172"/>
        <v>400</v>
      </c>
      <c r="J1181" s="17">
        <f t="shared" ca="1" si="173"/>
        <v>18400</v>
      </c>
    </row>
    <row r="1182" spans="1:10" x14ac:dyDescent="0.3">
      <c r="A1182" s="4">
        <v>1170</v>
      </c>
      <c r="B1182" s="4">
        <f t="shared" ca="1" si="165"/>
        <v>0.87397082996044873</v>
      </c>
      <c r="C1182" s="4">
        <f t="shared" ca="1" si="166"/>
        <v>85</v>
      </c>
      <c r="D1182" s="4">
        <f t="shared" si="167"/>
        <v>50</v>
      </c>
      <c r="E1182" s="4">
        <f t="shared" ca="1" si="168"/>
        <v>50</v>
      </c>
      <c r="F1182" s="4">
        <f t="shared" ca="1" si="169"/>
        <v>0</v>
      </c>
      <c r="G1182" s="17">
        <f t="shared" si="170"/>
        <v>36000</v>
      </c>
      <c r="H1182" s="17">
        <f t="shared" ca="1" si="171"/>
        <v>67500</v>
      </c>
      <c r="I1182" s="17">
        <f t="shared" ca="1" si="172"/>
        <v>0</v>
      </c>
      <c r="J1182" s="17">
        <f t="shared" ca="1" si="173"/>
        <v>31500</v>
      </c>
    </row>
    <row r="1183" spans="1:10" x14ac:dyDescent="0.3">
      <c r="A1183" s="4">
        <v>1171</v>
      </c>
      <c r="B1183" s="4">
        <f t="shared" ca="1" si="165"/>
        <v>0.34841327027404789</v>
      </c>
      <c r="C1183" s="4">
        <f t="shared" ca="1" si="166"/>
        <v>55</v>
      </c>
      <c r="D1183" s="4">
        <f t="shared" si="167"/>
        <v>50</v>
      </c>
      <c r="E1183" s="4">
        <f t="shared" ca="1" si="168"/>
        <v>50</v>
      </c>
      <c r="F1183" s="4">
        <f t="shared" ca="1" si="169"/>
        <v>0</v>
      </c>
      <c r="G1183" s="17">
        <f t="shared" si="170"/>
        <v>36000</v>
      </c>
      <c r="H1183" s="17">
        <f t="shared" ca="1" si="171"/>
        <v>67500</v>
      </c>
      <c r="I1183" s="17">
        <f t="shared" ca="1" si="172"/>
        <v>0</v>
      </c>
      <c r="J1183" s="17">
        <f t="shared" ca="1" si="173"/>
        <v>31500</v>
      </c>
    </row>
    <row r="1184" spans="1:10" x14ac:dyDescent="0.3">
      <c r="A1184" s="4">
        <v>1172</v>
      </c>
      <c r="B1184" s="4">
        <f t="shared" ca="1" si="165"/>
        <v>0.79692998317319086</v>
      </c>
      <c r="C1184" s="4">
        <f t="shared" ca="1" si="166"/>
        <v>85</v>
      </c>
      <c r="D1184" s="4">
        <f t="shared" si="167"/>
        <v>50</v>
      </c>
      <c r="E1184" s="4">
        <f t="shared" ca="1" si="168"/>
        <v>50</v>
      </c>
      <c r="F1184" s="4">
        <f t="shared" ca="1" si="169"/>
        <v>0</v>
      </c>
      <c r="G1184" s="17">
        <f t="shared" si="170"/>
        <v>36000</v>
      </c>
      <c r="H1184" s="17">
        <f t="shared" ca="1" si="171"/>
        <v>67500</v>
      </c>
      <c r="I1184" s="17">
        <f t="shared" ca="1" si="172"/>
        <v>0</v>
      </c>
      <c r="J1184" s="17">
        <f t="shared" ca="1" si="173"/>
        <v>31500</v>
      </c>
    </row>
    <row r="1185" spans="1:10" x14ac:dyDescent="0.3">
      <c r="A1185" s="4">
        <v>1173</v>
      </c>
      <c r="B1185" s="4">
        <f t="shared" ca="1" si="165"/>
        <v>0.66866036490396641</v>
      </c>
      <c r="C1185" s="4">
        <f t="shared" ca="1" si="166"/>
        <v>70</v>
      </c>
      <c r="D1185" s="4">
        <f t="shared" si="167"/>
        <v>50</v>
      </c>
      <c r="E1185" s="4">
        <f t="shared" ca="1" si="168"/>
        <v>50</v>
      </c>
      <c r="F1185" s="4">
        <f t="shared" ca="1" si="169"/>
        <v>0</v>
      </c>
      <c r="G1185" s="17">
        <f t="shared" si="170"/>
        <v>36000</v>
      </c>
      <c r="H1185" s="17">
        <f t="shared" ca="1" si="171"/>
        <v>67500</v>
      </c>
      <c r="I1185" s="17">
        <f t="shared" ca="1" si="172"/>
        <v>0</v>
      </c>
      <c r="J1185" s="17">
        <f t="shared" ca="1" si="173"/>
        <v>31500</v>
      </c>
    </row>
    <row r="1186" spans="1:10" x14ac:dyDescent="0.3">
      <c r="A1186" s="4">
        <v>1174</v>
      </c>
      <c r="B1186" s="4">
        <f t="shared" ca="1" si="165"/>
        <v>0.3493650790595465</v>
      </c>
      <c r="C1186" s="4">
        <f t="shared" ca="1" si="166"/>
        <v>55</v>
      </c>
      <c r="D1186" s="4">
        <f t="shared" si="167"/>
        <v>50</v>
      </c>
      <c r="E1186" s="4">
        <f t="shared" ca="1" si="168"/>
        <v>50</v>
      </c>
      <c r="F1186" s="4">
        <f t="shared" ca="1" si="169"/>
        <v>0</v>
      </c>
      <c r="G1186" s="17">
        <f t="shared" si="170"/>
        <v>36000</v>
      </c>
      <c r="H1186" s="17">
        <f t="shared" ca="1" si="171"/>
        <v>67500</v>
      </c>
      <c r="I1186" s="17">
        <f t="shared" ca="1" si="172"/>
        <v>0</v>
      </c>
      <c r="J1186" s="17">
        <f t="shared" ca="1" si="173"/>
        <v>31500</v>
      </c>
    </row>
    <row r="1187" spans="1:10" x14ac:dyDescent="0.3">
      <c r="A1187" s="4">
        <v>1175</v>
      </c>
      <c r="B1187" s="4">
        <f t="shared" ca="1" si="165"/>
        <v>0.43742180136067099</v>
      </c>
      <c r="C1187" s="4">
        <f t="shared" ca="1" si="166"/>
        <v>55</v>
      </c>
      <c r="D1187" s="4">
        <f t="shared" si="167"/>
        <v>50</v>
      </c>
      <c r="E1187" s="4">
        <f t="shared" ca="1" si="168"/>
        <v>50</v>
      </c>
      <c r="F1187" s="4">
        <f t="shared" ca="1" si="169"/>
        <v>0</v>
      </c>
      <c r="G1187" s="17">
        <f t="shared" si="170"/>
        <v>36000</v>
      </c>
      <c r="H1187" s="17">
        <f t="shared" ca="1" si="171"/>
        <v>67500</v>
      </c>
      <c r="I1187" s="17">
        <f t="shared" ca="1" si="172"/>
        <v>0</v>
      </c>
      <c r="J1187" s="17">
        <f t="shared" ca="1" si="173"/>
        <v>31500</v>
      </c>
    </row>
    <row r="1188" spans="1:10" x14ac:dyDescent="0.3">
      <c r="A1188" s="4">
        <v>1176</v>
      </c>
      <c r="B1188" s="4">
        <f t="shared" ca="1" si="165"/>
        <v>0.76452165138832695</v>
      </c>
      <c r="C1188" s="4">
        <f t="shared" ca="1" si="166"/>
        <v>70</v>
      </c>
      <c r="D1188" s="4">
        <f t="shared" si="167"/>
        <v>50</v>
      </c>
      <c r="E1188" s="4">
        <f t="shared" ca="1" si="168"/>
        <v>50</v>
      </c>
      <c r="F1188" s="4">
        <f t="shared" ca="1" si="169"/>
        <v>0</v>
      </c>
      <c r="G1188" s="17">
        <f t="shared" si="170"/>
        <v>36000</v>
      </c>
      <c r="H1188" s="17">
        <f t="shared" ca="1" si="171"/>
        <v>67500</v>
      </c>
      <c r="I1188" s="17">
        <f t="shared" ca="1" si="172"/>
        <v>0</v>
      </c>
      <c r="J1188" s="17">
        <f t="shared" ca="1" si="173"/>
        <v>31500</v>
      </c>
    </row>
    <row r="1189" spans="1:10" x14ac:dyDescent="0.3">
      <c r="A1189" s="4">
        <v>1177</v>
      </c>
      <c r="B1189" s="4">
        <f t="shared" ca="1" si="165"/>
        <v>0.73523484812609097</v>
      </c>
      <c r="C1189" s="4">
        <f t="shared" ca="1" si="166"/>
        <v>70</v>
      </c>
      <c r="D1189" s="4">
        <f t="shared" si="167"/>
        <v>50</v>
      </c>
      <c r="E1189" s="4">
        <f t="shared" ca="1" si="168"/>
        <v>50</v>
      </c>
      <c r="F1189" s="4">
        <f t="shared" ca="1" si="169"/>
        <v>0</v>
      </c>
      <c r="G1189" s="17">
        <f t="shared" si="170"/>
        <v>36000</v>
      </c>
      <c r="H1189" s="17">
        <f t="shared" ca="1" si="171"/>
        <v>67500</v>
      </c>
      <c r="I1189" s="17">
        <f t="shared" ca="1" si="172"/>
        <v>0</v>
      </c>
      <c r="J1189" s="17">
        <f t="shared" ca="1" si="173"/>
        <v>31500</v>
      </c>
    </row>
    <row r="1190" spans="1:10" x14ac:dyDescent="0.3">
      <c r="A1190" s="4">
        <v>1178</v>
      </c>
      <c r="B1190" s="4">
        <f t="shared" ca="1" si="165"/>
        <v>1.7659406087603191E-2</v>
      </c>
      <c r="C1190" s="4">
        <f t="shared" ca="1" si="166"/>
        <v>10</v>
      </c>
      <c r="D1190" s="4">
        <f t="shared" si="167"/>
        <v>50</v>
      </c>
      <c r="E1190" s="4">
        <f t="shared" ca="1" si="168"/>
        <v>10</v>
      </c>
      <c r="F1190" s="4">
        <f t="shared" ca="1" si="169"/>
        <v>40</v>
      </c>
      <c r="G1190" s="17">
        <f t="shared" si="170"/>
        <v>36000</v>
      </c>
      <c r="H1190" s="17">
        <f t="shared" ca="1" si="171"/>
        <v>13500</v>
      </c>
      <c r="I1190" s="17">
        <f t="shared" ca="1" si="172"/>
        <v>1600</v>
      </c>
      <c r="J1190" s="17">
        <f t="shared" ca="1" si="173"/>
        <v>-20900</v>
      </c>
    </row>
    <row r="1191" spans="1:10" x14ac:dyDescent="0.3">
      <c r="A1191" s="4">
        <v>1179</v>
      </c>
      <c r="B1191" s="4">
        <f t="shared" ca="1" si="165"/>
        <v>0.81213284390667129</v>
      </c>
      <c r="C1191" s="4">
        <f t="shared" ca="1" si="166"/>
        <v>85</v>
      </c>
      <c r="D1191" s="4">
        <f t="shared" si="167"/>
        <v>50</v>
      </c>
      <c r="E1191" s="4">
        <f t="shared" ca="1" si="168"/>
        <v>50</v>
      </c>
      <c r="F1191" s="4">
        <f t="shared" ca="1" si="169"/>
        <v>0</v>
      </c>
      <c r="G1191" s="17">
        <f t="shared" si="170"/>
        <v>36000</v>
      </c>
      <c r="H1191" s="17">
        <f t="shared" ca="1" si="171"/>
        <v>67500</v>
      </c>
      <c r="I1191" s="17">
        <f t="shared" ca="1" si="172"/>
        <v>0</v>
      </c>
      <c r="J1191" s="17">
        <f t="shared" ca="1" si="173"/>
        <v>31500</v>
      </c>
    </row>
    <row r="1192" spans="1:10" x14ac:dyDescent="0.3">
      <c r="A1192" s="4">
        <v>1180</v>
      </c>
      <c r="B1192" s="4">
        <f t="shared" ca="1" si="165"/>
        <v>0.67136037681337801</v>
      </c>
      <c r="C1192" s="4">
        <f t="shared" ca="1" si="166"/>
        <v>70</v>
      </c>
      <c r="D1192" s="4">
        <f t="shared" si="167"/>
        <v>50</v>
      </c>
      <c r="E1192" s="4">
        <f t="shared" ca="1" si="168"/>
        <v>50</v>
      </c>
      <c r="F1192" s="4">
        <f t="shared" ca="1" si="169"/>
        <v>0</v>
      </c>
      <c r="G1192" s="17">
        <f t="shared" si="170"/>
        <v>36000</v>
      </c>
      <c r="H1192" s="17">
        <f t="shared" ca="1" si="171"/>
        <v>67500</v>
      </c>
      <c r="I1192" s="17">
        <f t="shared" ca="1" si="172"/>
        <v>0</v>
      </c>
      <c r="J1192" s="17">
        <f t="shared" ca="1" si="173"/>
        <v>31500</v>
      </c>
    </row>
    <row r="1193" spans="1:10" x14ac:dyDescent="0.3">
      <c r="A1193" s="4">
        <v>1181</v>
      </c>
      <c r="B1193" s="4">
        <f t="shared" ca="1" si="165"/>
        <v>0.938450450148825</v>
      </c>
      <c r="C1193" s="4">
        <f t="shared" ca="1" si="166"/>
        <v>100</v>
      </c>
      <c r="D1193" s="4">
        <f t="shared" si="167"/>
        <v>50</v>
      </c>
      <c r="E1193" s="4">
        <f t="shared" ca="1" si="168"/>
        <v>50</v>
      </c>
      <c r="F1193" s="4">
        <f t="shared" ca="1" si="169"/>
        <v>0</v>
      </c>
      <c r="G1193" s="17">
        <f t="shared" si="170"/>
        <v>36000</v>
      </c>
      <c r="H1193" s="17">
        <f t="shared" ca="1" si="171"/>
        <v>67500</v>
      </c>
      <c r="I1193" s="17">
        <f t="shared" ca="1" si="172"/>
        <v>0</v>
      </c>
      <c r="J1193" s="17">
        <f t="shared" ca="1" si="173"/>
        <v>31500</v>
      </c>
    </row>
    <row r="1194" spans="1:10" x14ac:dyDescent="0.3">
      <c r="A1194" s="4">
        <v>1182</v>
      </c>
      <c r="B1194" s="4">
        <f t="shared" ca="1" si="165"/>
        <v>0.38404673101742204</v>
      </c>
      <c r="C1194" s="4">
        <f t="shared" ca="1" si="166"/>
        <v>55</v>
      </c>
      <c r="D1194" s="4">
        <f t="shared" si="167"/>
        <v>50</v>
      </c>
      <c r="E1194" s="4">
        <f t="shared" ca="1" si="168"/>
        <v>50</v>
      </c>
      <c r="F1194" s="4">
        <f t="shared" ca="1" si="169"/>
        <v>0</v>
      </c>
      <c r="G1194" s="17">
        <f t="shared" si="170"/>
        <v>36000</v>
      </c>
      <c r="H1194" s="17">
        <f t="shared" ca="1" si="171"/>
        <v>67500</v>
      </c>
      <c r="I1194" s="17">
        <f t="shared" ca="1" si="172"/>
        <v>0</v>
      </c>
      <c r="J1194" s="17">
        <f t="shared" ca="1" si="173"/>
        <v>31500</v>
      </c>
    </row>
    <row r="1195" spans="1:10" x14ac:dyDescent="0.3">
      <c r="A1195" s="4">
        <v>1183</v>
      </c>
      <c r="B1195" s="4">
        <f t="shared" ca="1" si="165"/>
        <v>0.17514109269503542</v>
      </c>
      <c r="C1195" s="4">
        <f t="shared" ca="1" si="166"/>
        <v>25</v>
      </c>
      <c r="D1195" s="4">
        <f t="shared" si="167"/>
        <v>50</v>
      </c>
      <c r="E1195" s="4">
        <f t="shared" ca="1" si="168"/>
        <v>25</v>
      </c>
      <c r="F1195" s="4">
        <f t="shared" ca="1" si="169"/>
        <v>25</v>
      </c>
      <c r="G1195" s="17">
        <f t="shared" si="170"/>
        <v>36000</v>
      </c>
      <c r="H1195" s="17">
        <f t="shared" ca="1" si="171"/>
        <v>33750</v>
      </c>
      <c r="I1195" s="17">
        <f t="shared" ca="1" si="172"/>
        <v>1000</v>
      </c>
      <c r="J1195" s="17">
        <f t="shared" ca="1" si="173"/>
        <v>-1250</v>
      </c>
    </row>
    <row r="1196" spans="1:10" x14ac:dyDescent="0.3">
      <c r="A1196" s="4">
        <v>1184</v>
      </c>
      <c r="B1196" s="4">
        <f t="shared" ca="1" si="165"/>
        <v>0.68895967860585305</v>
      </c>
      <c r="C1196" s="4">
        <f t="shared" ca="1" si="166"/>
        <v>70</v>
      </c>
      <c r="D1196" s="4">
        <f t="shared" si="167"/>
        <v>50</v>
      </c>
      <c r="E1196" s="4">
        <f t="shared" ca="1" si="168"/>
        <v>50</v>
      </c>
      <c r="F1196" s="4">
        <f t="shared" ca="1" si="169"/>
        <v>0</v>
      </c>
      <c r="G1196" s="17">
        <f t="shared" si="170"/>
        <v>36000</v>
      </c>
      <c r="H1196" s="17">
        <f t="shared" ca="1" si="171"/>
        <v>67500</v>
      </c>
      <c r="I1196" s="17">
        <f t="shared" ca="1" si="172"/>
        <v>0</v>
      </c>
      <c r="J1196" s="17">
        <f t="shared" ca="1" si="173"/>
        <v>31500</v>
      </c>
    </row>
    <row r="1197" spans="1:10" x14ac:dyDescent="0.3">
      <c r="A1197" s="4">
        <v>1185</v>
      </c>
      <c r="B1197" s="4">
        <f t="shared" ca="1" si="165"/>
        <v>0.78358766986298622</v>
      </c>
      <c r="C1197" s="4">
        <f t="shared" ca="1" si="166"/>
        <v>85</v>
      </c>
      <c r="D1197" s="4">
        <f t="shared" si="167"/>
        <v>50</v>
      </c>
      <c r="E1197" s="4">
        <f t="shared" ca="1" si="168"/>
        <v>50</v>
      </c>
      <c r="F1197" s="4">
        <f t="shared" ca="1" si="169"/>
        <v>0</v>
      </c>
      <c r="G1197" s="17">
        <f t="shared" si="170"/>
        <v>36000</v>
      </c>
      <c r="H1197" s="17">
        <f t="shared" ca="1" si="171"/>
        <v>67500</v>
      </c>
      <c r="I1197" s="17">
        <f t="shared" ca="1" si="172"/>
        <v>0</v>
      </c>
      <c r="J1197" s="17">
        <f t="shared" ca="1" si="173"/>
        <v>31500</v>
      </c>
    </row>
    <row r="1198" spans="1:10" x14ac:dyDescent="0.3">
      <c r="A1198" s="4">
        <v>1186</v>
      </c>
      <c r="B1198" s="4">
        <f t="shared" ca="1" si="165"/>
        <v>0.18667309734769266</v>
      </c>
      <c r="C1198" s="4">
        <f t="shared" ca="1" si="166"/>
        <v>40</v>
      </c>
      <c r="D1198" s="4">
        <f t="shared" si="167"/>
        <v>50</v>
      </c>
      <c r="E1198" s="4">
        <f t="shared" ca="1" si="168"/>
        <v>40</v>
      </c>
      <c r="F1198" s="4">
        <f t="shared" ca="1" si="169"/>
        <v>10</v>
      </c>
      <c r="G1198" s="17">
        <f t="shared" si="170"/>
        <v>36000</v>
      </c>
      <c r="H1198" s="17">
        <f t="shared" ca="1" si="171"/>
        <v>54000</v>
      </c>
      <c r="I1198" s="17">
        <f t="shared" ca="1" si="172"/>
        <v>400</v>
      </c>
      <c r="J1198" s="17">
        <f t="shared" ca="1" si="173"/>
        <v>18400</v>
      </c>
    </row>
    <row r="1199" spans="1:10" x14ac:dyDescent="0.3">
      <c r="A1199" s="4">
        <v>1187</v>
      </c>
      <c r="B1199" s="4">
        <f t="shared" ca="1" si="165"/>
        <v>0.74526245071310149</v>
      </c>
      <c r="C1199" s="4">
        <f t="shared" ca="1" si="166"/>
        <v>70</v>
      </c>
      <c r="D1199" s="4">
        <f t="shared" si="167"/>
        <v>50</v>
      </c>
      <c r="E1199" s="4">
        <f t="shared" ca="1" si="168"/>
        <v>50</v>
      </c>
      <c r="F1199" s="4">
        <f t="shared" ca="1" si="169"/>
        <v>0</v>
      </c>
      <c r="G1199" s="17">
        <f t="shared" si="170"/>
        <v>36000</v>
      </c>
      <c r="H1199" s="17">
        <f t="shared" ca="1" si="171"/>
        <v>67500</v>
      </c>
      <c r="I1199" s="17">
        <f t="shared" ca="1" si="172"/>
        <v>0</v>
      </c>
      <c r="J1199" s="17">
        <f t="shared" ca="1" si="173"/>
        <v>31500</v>
      </c>
    </row>
    <row r="1200" spans="1:10" x14ac:dyDescent="0.3">
      <c r="A1200" s="4">
        <v>1188</v>
      </c>
      <c r="B1200" s="4">
        <f t="shared" ca="1" si="165"/>
        <v>0.96075320921983931</v>
      </c>
      <c r="C1200" s="4">
        <f t="shared" ca="1" si="166"/>
        <v>100</v>
      </c>
      <c r="D1200" s="4">
        <f t="shared" si="167"/>
        <v>50</v>
      </c>
      <c r="E1200" s="4">
        <f t="shared" ca="1" si="168"/>
        <v>50</v>
      </c>
      <c r="F1200" s="4">
        <f t="shared" ca="1" si="169"/>
        <v>0</v>
      </c>
      <c r="G1200" s="17">
        <f t="shared" si="170"/>
        <v>36000</v>
      </c>
      <c r="H1200" s="17">
        <f t="shared" ca="1" si="171"/>
        <v>67500</v>
      </c>
      <c r="I1200" s="17">
        <f t="shared" ca="1" si="172"/>
        <v>0</v>
      </c>
      <c r="J1200" s="17">
        <f t="shared" ca="1" si="173"/>
        <v>31500</v>
      </c>
    </row>
    <row r="1201" spans="1:10" x14ac:dyDescent="0.3">
      <c r="A1201" s="4">
        <v>1189</v>
      </c>
      <c r="B1201" s="4">
        <f t="shared" ca="1" si="165"/>
        <v>0.74648005034843556</v>
      </c>
      <c r="C1201" s="4">
        <f t="shared" ca="1" si="166"/>
        <v>70</v>
      </c>
      <c r="D1201" s="4">
        <f t="shared" si="167"/>
        <v>50</v>
      </c>
      <c r="E1201" s="4">
        <f t="shared" ca="1" si="168"/>
        <v>50</v>
      </c>
      <c r="F1201" s="4">
        <f t="shared" ca="1" si="169"/>
        <v>0</v>
      </c>
      <c r="G1201" s="17">
        <f t="shared" si="170"/>
        <v>36000</v>
      </c>
      <c r="H1201" s="17">
        <f t="shared" ca="1" si="171"/>
        <v>67500</v>
      </c>
      <c r="I1201" s="17">
        <f t="shared" ca="1" si="172"/>
        <v>0</v>
      </c>
      <c r="J1201" s="17">
        <f t="shared" ca="1" si="173"/>
        <v>31500</v>
      </c>
    </row>
    <row r="1202" spans="1:10" x14ac:dyDescent="0.3">
      <c r="A1202" s="4">
        <v>1190</v>
      </c>
      <c r="B1202" s="4">
        <f t="shared" ca="1" si="165"/>
        <v>0.27927328497852799</v>
      </c>
      <c r="C1202" s="4">
        <f t="shared" ca="1" si="166"/>
        <v>40</v>
      </c>
      <c r="D1202" s="4">
        <f t="shared" si="167"/>
        <v>50</v>
      </c>
      <c r="E1202" s="4">
        <f t="shared" ca="1" si="168"/>
        <v>40</v>
      </c>
      <c r="F1202" s="4">
        <f t="shared" ca="1" si="169"/>
        <v>10</v>
      </c>
      <c r="G1202" s="17">
        <f t="shared" si="170"/>
        <v>36000</v>
      </c>
      <c r="H1202" s="17">
        <f t="shared" ca="1" si="171"/>
        <v>54000</v>
      </c>
      <c r="I1202" s="17">
        <f t="shared" ca="1" si="172"/>
        <v>400</v>
      </c>
      <c r="J1202" s="17">
        <f t="shared" ca="1" si="173"/>
        <v>18400</v>
      </c>
    </row>
    <row r="1203" spans="1:10" x14ac:dyDescent="0.3">
      <c r="A1203" s="4">
        <v>1191</v>
      </c>
      <c r="B1203" s="4">
        <f t="shared" ca="1" si="165"/>
        <v>0.63655597892837434</v>
      </c>
      <c r="C1203" s="4">
        <f t="shared" ca="1" si="166"/>
        <v>70</v>
      </c>
      <c r="D1203" s="4">
        <f t="shared" si="167"/>
        <v>50</v>
      </c>
      <c r="E1203" s="4">
        <f t="shared" ca="1" si="168"/>
        <v>50</v>
      </c>
      <c r="F1203" s="4">
        <f t="shared" ca="1" si="169"/>
        <v>0</v>
      </c>
      <c r="G1203" s="17">
        <f t="shared" si="170"/>
        <v>36000</v>
      </c>
      <c r="H1203" s="17">
        <f t="shared" ca="1" si="171"/>
        <v>67500</v>
      </c>
      <c r="I1203" s="17">
        <f t="shared" ca="1" si="172"/>
        <v>0</v>
      </c>
      <c r="J1203" s="17">
        <f t="shared" ca="1" si="173"/>
        <v>31500</v>
      </c>
    </row>
    <row r="1204" spans="1:10" x14ac:dyDescent="0.3">
      <c r="A1204" s="4">
        <v>1192</v>
      </c>
      <c r="B1204" s="4">
        <f t="shared" ca="1" si="165"/>
        <v>0.17549369470737108</v>
      </c>
      <c r="C1204" s="4">
        <f t="shared" ca="1" si="166"/>
        <v>25</v>
      </c>
      <c r="D1204" s="4">
        <f t="shared" si="167"/>
        <v>50</v>
      </c>
      <c r="E1204" s="4">
        <f t="shared" ca="1" si="168"/>
        <v>25</v>
      </c>
      <c r="F1204" s="4">
        <f t="shared" ca="1" si="169"/>
        <v>25</v>
      </c>
      <c r="G1204" s="17">
        <f t="shared" si="170"/>
        <v>36000</v>
      </c>
      <c r="H1204" s="17">
        <f t="shared" ca="1" si="171"/>
        <v>33750</v>
      </c>
      <c r="I1204" s="17">
        <f t="shared" ca="1" si="172"/>
        <v>1000</v>
      </c>
      <c r="J1204" s="17">
        <f t="shared" ca="1" si="173"/>
        <v>-1250</v>
      </c>
    </row>
    <row r="1205" spans="1:10" x14ac:dyDescent="0.3">
      <c r="A1205" s="4">
        <v>1193</v>
      </c>
      <c r="B1205" s="4">
        <f t="shared" ca="1" si="165"/>
        <v>0.99266260624802882</v>
      </c>
      <c r="C1205" s="4">
        <f t="shared" ca="1" si="166"/>
        <v>100</v>
      </c>
      <c r="D1205" s="4">
        <f t="shared" si="167"/>
        <v>50</v>
      </c>
      <c r="E1205" s="4">
        <f t="shared" ca="1" si="168"/>
        <v>50</v>
      </c>
      <c r="F1205" s="4">
        <f t="shared" ca="1" si="169"/>
        <v>0</v>
      </c>
      <c r="G1205" s="17">
        <f t="shared" si="170"/>
        <v>36000</v>
      </c>
      <c r="H1205" s="17">
        <f t="shared" ca="1" si="171"/>
        <v>67500</v>
      </c>
      <c r="I1205" s="17">
        <f t="shared" ca="1" si="172"/>
        <v>0</v>
      </c>
      <c r="J1205" s="17">
        <f t="shared" ca="1" si="173"/>
        <v>31500</v>
      </c>
    </row>
    <row r="1206" spans="1:10" x14ac:dyDescent="0.3">
      <c r="A1206" s="4">
        <v>1194</v>
      </c>
      <c r="B1206" s="4">
        <f t="shared" ca="1" si="165"/>
        <v>0.84649375465656929</v>
      </c>
      <c r="C1206" s="4">
        <f t="shared" ca="1" si="166"/>
        <v>85</v>
      </c>
      <c r="D1206" s="4">
        <f t="shared" si="167"/>
        <v>50</v>
      </c>
      <c r="E1206" s="4">
        <f t="shared" ca="1" si="168"/>
        <v>50</v>
      </c>
      <c r="F1206" s="4">
        <f t="shared" ca="1" si="169"/>
        <v>0</v>
      </c>
      <c r="G1206" s="17">
        <f t="shared" si="170"/>
        <v>36000</v>
      </c>
      <c r="H1206" s="17">
        <f t="shared" ca="1" si="171"/>
        <v>67500</v>
      </c>
      <c r="I1206" s="17">
        <f t="shared" ca="1" si="172"/>
        <v>0</v>
      </c>
      <c r="J1206" s="17">
        <f t="shared" ca="1" si="173"/>
        <v>31500</v>
      </c>
    </row>
    <row r="1207" spans="1:10" x14ac:dyDescent="0.3">
      <c r="A1207" s="4">
        <v>1195</v>
      </c>
      <c r="B1207" s="4">
        <f t="shared" ca="1" si="165"/>
        <v>0.53038070031447715</v>
      </c>
      <c r="C1207" s="4">
        <f t="shared" ca="1" si="166"/>
        <v>55</v>
      </c>
      <c r="D1207" s="4">
        <f t="shared" si="167"/>
        <v>50</v>
      </c>
      <c r="E1207" s="4">
        <f t="shared" ca="1" si="168"/>
        <v>50</v>
      </c>
      <c r="F1207" s="4">
        <f t="shared" ca="1" si="169"/>
        <v>0</v>
      </c>
      <c r="G1207" s="17">
        <f t="shared" si="170"/>
        <v>36000</v>
      </c>
      <c r="H1207" s="17">
        <f t="shared" ca="1" si="171"/>
        <v>67500</v>
      </c>
      <c r="I1207" s="17">
        <f t="shared" ca="1" si="172"/>
        <v>0</v>
      </c>
      <c r="J1207" s="17">
        <f t="shared" ca="1" si="173"/>
        <v>31500</v>
      </c>
    </row>
    <row r="1208" spans="1:10" x14ac:dyDescent="0.3">
      <c r="A1208" s="4">
        <v>1196</v>
      </c>
      <c r="B1208" s="4">
        <f t="shared" ca="1" si="165"/>
        <v>0.98642611293584048</v>
      </c>
      <c r="C1208" s="4">
        <f t="shared" ca="1" si="166"/>
        <v>100</v>
      </c>
      <c r="D1208" s="4">
        <f t="shared" si="167"/>
        <v>50</v>
      </c>
      <c r="E1208" s="4">
        <f t="shared" ca="1" si="168"/>
        <v>50</v>
      </c>
      <c r="F1208" s="4">
        <f t="shared" ca="1" si="169"/>
        <v>0</v>
      </c>
      <c r="G1208" s="17">
        <f t="shared" si="170"/>
        <v>36000</v>
      </c>
      <c r="H1208" s="17">
        <f t="shared" ca="1" si="171"/>
        <v>67500</v>
      </c>
      <c r="I1208" s="17">
        <f t="shared" ca="1" si="172"/>
        <v>0</v>
      </c>
      <c r="J1208" s="17">
        <f t="shared" ca="1" si="173"/>
        <v>31500</v>
      </c>
    </row>
    <row r="1209" spans="1:10" x14ac:dyDescent="0.3">
      <c r="A1209" s="4">
        <v>1197</v>
      </c>
      <c r="B1209" s="4">
        <f t="shared" ca="1" si="165"/>
        <v>0.10522008375497982</v>
      </c>
      <c r="C1209" s="4">
        <f t="shared" ca="1" si="166"/>
        <v>25</v>
      </c>
      <c r="D1209" s="4">
        <f t="shared" si="167"/>
        <v>50</v>
      </c>
      <c r="E1209" s="4">
        <f t="shared" ca="1" si="168"/>
        <v>25</v>
      </c>
      <c r="F1209" s="4">
        <f t="shared" ca="1" si="169"/>
        <v>25</v>
      </c>
      <c r="G1209" s="17">
        <f t="shared" si="170"/>
        <v>36000</v>
      </c>
      <c r="H1209" s="17">
        <f t="shared" ca="1" si="171"/>
        <v>33750</v>
      </c>
      <c r="I1209" s="17">
        <f t="shared" ca="1" si="172"/>
        <v>1000</v>
      </c>
      <c r="J1209" s="17">
        <f t="shared" ca="1" si="173"/>
        <v>-1250</v>
      </c>
    </row>
    <row r="1210" spans="1:10" x14ac:dyDescent="0.3">
      <c r="A1210" s="4">
        <v>1198</v>
      </c>
      <c r="B1210" s="4">
        <f t="shared" ca="1" si="165"/>
        <v>0.19558819450233467</v>
      </c>
      <c r="C1210" s="4">
        <f t="shared" ca="1" si="166"/>
        <v>40</v>
      </c>
      <c r="D1210" s="4">
        <f t="shared" si="167"/>
        <v>50</v>
      </c>
      <c r="E1210" s="4">
        <f t="shared" ca="1" si="168"/>
        <v>40</v>
      </c>
      <c r="F1210" s="4">
        <f t="shared" ca="1" si="169"/>
        <v>10</v>
      </c>
      <c r="G1210" s="17">
        <f t="shared" si="170"/>
        <v>36000</v>
      </c>
      <c r="H1210" s="17">
        <f t="shared" ca="1" si="171"/>
        <v>54000</v>
      </c>
      <c r="I1210" s="17">
        <f t="shared" ca="1" si="172"/>
        <v>400</v>
      </c>
      <c r="J1210" s="17">
        <f t="shared" ca="1" si="173"/>
        <v>18400</v>
      </c>
    </row>
    <row r="1211" spans="1:10" x14ac:dyDescent="0.3">
      <c r="A1211" s="4">
        <v>1199</v>
      </c>
      <c r="B1211" s="4">
        <f t="shared" ca="1" si="165"/>
        <v>0.1931861657940882</v>
      </c>
      <c r="C1211" s="4">
        <f t="shared" ca="1" si="166"/>
        <v>40</v>
      </c>
      <c r="D1211" s="4">
        <f t="shared" si="167"/>
        <v>50</v>
      </c>
      <c r="E1211" s="4">
        <f t="shared" ca="1" si="168"/>
        <v>40</v>
      </c>
      <c r="F1211" s="4">
        <f t="shared" ca="1" si="169"/>
        <v>10</v>
      </c>
      <c r="G1211" s="17">
        <f t="shared" si="170"/>
        <v>36000</v>
      </c>
      <c r="H1211" s="17">
        <f t="shared" ca="1" si="171"/>
        <v>54000</v>
      </c>
      <c r="I1211" s="17">
        <f t="shared" ca="1" si="172"/>
        <v>400</v>
      </c>
      <c r="J1211" s="17">
        <f t="shared" ca="1" si="173"/>
        <v>18400</v>
      </c>
    </row>
    <row r="1212" spans="1:10" x14ac:dyDescent="0.3">
      <c r="A1212" s="4">
        <v>1200</v>
      </c>
      <c r="B1212" s="4">
        <f t="shared" ca="1" si="165"/>
        <v>0.44365886344391192</v>
      </c>
      <c r="C1212" s="4">
        <f t="shared" ca="1" si="166"/>
        <v>55</v>
      </c>
      <c r="D1212" s="4">
        <f t="shared" si="167"/>
        <v>50</v>
      </c>
      <c r="E1212" s="4">
        <f t="shared" ca="1" si="168"/>
        <v>50</v>
      </c>
      <c r="F1212" s="4">
        <f t="shared" ca="1" si="169"/>
        <v>0</v>
      </c>
      <c r="G1212" s="17">
        <f t="shared" si="170"/>
        <v>36000</v>
      </c>
      <c r="H1212" s="17">
        <f t="shared" ca="1" si="171"/>
        <v>67500</v>
      </c>
      <c r="I1212" s="17">
        <f t="shared" ca="1" si="172"/>
        <v>0</v>
      </c>
      <c r="J1212" s="17">
        <f t="shared" ca="1" si="173"/>
        <v>31500</v>
      </c>
    </row>
    <row r="1213" spans="1:10" x14ac:dyDescent="0.3">
      <c r="A1213" s="4">
        <v>1201</v>
      </c>
      <c r="B1213" s="4">
        <f t="shared" ca="1" si="165"/>
        <v>0.15840258123205686</v>
      </c>
      <c r="C1213" s="4">
        <f t="shared" ca="1" si="166"/>
        <v>25</v>
      </c>
      <c r="D1213" s="4">
        <f t="shared" si="167"/>
        <v>50</v>
      </c>
      <c r="E1213" s="4">
        <f t="shared" ca="1" si="168"/>
        <v>25</v>
      </c>
      <c r="F1213" s="4">
        <f t="shared" ca="1" si="169"/>
        <v>25</v>
      </c>
      <c r="G1213" s="17">
        <f t="shared" si="170"/>
        <v>36000</v>
      </c>
      <c r="H1213" s="17">
        <f t="shared" ca="1" si="171"/>
        <v>33750</v>
      </c>
      <c r="I1213" s="17">
        <f t="shared" ca="1" si="172"/>
        <v>1000</v>
      </c>
      <c r="J1213" s="17">
        <f t="shared" ca="1" si="173"/>
        <v>-1250</v>
      </c>
    </row>
    <row r="1214" spans="1:10" x14ac:dyDescent="0.3">
      <c r="A1214" s="4">
        <v>1202</v>
      </c>
      <c r="B1214" s="4">
        <f t="shared" ca="1" si="165"/>
        <v>3.9225778229297514E-2</v>
      </c>
      <c r="C1214" s="4">
        <f t="shared" ca="1" si="166"/>
        <v>10</v>
      </c>
      <c r="D1214" s="4">
        <f t="shared" si="167"/>
        <v>50</v>
      </c>
      <c r="E1214" s="4">
        <f t="shared" ca="1" si="168"/>
        <v>10</v>
      </c>
      <c r="F1214" s="4">
        <f t="shared" ca="1" si="169"/>
        <v>40</v>
      </c>
      <c r="G1214" s="17">
        <f t="shared" si="170"/>
        <v>36000</v>
      </c>
      <c r="H1214" s="17">
        <f t="shared" ca="1" si="171"/>
        <v>13500</v>
      </c>
      <c r="I1214" s="17">
        <f t="shared" ca="1" si="172"/>
        <v>1600</v>
      </c>
      <c r="J1214" s="17">
        <f t="shared" ca="1" si="173"/>
        <v>-20900</v>
      </c>
    </row>
    <row r="1215" spans="1:10" x14ac:dyDescent="0.3">
      <c r="A1215" s="4">
        <v>1203</v>
      </c>
      <c r="B1215" s="4">
        <f t="shared" ca="1" si="165"/>
        <v>0.78763903526560364</v>
      </c>
      <c r="C1215" s="4">
        <f t="shared" ca="1" si="166"/>
        <v>85</v>
      </c>
      <c r="D1215" s="4">
        <f t="shared" si="167"/>
        <v>50</v>
      </c>
      <c r="E1215" s="4">
        <f t="shared" ca="1" si="168"/>
        <v>50</v>
      </c>
      <c r="F1215" s="4">
        <f t="shared" ca="1" si="169"/>
        <v>0</v>
      </c>
      <c r="G1215" s="17">
        <f t="shared" si="170"/>
        <v>36000</v>
      </c>
      <c r="H1215" s="17">
        <f t="shared" ca="1" si="171"/>
        <v>67500</v>
      </c>
      <c r="I1215" s="17">
        <f t="shared" ca="1" si="172"/>
        <v>0</v>
      </c>
      <c r="J1215" s="17">
        <f t="shared" ca="1" si="173"/>
        <v>31500</v>
      </c>
    </row>
    <row r="1216" spans="1:10" x14ac:dyDescent="0.3">
      <c r="A1216" s="4">
        <v>1204</v>
      </c>
      <c r="B1216" s="4">
        <f t="shared" ca="1" si="165"/>
        <v>0.77922927280058907</v>
      </c>
      <c r="C1216" s="4">
        <f t="shared" ca="1" si="166"/>
        <v>70</v>
      </c>
      <c r="D1216" s="4">
        <f t="shared" si="167"/>
        <v>50</v>
      </c>
      <c r="E1216" s="4">
        <f t="shared" ca="1" si="168"/>
        <v>50</v>
      </c>
      <c r="F1216" s="4">
        <f t="shared" ca="1" si="169"/>
        <v>0</v>
      </c>
      <c r="G1216" s="17">
        <f t="shared" si="170"/>
        <v>36000</v>
      </c>
      <c r="H1216" s="17">
        <f t="shared" ca="1" si="171"/>
        <v>67500</v>
      </c>
      <c r="I1216" s="17">
        <f t="shared" ca="1" si="172"/>
        <v>0</v>
      </c>
      <c r="J1216" s="17">
        <f t="shared" ca="1" si="173"/>
        <v>31500</v>
      </c>
    </row>
    <row r="1217" spans="1:10" x14ac:dyDescent="0.3">
      <c r="A1217" s="4">
        <v>1205</v>
      </c>
      <c r="B1217" s="4">
        <f t="shared" ca="1" si="165"/>
        <v>0.99144959004456357</v>
      </c>
      <c r="C1217" s="4">
        <f t="shared" ca="1" si="166"/>
        <v>100</v>
      </c>
      <c r="D1217" s="4">
        <f t="shared" si="167"/>
        <v>50</v>
      </c>
      <c r="E1217" s="4">
        <f t="shared" ca="1" si="168"/>
        <v>50</v>
      </c>
      <c r="F1217" s="4">
        <f t="shared" ca="1" si="169"/>
        <v>0</v>
      </c>
      <c r="G1217" s="17">
        <f t="shared" si="170"/>
        <v>36000</v>
      </c>
      <c r="H1217" s="17">
        <f t="shared" ca="1" si="171"/>
        <v>67500</v>
      </c>
      <c r="I1217" s="17">
        <f t="shared" ca="1" si="172"/>
        <v>0</v>
      </c>
      <c r="J1217" s="17">
        <f t="shared" ca="1" si="173"/>
        <v>31500</v>
      </c>
    </row>
    <row r="1218" spans="1:10" x14ac:dyDescent="0.3">
      <c r="A1218" s="4">
        <v>1206</v>
      </c>
      <c r="B1218" s="4">
        <f t="shared" ca="1" si="165"/>
        <v>0.48204906461230324</v>
      </c>
      <c r="C1218" s="4">
        <f t="shared" ca="1" si="166"/>
        <v>55</v>
      </c>
      <c r="D1218" s="4">
        <f t="shared" si="167"/>
        <v>50</v>
      </c>
      <c r="E1218" s="4">
        <f t="shared" ca="1" si="168"/>
        <v>50</v>
      </c>
      <c r="F1218" s="4">
        <f t="shared" ca="1" si="169"/>
        <v>0</v>
      </c>
      <c r="G1218" s="17">
        <f t="shared" si="170"/>
        <v>36000</v>
      </c>
      <c r="H1218" s="17">
        <f t="shared" ca="1" si="171"/>
        <v>67500</v>
      </c>
      <c r="I1218" s="17">
        <f t="shared" ca="1" si="172"/>
        <v>0</v>
      </c>
      <c r="J1218" s="17">
        <f t="shared" ca="1" si="173"/>
        <v>31500</v>
      </c>
    </row>
    <row r="1219" spans="1:10" x14ac:dyDescent="0.3">
      <c r="A1219" s="4">
        <v>1207</v>
      </c>
      <c r="B1219" s="4">
        <f t="shared" ca="1" si="165"/>
        <v>0.81831104285160305</v>
      </c>
      <c r="C1219" s="4">
        <f t="shared" ca="1" si="166"/>
        <v>85</v>
      </c>
      <c r="D1219" s="4">
        <f t="shared" si="167"/>
        <v>50</v>
      </c>
      <c r="E1219" s="4">
        <f t="shared" ca="1" si="168"/>
        <v>50</v>
      </c>
      <c r="F1219" s="4">
        <f t="shared" ca="1" si="169"/>
        <v>0</v>
      </c>
      <c r="G1219" s="17">
        <f t="shared" si="170"/>
        <v>36000</v>
      </c>
      <c r="H1219" s="17">
        <f t="shared" ca="1" si="171"/>
        <v>67500</v>
      </c>
      <c r="I1219" s="17">
        <f t="shared" ca="1" si="172"/>
        <v>0</v>
      </c>
      <c r="J1219" s="17">
        <f t="shared" ca="1" si="173"/>
        <v>31500</v>
      </c>
    </row>
    <row r="1220" spans="1:10" x14ac:dyDescent="0.3">
      <c r="A1220" s="4">
        <v>1208</v>
      </c>
      <c r="B1220" s="4">
        <f t="shared" ca="1" si="165"/>
        <v>0.98907978784518114</v>
      </c>
      <c r="C1220" s="4">
        <f t="shared" ca="1" si="166"/>
        <v>100</v>
      </c>
      <c r="D1220" s="4">
        <f t="shared" si="167"/>
        <v>50</v>
      </c>
      <c r="E1220" s="4">
        <f t="shared" ca="1" si="168"/>
        <v>50</v>
      </c>
      <c r="F1220" s="4">
        <f t="shared" ca="1" si="169"/>
        <v>0</v>
      </c>
      <c r="G1220" s="17">
        <f t="shared" si="170"/>
        <v>36000</v>
      </c>
      <c r="H1220" s="17">
        <f t="shared" ca="1" si="171"/>
        <v>67500</v>
      </c>
      <c r="I1220" s="17">
        <f t="shared" ca="1" si="172"/>
        <v>0</v>
      </c>
      <c r="J1220" s="17">
        <f t="shared" ca="1" si="173"/>
        <v>31500</v>
      </c>
    </row>
    <row r="1221" spans="1:10" x14ac:dyDescent="0.3">
      <c r="A1221" s="4">
        <v>1209</v>
      </c>
      <c r="B1221" s="4">
        <f t="shared" ca="1" si="165"/>
        <v>0.19293922210002723</v>
      </c>
      <c r="C1221" s="4">
        <f t="shared" ca="1" si="166"/>
        <v>40</v>
      </c>
      <c r="D1221" s="4">
        <f t="shared" si="167"/>
        <v>50</v>
      </c>
      <c r="E1221" s="4">
        <f t="shared" ca="1" si="168"/>
        <v>40</v>
      </c>
      <c r="F1221" s="4">
        <f t="shared" ca="1" si="169"/>
        <v>10</v>
      </c>
      <c r="G1221" s="17">
        <f t="shared" si="170"/>
        <v>36000</v>
      </c>
      <c r="H1221" s="17">
        <f t="shared" ca="1" si="171"/>
        <v>54000</v>
      </c>
      <c r="I1221" s="17">
        <f t="shared" ca="1" si="172"/>
        <v>400</v>
      </c>
      <c r="J1221" s="17">
        <f t="shared" ca="1" si="173"/>
        <v>18400</v>
      </c>
    </row>
    <row r="1222" spans="1:10" x14ac:dyDescent="0.3">
      <c r="A1222" s="4">
        <v>1210</v>
      </c>
      <c r="B1222" s="4">
        <f t="shared" ca="1" si="165"/>
        <v>0.58651263782471319</v>
      </c>
      <c r="C1222" s="4">
        <f t="shared" ca="1" si="166"/>
        <v>70</v>
      </c>
      <c r="D1222" s="4">
        <f t="shared" si="167"/>
        <v>50</v>
      </c>
      <c r="E1222" s="4">
        <f t="shared" ca="1" si="168"/>
        <v>50</v>
      </c>
      <c r="F1222" s="4">
        <f t="shared" ca="1" si="169"/>
        <v>0</v>
      </c>
      <c r="G1222" s="17">
        <f t="shared" si="170"/>
        <v>36000</v>
      </c>
      <c r="H1222" s="17">
        <f t="shared" ca="1" si="171"/>
        <v>67500</v>
      </c>
      <c r="I1222" s="17">
        <f t="shared" ca="1" si="172"/>
        <v>0</v>
      </c>
      <c r="J1222" s="17">
        <f t="shared" ca="1" si="173"/>
        <v>31500</v>
      </c>
    </row>
    <row r="1223" spans="1:10" x14ac:dyDescent="0.3">
      <c r="A1223" s="4">
        <v>1211</v>
      </c>
      <c r="B1223" s="4">
        <f t="shared" ca="1" si="165"/>
        <v>0.20768708706402583</v>
      </c>
      <c r="C1223" s="4">
        <f t="shared" ca="1" si="166"/>
        <v>40</v>
      </c>
      <c r="D1223" s="4">
        <f t="shared" si="167"/>
        <v>50</v>
      </c>
      <c r="E1223" s="4">
        <f t="shared" ca="1" si="168"/>
        <v>40</v>
      </c>
      <c r="F1223" s="4">
        <f t="shared" ca="1" si="169"/>
        <v>10</v>
      </c>
      <c r="G1223" s="17">
        <f t="shared" si="170"/>
        <v>36000</v>
      </c>
      <c r="H1223" s="17">
        <f t="shared" ca="1" si="171"/>
        <v>54000</v>
      </c>
      <c r="I1223" s="17">
        <f t="shared" ca="1" si="172"/>
        <v>400</v>
      </c>
      <c r="J1223" s="17">
        <f t="shared" ca="1" si="173"/>
        <v>18400</v>
      </c>
    </row>
    <row r="1224" spans="1:10" x14ac:dyDescent="0.3">
      <c r="A1224" s="4">
        <v>1212</v>
      </c>
      <c r="B1224" s="4">
        <f t="shared" ca="1" si="165"/>
        <v>3.737170880657259E-2</v>
      </c>
      <c r="C1224" s="4">
        <f t="shared" ca="1" si="166"/>
        <v>10</v>
      </c>
      <c r="D1224" s="4">
        <f t="shared" si="167"/>
        <v>50</v>
      </c>
      <c r="E1224" s="4">
        <f t="shared" ca="1" si="168"/>
        <v>10</v>
      </c>
      <c r="F1224" s="4">
        <f t="shared" ca="1" si="169"/>
        <v>40</v>
      </c>
      <c r="G1224" s="17">
        <f t="shared" si="170"/>
        <v>36000</v>
      </c>
      <c r="H1224" s="17">
        <f t="shared" ca="1" si="171"/>
        <v>13500</v>
      </c>
      <c r="I1224" s="17">
        <f t="shared" ca="1" si="172"/>
        <v>1600</v>
      </c>
      <c r="J1224" s="17">
        <f t="shared" ca="1" si="173"/>
        <v>-20900</v>
      </c>
    </row>
    <row r="1225" spans="1:10" x14ac:dyDescent="0.3">
      <c r="A1225" s="4">
        <v>1213</v>
      </c>
      <c r="B1225" s="4">
        <f t="shared" ca="1" si="165"/>
        <v>0.33946311788654326</v>
      </c>
      <c r="C1225" s="4">
        <f t="shared" ca="1" si="166"/>
        <v>55</v>
      </c>
      <c r="D1225" s="4">
        <f t="shared" si="167"/>
        <v>50</v>
      </c>
      <c r="E1225" s="4">
        <f t="shared" ca="1" si="168"/>
        <v>50</v>
      </c>
      <c r="F1225" s="4">
        <f t="shared" ca="1" si="169"/>
        <v>0</v>
      </c>
      <c r="G1225" s="17">
        <f t="shared" si="170"/>
        <v>36000</v>
      </c>
      <c r="H1225" s="17">
        <f t="shared" ca="1" si="171"/>
        <v>67500</v>
      </c>
      <c r="I1225" s="17">
        <f t="shared" ca="1" si="172"/>
        <v>0</v>
      </c>
      <c r="J1225" s="17">
        <f t="shared" ca="1" si="173"/>
        <v>31500</v>
      </c>
    </row>
    <row r="1226" spans="1:10" x14ac:dyDescent="0.3">
      <c r="A1226" s="4">
        <v>1214</v>
      </c>
      <c r="B1226" s="4">
        <f t="shared" ca="1" si="165"/>
        <v>0.92888715153582513</v>
      </c>
      <c r="C1226" s="4">
        <f t="shared" ca="1" si="166"/>
        <v>85</v>
      </c>
      <c r="D1226" s="4">
        <f t="shared" si="167"/>
        <v>50</v>
      </c>
      <c r="E1226" s="4">
        <f t="shared" ca="1" si="168"/>
        <v>50</v>
      </c>
      <c r="F1226" s="4">
        <f t="shared" ca="1" si="169"/>
        <v>0</v>
      </c>
      <c r="G1226" s="17">
        <f t="shared" si="170"/>
        <v>36000</v>
      </c>
      <c r="H1226" s="17">
        <f t="shared" ca="1" si="171"/>
        <v>67500</v>
      </c>
      <c r="I1226" s="17">
        <f t="shared" ca="1" si="172"/>
        <v>0</v>
      </c>
      <c r="J1226" s="17">
        <f t="shared" ca="1" si="173"/>
        <v>31500</v>
      </c>
    </row>
    <row r="1227" spans="1:10" x14ac:dyDescent="0.3">
      <c r="A1227" s="4">
        <v>1215</v>
      </c>
      <c r="B1227" s="4">
        <f t="shared" ca="1" si="165"/>
        <v>0.65723807991546368</v>
      </c>
      <c r="C1227" s="4">
        <f t="shared" ca="1" si="166"/>
        <v>70</v>
      </c>
      <c r="D1227" s="4">
        <f t="shared" si="167"/>
        <v>50</v>
      </c>
      <c r="E1227" s="4">
        <f t="shared" ca="1" si="168"/>
        <v>50</v>
      </c>
      <c r="F1227" s="4">
        <f t="shared" ca="1" si="169"/>
        <v>0</v>
      </c>
      <c r="G1227" s="17">
        <f t="shared" si="170"/>
        <v>36000</v>
      </c>
      <c r="H1227" s="17">
        <f t="shared" ca="1" si="171"/>
        <v>67500</v>
      </c>
      <c r="I1227" s="17">
        <f t="shared" ca="1" si="172"/>
        <v>0</v>
      </c>
      <c r="J1227" s="17">
        <f t="shared" ca="1" si="173"/>
        <v>31500</v>
      </c>
    </row>
    <row r="1228" spans="1:10" x14ac:dyDescent="0.3">
      <c r="A1228" s="4">
        <v>1216</v>
      </c>
      <c r="B1228" s="4">
        <f t="shared" ca="1" si="165"/>
        <v>0.87475046018866398</v>
      </c>
      <c r="C1228" s="4">
        <f t="shared" ca="1" si="166"/>
        <v>85</v>
      </c>
      <c r="D1228" s="4">
        <f t="shared" si="167"/>
        <v>50</v>
      </c>
      <c r="E1228" s="4">
        <f t="shared" ca="1" si="168"/>
        <v>50</v>
      </c>
      <c r="F1228" s="4">
        <f t="shared" ca="1" si="169"/>
        <v>0</v>
      </c>
      <c r="G1228" s="17">
        <f t="shared" si="170"/>
        <v>36000</v>
      </c>
      <c r="H1228" s="17">
        <f t="shared" ca="1" si="171"/>
        <v>67500</v>
      </c>
      <c r="I1228" s="17">
        <f t="shared" ca="1" si="172"/>
        <v>0</v>
      </c>
      <c r="J1228" s="17">
        <f t="shared" ca="1" si="173"/>
        <v>31500</v>
      </c>
    </row>
    <row r="1229" spans="1:10" x14ac:dyDescent="0.3">
      <c r="A1229" s="4">
        <v>1217</v>
      </c>
      <c r="B1229" s="4">
        <f t="shared" ca="1" si="165"/>
        <v>0.35534431218081053</v>
      </c>
      <c r="C1229" s="4">
        <f t="shared" ca="1" si="166"/>
        <v>55</v>
      </c>
      <c r="D1229" s="4">
        <f t="shared" si="167"/>
        <v>50</v>
      </c>
      <c r="E1229" s="4">
        <f t="shared" ca="1" si="168"/>
        <v>50</v>
      </c>
      <c r="F1229" s="4">
        <f t="shared" ca="1" si="169"/>
        <v>0</v>
      </c>
      <c r="G1229" s="17">
        <f t="shared" si="170"/>
        <v>36000</v>
      </c>
      <c r="H1229" s="17">
        <f t="shared" ca="1" si="171"/>
        <v>67500</v>
      </c>
      <c r="I1229" s="17">
        <f t="shared" ca="1" si="172"/>
        <v>0</v>
      </c>
      <c r="J1229" s="17">
        <f t="shared" ca="1" si="173"/>
        <v>31500</v>
      </c>
    </row>
    <row r="1230" spans="1:10" x14ac:dyDescent="0.3">
      <c r="A1230" s="4">
        <v>1218</v>
      </c>
      <c r="B1230" s="4">
        <f t="shared" ref="B1230:B1293" ca="1" si="174">RAND()</f>
        <v>0.90538182917619481</v>
      </c>
      <c r="C1230" s="4">
        <f t="shared" ref="C1230:C1293" ca="1" si="175">LOOKUP(B1230,$E$3:$F$9,$D$3:$D$9)</f>
        <v>85</v>
      </c>
      <c r="D1230" s="4">
        <f t="shared" ref="D1230:D1293" si="176">$I$6</f>
        <v>50</v>
      </c>
      <c r="E1230" s="4">
        <f t="shared" ref="E1230:E1293" ca="1" si="177">MIN(C1230:D1230)</f>
        <v>50</v>
      </c>
      <c r="F1230" s="4">
        <f t="shared" ref="F1230:F1293" ca="1" si="178">D1230-E1230</f>
        <v>0</v>
      </c>
      <c r="G1230" s="17">
        <f t="shared" ref="G1230:G1293" si="179">D1230*$I$2</f>
        <v>36000</v>
      </c>
      <c r="H1230" s="17">
        <f t="shared" ref="H1230:H1293" ca="1" si="180">E1230*$I$3</f>
        <v>67500</v>
      </c>
      <c r="I1230" s="17">
        <f t="shared" ref="I1230:I1293" ca="1" si="181">F1230*$I$4</f>
        <v>0</v>
      </c>
      <c r="J1230" s="17">
        <f t="shared" ref="J1230:J1293" ca="1" si="182">H1230+I1230-G1230</f>
        <v>31500</v>
      </c>
    </row>
    <row r="1231" spans="1:10" x14ac:dyDescent="0.3">
      <c r="A1231" s="4">
        <v>1219</v>
      </c>
      <c r="B1231" s="4">
        <f t="shared" ca="1" si="174"/>
        <v>0.39677697427309933</v>
      </c>
      <c r="C1231" s="4">
        <f t="shared" ca="1" si="175"/>
        <v>55</v>
      </c>
      <c r="D1231" s="4">
        <f t="shared" si="176"/>
        <v>50</v>
      </c>
      <c r="E1231" s="4">
        <f t="shared" ca="1" si="177"/>
        <v>50</v>
      </c>
      <c r="F1231" s="4">
        <f t="shared" ca="1" si="178"/>
        <v>0</v>
      </c>
      <c r="G1231" s="17">
        <f t="shared" si="179"/>
        <v>36000</v>
      </c>
      <c r="H1231" s="17">
        <f t="shared" ca="1" si="180"/>
        <v>67500</v>
      </c>
      <c r="I1231" s="17">
        <f t="shared" ca="1" si="181"/>
        <v>0</v>
      </c>
      <c r="J1231" s="17">
        <f t="shared" ca="1" si="182"/>
        <v>31500</v>
      </c>
    </row>
    <row r="1232" spans="1:10" x14ac:dyDescent="0.3">
      <c r="A1232" s="4">
        <v>1220</v>
      </c>
      <c r="B1232" s="4">
        <f t="shared" ca="1" si="174"/>
        <v>0.96220457706065821</v>
      </c>
      <c r="C1232" s="4">
        <f t="shared" ca="1" si="175"/>
        <v>100</v>
      </c>
      <c r="D1232" s="4">
        <f t="shared" si="176"/>
        <v>50</v>
      </c>
      <c r="E1232" s="4">
        <f t="shared" ca="1" si="177"/>
        <v>50</v>
      </c>
      <c r="F1232" s="4">
        <f t="shared" ca="1" si="178"/>
        <v>0</v>
      </c>
      <c r="G1232" s="17">
        <f t="shared" si="179"/>
        <v>36000</v>
      </c>
      <c r="H1232" s="17">
        <f t="shared" ca="1" si="180"/>
        <v>67500</v>
      </c>
      <c r="I1232" s="17">
        <f t="shared" ca="1" si="181"/>
        <v>0</v>
      </c>
      <c r="J1232" s="17">
        <f t="shared" ca="1" si="182"/>
        <v>31500</v>
      </c>
    </row>
    <row r="1233" spans="1:10" x14ac:dyDescent="0.3">
      <c r="A1233" s="4">
        <v>1221</v>
      </c>
      <c r="B1233" s="4">
        <f t="shared" ca="1" si="174"/>
        <v>0.58201913207301115</v>
      </c>
      <c r="C1233" s="4">
        <f t="shared" ca="1" si="175"/>
        <v>70</v>
      </c>
      <c r="D1233" s="4">
        <f t="shared" si="176"/>
        <v>50</v>
      </c>
      <c r="E1233" s="4">
        <f t="shared" ca="1" si="177"/>
        <v>50</v>
      </c>
      <c r="F1233" s="4">
        <f t="shared" ca="1" si="178"/>
        <v>0</v>
      </c>
      <c r="G1233" s="17">
        <f t="shared" si="179"/>
        <v>36000</v>
      </c>
      <c r="H1233" s="17">
        <f t="shared" ca="1" si="180"/>
        <v>67500</v>
      </c>
      <c r="I1233" s="17">
        <f t="shared" ca="1" si="181"/>
        <v>0</v>
      </c>
      <c r="J1233" s="17">
        <f t="shared" ca="1" si="182"/>
        <v>31500</v>
      </c>
    </row>
    <row r="1234" spans="1:10" x14ac:dyDescent="0.3">
      <c r="A1234" s="4">
        <v>1222</v>
      </c>
      <c r="B1234" s="4">
        <f t="shared" ca="1" si="174"/>
        <v>0.42214052236900146</v>
      </c>
      <c r="C1234" s="4">
        <f t="shared" ca="1" si="175"/>
        <v>55</v>
      </c>
      <c r="D1234" s="4">
        <f t="shared" si="176"/>
        <v>50</v>
      </c>
      <c r="E1234" s="4">
        <f t="shared" ca="1" si="177"/>
        <v>50</v>
      </c>
      <c r="F1234" s="4">
        <f t="shared" ca="1" si="178"/>
        <v>0</v>
      </c>
      <c r="G1234" s="17">
        <f t="shared" si="179"/>
        <v>36000</v>
      </c>
      <c r="H1234" s="17">
        <f t="shared" ca="1" si="180"/>
        <v>67500</v>
      </c>
      <c r="I1234" s="17">
        <f t="shared" ca="1" si="181"/>
        <v>0</v>
      </c>
      <c r="J1234" s="17">
        <f t="shared" ca="1" si="182"/>
        <v>31500</v>
      </c>
    </row>
    <row r="1235" spans="1:10" x14ac:dyDescent="0.3">
      <c r="A1235" s="4">
        <v>1223</v>
      </c>
      <c r="B1235" s="4">
        <f t="shared" ca="1" si="174"/>
        <v>0.51305175863852093</v>
      </c>
      <c r="C1235" s="4">
        <f t="shared" ca="1" si="175"/>
        <v>55</v>
      </c>
      <c r="D1235" s="4">
        <f t="shared" si="176"/>
        <v>50</v>
      </c>
      <c r="E1235" s="4">
        <f t="shared" ca="1" si="177"/>
        <v>50</v>
      </c>
      <c r="F1235" s="4">
        <f t="shared" ca="1" si="178"/>
        <v>0</v>
      </c>
      <c r="G1235" s="17">
        <f t="shared" si="179"/>
        <v>36000</v>
      </c>
      <c r="H1235" s="17">
        <f t="shared" ca="1" si="180"/>
        <v>67500</v>
      </c>
      <c r="I1235" s="17">
        <f t="shared" ca="1" si="181"/>
        <v>0</v>
      </c>
      <c r="J1235" s="17">
        <f t="shared" ca="1" si="182"/>
        <v>31500</v>
      </c>
    </row>
    <row r="1236" spans="1:10" x14ac:dyDescent="0.3">
      <c r="A1236" s="4">
        <v>1224</v>
      </c>
      <c r="B1236" s="4">
        <f t="shared" ca="1" si="174"/>
        <v>0.85602392560343432</v>
      </c>
      <c r="C1236" s="4">
        <f t="shared" ca="1" si="175"/>
        <v>85</v>
      </c>
      <c r="D1236" s="4">
        <f t="shared" si="176"/>
        <v>50</v>
      </c>
      <c r="E1236" s="4">
        <f t="shared" ca="1" si="177"/>
        <v>50</v>
      </c>
      <c r="F1236" s="4">
        <f t="shared" ca="1" si="178"/>
        <v>0</v>
      </c>
      <c r="G1236" s="17">
        <f t="shared" si="179"/>
        <v>36000</v>
      </c>
      <c r="H1236" s="17">
        <f t="shared" ca="1" si="180"/>
        <v>67500</v>
      </c>
      <c r="I1236" s="17">
        <f t="shared" ca="1" si="181"/>
        <v>0</v>
      </c>
      <c r="J1236" s="17">
        <f t="shared" ca="1" si="182"/>
        <v>31500</v>
      </c>
    </row>
    <row r="1237" spans="1:10" x14ac:dyDescent="0.3">
      <c r="A1237" s="4">
        <v>1225</v>
      </c>
      <c r="B1237" s="4">
        <f t="shared" ca="1" si="174"/>
        <v>0.84549555657494158</v>
      </c>
      <c r="C1237" s="4">
        <f t="shared" ca="1" si="175"/>
        <v>85</v>
      </c>
      <c r="D1237" s="4">
        <f t="shared" si="176"/>
        <v>50</v>
      </c>
      <c r="E1237" s="4">
        <f t="shared" ca="1" si="177"/>
        <v>50</v>
      </c>
      <c r="F1237" s="4">
        <f t="shared" ca="1" si="178"/>
        <v>0</v>
      </c>
      <c r="G1237" s="17">
        <f t="shared" si="179"/>
        <v>36000</v>
      </c>
      <c r="H1237" s="17">
        <f t="shared" ca="1" si="180"/>
        <v>67500</v>
      </c>
      <c r="I1237" s="17">
        <f t="shared" ca="1" si="181"/>
        <v>0</v>
      </c>
      <c r="J1237" s="17">
        <f t="shared" ca="1" si="182"/>
        <v>31500</v>
      </c>
    </row>
    <row r="1238" spans="1:10" x14ac:dyDescent="0.3">
      <c r="A1238" s="4">
        <v>1226</v>
      </c>
      <c r="B1238" s="4">
        <f t="shared" ca="1" si="174"/>
        <v>0.3733127004471577</v>
      </c>
      <c r="C1238" s="4">
        <f t="shared" ca="1" si="175"/>
        <v>55</v>
      </c>
      <c r="D1238" s="4">
        <f t="shared" si="176"/>
        <v>50</v>
      </c>
      <c r="E1238" s="4">
        <f t="shared" ca="1" si="177"/>
        <v>50</v>
      </c>
      <c r="F1238" s="4">
        <f t="shared" ca="1" si="178"/>
        <v>0</v>
      </c>
      <c r="G1238" s="17">
        <f t="shared" si="179"/>
        <v>36000</v>
      </c>
      <c r="H1238" s="17">
        <f t="shared" ca="1" si="180"/>
        <v>67500</v>
      </c>
      <c r="I1238" s="17">
        <f t="shared" ca="1" si="181"/>
        <v>0</v>
      </c>
      <c r="J1238" s="17">
        <f t="shared" ca="1" si="182"/>
        <v>31500</v>
      </c>
    </row>
    <row r="1239" spans="1:10" x14ac:dyDescent="0.3">
      <c r="A1239" s="4">
        <v>1227</v>
      </c>
      <c r="B1239" s="4">
        <f t="shared" ca="1" si="174"/>
        <v>0.42670275754291476</v>
      </c>
      <c r="C1239" s="4">
        <f t="shared" ca="1" si="175"/>
        <v>55</v>
      </c>
      <c r="D1239" s="4">
        <f t="shared" si="176"/>
        <v>50</v>
      </c>
      <c r="E1239" s="4">
        <f t="shared" ca="1" si="177"/>
        <v>50</v>
      </c>
      <c r="F1239" s="4">
        <f t="shared" ca="1" si="178"/>
        <v>0</v>
      </c>
      <c r="G1239" s="17">
        <f t="shared" si="179"/>
        <v>36000</v>
      </c>
      <c r="H1239" s="17">
        <f t="shared" ca="1" si="180"/>
        <v>67500</v>
      </c>
      <c r="I1239" s="17">
        <f t="shared" ca="1" si="181"/>
        <v>0</v>
      </c>
      <c r="J1239" s="17">
        <f t="shared" ca="1" si="182"/>
        <v>31500</v>
      </c>
    </row>
    <row r="1240" spans="1:10" x14ac:dyDescent="0.3">
      <c r="A1240" s="4">
        <v>1228</v>
      </c>
      <c r="B1240" s="4">
        <f t="shared" ca="1" si="174"/>
        <v>0.911879532697905</v>
      </c>
      <c r="C1240" s="4">
        <f t="shared" ca="1" si="175"/>
        <v>85</v>
      </c>
      <c r="D1240" s="4">
        <f t="shared" si="176"/>
        <v>50</v>
      </c>
      <c r="E1240" s="4">
        <f t="shared" ca="1" si="177"/>
        <v>50</v>
      </c>
      <c r="F1240" s="4">
        <f t="shared" ca="1" si="178"/>
        <v>0</v>
      </c>
      <c r="G1240" s="17">
        <f t="shared" si="179"/>
        <v>36000</v>
      </c>
      <c r="H1240" s="17">
        <f t="shared" ca="1" si="180"/>
        <v>67500</v>
      </c>
      <c r="I1240" s="17">
        <f t="shared" ca="1" si="181"/>
        <v>0</v>
      </c>
      <c r="J1240" s="17">
        <f t="shared" ca="1" si="182"/>
        <v>31500</v>
      </c>
    </row>
    <row r="1241" spans="1:10" x14ac:dyDescent="0.3">
      <c r="A1241" s="4">
        <v>1229</v>
      </c>
      <c r="B1241" s="4">
        <f t="shared" ca="1" si="174"/>
        <v>0.39137409801635958</v>
      </c>
      <c r="C1241" s="4">
        <f t="shared" ca="1" si="175"/>
        <v>55</v>
      </c>
      <c r="D1241" s="4">
        <f t="shared" si="176"/>
        <v>50</v>
      </c>
      <c r="E1241" s="4">
        <f t="shared" ca="1" si="177"/>
        <v>50</v>
      </c>
      <c r="F1241" s="4">
        <f t="shared" ca="1" si="178"/>
        <v>0</v>
      </c>
      <c r="G1241" s="17">
        <f t="shared" si="179"/>
        <v>36000</v>
      </c>
      <c r="H1241" s="17">
        <f t="shared" ca="1" si="180"/>
        <v>67500</v>
      </c>
      <c r="I1241" s="17">
        <f t="shared" ca="1" si="181"/>
        <v>0</v>
      </c>
      <c r="J1241" s="17">
        <f t="shared" ca="1" si="182"/>
        <v>31500</v>
      </c>
    </row>
    <row r="1242" spans="1:10" x14ac:dyDescent="0.3">
      <c r="A1242" s="4">
        <v>1230</v>
      </c>
      <c r="B1242" s="4">
        <f t="shared" ca="1" si="174"/>
        <v>0.2610689921135505</v>
      </c>
      <c r="C1242" s="4">
        <f t="shared" ca="1" si="175"/>
        <v>40</v>
      </c>
      <c r="D1242" s="4">
        <f t="shared" si="176"/>
        <v>50</v>
      </c>
      <c r="E1242" s="4">
        <f t="shared" ca="1" si="177"/>
        <v>40</v>
      </c>
      <c r="F1242" s="4">
        <f t="shared" ca="1" si="178"/>
        <v>10</v>
      </c>
      <c r="G1242" s="17">
        <f t="shared" si="179"/>
        <v>36000</v>
      </c>
      <c r="H1242" s="17">
        <f t="shared" ca="1" si="180"/>
        <v>54000</v>
      </c>
      <c r="I1242" s="17">
        <f t="shared" ca="1" si="181"/>
        <v>400</v>
      </c>
      <c r="J1242" s="17">
        <f t="shared" ca="1" si="182"/>
        <v>18400</v>
      </c>
    </row>
    <row r="1243" spans="1:10" x14ac:dyDescent="0.3">
      <c r="A1243" s="4">
        <v>1231</v>
      </c>
      <c r="B1243" s="4">
        <f t="shared" ca="1" si="174"/>
        <v>0.41300522438071585</v>
      </c>
      <c r="C1243" s="4">
        <f t="shared" ca="1" si="175"/>
        <v>55</v>
      </c>
      <c r="D1243" s="4">
        <f t="shared" si="176"/>
        <v>50</v>
      </c>
      <c r="E1243" s="4">
        <f t="shared" ca="1" si="177"/>
        <v>50</v>
      </c>
      <c r="F1243" s="4">
        <f t="shared" ca="1" si="178"/>
        <v>0</v>
      </c>
      <c r="G1243" s="17">
        <f t="shared" si="179"/>
        <v>36000</v>
      </c>
      <c r="H1243" s="17">
        <f t="shared" ca="1" si="180"/>
        <v>67500</v>
      </c>
      <c r="I1243" s="17">
        <f t="shared" ca="1" si="181"/>
        <v>0</v>
      </c>
      <c r="J1243" s="17">
        <f t="shared" ca="1" si="182"/>
        <v>31500</v>
      </c>
    </row>
    <row r="1244" spans="1:10" x14ac:dyDescent="0.3">
      <c r="A1244" s="4">
        <v>1232</v>
      </c>
      <c r="B1244" s="4">
        <f t="shared" ca="1" si="174"/>
        <v>0.41135403115270641</v>
      </c>
      <c r="C1244" s="4">
        <f t="shared" ca="1" si="175"/>
        <v>55</v>
      </c>
      <c r="D1244" s="4">
        <f t="shared" si="176"/>
        <v>50</v>
      </c>
      <c r="E1244" s="4">
        <f t="shared" ca="1" si="177"/>
        <v>50</v>
      </c>
      <c r="F1244" s="4">
        <f t="shared" ca="1" si="178"/>
        <v>0</v>
      </c>
      <c r="G1244" s="17">
        <f t="shared" si="179"/>
        <v>36000</v>
      </c>
      <c r="H1244" s="17">
        <f t="shared" ca="1" si="180"/>
        <v>67500</v>
      </c>
      <c r="I1244" s="17">
        <f t="shared" ca="1" si="181"/>
        <v>0</v>
      </c>
      <c r="J1244" s="17">
        <f t="shared" ca="1" si="182"/>
        <v>31500</v>
      </c>
    </row>
    <row r="1245" spans="1:10" x14ac:dyDescent="0.3">
      <c r="A1245" s="4">
        <v>1233</v>
      </c>
      <c r="B1245" s="4">
        <f t="shared" ca="1" si="174"/>
        <v>0.6455784809071009</v>
      </c>
      <c r="C1245" s="4">
        <f t="shared" ca="1" si="175"/>
        <v>70</v>
      </c>
      <c r="D1245" s="4">
        <f t="shared" si="176"/>
        <v>50</v>
      </c>
      <c r="E1245" s="4">
        <f t="shared" ca="1" si="177"/>
        <v>50</v>
      </c>
      <c r="F1245" s="4">
        <f t="shared" ca="1" si="178"/>
        <v>0</v>
      </c>
      <c r="G1245" s="17">
        <f t="shared" si="179"/>
        <v>36000</v>
      </c>
      <c r="H1245" s="17">
        <f t="shared" ca="1" si="180"/>
        <v>67500</v>
      </c>
      <c r="I1245" s="17">
        <f t="shared" ca="1" si="181"/>
        <v>0</v>
      </c>
      <c r="J1245" s="17">
        <f t="shared" ca="1" si="182"/>
        <v>31500</v>
      </c>
    </row>
    <row r="1246" spans="1:10" x14ac:dyDescent="0.3">
      <c r="A1246" s="4">
        <v>1234</v>
      </c>
      <c r="B1246" s="4">
        <f t="shared" ca="1" si="174"/>
        <v>0.17254911646939042</v>
      </c>
      <c r="C1246" s="4">
        <f t="shared" ca="1" si="175"/>
        <v>25</v>
      </c>
      <c r="D1246" s="4">
        <f t="shared" si="176"/>
        <v>50</v>
      </c>
      <c r="E1246" s="4">
        <f t="shared" ca="1" si="177"/>
        <v>25</v>
      </c>
      <c r="F1246" s="4">
        <f t="shared" ca="1" si="178"/>
        <v>25</v>
      </c>
      <c r="G1246" s="17">
        <f t="shared" si="179"/>
        <v>36000</v>
      </c>
      <c r="H1246" s="17">
        <f t="shared" ca="1" si="180"/>
        <v>33750</v>
      </c>
      <c r="I1246" s="17">
        <f t="shared" ca="1" si="181"/>
        <v>1000</v>
      </c>
      <c r="J1246" s="17">
        <f t="shared" ca="1" si="182"/>
        <v>-1250</v>
      </c>
    </row>
    <row r="1247" spans="1:10" x14ac:dyDescent="0.3">
      <c r="A1247" s="4">
        <v>1235</v>
      </c>
      <c r="B1247" s="4">
        <f t="shared" ca="1" si="174"/>
        <v>0.43664665146314308</v>
      </c>
      <c r="C1247" s="4">
        <f t="shared" ca="1" si="175"/>
        <v>55</v>
      </c>
      <c r="D1247" s="4">
        <f t="shared" si="176"/>
        <v>50</v>
      </c>
      <c r="E1247" s="4">
        <f t="shared" ca="1" si="177"/>
        <v>50</v>
      </c>
      <c r="F1247" s="4">
        <f t="shared" ca="1" si="178"/>
        <v>0</v>
      </c>
      <c r="G1247" s="17">
        <f t="shared" si="179"/>
        <v>36000</v>
      </c>
      <c r="H1247" s="17">
        <f t="shared" ca="1" si="180"/>
        <v>67500</v>
      </c>
      <c r="I1247" s="17">
        <f t="shared" ca="1" si="181"/>
        <v>0</v>
      </c>
      <c r="J1247" s="17">
        <f t="shared" ca="1" si="182"/>
        <v>31500</v>
      </c>
    </row>
    <row r="1248" spans="1:10" x14ac:dyDescent="0.3">
      <c r="A1248" s="4">
        <v>1236</v>
      </c>
      <c r="B1248" s="4">
        <f t="shared" ca="1" si="174"/>
        <v>0.77310246835559471</v>
      </c>
      <c r="C1248" s="4">
        <f t="shared" ca="1" si="175"/>
        <v>70</v>
      </c>
      <c r="D1248" s="4">
        <f t="shared" si="176"/>
        <v>50</v>
      </c>
      <c r="E1248" s="4">
        <f t="shared" ca="1" si="177"/>
        <v>50</v>
      </c>
      <c r="F1248" s="4">
        <f t="shared" ca="1" si="178"/>
        <v>0</v>
      </c>
      <c r="G1248" s="17">
        <f t="shared" si="179"/>
        <v>36000</v>
      </c>
      <c r="H1248" s="17">
        <f t="shared" ca="1" si="180"/>
        <v>67500</v>
      </c>
      <c r="I1248" s="17">
        <f t="shared" ca="1" si="181"/>
        <v>0</v>
      </c>
      <c r="J1248" s="17">
        <f t="shared" ca="1" si="182"/>
        <v>31500</v>
      </c>
    </row>
    <row r="1249" spans="1:10" x14ac:dyDescent="0.3">
      <c r="A1249" s="4">
        <v>1237</v>
      </c>
      <c r="B1249" s="4">
        <f t="shared" ca="1" si="174"/>
        <v>0.53752828777873241</v>
      </c>
      <c r="C1249" s="4">
        <f t="shared" ca="1" si="175"/>
        <v>55</v>
      </c>
      <c r="D1249" s="4">
        <f t="shared" si="176"/>
        <v>50</v>
      </c>
      <c r="E1249" s="4">
        <f t="shared" ca="1" si="177"/>
        <v>50</v>
      </c>
      <c r="F1249" s="4">
        <f t="shared" ca="1" si="178"/>
        <v>0</v>
      </c>
      <c r="G1249" s="17">
        <f t="shared" si="179"/>
        <v>36000</v>
      </c>
      <c r="H1249" s="17">
        <f t="shared" ca="1" si="180"/>
        <v>67500</v>
      </c>
      <c r="I1249" s="17">
        <f t="shared" ca="1" si="181"/>
        <v>0</v>
      </c>
      <c r="J1249" s="17">
        <f t="shared" ca="1" si="182"/>
        <v>31500</v>
      </c>
    </row>
    <row r="1250" spans="1:10" x14ac:dyDescent="0.3">
      <c r="A1250" s="4">
        <v>1238</v>
      </c>
      <c r="B1250" s="4">
        <f t="shared" ca="1" si="174"/>
        <v>0.40581398879298725</v>
      </c>
      <c r="C1250" s="4">
        <f t="shared" ca="1" si="175"/>
        <v>55</v>
      </c>
      <c r="D1250" s="4">
        <f t="shared" si="176"/>
        <v>50</v>
      </c>
      <c r="E1250" s="4">
        <f t="shared" ca="1" si="177"/>
        <v>50</v>
      </c>
      <c r="F1250" s="4">
        <f t="shared" ca="1" si="178"/>
        <v>0</v>
      </c>
      <c r="G1250" s="17">
        <f t="shared" si="179"/>
        <v>36000</v>
      </c>
      <c r="H1250" s="17">
        <f t="shared" ca="1" si="180"/>
        <v>67500</v>
      </c>
      <c r="I1250" s="17">
        <f t="shared" ca="1" si="181"/>
        <v>0</v>
      </c>
      <c r="J1250" s="17">
        <f t="shared" ca="1" si="182"/>
        <v>31500</v>
      </c>
    </row>
    <row r="1251" spans="1:10" x14ac:dyDescent="0.3">
      <c r="A1251" s="4">
        <v>1239</v>
      </c>
      <c r="B1251" s="4">
        <f t="shared" ca="1" si="174"/>
        <v>0.39363454965273259</v>
      </c>
      <c r="C1251" s="4">
        <f t="shared" ca="1" si="175"/>
        <v>55</v>
      </c>
      <c r="D1251" s="4">
        <f t="shared" si="176"/>
        <v>50</v>
      </c>
      <c r="E1251" s="4">
        <f t="shared" ca="1" si="177"/>
        <v>50</v>
      </c>
      <c r="F1251" s="4">
        <f t="shared" ca="1" si="178"/>
        <v>0</v>
      </c>
      <c r="G1251" s="17">
        <f t="shared" si="179"/>
        <v>36000</v>
      </c>
      <c r="H1251" s="17">
        <f t="shared" ca="1" si="180"/>
        <v>67500</v>
      </c>
      <c r="I1251" s="17">
        <f t="shared" ca="1" si="181"/>
        <v>0</v>
      </c>
      <c r="J1251" s="17">
        <f t="shared" ca="1" si="182"/>
        <v>31500</v>
      </c>
    </row>
    <row r="1252" spans="1:10" x14ac:dyDescent="0.3">
      <c r="A1252" s="4">
        <v>1240</v>
      </c>
      <c r="B1252" s="4">
        <f t="shared" ca="1" si="174"/>
        <v>0.88506115434921695</v>
      </c>
      <c r="C1252" s="4">
        <f t="shared" ca="1" si="175"/>
        <v>85</v>
      </c>
      <c r="D1252" s="4">
        <f t="shared" si="176"/>
        <v>50</v>
      </c>
      <c r="E1252" s="4">
        <f t="shared" ca="1" si="177"/>
        <v>50</v>
      </c>
      <c r="F1252" s="4">
        <f t="shared" ca="1" si="178"/>
        <v>0</v>
      </c>
      <c r="G1252" s="17">
        <f t="shared" si="179"/>
        <v>36000</v>
      </c>
      <c r="H1252" s="17">
        <f t="shared" ca="1" si="180"/>
        <v>67500</v>
      </c>
      <c r="I1252" s="17">
        <f t="shared" ca="1" si="181"/>
        <v>0</v>
      </c>
      <c r="J1252" s="17">
        <f t="shared" ca="1" si="182"/>
        <v>31500</v>
      </c>
    </row>
    <row r="1253" spans="1:10" x14ac:dyDescent="0.3">
      <c r="A1253" s="4">
        <v>1241</v>
      </c>
      <c r="B1253" s="4">
        <f t="shared" ca="1" si="174"/>
        <v>0.52999928284657527</v>
      </c>
      <c r="C1253" s="4">
        <f t="shared" ca="1" si="175"/>
        <v>55</v>
      </c>
      <c r="D1253" s="4">
        <f t="shared" si="176"/>
        <v>50</v>
      </c>
      <c r="E1253" s="4">
        <f t="shared" ca="1" si="177"/>
        <v>50</v>
      </c>
      <c r="F1253" s="4">
        <f t="shared" ca="1" si="178"/>
        <v>0</v>
      </c>
      <c r="G1253" s="17">
        <f t="shared" si="179"/>
        <v>36000</v>
      </c>
      <c r="H1253" s="17">
        <f t="shared" ca="1" si="180"/>
        <v>67500</v>
      </c>
      <c r="I1253" s="17">
        <f t="shared" ca="1" si="181"/>
        <v>0</v>
      </c>
      <c r="J1253" s="17">
        <f t="shared" ca="1" si="182"/>
        <v>31500</v>
      </c>
    </row>
    <row r="1254" spans="1:10" x14ac:dyDescent="0.3">
      <c r="A1254" s="4">
        <v>1242</v>
      </c>
      <c r="B1254" s="4">
        <f t="shared" ca="1" si="174"/>
        <v>0.28599599117428032</v>
      </c>
      <c r="C1254" s="4">
        <f t="shared" ca="1" si="175"/>
        <v>40</v>
      </c>
      <c r="D1254" s="4">
        <f t="shared" si="176"/>
        <v>50</v>
      </c>
      <c r="E1254" s="4">
        <f t="shared" ca="1" si="177"/>
        <v>40</v>
      </c>
      <c r="F1254" s="4">
        <f t="shared" ca="1" si="178"/>
        <v>10</v>
      </c>
      <c r="G1254" s="17">
        <f t="shared" si="179"/>
        <v>36000</v>
      </c>
      <c r="H1254" s="17">
        <f t="shared" ca="1" si="180"/>
        <v>54000</v>
      </c>
      <c r="I1254" s="17">
        <f t="shared" ca="1" si="181"/>
        <v>400</v>
      </c>
      <c r="J1254" s="17">
        <f t="shared" ca="1" si="182"/>
        <v>18400</v>
      </c>
    </row>
    <row r="1255" spans="1:10" x14ac:dyDescent="0.3">
      <c r="A1255" s="4">
        <v>1243</v>
      </c>
      <c r="B1255" s="4">
        <f t="shared" ca="1" si="174"/>
        <v>0.56230753500750275</v>
      </c>
      <c r="C1255" s="4">
        <f t="shared" ca="1" si="175"/>
        <v>55</v>
      </c>
      <c r="D1255" s="4">
        <f t="shared" si="176"/>
        <v>50</v>
      </c>
      <c r="E1255" s="4">
        <f t="shared" ca="1" si="177"/>
        <v>50</v>
      </c>
      <c r="F1255" s="4">
        <f t="shared" ca="1" si="178"/>
        <v>0</v>
      </c>
      <c r="G1255" s="17">
        <f t="shared" si="179"/>
        <v>36000</v>
      </c>
      <c r="H1255" s="17">
        <f t="shared" ca="1" si="180"/>
        <v>67500</v>
      </c>
      <c r="I1255" s="17">
        <f t="shared" ca="1" si="181"/>
        <v>0</v>
      </c>
      <c r="J1255" s="17">
        <f t="shared" ca="1" si="182"/>
        <v>31500</v>
      </c>
    </row>
    <row r="1256" spans="1:10" x14ac:dyDescent="0.3">
      <c r="A1256" s="4">
        <v>1244</v>
      </c>
      <c r="B1256" s="4">
        <f t="shared" ca="1" si="174"/>
        <v>0.39303577441784676</v>
      </c>
      <c r="C1256" s="4">
        <f t="shared" ca="1" si="175"/>
        <v>55</v>
      </c>
      <c r="D1256" s="4">
        <f t="shared" si="176"/>
        <v>50</v>
      </c>
      <c r="E1256" s="4">
        <f t="shared" ca="1" si="177"/>
        <v>50</v>
      </c>
      <c r="F1256" s="4">
        <f t="shared" ca="1" si="178"/>
        <v>0</v>
      </c>
      <c r="G1256" s="17">
        <f t="shared" si="179"/>
        <v>36000</v>
      </c>
      <c r="H1256" s="17">
        <f t="shared" ca="1" si="180"/>
        <v>67500</v>
      </c>
      <c r="I1256" s="17">
        <f t="shared" ca="1" si="181"/>
        <v>0</v>
      </c>
      <c r="J1256" s="17">
        <f t="shared" ca="1" si="182"/>
        <v>31500</v>
      </c>
    </row>
    <row r="1257" spans="1:10" x14ac:dyDescent="0.3">
      <c r="A1257" s="4">
        <v>1245</v>
      </c>
      <c r="B1257" s="4">
        <f t="shared" ca="1" si="174"/>
        <v>0.75386742810537688</v>
      </c>
      <c r="C1257" s="4">
        <f t="shared" ca="1" si="175"/>
        <v>70</v>
      </c>
      <c r="D1257" s="4">
        <f t="shared" si="176"/>
        <v>50</v>
      </c>
      <c r="E1257" s="4">
        <f t="shared" ca="1" si="177"/>
        <v>50</v>
      </c>
      <c r="F1257" s="4">
        <f t="shared" ca="1" si="178"/>
        <v>0</v>
      </c>
      <c r="G1257" s="17">
        <f t="shared" si="179"/>
        <v>36000</v>
      </c>
      <c r="H1257" s="17">
        <f t="shared" ca="1" si="180"/>
        <v>67500</v>
      </c>
      <c r="I1257" s="17">
        <f t="shared" ca="1" si="181"/>
        <v>0</v>
      </c>
      <c r="J1257" s="17">
        <f t="shared" ca="1" si="182"/>
        <v>31500</v>
      </c>
    </row>
    <row r="1258" spans="1:10" x14ac:dyDescent="0.3">
      <c r="A1258" s="4">
        <v>1246</v>
      </c>
      <c r="B1258" s="4">
        <f t="shared" ca="1" si="174"/>
        <v>0.96502154992380795</v>
      </c>
      <c r="C1258" s="4">
        <f t="shared" ca="1" si="175"/>
        <v>100</v>
      </c>
      <c r="D1258" s="4">
        <f t="shared" si="176"/>
        <v>50</v>
      </c>
      <c r="E1258" s="4">
        <f t="shared" ca="1" si="177"/>
        <v>50</v>
      </c>
      <c r="F1258" s="4">
        <f t="shared" ca="1" si="178"/>
        <v>0</v>
      </c>
      <c r="G1258" s="17">
        <f t="shared" si="179"/>
        <v>36000</v>
      </c>
      <c r="H1258" s="17">
        <f t="shared" ca="1" si="180"/>
        <v>67500</v>
      </c>
      <c r="I1258" s="17">
        <f t="shared" ca="1" si="181"/>
        <v>0</v>
      </c>
      <c r="J1258" s="17">
        <f t="shared" ca="1" si="182"/>
        <v>31500</v>
      </c>
    </row>
    <row r="1259" spans="1:10" x14ac:dyDescent="0.3">
      <c r="A1259" s="4">
        <v>1247</v>
      </c>
      <c r="B1259" s="4">
        <f t="shared" ca="1" si="174"/>
        <v>0.92004835868537105</v>
      </c>
      <c r="C1259" s="4">
        <f t="shared" ca="1" si="175"/>
        <v>85</v>
      </c>
      <c r="D1259" s="4">
        <f t="shared" si="176"/>
        <v>50</v>
      </c>
      <c r="E1259" s="4">
        <f t="shared" ca="1" si="177"/>
        <v>50</v>
      </c>
      <c r="F1259" s="4">
        <f t="shared" ca="1" si="178"/>
        <v>0</v>
      </c>
      <c r="G1259" s="17">
        <f t="shared" si="179"/>
        <v>36000</v>
      </c>
      <c r="H1259" s="17">
        <f t="shared" ca="1" si="180"/>
        <v>67500</v>
      </c>
      <c r="I1259" s="17">
        <f t="shared" ca="1" si="181"/>
        <v>0</v>
      </c>
      <c r="J1259" s="17">
        <f t="shared" ca="1" si="182"/>
        <v>31500</v>
      </c>
    </row>
    <row r="1260" spans="1:10" x14ac:dyDescent="0.3">
      <c r="A1260" s="4">
        <v>1248</v>
      </c>
      <c r="B1260" s="4">
        <f t="shared" ca="1" si="174"/>
        <v>6.9581181912983792E-2</v>
      </c>
      <c r="C1260" s="4">
        <f t="shared" ca="1" si="175"/>
        <v>10</v>
      </c>
      <c r="D1260" s="4">
        <f t="shared" si="176"/>
        <v>50</v>
      </c>
      <c r="E1260" s="4">
        <f t="shared" ca="1" si="177"/>
        <v>10</v>
      </c>
      <c r="F1260" s="4">
        <f t="shared" ca="1" si="178"/>
        <v>40</v>
      </c>
      <c r="G1260" s="17">
        <f t="shared" si="179"/>
        <v>36000</v>
      </c>
      <c r="H1260" s="17">
        <f t="shared" ca="1" si="180"/>
        <v>13500</v>
      </c>
      <c r="I1260" s="17">
        <f t="shared" ca="1" si="181"/>
        <v>1600</v>
      </c>
      <c r="J1260" s="17">
        <f t="shared" ca="1" si="182"/>
        <v>-20900</v>
      </c>
    </row>
    <row r="1261" spans="1:10" x14ac:dyDescent="0.3">
      <c r="A1261" s="4">
        <v>1249</v>
      </c>
      <c r="B1261" s="4">
        <f t="shared" ca="1" si="174"/>
        <v>0.22181956731148356</v>
      </c>
      <c r="C1261" s="4">
        <f t="shared" ca="1" si="175"/>
        <v>40</v>
      </c>
      <c r="D1261" s="4">
        <f t="shared" si="176"/>
        <v>50</v>
      </c>
      <c r="E1261" s="4">
        <f t="shared" ca="1" si="177"/>
        <v>40</v>
      </c>
      <c r="F1261" s="4">
        <f t="shared" ca="1" si="178"/>
        <v>10</v>
      </c>
      <c r="G1261" s="17">
        <f t="shared" si="179"/>
        <v>36000</v>
      </c>
      <c r="H1261" s="17">
        <f t="shared" ca="1" si="180"/>
        <v>54000</v>
      </c>
      <c r="I1261" s="17">
        <f t="shared" ca="1" si="181"/>
        <v>400</v>
      </c>
      <c r="J1261" s="17">
        <f t="shared" ca="1" si="182"/>
        <v>18400</v>
      </c>
    </row>
    <row r="1262" spans="1:10" x14ac:dyDescent="0.3">
      <c r="A1262" s="4">
        <v>1250</v>
      </c>
      <c r="B1262" s="4">
        <f t="shared" ca="1" si="174"/>
        <v>0.532417226261653</v>
      </c>
      <c r="C1262" s="4">
        <f t="shared" ca="1" si="175"/>
        <v>55</v>
      </c>
      <c r="D1262" s="4">
        <f t="shared" si="176"/>
        <v>50</v>
      </c>
      <c r="E1262" s="4">
        <f t="shared" ca="1" si="177"/>
        <v>50</v>
      </c>
      <c r="F1262" s="4">
        <f t="shared" ca="1" si="178"/>
        <v>0</v>
      </c>
      <c r="G1262" s="17">
        <f t="shared" si="179"/>
        <v>36000</v>
      </c>
      <c r="H1262" s="17">
        <f t="shared" ca="1" si="180"/>
        <v>67500</v>
      </c>
      <c r="I1262" s="17">
        <f t="shared" ca="1" si="181"/>
        <v>0</v>
      </c>
      <c r="J1262" s="17">
        <f t="shared" ca="1" si="182"/>
        <v>31500</v>
      </c>
    </row>
    <row r="1263" spans="1:10" x14ac:dyDescent="0.3">
      <c r="A1263" s="4">
        <v>1251</v>
      </c>
      <c r="B1263" s="4">
        <f t="shared" ca="1" si="174"/>
        <v>0.30657643657071376</v>
      </c>
      <c r="C1263" s="4">
        <f t="shared" ca="1" si="175"/>
        <v>40</v>
      </c>
      <c r="D1263" s="4">
        <f t="shared" si="176"/>
        <v>50</v>
      </c>
      <c r="E1263" s="4">
        <f t="shared" ca="1" si="177"/>
        <v>40</v>
      </c>
      <c r="F1263" s="4">
        <f t="shared" ca="1" si="178"/>
        <v>10</v>
      </c>
      <c r="G1263" s="17">
        <f t="shared" si="179"/>
        <v>36000</v>
      </c>
      <c r="H1263" s="17">
        <f t="shared" ca="1" si="180"/>
        <v>54000</v>
      </c>
      <c r="I1263" s="17">
        <f t="shared" ca="1" si="181"/>
        <v>400</v>
      </c>
      <c r="J1263" s="17">
        <f t="shared" ca="1" si="182"/>
        <v>18400</v>
      </c>
    </row>
    <row r="1264" spans="1:10" x14ac:dyDescent="0.3">
      <c r="A1264" s="4">
        <v>1252</v>
      </c>
      <c r="B1264" s="4">
        <f t="shared" ca="1" si="174"/>
        <v>0.28776585345993044</v>
      </c>
      <c r="C1264" s="4">
        <f t="shared" ca="1" si="175"/>
        <v>40</v>
      </c>
      <c r="D1264" s="4">
        <f t="shared" si="176"/>
        <v>50</v>
      </c>
      <c r="E1264" s="4">
        <f t="shared" ca="1" si="177"/>
        <v>40</v>
      </c>
      <c r="F1264" s="4">
        <f t="shared" ca="1" si="178"/>
        <v>10</v>
      </c>
      <c r="G1264" s="17">
        <f t="shared" si="179"/>
        <v>36000</v>
      </c>
      <c r="H1264" s="17">
        <f t="shared" ca="1" si="180"/>
        <v>54000</v>
      </c>
      <c r="I1264" s="17">
        <f t="shared" ca="1" si="181"/>
        <v>400</v>
      </c>
      <c r="J1264" s="17">
        <f t="shared" ca="1" si="182"/>
        <v>18400</v>
      </c>
    </row>
    <row r="1265" spans="1:10" x14ac:dyDescent="0.3">
      <c r="A1265" s="4">
        <v>1253</v>
      </c>
      <c r="B1265" s="4">
        <f t="shared" ca="1" si="174"/>
        <v>0.47555175569666408</v>
      </c>
      <c r="C1265" s="4">
        <f t="shared" ca="1" si="175"/>
        <v>55</v>
      </c>
      <c r="D1265" s="4">
        <f t="shared" si="176"/>
        <v>50</v>
      </c>
      <c r="E1265" s="4">
        <f t="shared" ca="1" si="177"/>
        <v>50</v>
      </c>
      <c r="F1265" s="4">
        <f t="shared" ca="1" si="178"/>
        <v>0</v>
      </c>
      <c r="G1265" s="17">
        <f t="shared" si="179"/>
        <v>36000</v>
      </c>
      <c r="H1265" s="17">
        <f t="shared" ca="1" si="180"/>
        <v>67500</v>
      </c>
      <c r="I1265" s="17">
        <f t="shared" ca="1" si="181"/>
        <v>0</v>
      </c>
      <c r="J1265" s="17">
        <f t="shared" ca="1" si="182"/>
        <v>31500</v>
      </c>
    </row>
    <row r="1266" spans="1:10" x14ac:dyDescent="0.3">
      <c r="A1266" s="4">
        <v>1254</v>
      </c>
      <c r="B1266" s="4">
        <f t="shared" ca="1" si="174"/>
        <v>0.41431342549702965</v>
      </c>
      <c r="C1266" s="4">
        <f t="shared" ca="1" si="175"/>
        <v>55</v>
      </c>
      <c r="D1266" s="4">
        <f t="shared" si="176"/>
        <v>50</v>
      </c>
      <c r="E1266" s="4">
        <f t="shared" ca="1" si="177"/>
        <v>50</v>
      </c>
      <c r="F1266" s="4">
        <f t="shared" ca="1" si="178"/>
        <v>0</v>
      </c>
      <c r="G1266" s="17">
        <f t="shared" si="179"/>
        <v>36000</v>
      </c>
      <c r="H1266" s="17">
        <f t="shared" ca="1" si="180"/>
        <v>67500</v>
      </c>
      <c r="I1266" s="17">
        <f t="shared" ca="1" si="181"/>
        <v>0</v>
      </c>
      <c r="J1266" s="17">
        <f t="shared" ca="1" si="182"/>
        <v>31500</v>
      </c>
    </row>
    <row r="1267" spans="1:10" x14ac:dyDescent="0.3">
      <c r="A1267" s="4">
        <v>1255</v>
      </c>
      <c r="B1267" s="4">
        <f t="shared" ca="1" si="174"/>
        <v>0.4031452402656367</v>
      </c>
      <c r="C1267" s="4">
        <f t="shared" ca="1" si="175"/>
        <v>55</v>
      </c>
      <c r="D1267" s="4">
        <f t="shared" si="176"/>
        <v>50</v>
      </c>
      <c r="E1267" s="4">
        <f t="shared" ca="1" si="177"/>
        <v>50</v>
      </c>
      <c r="F1267" s="4">
        <f t="shared" ca="1" si="178"/>
        <v>0</v>
      </c>
      <c r="G1267" s="17">
        <f t="shared" si="179"/>
        <v>36000</v>
      </c>
      <c r="H1267" s="17">
        <f t="shared" ca="1" si="180"/>
        <v>67500</v>
      </c>
      <c r="I1267" s="17">
        <f t="shared" ca="1" si="181"/>
        <v>0</v>
      </c>
      <c r="J1267" s="17">
        <f t="shared" ca="1" si="182"/>
        <v>31500</v>
      </c>
    </row>
    <row r="1268" spans="1:10" x14ac:dyDescent="0.3">
      <c r="A1268" s="4">
        <v>1256</v>
      </c>
      <c r="B1268" s="4">
        <f t="shared" ca="1" si="174"/>
        <v>6.2655190296585506E-3</v>
      </c>
      <c r="C1268" s="4">
        <f t="shared" ca="1" si="175"/>
        <v>10</v>
      </c>
      <c r="D1268" s="4">
        <f t="shared" si="176"/>
        <v>50</v>
      </c>
      <c r="E1268" s="4">
        <f t="shared" ca="1" si="177"/>
        <v>10</v>
      </c>
      <c r="F1268" s="4">
        <f t="shared" ca="1" si="178"/>
        <v>40</v>
      </c>
      <c r="G1268" s="17">
        <f t="shared" si="179"/>
        <v>36000</v>
      </c>
      <c r="H1268" s="17">
        <f t="shared" ca="1" si="180"/>
        <v>13500</v>
      </c>
      <c r="I1268" s="17">
        <f t="shared" ca="1" si="181"/>
        <v>1600</v>
      </c>
      <c r="J1268" s="17">
        <f t="shared" ca="1" si="182"/>
        <v>-20900</v>
      </c>
    </row>
    <row r="1269" spans="1:10" x14ac:dyDescent="0.3">
      <c r="A1269" s="4">
        <v>1257</v>
      </c>
      <c r="B1269" s="4">
        <f t="shared" ca="1" si="174"/>
        <v>0.96431472692306208</v>
      </c>
      <c r="C1269" s="4">
        <f t="shared" ca="1" si="175"/>
        <v>100</v>
      </c>
      <c r="D1269" s="4">
        <f t="shared" si="176"/>
        <v>50</v>
      </c>
      <c r="E1269" s="4">
        <f t="shared" ca="1" si="177"/>
        <v>50</v>
      </c>
      <c r="F1269" s="4">
        <f t="shared" ca="1" si="178"/>
        <v>0</v>
      </c>
      <c r="G1269" s="17">
        <f t="shared" si="179"/>
        <v>36000</v>
      </c>
      <c r="H1269" s="17">
        <f t="shared" ca="1" si="180"/>
        <v>67500</v>
      </c>
      <c r="I1269" s="17">
        <f t="shared" ca="1" si="181"/>
        <v>0</v>
      </c>
      <c r="J1269" s="17">
        <f t="shared" ca="1" si="182"/>
        <v>31500</v>
      </c>
    </row>
    <row r="1270" spans="1:10" x14ac:dyDescent="0.3">
      <c r="A1270" s="4">
        <v>1258</v>
      </c>
      <c r="B1270" s="4">
        <f t="shared" ca="1" si="174"/>
        <v>0.98586111363830831</v>
      </c>
      <c r="C1270" s="4">
        <f t="shared" ca="1" si="175"/>
        <v>100</v>
      </c>
      <c r="D1270" s="4">
        <f t="shared" si="176"/>
        <v>50</v>
      </c>
      <c r="E1270" s="4">
        <f t="shared" ca="1" si="177"/>
        <v>50</v>
      </c>
      <c r="F1270" s="4">
        <f t="shared" ca="1" si="178"/>
        <v>0</v>
      </c>
      <c r="G1270" s="17">
        <f t="shared" si="179"/>
        <v>36000</v>
      </c>
      <c r="H1270" s="17">
        <f t="shared" ca="1" si="180"/>
        <v>67500</v>
      </c>
      <c r="I1270" s="17">
        <f t="shared" ca="1" si="181"/>
        <v>0</v>
      </c>
      <c r="J1270" s="17">
        <f t="shared" ca="1" si="182"/>
        <v>31500</v>
      </c>
    </row>
    <row r="1271" spans="1:10" x14ac:dyDescent="0.3">
      <c r="A1271" s="4">
        <v>1259</v>
      </c>
      <c r="B1271" s="4">
        <f t="shared" ca="1" si="174"/>
        <v>0.19341584004812984</v>
      </c>
      <c r="C1271" s="4">
        <f t="shared" ca="1" si="175"/>
        <v>40</v>
      </c>
      <c r="D1271" s="4">
        <f t="shared" si="176"/>
        <v>50</v>
      </c>
      <c r="E1271" s="4">
        <f t="shared" ca="1" si="177"/>
        <v>40</v>
      </c>
      <c r="F1271" s="4">
        <f t="shared" ca="1" si="178"/>
        <v>10</v>
      </c>
      <c r="G1271" s="17">
        <f t="shared" si="179"/>
        <v>36000</v>
      </c>
      <c r="H1271" s="17">
        <f t="shared" ca="1" si="180"/>
        <v>54000</v>
      </c>
      <c r="I1271" s="17">
        <f t="shared" ca="1" si="181"/>
        <v>400</v>
      </c>
      <c r="J1271" s="17">
        <f t="shared" ca="1" si="182"/>
        <v>18400</v>
      </c>
    </row>
    <row r="1272" spans="1:10" x14ac:dyDescent="0.3">
      <c r="A1272" s="4">
        <v>1260</v>
      </c>
      <c r="B1272" s="4">
        <f t="shared" ca="1" si="174"/>
        <v>0.66410363470269618</v>
      </c>
      <c r="C1272" s="4">
        <f t="shared" ca="1" si="175"/>
        <v>70</v>
      </c>
      <c r="D1272" s="4">
        <f t="shared" si="176"/>
        <v>50</v>
      </c>
      <c r="E1272" s="4">
        <f t="shared" ca="1" si="177"/>
        <v>50</v>
      </c>
      <c r="F1272" s="4">
        <f t="shared" ca="1" si="178"/>
        <v>0</v>
      </c>
      <c r="G1272" s="17">
        <f t="shared" si="179"/>
        <v>36000</v>
      </c>
      <c r="H1272" s="17">
        <f t="shared" ca="1" si="180"/>
        <v>67500</v>
      </c>
      <c r="I1272" s="17">
        <f t="shared" ca="1" si="181"/>
        <v>0</v>
      </c>
      <c r="J1272" s="17">
        <f t="shared" ca="1" si="182"/>
        <v>31500</v>
      </c>
    </row>
    <row r="1273" spans="1:10" x14ac:dyDescent="0.3">
      <c r="A1273" s="4">
        <v>1261</v>
      </c>
      <c r="B1273" s="4">
        <f t="shared" ca="1" si="174"/>
        <v>0.7665826012376441</v>
      </c>
      <c r="C1273" s="4">
        <f t="shared" ca="1" si="175"/>
        <v>70</v>
      </c>
      <c r="D1273" s="4">
        <f t="shared" si="176"/>
        <v>50</v>
      </c>
      <c r="E1273" s="4">
        <f t="shared" ca="1" si="177"/>
        <v>50</v>
      </c>
      <c r="F1273" s="4">
        <f t="shared" ca="1" si="178"/>
        <v>0</v>
      </c>
      <c r="G1273" s="17">
        <f t="shared" si="179"/>
        <v>36000</v>
      </c>
      <c r="H1273" s="17">
        <f t="shared" ca="1" si="180"/>
        <v>67500</v>
      </c>
      <c r="I1273" s="17">
        <f t="shared" ca="1" si="181"/>
        <v>0</v>
      </c>
      <c r="J1273" s="17">
        <f t="shared" ca="1" si="182"/>
        <v>31500</v>
      </c>
    </row>
    <row r="1274" spans="1:10" x14ac:dyDescent="0.3">
      <c r="A1274" s="4">
        <v>1262</v>
      </c>
      <c r="B1274" s="4">
        <f t="shared" ca="1" si="174"/>
        <v>7.2820340833044783E-2</v>
      </c>
      <c r="C1274" s="4">
        <f t="shared" ca="1" si="175"/>
        <v>10</v>
      </c>
      <c r="D1274" s="4">
        <f t="shared" si="176"/>
        <v>50</v>
      </c>
      <c r="E1274" s="4">
        <f t="shared" ca="1" si="177"/>
        <v>10</v>
      </c>
      <c r="F1274" s="4">
        <f t="shared" ca="1" si="178"/>
        <v>40</v>
      </c>
      <c r="G1274" s="17">
        <f t="shared" si="179"/>
        <v>36000</v>
      </c>
      <c r="H1274" s="17">
        <f t="shared" ca="1" si="180"/>
        <v>13500</v>
      </c>
      <c r="I1274" s="17">
        <f t="shared" ca="1" si="181"/>
        <v>1600</v>
      </c>
      <c r="J1274" s="17">
        <f t="shared" ca="1" si="182"/>
        <v>-20900</v>
      </c>
    </row>
    <row r="1275" spans="1:10" x14ac:dyDescent="0.3">
      <c r="A1275" s="4">
        <v>1263</v>
      </c>
      <c r="B1275" s="4">
        <f t="shared" ca="1" si="174"/>
        <v>0.32393849791454321</v>
      </c>
      <c r="C1275" s="4">
        <f t="shared" ca="1" si="175"/>
        <v>40</v>
      </c>
      <c r="D1275" s="4">
        <f t="shared" si="176"/>
        <v>50</v>
      </c>
      <c r="E1275" s="4">
        <f t="shared" ca="1" si="177"/>
        <v>40</v>
      </c>
      <c r="F1275" s="4">
        <f t="shared" ca="1" si="178"/>
        <v>10</v>
      </c>
      <c r="G1275" s="17">
        <f t="shared" si="179"/>
        <v>36000</v>
      </c>
      <c r="H1275" s="17">
        <f t="shared" ca="1" si="180"/>
        <v>54000</v>
      </c>
      <c r="I1275" s="17">
        <f t="shared" ca="1" si="181"/>
        <v>400</v>
      </c>
      <c r="J1275" s="17">
        <f t="shared" ca="1" si="182"/>
        <v>18400</v>
      </c>
    </row>
    <row r="1276" spans="1:10" x14ac:dyDescent="0.3">
      <c r="A1276" s="4">
        <v>1264</v>
      </c>
      <c r="B1276" s="4">
        <f t="shared" ca="1" si="174"/>
        <v>0.95241808690908913</v>
      </c>
      <c r="C1276" s="4">
        <f t="shared" ca="1" si="175"/>
        <v>100</v>
      </c>
      <c r="D1276" s="4">
        <f t="shared" si="176"/>
        <v>50</v>
      </c>
      <c r="E1276" s="4">
        <f t="shared" ca="1" si="177"/>
        <v>50</v>
      </c>
      <c r="F1276" s="4">
        <f t="shared" ca="1" si="178"/>
        <v>0</v>
      </c>
      <c r="G1276" s="17">
        <f t="shared" si="179"/>
        <v>36000</v>
      </c>
      <c r="H1276" s="17">
        <f t="shared" ca="1" si="180"/>
        <v>67500</v>
      </c>
      <c r="I1276" s="17">
        <f t="shared" ca="1" si="181"/>
        <v>0</v>
      </c>
      <c r="J1276" s="17">
        <f t="shared" ca="1" si="182"/>
        <v>31500</v>
      </c>
    </row>
    <row r="1277" spans="1:10" x14ac:dyDescent="0.3">
      <c r="A1277" s="4">
        <v>1265</v>
      </c>
      <c r="B1277" s="4">
        <f t="shared" ca="1" si="174"/>
        <v>0.24011303028809239</v>
      </c>
      <c r="C1277" s="4">
        <f t="shared" ca="1" si="175"/>
        <v>40</v>
      </c>
      <c r="D1277" s="4">
        <f t="shared" si="176"/>
        <v>50</v>
      </c>
      <c r="E1277" s="4">
        <f t="shared" ca="1" si="177"/>
        <v>40</v>
      </c>
      <c r="F1277" s="4">
        <f t="shared" ca="1" si="178"/>
        <v>10</v>
      </c>
      <c r="G1277" s="17">
        <f t="shared" si="179"/>
        <v>36000</v>
      </c>
      <c r="H1277" s="17">
        <f t="shared" ca="1" si="180"/>
        <v>54000</v>
      </c>
      <c r="I1277" s="17">
        <f t="shared" ca="1" si="181"/>
        <v>400</v>
      </c>
      <c r="J1277" s="17">
        <f t="shared" ca="1" si="182"/>
        <v>18400</v>
      </c>
    </row>
    <row r="1278" spans="1:10" x14ac:dyDescent="0.3">
      <c r="A1278" s="4">
        <v>1266</v>
      </c>
      <c r="B1278" s="4">
        <f t="shared" ca="1" si="174"/>
        <v>0.47595042994130188</v>
      </c>
      <c r="C1278" s="4">
        <f t="shared" ca="1" si="175"/>
        <v>55</v>
      </c>
      <c r="D1278" s="4">
        <f t="shared" si="176"/>
        <v>50</v>
      </c>
      <c r="E1278" s="4">
        <f t="shared" ca="1" si="177"/>
        <v>50</v>
      </c>
      <c r="F1278" s="4">
        <f t="shared" ca="1" si="178"/>
        <v>0</v>
      </c>
      <c r="G1278" s="17">
        <f t="shared" si="179"/>
        <v>36000</v>
      </c>
      <c r="H1278" s="17">
        <f t="shared" ca="1" si="180"/>
        <v>67500</v>
      </c>
      <c r="I1278" s="17">
        <f t="shared" ca="1" si="181"/>
        <v>0</v>
      </c>
      <c r="J1278" s="17">
        <f t="shared" ca="1" si="182"/>
        <v>31500</v>
      </c>
    </row>
    <row r="1279" spans="1:10" x14ac:dyDescent="0.3">
      <c r="A1279" s="4">
        <v>1267</v>
      </c>
      <c r="B1279" s="4">
        <f t="shared" ca="1" si="174"/>
        <v>0.40949725391203862</v>
      </c>
      <c r="C1279" s="4">
        <f t="shared" ca="1" si="175"/>
        <v>55</v>
      </c>
      <c r="D1279" s="4">
        <f t="shared" si="176"/>
        <v>50</v>
      </c>
      <c r="E1279" s="4">
        <f t="shared" ca="1" si="177"/>
        <v>50</v>
      </c>
      <c r="F1279" s="4">
        <f t="shared" ca="1" si="178"/>
        <v>0</v>
      </c>
      <c r="G1279" s="17">
        <f t="shared" si="179"/>
        <v>36000</v>
      </c>
      <c r="H1279" s="17">
        <f t="shared" ca="1" si="180"/>
        <v>67500</v>
      </c>
      <c r="I1279" s="17">
        <f t="shared" ca="1" si="181"/>
        <v>0</v>
      </c>
      <c r="J1279" s="17">
        <f t="shared" ca="1" si="182"/>
        <v>31500</v>
      </c>
    </row>
    <row r="1280" spans="1:10" x14ac:dyDescent="0.3">
      <c r="A1280" s="4">
        <v>1268</v>
      </c>
      <c r="B1280" s="4">
        <f t="shared" ca="1" si="174"/>
        <v>0.25758299357961967</v>
      </c>
      <c r="C1280" s="4">
        <f t="shared" ca="1" si="175"/>
        <v>40</v>
      </c>
      <c r="D1280" s="4">
        <f t="shared" si="176"/>
        <v>50</v>
      </c>
      <c r="E1280" s="4">
        <f t="shared" ca="1" si="177"/>
        <v>40</v>
      </c>
      <c r="F1280" s="4">
        <f t="shared" ca="1" si="178"/>
        <v>10</v>
      </c>
      <c r="G1280" s="17">
        <f t="shared" si="179"/>
        <v>36000</v>
      </c>
      <c r="H1280" s="17">
        <f t="shared" ca="1" si="180"/>
        <v>54000</v>
      </c>
      <c r="I1280" s="17">
        <f t="shared" ca="1" si="181"/>
        <v>400</v>
      </c>
      <c r="J1280" s="17">
        <f t="shared" ca="1" si="182"/>
        <v>18400</v>
      </c>
    </row>
    <row r="1281" spans="1:10" x14ac:dyDescent="0.3">
      <c r="A1281" s="4">
        <v>1269</v>
      </c>
      <c r="B1281" s="4">
        <f t="shared" ca="1" si="174"/>
        <v>0.58775467404008397</v>
      </c>
      <c r="C1281" s="4">
        <f t="shared" ca="1" si="175"/>
        <v>70</v>
      </c>
      <c r="D1281" s="4">
        <f t="shared" si="176"/>
        <v>50</v>
      </c>
      <c r="E1281" s="4">
        <f t="shared" ca="1" si="177"/>
        <v>50</v>
      </c>
      <c r="F1281" s="4">
        <f t="shared" ca="1" si="178"/>
        <v>0</v>
      </c>
      <c r="G1281" s="17">
        <f t="shared" si="179"/>
        <v>36000</v>
      </c>
      <c r="H1281" s="17">
        <f t="shared" ca="1" si="180"/>
        <v>67500</v>
      </c>
      <c r="I1281" s="17">
        <f t="shared" ca="1" si="181"/>
        <v>0</v>
      </c>
      <c r="J1281" s="17">
        <f t="shared" ca="1" si="182"/>
        <v>31500</v>
      </c>
    </row>
    <row r="1282" spans="1:10" x14ac:dyDescent="0.3">
      <c r="A1282" s="4">
        <v>1270</v>
      </c>
      <c r="B1282" s="4">
        <f t="shared" ca="1" si="174"/>
        <v>0.80988421913940178</v>
      </c>
      <c r="C1282" s="4">
        <f t="shared" ca="1" si="175"/>
        <v>85</v>
      </c>
      <c r="D1282" s="4">
        <f t="shared" si="176"/>
        <v>50</v>
      </c>
      <c r="E1282" s="4">
        <f t="shared" ca="1" si="177"/>
        <v>50</v>
      </c>
      <c r="F1282" s="4">
        <f t="shared" ca="1" si="178"/>
        <v>0</v>
      </c>
      <c r="G1282" s="17">
        <f t="shared" si="179"/>
        <v>36000</v>
      </c>
      <c r="H1282" s="17">
        <f t="shared" ca="1" si="180"/>
        <v>67500</v>
      </c>
      <c r="I1282" s="17">
        <f t="shared" ca="1" si="181"/>
        <v>0</v>
      </c>
      <c r="J1282" s="17">
        <f t="shared" ca="1" si="182"/>
        <v>31500</v>
      </c>
    </row>
    <row r="1283" spans="1:10" x14ac:dyDescent="0.3">
      <c r="A1283" s="4">
        <v>1271</v>
      </c>
      <c r="B1283" s="4">
        <f t="shared" ca="1" si="174"/>
        <v>0.46295242782982338</v>
      </c>
      <c r="C1283" s="4">
        <f t="shared" ca="1" si="175"/>
        <v>55</v>
      </c>
      <c r="D1283" s="4">
        <f t="shared" si="176"/>
        <v>50</v>
      </c>
      <c r="E1283" s="4">
        <f t="shared" ca="1" si="177"/>
        <v>50</v>
      </c>
      <c r="F1283" s="4">
        <f t="shared" ca="1" si="178"/>
        <v>0</v>
      </c>
      <c r="G1283" s="17">
        <f t="shared" si="179"/>
        <v>36000</v>
      </c>
      <c r="H1283" s="17">
        <f t="shared" ca="1" si="180"/>
        <v>67500</v>
      </c>
      <c r="I1283" s="17">
        <f t="shared" ca="1" si="181"/>
        <v>0</v>
      </c>
      <c r="J1283" s="17">
        <f t="shared" ca="1" si="182"/>
        <v>31500</v>
      </c>
    </row>
    <row r="1284" spans="1:10" x14ac:dyDescent="0.3">
      <c r="A1284" s="4">
        <v>1272</v>
      </c>
      <c r="B1284" s="4">
        <f t="shared" ca="1" si="174"/>
        <v>0.26312802656944312</v>
      </c>
      <c r="C1284" s="4">
        <f t="shared" ca="1" si="175"/>
        <v>40</v>
      </c>
      <c r="D1284" s="4">
        <f t="shared" si="176"/>
        <v>50</v>
      </c>
      <c r="E1284" s="4">
        <f t="shared" ca="1" si="177"/>
        <v>40</v>
      </c>
      <c r="F1284" s="4">
        <f t="shared" ca="1" si="178"/>
        <v>10</v>
      </c>
      <c r="G1284" s="17">
        <f t="shared" si="179"/>
        <v>36000</v>
      </c>
      <c r="H1284" s="17">
        <f t="shared" ca="1" si="180"/>
        <v>54000</v>
      </c>
      <c r="I1284" s="17">
        <f t="shared" ca="1" si="181"/>
        <v>400</v>
      </c>
      <c r="J1284" s="17">
        <f t="shared" ca="1" si="182"/>
        <v>18400</v>
      </c>
    </row>
    <row r="1285" spans="1:10" x14ac:dyDescent="0.3">
      <c r="A1285" s="4">
        <v>1273</v>
      </c>
      <c r="B1285" s="4">
        <f t="shared" ca="1" si="174"/>
        <v>0.70121028219457981</v>
      </c>
      <c r="C1285" s="4">
        <f t="shared" ca="1" si="175"/>
        <v>70</v>
      </c>
      <c r="D1285" s="4">
        <f t="shared" si="176"/>
        <v>50</v>
      </c>
      <c r="E1285" s="4">
        <f t="shared" ca="1" si="177"/>
        <v>50</v>
      </c>
      <c r="F1285" s="4">
        <f t="shared" ca="1" si="178"/>
        <v>0</v>
      </c>
      <c r="G1285" s="17">
        <f t="shared" si="179"/>
        <v>36000</v>
      </c>
      <c r="H1285" s="17">
        <f t="shared" ca="1" si="180"/>
        <v>67500</v>
      </c>
      <c r="I1285" s="17">
        <f t="shared" ca="1" si="181"/>
        <v>0</v>
      </c>
      <c r="J1285" s="17">
        <f t="shared" ca="1" si="182"/>
        <v>31500</v>
      </c>
    </row>
    <row r="1286" spans="1:10" x14ac:dyDescent="0.3">
      <c r="A1286" s="4">
        <v>1274</v>
      </c>
      <c r="B1286" s="4">
        <f t="shared" ca="1" si="174"/>
        <v>0.69193319548773535</v>
      </c>
      <c r="C1286" s="4">
        <f t="shared" ca="1" si="175"/>
        <v>70</v>
      </c>
      <c r="D1286" s="4">
        <f t="shared" si="176"/>
        <v>50</v>
      </c>
      <c r="E1286" s="4">
        <f t="shared" ca="1" si="177"/>
        <v>50</v>
      </c>
      <c r="F1286" s="4">
        <f t="shared" ca="1" si="178"/>
        <v>0</v>
      </c>
      <c r="G1286" s="17">
        <f t="shared" si="179"/>
        <v>36000</v>
      </c>
      <c r="H1286" s="17">
        <f t="shared" ca="1" si="180"/>
        <v>67500</v>
      </c>
      <c r="I1286" s="17">
        <f t="shared" ca="1" si="181"/>
        <v>0</v>
      </c>
      <c r="J1286" s="17">
        <f t="shared" ca="1" si="182"/>
        <v>31500</v>
      </c>
    </row>
    <row r="1287" spans="1:10" x14ac:dyDescent="0.3">
      <c r="A1287" s="4">
        <v>1275</v>
      </c>
      <c r="B1287" s="4">
        <f t="shared" ca="1" si="174"/>
        <v>0.54877379100838719</v>
      </c>
      <c r="C1287" s="4">
        <f t="shared" ca="1" si="175"/>
        <v>55</v>
      </c>
      <c r="D1287" s="4">
        <f t="shared" si="176"/>
        <v>50</v>
      </c>
      <c r="E1287" s="4">
        <f t="shared" ca="1" si="177"/>
        <v>50</v>
      </c>
      <c r="F1287" s="4">
        <f t="shared" ca="1" si="178"/>
        <v>0</v>
      </c>
      <c r="G1287" s="17">
        <f t="shared" si="179"/>
        <v>36000</v>
      </c>
      <c r="H1287" s="17">
        <f t="shared" ca="1" si="180"/>
        <v>67500</v>
      </c>
      <c r="I1287" s="17">
        <f t="shared" ca="1" si="181"/>
        <v>0</v>
      </c>
      <c r="J1287" s="17">
        <f t="shared" ca="1" si="182"/>
        <v>31500</v>
      </c>
    </row>
    <row r="1288" spans="1:10" x14ac:dyDescent="0.3">
      <c r="A1288" s="4">
        <v>1276</v>
      </c>
      <c r="B1288" s="4">
        <f t="shared" ca="1" si="174"/>
        <v>0.29243358174906808</v>
      </c>
      <c r="C1288" s="4">
        <f t="shared" ca="1" si="175"/>
        <v>40</v>
      </c>
      <c r="D1288" s="4">
        <f t="shared" si="176"/>
        <v>50</v>
      </c>
      <c r="E1288" s="4">
        <f t="shared" ca="1" si="177"/>
        <v>40</v>
      </c>
      <c r="F1288" s="4">
        <f t="shared" ca="1" si="178"/>
        <v>10</v>
      </c>
      <c r="G1288" s="17">
        <f t="shared" si="179"/>
        <v>36000</v>
      </c>
      <c r="H1288" s="17">
        <f t="shared" ca="1" si="180"/>
        <v>54000</v>
      </c>
      <c r="I1288" s="17">
        <f t="shared" ca="1" si="181"/>
        <v>400</v>
      </c>
      <c r="J1288" s="17">
        <f t="shared" ca="1" si="182"/>
        <v>18400</v>
      </c>
    </row>
    <row r="1289" spans="1:10" x14ac:dyDescent="0.3">
      <c r="A1289" s="4">
        <v>1277</v>
      </c>
      <c r="B1289" s="4">
        <f t="shared" ca="1" si="174"/>
        <v>0.43389673403017903</v>
      </c>
      <c r="C1289" s="4">
        <f t="shared" ca="1" si="175"/>
        <v>55</v>
      </c>
      <c r="D1289" s="4">
        <f t="shared" si="176"/>
        <v>50</v>
      </c>
      <c r="E1289" s="4">
        <f t="shared" ca="1" si="177"/>
        <v>50</v>
      </c>
      <c r="F1289" s="4">
        <f t="shared" ca="1" si="178"/>
        <v>0</v>
      </c>
      <c r="G1289" s="17">
        <f t="shared" si="179"/>
        <v>36000</v>
      </c>
      <c r="H1289" s="17">
        <f t="shared" ca="1" si="180"/>
        <v>67500</v>
      </c>
      <c r="I1289" s="17">
        <f t="shared" ca="1" si="181"/>
        <v>0</v>
      </c>
      <c r="J1289" s="17">
        <f t="shared" ca="1" si="182"/>
        <v>31500</v>
      </c>
    </row>
    <row r="1290" spans="1:10" x14ac:dyDescent="0.3">
      <c r="A1290" s="4">
        <v>1278</v>
      </c>
      <c r="B1290" s="4">
        <f t="shared" ca="1" si="174"/>
        <v>0.14726838956827304</v>
      </c>
      <c r="C1290" s="4">
        <f t="shared" ca="1" si="175"/>
        <v>25</v>
      </c>
      <c r="D1290" s="4">
        <f t="shared" si="176"/>
        <v>50</v>
      </c>
      <c r="E1290" s="4">
        <f t="shared" ca="1" si="177"/>
        <v>25</v>
      </c>
      <c r="F1290" s="4">
        <f t="shared" ca="1" si="178"/>
        <v>25</v>
      </c>
      <c r="G1290" s="17">
        <f t="shared" si="179"/>
        <v>36000</v>
      </c>
      <c r="H1290" s="17">
        <f t="shared" ca="1" si="180"/>
        <v>33750</v>
      </c>
      <c r="I1290" s="17">
        <f t="shared" ca="1" si="181"/>
        <v>1000</v>
      </c>
      <c r="J1290" s="17">
        <f t="shared" ca="1" si="182"/>
        <v>-1250</v>
      </c>
    </row>
    <row r="1291" spans="1:10" x14ac:dyDescent="0.3">
      <c r="A1291" s="4">
        <v>1279</v>
      </c>
      <c r="B1291" s="4">
        <f t="shared" ca="1" si="174"/>
        <v>8.6757461723782514E-2</v>
      </c>
      <c r="C1291" s="4">
        <f t="shared" ca="1" si="175"/>
        <v>25</v>
      </c>
      <c r="D1291" s="4">
        <f t="shared" si="176"/>
        <v>50</v>
      </c>
      <c r="E1291" s="4">
        <f t="shared" ca="1" si="177"/>
        <v>25</v>
      </c>
      <c r="F1291" s="4">
        <f t="shared" ca="1" si="178"/>
        <v>25</v>
      </c>
      <c r="G1291" s="17">
        <f t="shared" si="179"/>
        <v>36000</v>
      </c>
      <c r="H1291" s="17">
        <f t="shared" ca="1" si="180"/>
        <v>33750</v>
      </c>
      <c r="I1291" s="17">
        <f t="shared" ca="1" si="181"/>
        <v>1000</v>
      </c>
      <c r="J1291" s="17">
        <f t="shared" ca="1" si="182"/>
        <v>-1250</v>
      </c>
    </row>
    <row r="1292" spans="1:10" x14ac:dyDescent="0.3">
      <c r="A1292" s="4">
        <v>1280</v>
      </c>
      <c r="B1292" s="4">
        <f t="shared" ca="1" si="174"/>
        <v>0.8870797336216697</v>
      </c>
      <c r="C1292" s="4">
        <f t="shared" ca="1" si="175"/>
        <v>85</v>
      </c>
      <c r="D1292" s="4">
        <f t="shared" si="176"/>
        <v>50</v>
      </c>
      <c r="E1292" s="4">
        <f t="shared" ca="1" si="177"/>
        <v>50</v>
      </c>
      <c r="F1292" s="4">
        <f t="shared" ca="1" si="178"/>
        <v>0</v>
      </c>
      <c r="G1292" s="17">
        <f t="shared" si="179"/>
        <v>36000</v>
      </c>
      <c r="H1292" s="17">
        <f t="shared" ca="1" si="180"/>
        <v>67500</v>
      </c>
      <c r="I1292" s="17">
        <f t="shared" ca="1" si="181"/>
        <v>0</v>
      </c>
      <c r="J1292" s="17">
        <f t="shared" ca="1" si="182"/>
        <v>31500</v>
      </c>
    </row>
    <row r="1293" spans="1:10" x14ac:dyDescent="0.3">
      <c r="A1293" s="4">
        <v>1281</v>
      </c>
      <c r="B1293" s="4">
        <f t="shared" ca="1" si="174"/>
        <v>0.7985176669157199</v>
      </c>
      <c r="C1293" s="4">
        <f t="shared" ca="1" si="175"/>
        <v>85</v>
      </c>
      <c r="D1293" s="4">
        <f t="shared" si="176"/>
        <v>50</v>
      </c>
      <c r="E1293" s="4">
        <f t="shared" ca="1" si="177"/>
        <v>50</v>
      </c>
      <c r="F1293" s="4">
        <f t="shared" ca="1" si="178"/>
        <v>0</v>
      </c>
      <c r="G1293" s="17">
        <f t="shared" si="179"/>
        <v>36000</v>
      </c>
      <c r="H1293" s="17">
        <f t="shared" ca="1" si="180"/>
        <v>67500</v>
      </c>
      <c r="I1293" s="17">
        <f t="shared" ca="1" si="181"/>
        <v>0</v>
      </c>
      <c r="J1293" s="17">
        <f t="shared" ca="1" si="182"/>
        <v>31500</v>
      </c>
    </row>
    <row r="1294" spans="1:10" x14ac:dyDescent="0.3">
      <c r="A1294" s="4">
        <v>1282</v>
      </c>
      <c r="B1294" s="4">
        <f t="shared" ref="B1294:B1357" ca="1" si="183">RAND()</f>
        <v>0.18142747523906921</v>
      </c>
      <c r="C1294" s="4">
        <f t="shared" ref="C1294:C1357" ca="1" si="184">LOOKUP(B1294,$E$3:$F$9,$D$3:$D$9)</f>
        <v>40</v>
      </c>
      <c r="D1294" s="4">
        <f t="shared" ref="D1294:D1357" si="185">$I$6</f>
        <v>50</v>
      </c>
      <c r="E1294" s="4">
        <f t="shared" ref="E1294:E1357" ca="1" si="186">MIN(C1294:D1294)</f>
        <v>40</v>
      </c>
      <c r="F1294" s="4">
        <f t="shared" ref="F1294:F1357" ca="1" si="187">D1294-E1294</f>
        <v>10</v>
      </c>
      <c r="G1294" s="17">
        <f t="shared" ref="G1294:G1357" si="188">D1294*$I$2</f>
        <v>36000</v>
      </c>
      <c r="H1294" s="17">
        <f t="shared" ref="H1294:H1357" ca="1" si="189">E1294*$I$3</f>
        <v>54000</v>
      </c>
      <c r="I1294" s="17">
        <f t="shared" ref="I1294:I1357" ca="1" si="190">F1294*$I$4</f>
        <v>400</v>
      </c>
      <c r="J1294" s="17">
        <f t="shared" ref="J1294:J1357" ca="1" si="191">H1294+I1294-G1294</f>
        <v>18400</v>
      </c>
    </row>
    <row r="1295" spans="1:10" x14ac:dyDescent="0.3">
      <c r="A1295" s="4">
        <v>1283</v>
      </c>
      <c r="B1295" s="4">
        <f t="shared" ca="1" si="183"/>
        <v>0.16237388696165411</v>
      </c>
      <c r="C1295" s="4">
        <f t="shared" ca="1" si="184"/>
        <v>25</v>
      </c>
      <c r="D1295" s="4">
        <f t="shared" si="185"/>
        <v>50</v>
      </c>
      <c r="E1295" s="4">
        <f t="shared" ca="1" si="186"/>
        <v>25</v>
      </c>
      <c r="F1295" s="4">
        <f t="shared" ca="1" si="187"/>
        <v>25</v>
      </c>
      <c r="G1295" s="17">
        <f t="shared" si="188"/>
        <v>36000</v>
      </c>
      <c r="H1295" s="17">
        <f t="shared" ca="1" si="189"/>
        <v>33750</v>
      </c>
      <c r="I1295" s="17">
        <f t="shared" ca="1" si="190"/>
        <v>1000</v>
      </c>
      <c r="J1295" s="17">
        <f t="shared" ca="1" si="191"/>
        <v>-1250</v>
      </c>
    </row>
    <row r="1296" spans="1:10" x14ac:dyDescent="0.3">
      <c r="A1296" s="4">
        <v>1284</v>
      </c>
      <c r="B1296" s="4">
        <f t="shared" ca="1" si="183"/>
        <v>0.84006392746485115</v>
      </c>
      <c r="C1296" s="4">
        <f t="shared" ca="1" si="184"/>
        <v>85</v>
      </c>
      <c r="D1296" s="4">
        <f t="shared" si="185"/>
        <v>50</v>
      </c>
      <c r="E1296" s="4">
        <f t="shared" ca="1" si="186"/>
        <v>50</v>
      </c>
      <c r="F1296" s="4">
        <f t="shared" ca="1" si="187"/>
        <v>0</v>
      </c>
      <c r="G1296" s="17">
        <f t="shared" si="188"/>
        <v>36000</v>
      </c>
      <c r="H1296" s="17">
        <f t="shared" ca="1" si="189"/>
        <v>67500</v>
      </c>
      <c r="I1296" s="17">
        <f t="shared" ca="1" si="190"/>
        <v>0</v>
      </c>
      <c r="J1296" s="17">
        <f t="shared" ca="1" si="191"/>
        <v>31500</v>
      </c>
    </row>
    <row r="1297" spans="1:10" x14ac:dyDescent="0.3">
      <c r="A1297" s="4">
        <v>1285</v>
      </c>
      <c r="B1297" s="4">
        <f t="shared" ca="1" si="183"/>
        <v>0.17233911125839574</v>
      </c>
      <c r="C1297" s="4">
        <f t="shared" ca="1" si="184"/>
        <v>25</v>
      </c>
      <c r="D1297" s="4">
        <f t="shared" si="185"/>
        <v>50</v>
      </c>
      <c r="E1297" s="4">
        <f t="shared" ca="1" si="186"/>
        <v>25</v>
      </c>
      <c r="F1297" s="4">
        <f t="shared" ca="1" si="187"/>
        <v>25</v>
      </c>
      <c r="G1297" s="17">
        <f t="shared" si="188"/>
        <v>36000</v>
      </c>
      <c r="H1297" s="17">
        <f t="shared" ca="1" si="189"/>
        <v>33750</v>
      </c>
      <c r="I1297" s="17">
        <f t="shared" ca="1" si="190"/>
        <v>1000</v>
      </c>
      <c r="J1297" s="17">
        <f t="shared" ca="1" si="191"/>
        <v>-1250</v>
      </c>
    </row>
    <row r="1298" spans="1:10" x14ac:dyDescent="0.3">
      <c r="A1298" s="4">
        <v>1286</v>
      </c>
      <c r="B1298" s="4">
        <f t="shared" ca="1" si="183"/>
        <v>0.73634783937935278</v>
      </c>
      <c r="C1298" s="4">
        <f t="shared" ca="1" si="184"/>
        <v>70</v>
      </c>
      <c r="D1298" s="4">
        <f t="shared" si="185"/>
        <v>50</v>
      </c>
      <c r="E1298" s="4">
        <f t="shared" ca="1" si="186"/>
        <v>50</v>
      </c>
      <c r="F1298" s="4">
        <f t="shared" ca="1" si="187"/>
        <v>0</v>
      </c>
      <c r="G1298" s="17">
        <f t="shared" si="188"/>
        <v>36000</v>
      </c>
      <c r="H1298" s="17">
        <f t="shared" ca="1" si="189"/>
        <v>67500</v>
      </c>
      <c r="I1298" s="17">
        <f t="shared" ca="1" si="190"/>
        <v>0</v>
      </c>
      <c r="J1298" s="17">
        <f t="shared" ca="1" si="191"/>
        <v>31500</v>
      </c>
    </row>
    <row r="1299" spans="1:10" x14ac:dyDescent="0.3">
      <c r="A1299" s="4">
        <v>1287</v>
      </c>
      <c r="B1299" s="4">
        <f t="shared" ca="1" si="183"/>
        <v>0.44548104147887757</v>
      </c>
      <c r="C1299" s="4">
        <f t="shared" ca="1" si="184"/>
        <v>55</v>
      </c>
      <c r="D1299" s="4">
        <f t="shared" si="185"/>
        <v>50</v>
      </c>
      <c r="E1299" s="4">
        <f t="shared" ca="1" si="186"/>
        <v>50</v>
      </c>
      <c r="F1299" s="4">
        <f t="shared" ca="1" si="187"/>
        <v>0</v>
      </c>
      <c r="G1299" s="17">
        <f t="shared" si="188"/>
        <v>36000</v>
      </c>
      <c r="H1299" s="17">
        <f t="shared" ca="1" si="189"/>
        <v>67500</v>
      </c>
      <c r="I1299" s="17">
        <f t="shared" ca="1" si="190"/>
        <v>0</v>
      </c>
      <c r="J1299" s="17">
        <f t="shared" ca="1" si="191"/>
        <v>31500</v>
      </c>
    </row>
    <row r="1300" spans="1:10" x14ac:dyDescent="0.3">
      <c r="A1300" s="4">
        <v>1288</v>
      </c>
      <c r="B1300" s="4">
        <f t="shared" ca="1" si="183"/>
        <v>0.63098386269516249</v>
      </c>
      <c r="C1300" s="4">
        <f t="shared" ca="1" si="184"/>
        <v>70</v>
      </c>
      <c r="D1300" s="4">
        <f t="shared" si="185"/>
        <v>50</v>
      </c>
      <c r="E1300" s="4">
        <f t="shared" ca="1" si="186"/>
        <v>50</v>
      </c>
      <c r="F1300" s="4">
        <f t="shared" ca="1" si="187"/>
        <v>0</v>
      </c>
      <c r="G1300" s="17">
        <f t="shared" si="188"/>
        <v>36000</v>
      </c>
      <c r="H1300" s="17">
        <f t="shared" ca="1" si="189"/>
        <v>67500</v>
      </c>
      <c r="I1300" s="17">
        <f t="shared" ca="1" si="190"/>
        <v>0</v>
      </c>
      <c r="J1300" s="17">
        <f t="shared" ca="1" si="191"/>
        <v>31500</v>
      </c>
    </row>
    <row r="1301" spans="1:10" x14ac:dyDescent="0.3">
      <c r="A1301" s="4">
        <v>1289</v>
      </c>
      <c r="B1301" s="4">
        <f t="shared" ca="1" si="183"/>
        <v>0.17707913694745259</v>
      </c>
      <c r="C1301" s="4">
        <f t="shared" ca="1" si="184"/>
        <v>25</v>
      </c>
      <c r="D1301" s="4">
        <f t="shared" si="185"/>
        <v>50</v>
      </c>
      <c r="E1301" s="4">
        <f t="shared" ca="1" si="186"/>
        <v>25</v>
      </c>
      <c r="F1301" s="4">
        <f t="shared" ca="1" si="187"/>
        <v>25</v>
      </c>
      <c r="G1301" s="17">
        <f t="shared" si="188"/>
        <v>36000</v>
      </c>
      <c r="H1301" s="17">
        <f t="shared" ca="1" si="189"/>
        <v>33750</v>
      </c>
      <c r="I1301" s="17">
        <f t="shared" ca="1" si="190"/>
        <v>1000</v>
      </c>
      <c r="J1301" s="17">
        <f t="shared" ca="1" si="191"/>
        <v>-1250</v>
      </c>
    </row>
    <row r="1302" spans="1:10" x14ac:dyDescent="0.3">
      <c r="A1302" s="4">
        <v>1290</v>
      </c>
      <c r="B1302" s="4">
        <f t="shared" ca="1" si="183"/>
        <v>0.3459295763908562</v>
      </c>
      <c r="C1302" s="4">
        <f t="shared" ca="1" si="184"/>
        <v>55</v>
      </c>
      <c r="D1302" s="4">
        <f t="shared" si="185"/>
        <v>50</v>
      </c>
      <c r="E1302" s="4">
        <f t="shared" ca="1" si="186"/>
        <v>50</v>
      </c>
      <c r="F1302" s="4">
        <f t="shared" ca="1" si="187"/>
        <v>0</v>
      </c>
      <c r="G1302" s="17">
        <f t="shared" si="188"/>
        <v>36000</v>
      </c>
      <c r="H1302" s="17">
        <f t="shared" ca="1" si="189"/>
        <v>67500</v>
      </c>
      <c r="I1302" s="17">
        <f t="shared" ca="1" si="190"/>
        <v>0</v>
      </c>
      <c r="J1302" s="17">
        <f t="shared" ca="1" si="191"/>
        <v>31500</v>
      </c>
    </row>
    <row r="1303" spans="1:10" x14ac:dyDescent="0.3">
      <c r="A1303" s="4">
        <v>1291</v>
      </c>
      <c r="B1303" s="4">
        <f t="shared" ca="1" si="183"/>
        <v>0.42265191647121869</v>
      </c>
      <c r="C1303" s="4">
        <f t="shared" ca="1" si="184"/>
        <v>55</v>
      </c>
      <c r="D1303" s="4">
        <f t="shared" si="185"/>
        <v>50</v>
      </c>
      <c r="E1303" s="4">
        <f t="shared" ca="1" si="186"/>
        <v>50</v>
      </c>
      <c r="F1303" s="4">
        <f t="shared" ca="1" si="187"/>
        <v>0</v>
      </c>
      <c r="G1303" s="17">
        <f t="shared" si="188"/>
        <v>36000</v>
      </c>
      <c r="H1303" s="17">
        <f t="shared" ca="1" si="189"/>
        <v>67500</v>
      </c>
      <c r="I1303" s="17">
        <f t="shared" ca="1" si="190"/>
        <v>0</v>
      </c>
      <c r="J1303" s="17">
        <f t="shared" ca="1" si="191"/>
        <v>31500</v>
      </c>
    </row>
    <row r="1304" spans="1:10" x14ac:dyDescent="0.3">
      <c r="A1304" s="4">
        <v>1292</v>
      </c>
      <c r="B1304" s="4">
        <f t="shared" ca="1" si="183"/>
        <v>0.12456516312413468</v>
      </c>
      <c r="C1304" s="4">
        <f t="shared" ca="1" si="184"/>
        <v>25</v>
      </c>
      <c r="D1304" s="4">
        <f t="shared" si="185"/>
        <v>50</v>
      </c>
      <c r="E1304" s="4">
        <f t="shared" ca="1" si="186"/>
        <v>25</v>
      </c>
      <c r="F1304" s="4">
        <f t="shared" ca="1" si="187"/>
        <v>25</v>
      </c>
      <c r="G1304" s="17">
        <f t="shared" si="188"/>
        <v>36000</v>
      </c>
      <c r="H1304" s="17">
        <f t="shared" ca="1" si="189"/>
        <v>33750</v>
      </c>
      <c r="I1304" s="17">
        <f t="shared" ca="1" si="190"/>
        <v>1000</v>
      </c>
      <c r="J1304" s="17">
        <f t="shared" ca="1" si="191"/>
        <v>-1250</v>
      </c>
    </row>
    <row r="1305" spans="1:10" x14ac:dyDescent="0.3">
      <c r="A1305" s="4">
        <v>1293</v>
      </c>
      <c r="B1305" s="4">
        <f t="shared" ca="1" si="183"/>
        <v>0.21615280759290822</v>
      </c>
      <c r="C1305" s="4">
        <f t="shared" ca="1" si="184"/>
        <v>40</v>
      </c>
      <c r="D1305" s="4">
        <f t="shared" si="185"/>
        <v>50</v>
      </c>
      <c r="E1305" s="4">
        <f t="shared" ca="1" si="186"/>
        <v>40</v>
      </c>
      <c r="F1305" s="4">
        <f t="shared" ca="1" si="187"/>
        <v>10</v>
      </c>
      <c r="G1305" s="17">
        <f t="shared" si="188"/>
        <v>36000</v>
      </c>
      <c r="H1305" s="17">
        <f t="shared" ca="1" si="189"/>
        <v>54000</v>
      </c>
      <c r="I1305" s="17">
        <f t="shared" ca="1" si="190"/>
        <v>400</v>
      </c>
      <c r="J1305" s="17">
        <f t="shared" ca="1" si="191"/>
        <v>18400</v>
      </c>
    </row>
    <row r="1306" spans="1:10" x14ac:dyDescent="0.3">
      <c r="A1306" s="4">
        <v>1294</v>
      </c>
      <c r="B1306" s="4">
        <f t="shared" ca="1" si="183"/>
        <v>0.86580425675725026</v>
      </c>
      <c r="C1306" s="4">
        <f t="shared" ca="1" si="184"/>
        <v>85</v>
      </c>
      <c r="D1306" s="4">
        <f t="shared" si="185"/>
        <v>50</v>
      </c>
      <c r="E1306" s="4">
        <f t="shared" ca="1" si="186"/>
        <v>50</v>
      </c>
      <c r="F1306" s="4">
        <f t="shared" ca="1" si="187"/>
        <v>0</v>
      </c>
      <c r="G1306" s="17">
        <f t="shared" si="188"/>
        <v>36000</v>
      </c>
      <c r="H1306" s="17">
        <f t="shared" ca="1" si="189"/>
        <v>67500</v>
      </c>
      <c r="I1306" s="17">
        <f t="shared" ca="1" si="190"/>
        <v>0</v>
      </c>
      <c r="J1306" s="17">
        <f t="shared" ca="1" si="191"/>
        <v>31500</v>
      </c>
    </row>
    <row r="1307" spans="1:10" x14ac:dyDescent="0.3">
      <c r="A1307" s="4">
        <v>1295</v>
      </c>
      <c r="B1307" s="4">
        <f t="shared" ca="1" si="183"/>
        <v>0.884678442426442</v>
      </c>
      <c r="C1307" s="4">
        <f t="shared" ca="1" si="184"/>
        <v>85</v>
      </c>
      <c r="D1307" s="4">
        <f t="shared" si="185"/>
        <v>50</v>
      </c>
      <c r="E1307" s="4">
        <f t="shared" ca="1" si="186"/>
        <v>50</v>
      </c>
      <c r="F1307" s="4">
        <f t="shared" ca="1" si="187"/>
        <v>0</v>
      </c>
      <c r="G1307" s="17">
        <f t="shared" si="188"/>
        <v>36000</v>
      </c>
      <c r="H1307" s="17">
        <f t="shared" ca="1" si="189"/>
        <v>67500</v>
      </c>
      <c r="I1307" s="17">
        <f t="shared" ca="1" si="190"/>
        <v>0</v>
      </c>
      <c r="J1307" s="17">
        <f t="shared" ca="1" si="191"/>
        <v>31500</v>
      </c>
    </row>
    <row r="1308" spans="1:10" x14ac:dyDescent="0.3">
      <c r="A1308" s="4">
        <v>1296</v>
      </c>
      <c r="B1308" s="4">
        <f t="shared" ca="1" si="183"/>
        <v>0.85737192498195125</v>
      </c>
      <c r="C1308" s="4">
        <f t="shared" ca="1" si="184"/>
        <v>85</v>
      </c>
      <c r="D1308" s="4">
        <f t="shared" si="185"/>
        <v>50</v>
      </c>
      <c r="E1308" s="4">
        <f t="shared" ca="1" si="186"/>
        <v>50</v>
      </c>
      <c r="F1308" s="4">
        <f t="shared" ca="1" si="187"/>
        <v>0</v>
      </c>
      <c r="G1308" s="17">
        <f t="shared" si="188"/>
        <v>36000</v>
      </c>
      <c r="H1308" s="17">
        <f t="shared" ca="1" si="189"/>
        <v>67500</v>
      </c>
      <c r="I1308" s="17">
        <f t="shared" ca="1" si="190"/>
        <v>0</v>
      </c>
      <c r="J1308" s="17">
        <f t="shared" ca="1" si="191"/>
        <v>31500</v>
      </c>
    </row>
    <row r="1309" spans="1:10" x14ac:dyDescent="0.3">
      <c r="A1309" s="4">
        <v>1297</v>
      </c>
      <c r="B1309" s="4">
        <f t="shared" ca="1" si="183"/>
        <v>0.99387632782954083</v>
      </c>
      <c r="C1309" s="4">
        <f t="shared" ca="1" si="184"/>
        <v>100</v>
      </c>
      <c r="D1309" s="4">
        <f t="shared" si="185"/>
        <v>50</v>
      </c>
      <c r="E1309" s="4">
        <f t="shared" ca="1" si="186"/>
        <v>50</v>
      </c>
      <c r="F1309" s="4">
        <f t="shared" ca="1" si="187"/>
        <v>0</v>
      </c>
      <c r="G1309" s="17">
        <f t="shared" si="188"/>
        <v>36000</v>
      </c>
      <c r="H1309" s="17">
        <f t="shared" ca="1" si="189"/>
        <v>67500</v>
      </c>
      <c r="I1309" s="17">
        <f t="shared" ca="1" si="190"/>
        <v>0</v>
      </c>
      <c r="J1309" s="17">
        <f t="shared" ca="1" si="191"/>
        <v>31500</v>
      </c>
    </row>
    <row r="1310" spans="1:10" x14ac:dyDescent="0.3">
      <c r="A1310" s="4">
        <v>1298</v>
      </c>
      <c r="B1310" s="4">
        <f t="shared" ca="1" si="183"/>
        <v>0.81339604378837904</v>
      </c>
      <c r="C1310" s="4">
        <f t="shared" ca="1" si="184"/>
        <v>85</v>
      </c>
      <c r="D1310" s="4">
        <f t="shared" si="185"/>
        <v>50</v>
      </c>
      <c r="E1310" s="4">
        <f t="shared" ca="1" si="186"/>
        <v>50</v>
      </c>
      <c r="F1310" s="4">
        <f t="shared" ca="1" si="187"/>
        <v>0</v>
      </c>
      <c r="G1310" s="17">
        <f t="shared" si="188"/>
        <v>36000</v>
      </c>
      <c r="H1310" s="17">
        <f t="shared" ca="1" si="189"/>
        <v>67500</v>
      </c>
      <c r="I1310" s="17">
        <f t="shared" ca="1" si="190"/>
        <v>0</v>
      </c>
      <c r="J1310" s="17">
        <f t="shared" ca="1" si="191"/>
        <v>31500</v>
      </c>
    </row>
    <row r="1311" spans="1:10" x14ac:dyDescent="0.3">
      <c r="A1311" s="4">
        <v>1299</v>
      </c>
      <c r="B1311" s="4">
        <f t="shared" ca="1" si="183"/>
        <v>0.97000149742151764</v>
      </c>
      <c r="C1311" s="4">
        <f t="shared" ca="1" si="184"/>
        <v>100</v>
      </c>
      <c r="D1311" s="4">
        <f t="shared" si="185"/>
        <v>50</v>
      </c>
      <c r="E1311" s="4">
        <f t="shared" ca="1" si="186"/>
        <v>50</v>
      </c>
      <c r="F1311" s="4">
        <f t="shared" ca="1" si="187"/>
        <v>0</v>
      </c>
      <c r="G1311" s="17">
        <f t="shared" si="188"/>
        <v>36000</v>
      </c>
      <c r="H1311" s="17">
        <f t="shared" ca="1" si="189"/>
        <v>67500</v>
      </c>
      <c r="I1311" s="17">
        <f t="shared" ca="1" si="190"/>
        <v>0</v>
      </c>
      <c r="J1311" s="17">
        <f t="shared" ca="1" si="191"/>
        <v>31500</v>
      </c>
    </row>
    <row r="1312" spans="1:10" x14ac:dyDescent="0.3">
      <c r="A1312" s="4">
        <v>1300</v>
      </c>
      <c r="B1312" s="4">
        <f t="shared" ca="1" si="183"/>
        <v>0.46291921662837454</v>
      </c>
      <c r="C1312" s="4">
        <f t="shared" ca="1" si="184"/>
        <v>55</v>
      </c>
      <c r="D1312" s="4">
        <f t="shared" si="185"/>
        <v>50</v>
      </c>
      <c r="E1312" s="4">
        <f t="shared" ca="1" si="186"/>
        <v>50</v>
      </c>
      <c r="F1312" s="4">
        <f t="shared" ca="1" si="187"/>
        <v>0</v>
      </c>
      <c r="G1312" s="17">
        <f t="shared" si="188"/>
        <v>36000</v>
      </c>
      <c r="H1312" s="17">
        <f t="shared" ca="1" si="189"/>
        <v>67500</v>
      </c>
      <c r="I1312" s="17">
        <f t="shared" ca="1" si="190"/>
        <v>0</v>
      </c>
      <c r="J1312" s="17">
        <f t="shared" ca="1" si="191"/>
        <v>31500</v>
      </c>
    </row>
    <row r="1313" spans="1:10" x14ac:dyDescent="0.3">
      <c r="A1313" s="4">
        <v>1301</v>
      </c>
      <c r="B1313" s="4">
        <f t="shared" ca="1" si="183"/>
        <v>0.56252659044902031</v>
      </c>
      <c r="C1313" s="4">
        <f t="shared" ca="1" si="184"/>
        <v>55</v>
      </c>
      <c r="D1313" s="4">
        <f t="shared" si="185"/>
        <v>50</v>
      </c>
      <c r="E1313" s="4">
        <f t="shared" ca="1" si="186"/>
        <v>50</v>
      </c>
      <c r="F1313" s="4">
        <f t="shared" ca="1" si="187"/>
        <v>0</v>
      </c>
      <c r="G1313" s="17">
        <f t="shared" si="188"/>
        <v>36000</v>
      </c>
      <c r="H1313" s="17">
        <f t="shared" ca="1" si="189"/>
        <v>67500</v>
      </c>
      <c r="I1313" s="17">
        <f t="shared" ca="1" si="190"/>
        <v>0</v>
      </c>
      <c r="J1313" s="17">
        <f t="shared" ca="1" si="191"/>
        <v>31500</v>
      </c>
    </row>
    <row r="1314" spans="1:10" x14ac:dyDescent="0.3">
      <c r="A1314" s="4">
        <v>1302</v>
      </c>
      <c r="B1314" s="4">
        <f t="shared" ca="1" si="183"/>
        <v>0.14702870922871525</v>
      </c>
      <c r="C1314" s="4">
        <f t="shared" ca="1" si="184"/>
        <v>25</v>
      </c>
      <c r="D1314" s="4">
        <f t="shared" si="185"/>
        <v>50</v>
      </c>
      <c r="E1314" s="4">
        <f t="shared" ca="1" si="186"/>
        <v>25</v>
      </c>
      <c r="F1314" s="4">
        <f t="shared" ca="1" si="187"/>
        <v>25</v>
      </c>
      <c r="G1314" s="17">
        <f t="shared" si="188"/>
        <v>36000</v>
      </c>
      <c r="H1314" s="17">
        <f t="shared" ca="1" si="189"/>
        <v>33750</v>
      </c>
      <c r="I1314" s="17">
        <f t="shared" ca="1" si="190"/>
        <v>1000</v>
      </c>
      <c r="J1314" s="17">
        <f t="shared" ca="1" si="191"/>
        <v>-1250</v>
      </c>
    </row>
    <row r="1315" spans="1:10" x14ac:dyDescent="0.3">
      <c r="A1315" s="4">
        <v>1303</v>
      </c>
      <c r="B1315" s="4">
        <f t="shared" ca="1" si="183"/>
        <v>4.7935372294048872E-2</v>
      </c>
      <c r="C1315" s="4">
        <f t="shared" ca="1" si="184"/>
        <v>10</v>
      </c>
      <c r="D1315" s="4">
        <f t="shared" si="185"/>
        <v>50</v>
      </c>
      <c r="E1315" s="4">
        <f t="shared" ca="1" si="186"/>
        <v>10</v>
      </c>
      <c r="F1315" s="4">
        <f t="shared" ca="1" si="187"/>
        <v>40</v>
      </c>
      <c r="G1315" s="17">
        <f t="shared" si="188"/>
        <v>36000</v>
      </c>
      <c r="H1315" s="17">
        <f t="shared" ca="1" si="189"/>
        <v>13500</v>
      </c>
      <c r="I1315" s="17">
        <f t="shared" ca="1" si="190"/>
        <v>1600</v>
      </c>
      <c r="J1315" s="17">
        <f t="shared" ca="1" si="191"/>
        <v>-20900</v>
      </c>
    </row>
    <row r="1316" spans="1:10" x14ac:dyDescent="0.3">
      <c r="A1316" s="4">
        <v>1304</v>
      </c>
      <c r="B1316" s="4">
        <f t="shared" ca="1" si="183"/>
        <v>0.52030675726859099</v>
      </c>
      <c r="C1316" s="4">
        <f t="shared" ca="1" si="184"/>
        <v>55</v>
      </c>
      <c r="D1316" s="4">
        <f t="shared" si="185"/>
        <v>50</v>
      </c>
      <c r="E1316" s="4">
        <f t="shared" ca="1" si="186"/>
        <v>50</v>
      </c>
      <c r="F1316" s="4">
        <f t="shared" ca="1" si="187"/>
        <v>0</v>
      </c>
      <c r="G1316" s="17">
        <f t="shared" si="188"/>
        <v>36000</v>
      </c>
      <c r="H1316" s="17">
        <f t="shared" ca="1" si="189"/>
        <v>67500</v>
      </c>
      <c r="I1316" s="17">
        <f t="shared" ca="1" si="190"/>
        <v>0</v>
      </c>
      <c r="J1316" s="17">
        <f t="shared" ca="1" si="191"/>
        <v>31500</v>
      </c>
    </row>
    <row r="1317" spans="1:10" x14ac:dyDescent="0.3">
      <c r="A1317" s="4">
        <v>1305</v>
      </c>
      <c r="B1317" s="4">
        <f t="shared" ca="1" si="183"/>
        <v>0.30068791884655999</v>
      </c>
      <c r="C1317" s="4">
        <f t="shared" ca="1" si="184"/>
        <v>40</v>
      </c>
      <c r="D1317" s="4">
        <f t="shared" si="185"/>
        <v>50</v>
      </c>
      <c r="E1317" s="4">
        <f t="shared" ca="1" si="186"/>
        <v>40</v>
      </c>
      <c r="F1317" s="4">
        <f t="shared" ca="1" si="187"/>
        <v>10</v>
      </c>
      <c r="G1317" s="17">
        <f t="shared" si="188"/>
        <v>36000</v>
      </c>
      <c r="H1317" s="17">
        <f t="shared" ca="1" si="189"/>
        <v>54000</v>
      </c>
      <c r="I1317" s="17">
        <f t="shared" ca="1" si="190"/>
        <v>400</v>
      </c>
      <c r="J1317" s="17">
        <f t="shared" ca="1" si="191"/>
        <v>18400</v>
      </c>
    </row>
    <row r="1318" spans="1:10" x14ac:dyDescent="0.3">
      <c r="A1318" s="4">
        <v>1306</v>
      </c>
      <c r="B1318" s="4">
        <f t="shared" ca="1" si="183"/>
        <v>0.18788699040240409</v>
      </c>
      <c r="C1318" s="4">
        <f t="shared" ca="1" si="184"/>
        <v>40</v>
      </c>
      <c r="D1318" s="4">
        <f t="shared" si="185"/>
        <v>50</v>
      </c>
      <c r="E1318" s="4">
        <f t="shared" ca="1" si="186"/>
        <v>40</v>
      </c>
      <c r="F1318" s="4">
        <f t="shared" ca="1" si="187"/>
        <v>10</v>
      </c>
      <c r="G1318" s="17">
        <f t="shared" si="188"/>
        <v>36000</v>
      </c>
      <c r="H1318" s="17">
        <f t="shared" ca="1" si="189"/>
        <v>54000</v>
      </c>
      <c r="I1318" s="17">
        <f t="shared" ca="1" si="190"/>
        <v>400</v>
      </c>
      <c r="J1318" s="17">
        <f t="shared" ca="1" si="191"/>
        <v>18400</v>
      </c>
    </row>
    <row r="1319" spans="1:10" x14ac:dyDescent="0.3">
      <c r="A1319" s="4">
        <v>1307</v>
      </c>
      <c r="B1319" s="4">
        <f t="shared" ca="1" si="183"/>
        <v>0.10419027742684495</v>
      </c>
      <c r="C1319" s="4">
        <f t="shared" ca="1" si="184"/>
        <v>25</v>
      </c>
      <c r="D1319" s="4">
        <f t="shared" si="185"/>
        <v>50</v>
      </c>
      <c r="E1319" s="4">
        <f t="shared" ca="1" si="186"/>
        <v>25</v>
      </c>
      <c r="F1319" s="4">
        <f t="shared" ca="1" si="187"/>
        <v>25</v>
      </c>
      <c r="G1319" s="17">
        <f t="shared" si="188"/>
        <v>36000</v>
      </c>
      <c r="H1319" s="17">
        <f t="shared" ca="1" si="189"/>
        <v>33750</v>
      </c>
      <c r="I1319" s="17">
        <f t="shared" ca="1" si="190"/>
        <v>1000</v>
      </c>
      <c r="J1319" s="17">
        <f t="shared" ca="1" si="191"/>
        <v>-1250</v>
      </c>
    </row>
    <row r="1320" spans="1:10" x14ac:dyDescent="0.3">
      <c r="A1320" s="4">
        <v>1308</v>
      </c>
      <c r="B1320" s="4">
        <f t="shared" ca="1" si="183"/>
        <v>0.91446641961438502</v>
      </c>
      <c r="C1320" s="4">
        <f t="shared" ca="1" si="184"/>
        <v>85</v>
      </c>
      <c r="D1320" s="4">
        <f t="shared" si="185"/>
        <v>50</v>
      </c>
      <c r="E1320" s="4">
        <f t="shared" ca="1" si="186"/>
        <v>50</v>
      </c>
      <c r="F1320" s="4">
        <f t="shared" ca="1" si="187"/>
        <v>0</v>
      </c>
      <c r="G1320" s="17">
        <f t="shared" si="188"/>
        <v>36000</v>
      </c>
      <c r="H1320" s="17">
        <f t="shared" ca="1" si="189"/>
        <v>67500</v>
      </c>
      <c r="I1320" s="17">
        <f t="shared" ca="1" si="190"/>
        <v>0</v>
      </c>
      <c r="J1320" s="17">
        <f t="shared" ca="1" si="191"/>
        <v>31500</v>
      </c>
    </row>
    <row r="1321" spans="1:10" x14ac:dyDescent="0.3">
      <c r="A1321" s="4">
        <v>1309</v>
      </c>
      <c r="B1321" s="4">
        <f t="shared" ca="1" si="183"/>
        <v>0.31877561473643601</v>
      </c>
      <c r="C1321" s="4">
        <f t="shared" ca="1" si="184"/>
        <v>40</v>
      </c>
      <c r="D1321" s="4">
        <f t="shared" si="185"/>
        <v>50</v>
      </c>
      <c r="E1321" s="4">
        <f t="shared" ca="1" si="186"/>
        <v>40</v>
      </c>
      <c r="F1321" s="4">
        <f t="shared" ca="1" si="187"/>
        <v>10</v>
      </c>
      <c r="G1321" s="17">
        <f t="shared" si="188"/>
        <v>36000</v>
      </c>
      <c r="H1321" s="17">
        <f t="shared" ca="1" si="189"/>
        <v>54000</v>
      </c>
      <c r="I1321" s="17">
        <f t="shared" ca="1" si="190"/>
        <v>400</v>
      </c>
      <c r="J1321" s="17">
        <f t="shared" ca="1" si="191"/>
        <v>18400</v>
      </c>
    </row>
    <row r="1322" spans="1:10" x14ac:dyDescent="0.3">
      <c r="A1322" s="4">
        <v>1310</v>
      </c>
      <c r="B1322" s="4">
        <f t="shared" ca="1" si="183"/>
        <v>0.47196367667250638</v>
      </c>
      <c r="C1322" s="4">
        <f t="shared" ca="1" si="184"/>
        <v>55</v>
      </c>
      <c r="D1322" s="4">
        <f t="shared" si="185"/>
        <v>50</v>
      </c>
      <c r="E1322" s="4">
        <f t="shared" ca="1" si="186"/>
        <v>50</v>
      </c>
      <c r="F1322" s="4">
        <f t="shared" ca="1" si="187"/>
        <v>0</v>
      </c>
      <c r="G1322" s="17">
        <f t="shared" si="188"/>
        <v>36000</v>
      </c>
      <c r="H1322" s="17">
        <f t="shared" ca="1" si="189"/>
        <v>67500</v>
      </c>
      <c r="I1322" s="17">
        <f t="shared" ca="1" si="190"/>
        <v>0</v>
      </c>
      <c r="J1322" s="17">
        <f t="shared" ca="1" si="191"/>
        <v>31500</v>
      </c>
    </row>
    <row r="1323" spans="1:10" x14ac:dyDescent="0.3">
      <c r="A1323" s="4">
        <v>1311</v>
      </c>
      <c r="B1323" s="4">
        <f t="shared" ca="1" si="183"/>
        <v>0.65282528640886328</v>
      </c>
      <c r="C1323" s="4">
        <f t="shared" ca="1" si="184"/>
        <v>70</v>
      </c>
      <c r="D1323" s="4">
        <f t="shared" si="185"/>
        <v>50</v>
      </c>
      <c r="E1323" s="4">
        <f t="shared" ca="1" si="186"/>
        <v>50</v>
      </c>
      <c r="F1323" s="4">
        <f t="shared" ca="1" si="187"/>
        <v>0</v>
      </c>
      <c r="G1323" s="17">
        <f t="shared" si="188"/>
        <v>36000</v>
      </c>
      <c r="H1323" s="17">
        <f t="shared" ca="1" si="189"/>
        <v>67500</v>
      </c>
      <c r="I1323" s="17">
        <f t="shared" ca="1" si="190"/>
        <v>0</v>
      </c>
      <c r="J1323" s="17">
        <f t="shared" ca="1" si="191"/>
        <v>31500</v>
      </c>
    </row>
    <row r="1324" spans="1:10" x14ac:dyDescent="0.3">
      <c r="A1324" s="4">
        <v>1312</v>
      </c>
      <c r="B1324" s="4">
        <f t="shared" ca="1" si="183"/>
        <v>0.4958737943979058</v>
      </c>
      <c r="C1324" s="4">
        <f t="shared" ca="1" si="184"/>
        <v>55</v>
      </c>
      <c r="D1324" s="4">
        <f t="shared" si="185"/>
        <v>50</v>
      </c>
      <c r="E1324" s="4">
        <f t="shared" ca="1" si="186"/>
        <v>50</v>
      </c>
      <c r="F1324" s="4">
        <f t="shared" ca="1" si="187"/>
        <v>0</v>
      </c>
      <c r="G1324" s="17">
        <f t="shared" si="188"/>
        <v>36000</v>
      </c>
      <c r="H1324" s="17">
        <f t="shared" ca="1" si="189"/>
        <v>67500</v>
      </c>
      <c r="I1324" s="17">
        <f t="shared" ca="1" si="190"/>
        <v>0</v>
      </c>
      <c r="J1324" s="17">
        <f t="shared" ca="1" si="191"/>
        <v>31500</v>
      </c>
    </row>
    <row r="1325" spans="1:10" x14ac:dyDescent="0.3">
      <c r="A1325" s="4">
        <v>1313</v>
      </c>
      <c r="B1325" s="4">
        <f t="shared" ca="1" si="183"/>
        <v>9.4183715472902274E-2</v>
      </c>
      <c r="C1325" s="4">
        <f t="shared" ca="1" si="184"/>
        <v>25</v>
      </c>
      <c r="D1325" s="4">
        <f t="shared" si="185"/>
        <v>50</v>
      </c>
      <c r="E1325" s="4">
        <f t="shared" ca="1" si="186"/>
        <v>25</v>
      </c>
      <c r="F1325" s="4">
        <f t="shared" ca="1" si="187"/>
        <v>25</v>
      </c>
      <c r="G1325" s="17">
        <f t="shared" si="188"/>
        <v>36000</v>
      </c>
      <c r="H1325" s="17">
        <f t="shared" ca="1" si="189"/>
        <v>33750</v>
      </c>
      <c r="I1325" s="17">
        <f t="shared" ca="1" si="190"/>
        <v>1000</v>
      </c>
      <c r="J1325" s="17">
        <f t="shared" ca="1" si="191"/>
        <v>-1250</v>
      </c>
    </row>
    <row r="1326" spans="1:10" x14ac:dyDescent="0.3">
      <c r="A1326" s="4">
        <v>1314</v>
      </c>
      <c r="B1326" s="4">
        <f t="shared" ca="1" si="183"/>
        <v>0.51593616088727057</v>
      </c>
      <c r="C1326" s="4">
        <f t="shared" ca="1" si="184"/>
        <v>55</v>
      </c>
      <c r="D1326" s="4">
        <f t="shared" si="185"/>
        <v>50</v>
      </c>
      <c r="E1326" s="4">
        <f t="shared" ca="1" si="186"/>
        <v>50</v>
      </c>
      <c r="F1326" s="4">
        <f t="shared" ca="1" si="187"/>
        <v>0</v>
      </c>
      <c r="G1326" s="17">
        <f t="shared" si="188"/>
        <v>36000</v>
      </c>
      <c r="H1326" s="17">
        <f t="shared" ca="1" si="189"/>
        <v>67500</v>
      </c>
      <c r="I1326" s="17">
        <f t="shared" ca="1" si="190"/>
        <v>0</v>
      </c>
      <c r="J1326" s="17">
        <f t="shared" ca="1" si="191"/>
        <v>31500</v>
      </c>
    </row>
    <row r="1327" spans="1:10" x14ac:dyDescent="0.3">
      <c r="A1327" s="4">
        <v>1315</v>
      </c>
      <c r="B1327" s="4">
        <f t="shared" ca="1" si="183"/>
        <v>0.35272969522231667</v>
      </c>
      <c r="C1327" s="4">
        <f t="shared" ca="1" si="184"/>
        <v>55</v>
      </c>
      <c r="D1327" s="4">
        <f t="shared" si="185"/>
        <v>50</v>
      </c>
      <c r="E1327" s="4">
        <f t="shared" ca="1" si="186"/>
        <v>50</v>
      </c>
      <c r="F1327" s="4">
        <f t="shared" ca="1" si="187"/>
        <v>0</v>
      </c>
      <c r="G1327" s="17">
        <f t="shared" si="188"/>
        <v>36000</v>
      </c>
      <c r="H1327" s="17">
        <f t="shared" ca="1" si="189"/>
        <v>67500</v>
      </c>
      <c r="I1327" s="17">
        <f t="shared" ca="1" si="190"/>
        <v>0</v>
      </c>
      <c r="J1327" s="17">
        <f t="shared" ca="1" si="191"/>
        <v>31500</v>
      </c>
    </row>
    <row r="1328" spans="1:10" x14ac:dyDescent="0.3">
      <c r="A1328" s="4">
        <v>1316</v>
      </c>
      <c r="B1328" s="4">
        <f t="shared" ca="1" si="183"/>
        <v>0.69413003797433293</v>
      </c>
      <c r="C1328" s="4">
        <f t="shared" ca="1" si="184"/>
        <v>70</v>
      </c>
      <c r="D1328" s="4">
        <f t="shared" si="185"/>
        <v>50</v>
      </c>
      <c r="E1328" s="4">
        <f t="shared" ca="1" si="186"/>
        <v>50</v>
      </c>
      <c r="F1328" s="4">
        <f t="shared" ca="1" si="187"/>
        <v>0</v>
      </c>
      <c r="G1328" s="17">
        <f t="shared" si="188"/>
        <v>36000</v>
      </c>
      <c r="H1328" s="17">
        <f t="shared" ca="1" si="189"/>
        <v>67500</v>
      </c>
      <c r="I1328" s="17">
        <f t="shared" ca="1" si="190"/>
        <v>0</v>
      </c>
      <c r="J1328" s="17">
        <f t="shared" ca="1" si="191"/>
        <v>31500</v>
      </c>
    </row>
    <row r="1329" spans="1:10" x14ac:dyDescent="0.3">
      <c r="A1329" s="4">
        <v>1317</v>
      </c>
      <c r="B1329" s="4">
        <f t="shared" ca="1" si="183"/>
        <v>0.31085632021819465</v>
      </c>
      <c r="C1329" s="4">
        <f t="shared" ca="1" si="184"/>
        <v>40</v>
      </c>
      <c r="D1329" s="4">
        <f t="shared" si="185"/>
        <v>50</v>
      </c>
      <c r="E1329" s="4">
        <f t="shared" ca="1" si="186"/>
        <v>40</v>
      </c>
      <c r="F1329" s="4">
        <f t="shared" ca="1" si="187"/>
        <v>10</v>
      </c>
      <c r="G1329" s="17">
        <f t="shared" si="188"/>
        <v>36000</v>
      </c>
      <c r="H1329" s="17">
        <f t="shared" ca="1" si="189"/>
        <v>54000</v>
      </c>
      <c r="I1329" s="17">
        <f t="shared" ca="1" si="190"/>
        <v>400</v>
      </c>
      <c r="J1329" s="17">
        <f t="shared" ca="1" si="191"/>
        <v>18400</v>
      </c>
    </row>
    <row r="1330" spans="1:10" x14ac:dyDescent="0.3">
      <c r="A1330" s="4">
        <v>1318</v>
      </c>
      <c r="B1330" s="4">
        <f t="shared" ca="1" si="183"/>
        <v>0.41837840435279561</v>
      </c>
      <c r="C1330" s="4">
        <f t="shared" ca="1" si="184"/>
        <v>55</v>
      </c>
      <c r="D1330" s="4">
        <f t="shared" si="185"/>
        <v>50</v>
      </c>
      <c r="E1330" s="4">
        <f t="shared" ca="1" si="186"/>
        <v>50</v>
      </c>
      <c r="F1330" s="4">
        <f t="shared" ca="1" si="187"/>
        <v>0</v>
      </c>
      <c r="G1330" s="17">
        <f t="shared" si="188"/>
        <v>36000</v>
      </c>
      <c r="H1330" s="17">
        <f t="shared" ca="1" si="189"/>
        <v>67500</v>
      </c>
      <c r="I1330" s="17">
        <f t="shared" ca="1" si="190"/>
        <v>0</v>
      </c>
      <c r="J1330" s="17">
        <f t="shared" ca="1" si="191"/>
        <v>31500</v>
      </c>
    </row>
    <row r="1331" spans="1:10" x14ac:dyDescent="0.3">
      <c r="A1331" s="4">
        <v>1319</v>
      </c>
      <c r="B1331" s="4">
        <f t="shared" ca="1" si="183"/>
        <v>0.49546292336747688</v>
      </c>
      <c r="C1331" s="4">
        <f t="shared" ca="1" si="184"/>
        <v>55</v>
      </c>
      <c r="D1331" s="4">
        <f t="shared" si="185"/>
        <v>50</v>
      </c>
      <c r="E1331" s="4">
        <f t="shared" ca="1" si="186"/>
        <v>50</v>
      </c>
      <c r="F1331" s="4">
        <f t="shared" ca="1" si="187"/>
        <v>0</v>
      </c>
      <c r="G1331" s="17">
        <f t="shared" si="188"/>
        <v>36000</v>
      </c>
      <c r="H1331" s="17">
        <f t="shared" ca="1" si="189"/>
        <v>67500</v>
      </c>
      <c r="I1331" s="17">
        <f t="shared" ca="1" si="190"/>
        <v>0</v>
      </c>
      <c r="J1331" s="17">
        <f t="shared" ca="1" si="191"/>
        <v>31500</v>
      </c>
    </row>
    <row r="1332" spans="1:10" x14ac:dyDescent="0.3">
      <c r="A1332" s="4">
        <v>1320</v>
      </c>
      <c r="B1332" s="4">
        <f t="shared" ca="1" si="183"/>
        <v>0.50799610551778396</v>
      </c>
      <c r="C1332" s="4">
        <f t="shared" ca="1" si="184"/>
        <v>55</v>
      </c>
      <c r="D1332" s="4">
        <f t="shared" si="185"/>
        <v>50</v>
      </c>
      <c r="E1332" s="4">
        <f t="shared" ca="1" si="186"/>
        <v>50</v>
      </c>
      <c r="F1332" s="4">
        <f t="shared" ca="1" si="187"/>
        <v>0</v>
      </c>
      <c r="G1332" s="17">
        <f t="shared" si="188"/>
        <v>36000</v>
      </c>
      <c r="H1332" s="17">
        <f t="shared" ca="1" si="189"/>
        <v>67500</v>
      </c>
      <c r="I1332" s="17">
        <f t="shared" ca="1" si="190"/>
        <v>0</v>
      </c>
      <c r="J1332" s="17">
        <f t="shared" ca="1" si="191"/>
        <v>31500</v>
      </c>
    </row>
    <row r="1333" spans="1:10" x14ac:dyDescent="0.3">
      <c r="A1333" s="4">
        <v>1321</v>
      </c>
      <c r="B1333" s="4">
        <f t="shared" ca="1" si="183"/>
        <v>4.3752410023405908E-2</v>
      </c>
      <c r="C1333" s="4">
        <f t="shared" ca="1" si="184"/>
        <v>10</v>
      </c>
      <c r="D1333" s="4">
        <f t="shared" si="185"/>
        <v>50</v>
      </c>
      <c r="E1333" s="4">
        <f t="shared" ca="1" si="186"/>
        <v>10</v>
      </c>
      <c r="F1333" s="4">
        <f t="shared" ca="1" si="187"/>
        <v>40</v>
      </c>
      <c r="G1333" s="17">
        <f t="shared" si="188"/>
        <v>36000</v>
      </c>
      <c r="H1333" s="17">
        <f t="shared" ca="1" si="189"/>
        <v>13500</v>
      </c>
      <c r="I1333" s="17">
        <f t="shared" ca="1" si="190"/>
        <v>1600</v>
      </c>
      <c r="J1333" s="17">
        <f t="shared" ca="1" si="191"/>
        <v>-20900</v>
      </c>
    </row>
    <row r="1334" spans="1:10" x14ac:dyDescent="0.3">
      <c r="A1334" s="4">
        <v>1322</v>
      </c>
      <c r="B1334" s="4">
        <f t="shared" ca="1" si="183"/>
        <v>0.93811223726029913</v>
      </c>
      <c r="C1334" s="4">
        <f t="shared" ca="1" si="184"/>
        <v>100</v>
      </c>
      <c r="D1334" s="4">
        <f t="shared" si="185"/>
        <v>50</v>
      </c>
      <c r="E1334" s="4">
        <f t="shared" ca="1" si="186"/>
        <v>50</v>
      </c>
      <c r="F1334" s="4">
        <f t="shared" ca="1" si="187"/>
        <v>0</v>
      </c>
      <c r="G1334" s="17">
        <f t="shared" si="188"/>
        <v>36000</v>
      </c>
      <c r="H1334" s="17">
        <f t="shared" ca="1" si="189"/>
        <v>67500</v>
      </c>
      <c r="I1334" s="17">
        <f t="shared" ca="1" si="190"/>
        <v>0</v>
      </c>
      <c r="J1334" s="17">
        <f t="shared" ca="1" si="191"/>
        <v>31500</v>
      </c>
    </row>
    <row r="1335" spans="1:10" x14ac:dyDescent="0.3">
      <c r="A1335" s="4">
        <v>1323</v>
      </c>
      <c r="B1335" s="4">
        <f t="shared" ca="1" si="183"/>
        <v>0.81234677249721265</v>
      </c>
      <c r="C1335" s="4">
        <f t="shared" ca="1" si="184"/>
        <v>85</v>
      </c>
      <c r="D1335" s="4">
        <f t="shared" si="185"/>
        <v>50</v>
      </c>
      <c r="E1335" s="4">
        <f t="shared" ca="1" si="186"/>
        <v>50</v>
      </c>
      <c r="F1335" s="4">
        <f t="shared" ca="1" si="187"/>
        <v>0</v>
      </c>
      <c r="G1335" s="17">
        <f t="shared" si="188"/>
        <v>36000</v>
      </c>
      <c r="H1335" s="17">
        <f t="shared" ca="1" si="189"/>
        <v>67500</v>
      </c>
      <c r="I1335" s="17">
        <f t="shared" ca="1" si="190"/>
        <v>0</v>
      </c>
      <c r="J1335" s="17">
        <f t="shared" ca="1" si="191"/>
        <v>31500</v>
      </c>
    </row>
    <row r="1336" spans="1:10" x14ac:dyDescent="0.3">
      <c r="A1336" s="4">
        <v>1324</v>
      </c>
      <c r="B1336" s="4">
        <f t="shared" ca="1" si="183"/>
        <v>0.97755408791390963</v>
      </c>
      <c r="C1336" s="4">
        <f t="shared" ca="1" si="184"/>
        <v>100</v>
      </c>
      <c r="D1336" s="4">
        <f t="shared" si="185"/>
        <v>50</v>
      </c>
      <c r="E1336" s="4">
        <f t="shared" ca="1" si="186"/>
        <v>50</v>
      </c>
      <c r="F1336" s="4">
        <f t="shared" ca="1" si="187"/>
        <v>0</v>
      </c>
      <c r="G1336" s="17">
        <f t="shared" si="188"/>
        <v>36000</v>
      </c>
      <c r="H1336" s="17">
        <f t="shared" ca="1" si="189"/>
        <v>67500</v>
      </c>
      <c r="I1336" s="17">
        <f t="shared" ca="1" si="190"/>
        <v>0</v>
      </c>
      <c r="J1336" s="17">
        <f t="shared" ca="1" si="191"/>
        <v>31500</v>
      </c>
    </row>
    <row r="1337" spans="1:10" x14ac:dyDescent="0.3">
      <c r="A1337" s="4">
        <v>1325</v>
      </c>
      <c r="B1337" s="4">
        <f t="shared" ca="1" si="183"/>
        <v>6.2562993630661867E-2</v>
      </c>
      <c r="C1337" s="4">
        <f t="shared" ca="1" si="184"/>
        <v>10</v>
      </c>
      <c r="D1337" s="4">
        <f t="shared" si="185"/>
        <v>50</v>
      </c>
      <c r="E1337" s="4">
        <f t="shared" ca="1" si="186"/>
        <v>10</v>
      </c>
      <c r="F1337" s="4">
        <f t="shared" ca="1" si="187"/>
        <v>40</v>
      </c>
      <c r="G1337" s="17">
        <f t="shared" si="188"/>
        <v>36000</v>
      </c>
      <c r="H1337" s="17">
        <f t="shared" ca="1" si="189"/>
        <v>13500</v>
      </c>
      <c r="I1337" s="17">
        <f t="shared" ca="1" si="190"/>
        <v>1600</v>
      </c>
      <c r="J1337" s="17">
        <f t="shared" ca="1" si="191"/>
        <v>-20900</v>
      </c>
    </row>
    <row r="1338" spans="1:10" x14ac:dyDescent="0.3">
      <c r="A1338" s="4">
        <v>1326</v>
      </c>
      <c r="B1338" s="4">
        <f t="shared" ca="1" si="183"/>
        <v>0.54987194129432571</v>
      </c>
      <c r="C1338" s="4">
        <f t="shared" ca="1" si="184"/>
        <v>55</v>
      </c>
      <c r="D1338" s="4">
        <f t="shared" si="185"/>
        <v>50</v>
      </c>
      <c r="E1338" s="4">
        <f t="shared" ca="1" si="186"/>
        <v>50</v>
      </c>
      <c r="F1338" s="4">
        <f t="shared" ca="1" si="187"/>
        <v>0</v>
      </c>
      <c r="G1338" s="17">
        <f t="shared" si="188"/>
        <v>36000</v>
      </c>
      <c r="H1338" s="17">
        <f t="shared" ca="1" si="189"/>
        <v>67500</v>
      </c>
      <c r="I1338" s="17">
        <f t="shared" ca="1" si="190"/>
        <v>0</v>
      </c>
      <c r="J1338" s="17">
        <f t="shared" ca="1" si="191"/>
        <v>31500</v>
      </c>
    </row>
    <row r="1339" spans="1:10" x14ac:dyDescent="0.3">
      <c r="A1339" s="4">
        <v>1327</v>
      </c>
      <c r="B1339" s="4">
        <f t="shared" ca="1" si="183"/>
        <v>0.68689541932273079</v>
      </c>
      <c r="C1339" s="4">
        <f t="shared" ca="1" si="184"/>
        <v>70</v>
      </c>
      <c r="D1339" s="4">
        <f t="shared" si="185"/>
        <v>50</v>
      </c>
      <c r="E1339" s="4">
        <f t="shared" ca="1" si="186"/>
        <v>50</v>
      </c>
      <c r="F1339" s="4">
        <f t="shared" ca="1" si="187"/>
        <v>0</v>
      </c>
      <c r="G1339" s="17">
        <f t="shared" si="188"/>
        <v>36000</v>
      </c>
      <c r="H1339" s="17">
        <f t="shared" ca="1" si="189"/>
        <v>67500</v>
      </c>
      <c r="I1339" s="17">
        <f t="shared" ca="1" si="190"/>
        <v>0</v>
      </c>
      <c r="J1339" s="17">
        <f t="shared" ca="1" si="191"/>
        <v>31500</v>
      </c>
    </row>
    <row r="1340" spans="1:10" x14ac:dyDescent="0.3">
      <c r="A1340" s="4">
        <v>1328</v>
      </c>
      <c r="B1340" s="4">
        <f t="shared" ca="1" si="183"/>
        <v>0.97596371688314443</v>
      </c>
      <c r="C1340" s="4">
        <f t="shared" ca="1" si="184"/>
        <v>100</v>
      </c>
      <c r="D1340" s="4">
        <f t="shared" si="185"/>
        <v>50</v>
      </c>
      <c r="E1340" s="4">
        <f t="shared" ca="1" si="186"/>
        <v>50</v>
      </c>
      <c r="F1340" s="4">
        <f t="shared" ca="1" si="187"/>
        <v>0</v>
      </c>
      <c r="G1340" s="17">
        <f t="shared" si="188"/>
        <v>36000</v>
      </c>
      <c r="H1340" s="17">
        <f t="shared" ca="1" si="189"/>
        <v>67500</v>
      </c>
      <c r="I1340" s="17">
        <f t="shared" ca="1" si="190"/>
        <v>0</v>
      </c>
      <c r="J1340" s="17">
        <f t="shared" ca="1" si="191"/>
        <v>31500</v>
      </c>
    </row>
    <row r="1341" spans="1:10" x14ac:dyDescent="0.3">
      <c r="A1341" s="4">
        <v>1329</v>
      </c>
      <c r="B1341" s="4">
        <f t="shared" ca="1" si="183"/>
        <v>0.32107174174953357</v>
      </c>
      <c r="C1341" s="4">
        <f t="shared" ca="1" si="184"/>
        <v>40</v>
      </c>
      <c r="D1341" s="4">
        <f t="shared" si="185"/>
        <v>50</v>
      </c>
      <c r="E1341" s="4">
        <f t="shared" ca="1" si="186"/>
        <v>40</v>
      </c>
      <c r="F1341" s="4">
        <f t="shared" ca="1" si="187"/>
        <v>10</v>
      </c>
      <c r="G1341" s="17">
        <f t="shared" si="188"/>
        <v>36000</v>
      </c>
      <c r="H1341" s="17">
        <f t="shared" ca="1" si="189"/>
        <v>54000</v>
      </c>
      <c r="I1341" s="17">
        <f t="shared" ca="1" si="190"/>
        <v>400</v>
      </c>
      <c r="J1341" s="17">
        <f t="shared" ca="1" si="191"/>
        <v>18400</v>
      </c>
    </row>
    <row r="1342" spans="1:10" x14ac:dyDescent="0.3">
      <c r="A1342" s="4">
        <v>1330</v>
      </c>
      <c r="B1342" s="4">
        <f t="shared" ca="1" si="183"/>
        <v>0.80438203112696904</v>
      </c>
      <c r="C1342" s="4">
        <f t="shared" ca="1" si="184"/>
        <v>85</v>
      </c>
      <c r="D1342" s="4">
        <f t="shared" si="185"/>
        <v>50</v>
      </c>
      <c r="E1342" s="4">
        <f t="shared" ca="1" si="186"/>
        <v>50</v>
      </c>
      <c r="F1342" s="4">
        <f t="shared" ca="1" si="187"/>
        <v>0</v>
      </c>
      <c r="G1342" s="17">
        <f t="shared" si="188"/>
        <v>36000</v>
      </c>
      <c r="H1342" s="17">
        <f t="shared" ca="1" si="189"/>
        <v>67500</v>
      </c>
      <c r="I1342" s="17">
        <f t="shared" ca="1" si="190"/>
        <v>0</v>
      </c>
      <c r="J1342" s="17">
        <f t="shared" ca="1" si="191"/>
        <v>31500</v>
      </c>
    </row>
    <row r="1343" spans="1:10" x14ac:dyDescent="0.3">
      <c r="A1343" s="4">
        <v>1331</v>
      </c>
      <c r="B1343" s="4">
        <f t="shared" ca="1" si="183"/>
        <v>0.22028678480564257</v>
      </c>
      <c r="C1343" s="4">
        <f t="shared" ca="1" si="184"/>
        <v>40</v>
      </c>
      <c r="D1343" s="4">
        <f t="shared" si="185"/>
        <v>50</v>
      </c>
      <c r="E1343" s="4">
        <f t="shared" ca="1" si="186"/>
        <v>40</v>
      </c>
      <c r="F1343" s="4">
        <f t="shared" ca="1" si="187"/>
        <v>10</v>
      </c>
      <c r="G1343" s="17">
        <f t="shared" si="188"/>
        <v>36000</v>
      </c>
      <c r="H1343" s="17">
        <f t="shared" ca="1" si="189"/>
        <v>54000</v>
      </c>
      <c r="I1343" s="17">
        <f t="shared" ca="1" si="190"/>
        <v>400</v>
      </c>
      <c r="J1343" s="17">
        <f t="shared" ca="1" si="191"/>
        <v>18400</v>
      </c>
    </row>
    <row r="1344" spans="1:10" x14ac:dyDescent="0.3">
      <c r="A1344" s="4">
        <v>1332</v>
      </c>
      <c r="B1344" s="4">
        <f t="shared" ca="1" si="183"/>
        <v>7.0274180127978814E-2</v>
      </c>
      <c r="C1344" s="4">
        <f t="shared" ca="1" si="184"/>
        <v>10</v>
      </c>
      <c r="D1344" s="4">
        <f t="shared" si="185"/>
        <v>50</v>
      </c>
      <c r="E1344" s="4">
        <f t="shared" ca="1" si="186"/>
        <v>10</v>
      </c>
      <c r="F1344" s="4">
        <f t="shared" ca="1" si="187"/>
        <v>40</v>
      </c>
      <c r="G1344" s="17">
        <f t="shared" si="188"/>
        <v>36000</v>
      </c>
      <c r="H1344" s="17">
        <f t="shared" ca="1" si="189"/>
        <v>13500</v>
      </c>
      <c r="I1344" s="17">
        <f t="shared" ca="1" si="190"/>
        <v>1600</v>
      </c>
      <c r="J1344" s="17">
        <f t="shared" ca="1" si="191"/>
        <v>-20900</v>
      </c>
    </row>
    <row r="1345" spans="1:10" x14ac:dyDescent="0.3">
      <c r="A1345" s="4">
        <v>1333</v>
      </c>
      <c r="B1345" s="4">
        <f t="shared" ca="1" si="183"/>
        <v>0.21784104654413361</v>
      </c>
      <c r="C1345" s="4">
        <f t="shared" ca="1" si="184"/>
        <v>40</v>
      </c>
      <c r="D1345" s="4">
        <f t="shared" si="185"/>
        <v>50</v>
      </c>
      <c r="E1345" s="4">
        <f t="shared" ca="1" si="186"/>
        <v>40</v>
      </c>
      <c r="F1345" s="4">
        <f t="shared" ca="1" si="187"/>
        <v>10</v>
      </c>
      <c r="G1345" s="17">
        <f t="shared" si="188"/>
        <v>36000</v>
      </c>
      <c r="H1345" s="17">
        <f t="shared" ca="1" si="189"/>
        <v>54000</v>
      </c>
      <c r="I1345" s="17">
        <f t="shared" ca="1" si="190"/>
        <v>400</v>
      </c>
      <c r="J1345" s="17">
        <f t="shared" ca="1" si="191"/>
        <v>18400</v>
      </c>
    </row>
    <row r="1346" spans="1:10" x14ac:dyDescent="0.3">
      <c r="A1346" s="4">
        <v>1334</v>
      </c>
      <c r="B1346" s="4">
        <f t="shared" ca="1" si="183"/>
        <v>0.55983833236212488</v>
      </c>
      <c r="C1346" s="4">
        <f t="shared" ca="1" si="184"/>
        <v>55</v>
      </c>
      <c r="D1346" s="4">
        <f t="shared" si="185"/>
        <v>50</v>
      </c>
      <c r="E1346" s="4">
        <f t="shared" ca="1" si="186"/>
        <v>50</v>
      </c>
      <c r="F1346" s="4">
        <f t="shared" ca="1" si="187"/>
        <v>0</v>
      </c>
      <c r="G1346" s="17">
        <f t="shared" si="188"/>
        <v>36000</v>
      </c>
      <c r="H1346" s="17">
        <f t="shared" ca="1" si="189"/>
        <v>67500</v>
      </c>
      <c r="I1346" s="17">
        <f t="shared" ca="1" si="190"/>
        <v>0</v>
      </c>
      <c r="J1346" s="17">
        <f t="shared" ca="1" si="191"/>
        <v>31500</v>
      </c>
    </row>
    <row r="1347" spans="1:10" x14ac:dyDescent="0.3">
      <c r="A1347" s="4">
        <v>1335</v>
      </c>
      <c r="B1347" s="4">
        <f t="shared" ca="1" si="183"/>
        <v>7.9333705675263322E-2</v>
      </c>
      <c r="C1347" s="4">
        <f t="shared" ca="1" si="184"/>
        <v>10</v>
      </c>
      <c r="D1347" s="4">
        <f t="shared" si="185"/>
        <v>50</v>
      </c>
      <c r="E1347" s="4">
        <f t="shared" ca="1" si="186"/>
        <v>10</v>
      </c>
      <c r="F1347" s="4">
        <f t="shared" ca="1" si="187"/>
        <v>40</v>
      </c>
      <c r="G1347" s="17">
        <f t="shared" si="188"/>
        <v>36000</v>
      </c>
      <c r="H1347" s="17">
        <f t="shared" ca="1" si="189"/>
        <v>13500</v>
      </c>
      <c r="I1347" s="17">
        <f t="shared" ca="1" si="190"/>
        <v>1600</v>
      </c>
      <c r="J1347" s="17">
        <f t="shared" ca="1" si="191"/>
        <v>-20900</v>
      </c>
    </row>
    <row r="1348" spans="1:10" x14ac:dyDescent="0.3">
      <c r="A1348" s="4">
        <v>1336</v>
      </c>
      <c r="B1348" s="4">
        <f t="shared" ca="1" si="183"/>
        <v>0.27030422507842056</v>
      </c>
      <c r="C1348" s="4">
        <f t="shared" ca="1" si="184"/>
        <v>40</v>
      </c>
      <c r="D1348" s="4">
        <f t="shared" si="185"/>
        <v>50</v>
      </c>
      <c r="E1348" s="4">
        <f t="shared" ca="1" si="186"/>
        <v>40</v>
      </c>
      <c r="F1348" s="4">
        <f t="shared" ca="1" si="187"/>
        <v>10</v>
      </c>
      <c r="G1348" s="17">
        <f t="shared" si="188"/>
        <v>36000</v>
      </c>
      <c r="H1348" s="17">
        <f t="shared" ca="1" si="189"/>
        <v>54000</v>
      </c>
      <c r="I1348" s="17">
        <f t="shared" ca="1" si="190"/>
        <v>400</v>
      </c>
      <c r="J1348" s="17">
        <f t="shared" ca="1" si="191"/>
        <v>18400</v>
      </c>
    </row>
    <row r="1349" spans="1:10" x14ac:dyDescent="0.3">
      <c r="A1349" s="4">
        <v>1337</v>
      </c>
      <c r="B1349" s="4">
        <f t="shared" ca="1" si="183"/>
        <v>0.12408990452778523</v>
      </c>
      <c r="C1349" s="4">
        <f t="shared" ca="1" si="184"/>
        <v>25</v>
      </c>
      <c r="D1349" s="4">
        <f t="shared" si="185"/>
        <v>50</v>
      </c>
      <c r="E1349" s="4">
        <f t="shared" ca="1" si="186"/>
        <v>25</v>
      </c>
      <c r="F1349" s="4">
        <f t="shared" ca="1" si="187"/>
        <v>25</v>
      </c>
      <c r="G1349" s="17">
        <f t="shared" si="188"/>
        <v>36000</v>
      </c>
      <c r="H1349" s="17">
        <f t="shared" ca="1" si="189"/>
        <v>33750</v>
      </c>
      <c r="I1349" s="17">
        <f t="shared" ca="1" si="190"/>
        <v>1000</v>
      </c>
      <c r="J1349" s="17">
        <f t="shared" ca="1" si="191"/>
        <v>-1250</v>
      </c>
    </row>
    <row r="1350" spans="1:10" x14ac:dyDescent="0.3">
      <c r="A1350" s="4">
        <v>1338</v>
      </c>
      <c r="B1350" s="4">
        <f t="shared" ca="1" si="183"/>
        <v>0.71867806984161808</v>
      </c>
      <c r="C1350" s="4">
        <f t="shared" ca="1" si="184"/>
        <v>70</v>
      </c>
      <c r="D1350" s="4">
        <f t="shared" si="185"/>
        <v>50</v>
      </c>
      <c r="E1350" s="4">
        <f t="shared" ca="1" si="186"/>
        <v>50</v>
      </c>
      <c r="F1350" s="4">
        <f t="shared" ca="1" si="187"/>
        <v>0</v>
      </c>
      <c r="G1350" s="17">
        <f t="shared" si="188"/>
        <v>36000</v>
      </c>
      <c r="H1350" s="17">
        <f t="shared" ca="1" si="189"/>
        <v>67500</v>
      </c>
      <c r="I1350" s="17">
        <f t="shared" ca="1" si="190"/>
        <v>0</v>
      </c>
      <c r="J1350" s="17">
        <f t="shared" ca="1" si="191"/>
        <v>31500</v>
      </c>
    </row>
    <row r="1351" spans="1:10" x14ac:dyDescent="0.3">
      <c r="A1351" s="4">
        <v>1339</v>
      </c>
      <c r="B1351" s="4">
        <f t="shared" ca="1" si="183"/>
        <v>0.86376373153916652</v>
      </c>
      <c r="C1351" s="4">
        <f t="shared" ca="1" si="184"/>
        <v>85</v>
      </c>
      <c r="D1351" s="4">
        <f t="shared" si="185"/>
        <v>50</v>
      </c>
      <c r="E1351" s="4">
        <f t="shared" ca="1" si="186"/>
        <v>50</v>
      </c>
      <c r="F1351" s="4">
        <f t="shared" ca="1" si="187"/>
        <v>0</v>
      </c>
      <c r="G1351" s="17">
        <f t="shared" si="188"/>
        <v>36000</v>
      </c>
      <c r="H1351" s="17">
        <f t="shared" ca="1" si="189"/>
        <v>67500</v>
      </c>
      <c r="I1351" s="17">
        <f t="shared" ca="1" si="190"/>
        <v>0</v>
      </c>
      <c r="J1351" s="17">
        <f t="shared" ca="1" si="191"/>
        <v>31500</v>
      </c>
    </row>
    <row r="1352" spans="1:10" x14ac:dyDescent="0.3">
      <c r="A1352" s="4">
        <v>1340</v>
      </c>
      <c r="B1352" s="4">
        <f t="shared" ca="1" si="183"/>
        <v>0.93225968903896783</v>
      </c>
      <c r="C1352" s="4">
        <f t="shared" ca="1" si="184"/>
        <v>100</v>
      </c>
      <c r="D1352" s="4">
        <f t="shared" si="185"/>
        <v>50</v>
      </c>
      <c r="E1352" s="4">
        <f t="shared" ca="1" si="186"/>
        <v>50</v>
      </c>
      <c r="F1352" s="4">
        <f t="shared" ca="1" si="187"/>
        <v>0</v>
      </c>
      <c r="G1352" s="17">
        <f t="shared" si="188"/>
        <v>36000</v>
      </c>
      <c r="H1352" s="17">
        <f t="shared" ca="1" si="189"/>
        <v>67500</v>
      </c>
      <c r="I1352" s="17">
        <f t="shared" ca="1" si="190"/>
        <v>0</v>
      </c>
      <c r="J1352" s="17">
        <f t="shared" ca="1" si="191"/>
        <v>31500</v>
      </c>
    </row>
    <row r="1353" spans="1:10" x14ac:dyDescent="0.3">
      <c r="A1353" s="4">
        <v>1341</v>
      </c>
      <c r="B1353" s="4">
        <f t="shared" ca="1" si="183"/>
        <v>0.46958761303090824</v>
      </c>
      <c r="C1353" s="4">
        <f t="shared" ca="1" si="184"/>
        <v>55</v>
      </c>
      <c r="D1353" s="4">
        <f t="shared" si="185"/>
        <v>50</v>
      </c>
      <c r="E1353" s="4">
        <f t="shared" ca="1" si="186"/>
        <v>50</v>
      </c>
      <c r="F1353" s="4">
        <f t="shared" ca="1" si="187"/>
        <v>0</v>
      </c>
      <c r="G1353" s="17">
        <f t="shared" si="188"/>
        <v>36000</v>
      </c>
      <c r="H1353" s="17">
        <f t="shared" ca="1" si="189"/>
        <v>67500</v>
      </c>
      <c r="I1353" s="17">
        <f t="shared" ca="1" si="190"/>
        <v>0</v>
      </c>
      <c r="J1353" s="17">
        <f t="shared" ca="1" si="191"/>
        <v>31500</v>
      </c>
    </row>
    <row r="1354" spans="1:10" x14ac:dyDescent="0.3">
      <c r="A1354" s="4">
        <v>1342</v>
      </c>
      <c r="B1354" s="4">
        <f t="shared" ca="1" si="183"/>
        <v>0.12368195010247129</v>
      </c>
      <c r="C1354" s="4">
        <f t="shared" ca="1" si="184"/>
        <v>25</v>
      </c>
      <c r="D1354" s="4">
        <f t="shared" si="185"/>
        <v>50</v>
      </c>
      <c r="E1354" s="4">
        <f t="shared" ca="1" si="186"/>
        <v>25</v>
      </c>
      <c r="F1354" s="4">
        <f t="shared" ca="1" si="187"/>
        <v>25</v>
      </c>
      <c r="G1354" s="17">
        <f t="shared" si="188"/>
        <v>36000</v>
      </c>
      <c r="H1354" s="17">
        <f t="shared" ca="1" si="189"/>
        <v>33750</v>
      </c>
      <c r="I1354" s="17">
        <f t="shared" ca="1" si="190"/>
        <v>1000</v>
      </c>
      <c r="J1354" s="17">
        <f t="shared" ca="1" si="191"/>
        <v>-1250</v>
      </c>
    </row>
    <row r="1355" spans="1:10" x14ac:dyDescent="0.3">
      <c r="A1355" s="4">
        <v>1343</v>
      </c>
      <c r="B1355" s="4">
        <f t="shared" ca="1" si="183"/>
        <v>0.29549038699660923</v>
      </c>
      <c r="C1355" s="4">
        <f t="shared" ca="1" si="184"/>
        <v>40</v>
      </c>
      <c r="D1355" s="4">
        <f t="shared" si="185"/>
        <v>50</v>
      </c>
      <c r="E1355" s="4">
        <f t="shared" ca="1" si="186"/>
        <v>40</v>
      </c>
      <c r="F1355" s="4">
        <f t="shared" ca="1" si="187"/>
        <v>10</v>
      </c>
      <c r="G1355" s="17">
        <f t="shared" si="188"/>
        <v>36000</v>
      </c>
      <c r="H1355" s="17">
        <f t="shared" ca="1" si="189"/>
        <v>54000</v>
      </c>
      <c r="I1355" s="17">
        <f t="shared" ca="1" si="190"/>
        <v>400</v>
      </c>
      <c r="J1355" s="17">
        <f t="shared" ca="1" si="191"/>
        <v>18400</v>
      </c>
    </row>
    <row r="1356" spans="1:10" x14ac:dyDescent="0.3">
      <c r="A1356" s="4">
        <v>1344</v>
      </c>
      <c r="B1356" s="4">
        <f t="shared" ca="1" si="183"/>
        <v>0.36261897751538419</v>
      </c>
      <c r="C1356" s="4">
        <f t="shared" ca="1" si="184"/>
        <v>55</v>
      </c>
      <c r="D1356" s="4">
        <f t="shared" si="185"/>
        <v>50</v>
      </c>
      <c r="E1356" s="4">
        <f t="shared" ca="1" si="186"/>
        <v>50</v>
      </c>
      <c r="F1356" s="4">
        <f t="shared" ca="1" si="187"/>
        <v>0</v>
      </c>
      <c r="G1356" s="17">
        <f t="shared" si="188"/>
        <v>36000</v>
      </c>
      <c r="H1356" s="17">
        <f t="shared" ca="1" si="189"/>
        <v>67500</v>
      </c>
      <c r="I1356" s="17">
        <f t="shared" ca="1" si="190"/>
        <v>0</v>
      </c>
      <c r="J1356" s="17">
        <f t="shared" ca="1" si="191"/>
        <v>31500</v>
      </c>
    </row>
    <row r="1357" spans="1:10" x14ac:dyDescent="0.3">
      <c r="A1357" s="4">
        <v>1345</v>
      </c>
      <c r="B1357" s="4">
        <f t="shared" ca="1" si="183"/>
        <v>0.35367128416389793</v>
      </c>
      <c r="C1357" s="4">
        <f t="shared" ca="1" si="184"/>
        <v>55</v>
      </c>
      <c r="D1357" s="4">
        <f t="shared" si="185"/>
        <v>50</v>
      </c>
      <c r="E1357" s="4">
        <f t="shared" ca="1" si="186"/>
        <v>50</v>
      </c>
      <c r="F1357" s="4">
        <f t="shared" ca="1" si="187"/>
        <v>0</v>
      </c>
      <c r="G1357" s="17">
        <f t="shared" si="188"/>
        <v>36000</v>
      </c>
      <c r="H1357" s="17">
        <f t="shared" ca="1" si="189"/>
        <v>67500</v>
      </c>
      <c r="I1357" s="17">
        <f t="shared" ca="1" si="190"/>
        <v>0</v>
      </c>
      <c r="J1357" s="17">
        <f t="shared" ca="1" si="191"/>
        <v>31500</v>
      </c>
    </row>
    <row r="1358" spans="1:10" x14ac:dyDescent="0.3">
      <c r="A1358" s="4">
        <v>1346</v>
      </c>
      <c r="B1358" s="4">
        <f t="shared" ref="B1358:B1421" ca="1" si="192">RAND()</f>
        <v>0.46407302987983767</v>
      </c>
      <c r="C1358" s="4">
        <f t="shared" ref="C1358:C1421" ca="1" si="193">LOOKUP(B1358,$E$3:$F$9,$D$3:$D$9)</f>
        <v>55</v>
      </c>
      <c r="D1358" s="4">
        <f t="shared" ref="D1358:D1421" si="194">$I$6</f>
        <v>50</v>
      </c>
      <c r="E1358" s="4">
        <f t="shared" ref="E1358:E1421" ca="1" si="195">MIN(C1358:D1358)</f>
        <v>50</v>
      </c>
      <c r="F1358" s="4">
        <f t="shared" ref="F1358:F1421" ca="1" si="196">D1358-E1358</f>
        <v>0</v>
      </c>
      <c r="G1358" s="17">
        <f t="shared" ref="G1358:G1421" si="197">D1358*$I$2</f>
        <v>36000</v>
      </c>
      <c r="H1358" s="17">
        <f t="shared" ref="H1358:H1421" ca="1" si="198">E1358*$I$3</f>
        <v>67500</v>
      </c>
      <c r="I1358" s="17">
        <f t="shared" ref="I1358:I1421" ca="1" si="199">F1358*$I$4</f>
        <v>0</v>
      </c>
      <c r="J1358" s="17">
        <f t="shared" ref="J1358:J1421" ca="1" si="200">H1358+I1358-G1358</f>
        <v>31500</v>
      </c>
    </row>
    <row r="1359" spans="1:10" x14ac:dyDescent="0.3">
      <c r="A1359" s="4">
        <v>1347</v>
      </c>
      <c r="B1359" s="4">
        <f t="shared" ca="1" si="192"/>
        <v>2.7557761847190609E-2</v>
      </c>
      <c r="C1359" s="4">
        <f t="shared" ca="1" si="193"/>
        <v>10</v>
      </c>
      <c r="D1359" s="4">
        <f t="shared" si="194"/>
        <v>50</v>
      </c>
      <c r="E1359" s="4">
        <f t="shared" ca="1" si="195"/>
        <v>10</v>
      </c>
      <c r="F1359" s="4">
        <f t="shared" ca="1" si="196"/>
        <v>40</v>
      </c>
      <c r="G1359" s="17">
        <f t="shared" si="197"/>
        <v>36000</v>
      </c>
      <c r="H1359" s="17">
        <f t="shared" ca="1" si="198"/>
        <v>13500</v>
      </c>
      <c r="I1359" s="17">
        <f t="shared" ca="1" si="199"/>
        <v>1600</v>
      </c>
      <c r="J1359" s="17">
        <f t="shared" ca="1" si="200"/>
        <v>-20900</v>
      </c>
    </row>
    <row r="1360" spans="1:10" x14ac:dyDescent="0.3">
      <c r="A1360" s="4">
        <v>1348</v>
      </c>
      <c r="B1360" s="4">
        <f t="shared" ca="1" si="192"/>
        <v>0.31906097370592723</v>
      </c>
      <c r="C1360" s="4">
        <f t="shared" ca="1" si="193"/>
        <v>40</v>
      </c>
      <c r="D1360" s="4">
        <f t="shared" si="194"/>
        <v>50</v>
      </c>
      <c r="E1360" s="4">
        <f t="shared" ca="1" si="195"/>
        <v>40</v>
      </c>
      <c r="F1360" s="4">
        <f t="shared" ca="1" si="196"/>
        <v>10</v>
      </c>
      <c r="G1360" s="17">
        <f t="shared" si="197"/>
        <v>36000</v>
      </c>
      <c r="H1360" s="17">
        <f t="shared" ca="1" si="198"/>
        <v>54000</v>
      </c>
      <c r="I1360" s="17">
        <f t="shared" ca="1" si="199"/>
        <v>400</v>
      </c>
      <c r="J1360" s="17">
        <f t="shared" ca="1" si="200"/>
        <v>18400</v>
      </c>
    </row>
    <row r="1361" spans="1:10" x14ac:dyDescent="0.3">
      <c r="A1361" s="4">
        <v>1349</v>
      </c>
      <c r="B1361" s="4">
        <f t="shared" ca="1" si="192"/>
        <v>0.75792228242877857</v>
      </c>
      <c r="C1361" s="4">
        <f t="shared" ca="1" si="193"/>
        <v>70</v>
      </c>
      <c r="D1361" s="4">
        <f t="shared" si="194"/>
        <v>50</v>
      </c>
      <c r="E1361" s="4">
        <f t="shared" ca="1" si="195"/>
        <v>50</v>
      </c>
      <c r="F1361" s="4">
        <f t="shared" ca="1" si="196"/>
        <v>0</v>
      </c>
      <c r="G1361" s="17">
        <f t="shared" si="197"/>
        <v>36000</v>
      </c>
      <c r="H1361" s="17">
        <f t="shared" ca="1" si="198"/>
        <v>67500</v>
      </c>
      <c r="I1361" s="17">
        <f t="shared" ca="1" si="199"/>
        <v>0</v>
      </c>
      <c r="J1361" s="17">
        <f t="shared" ca="1" si="200"/>
        <v>31500</v>
      </c>
    </row>
    <row r="1362" spans="1:10" x14ac:dyDescent="0.3">
      <c r="A1362" s="4">
        <v>1350</v>
      </c>
      <c r="B1362" s="4">
        <f t="shared" ca="1" si="192"/>
        <v>0.90990965565070636</v>
      </c>
      <c r="C1362" s="4">
        <f t="shared" ca="1" si="193"/>
        <v>85</v>
      </c>
      <c r="D1362" s="4">
        <f t="shared" si="194"/>
        <v>50</v>
      </c>
      <c r="E1362" s="4">
        <f t="shared" ca="1" si="195"/>
        <v>50</v>
      </c>
      <c r="F1362" s="4">
        <f t="shared" ca="1" si="196"/>
        <v>0</v>
      </c>
      <c r="G1362" s="17">
        <f t="shared" si="197"/>
        <v>36000</v>
      </c>
      <c r="H1362" s="17">
        <f t="shared" ca="1" si="198"/>
        <v>67500</v>
      </c>
      <c r="I1362" s="17">
        <f t="shared" ca="1" si="199"/>
        <v>0</v>
      </c>
      <c r="J1362" s="17">
        <f t="shared" ca="1" si="200"/>
        <v>31500</v>
      </c>
    </row>
    <row r="1363" spans="1:10" x14ac:dyDescent="0.3">
      <c r="A1363" s="4">
        <v>1351</v>
      </c>
      <c r="B1363" s="4">
        <f t="shared" ca="1" si="192"/>
        <v>0.85282409947155846</v>
      </c>
      <c r="C1363" s="4">
        <f t="shared" ca="1" si="193"/>
        <v>85</v>
      </c>
      <c r="D1363" s="4">
        <f t="shared" si="194"/>
        <v>50</v>
      </c>
      <c r="E1363" s="4">
        <f t="shared" ca="1" si="195"/>
        <v>50</v>
      </c>
      <c r="F1363" s="4">
        <f t="shared" ca="1" si="196"/>
        <v>0</v>
      </c>
      <c r="G1363" s="17">
        <f t="shared" si="197"/>
        <v>36000</v>
      </c>
      <c r="H1363" s="17">
        <f t="shared" ca="1" si="198"/>
        <v>67500</v>
      </c>
      <c r="I1363" s="17">
        <f t="shared" ca="1" si="199"/>
        <v>0</v>
      </c>
      <c r="J1363" s="17">
        <f t="shared" ca="1" si="200"/>
        <v>31500</v>
      </c>
    </row>
    <row r="1364" spans="1:10" x14ac:dyDescent="0.3">
      <c r="A1364" s="4">
        <v>1352</v>
      </c>
      <c r="B1364" s="4">
        <f t="shared" ca="1" si="192"/>
        <v>0.71761209378524515</v>
      </c>
      <c r="C1364" s="4">
        <f t="shared" ca="1" si="193"/>
        <v>70</v>
      </c>
      <c r="D1364" s="4">
        <f t="shared" si="194"/>
        <v>50</v>
      </c>
      <c r="E1364" s="4">
        <f t="shared" ca="1" si="195"/>
        <v>50</v>
      </c>
      <c r="F1364" s="4">
        <f t="shared" ca="1" si="196"/>
        <v>0</v>
      </c>
      <c r="G1364" s="17">
        <f t="shared" si="197"/>
        <v>36000</v>
      </c>
      <c r="H1364" s="17">
        <f t="shared" ca="1" si="198"/>
        <v>67500</v>
      </c>
      <c r="I1364" s="17">
        <f t="shared" ca="1" si="199"/>
        <v>0</v>
      </c>
      <c r="J1364" s="17">
        <f t="shared" ca="1" si="200"/>
        <v>31500</v>
      </c>
    </row>
    <row r="1365" spans="1:10" x14ac:dyDescent="0.3">
      <c r="A1365" s="4">
        <v>1353</v>
      </c>
      <c r="B1365" s="4">
        <f t="shared" ca="1" si="192"/>
        <v>6.5775881808008307E-2</v>
      </c>
      <c r="C1365" s="4">
        <f t="shared" ca="1" si="193"/>
        <v>10</v>
      </c>
      <c r="D1365" s="4">
        <f t="shared" si="194"/>
        <v>50</v>
      </c>
      <c r="E1365" s="4">
        <f t="shared" ca="1" si="195"/>
        <v>10</v>
      </c>
      <c r="F1365" s="4">
        <f t="shared" ca="1" si="196"/>
        <v>40</v>
      </c>
      <c r="G1365" s="17">
        <f t="shared" si="197"/>
        <v>36000</v>
      </c>
      <c r="H1365" s="17">
        <f t="shared" ca="1" si="198"/>
        <v>13500</v>
      </c>
      <c r="I1365" s="17">
        <f t="shared" ca="1" si="199"/>
        <v>1600</v>
      </c>
      <c r="J1365" s="17">
        <f t="shared" ca="1" si="200"/>
        <v>-20900</v>
      </c>
    </row>
    <row r="1366" spans="1:10" x14ac:dyDescent="0.3">
      <c r="A1366" s="4">
        <v>1354</v>
      </c>
      <c r="B1366" s="4">
        <f t="shared" ca="1" si="192"/>
        <v>0.11940096695333957</v>
      </c>
      <c r="C1366" s="4">
        <f t="shared" ca="1" si="193"/>
        <v>25</v>
      </c>
      <c r="D1366" s="4">
        <f t="shared" si="194"/>
        <v>50</v>
      </c>
      <c r="E1366" s="4">
        <f t="shared" ca="1" si="195"/>
        <v>25</v>
      </c>
      <c r="F1366" s="4">
        <f t="shared" ca="1" si="196"/>
        <v>25</v>
      </c>
      <c r="G1366" s="17">
        <f t="shared" si="197"/>
        <v>36000</v>
      </c>
      <c r="H1366" s="17">
        <f t="shared" ca="1" si="198"/>
        <v>33750</v>
      </c>
      <c r="I1366" s="17">
        <f t="shared" ca="1" si="199"/>
        <v>1000</v>
      </c>
      <c r="J1366" s="17">
        <f t="shared" ca="1" si="200"/>
        <v>-1250</v>
      </c>
    </row>
    <row r="1367" spans="1:10" x14ac:dyDescent="0.3">
      <c r="A1367" s="4">
        <v>1355</v>
      </c>
      <c r="B1367" s="4">
        <f t="shared" ca="1" si="192"/>
        <v>0.6434442822005606</v>
      </c>
      <c r="C1367" s="4">
        <f t="shared" ca="1" si="193"/>
        <v>70</v>
      </c>
      <c r="D1367" s="4">
        <f t="shared" si="194"/>
        <v>50</v>
      </c>
      <c r="E1367" s="4">
        <f t="shared" ca="1" si="195"/>
        <v>50</v>
      </c>
      <c r="F1367" s="4">
        <f t="shared" ca="1" si="196"/>
        <v>0</v>
      </c>
      <c r="G1367" s="17">
        <f t="shared" si="197"/>
        <v>36000</v>
      </c>
      <c r="H1367" s="17">
        <f t="shared" ca="1" si="198"/>
        <v>67500</v>
      </c>
      <c r="I1367" s="17">
        <f t="shared" ca="1" si="199"/>
        <v>0</v>
      </c>
      <c r="J1367" s="17">
        <f t="shared" ca="1" si="200"/>
        <v>31500</v>
      </c>
    </row>
    <row r="1368" spans="1:10" x14ac:dyDescent="0.3">
      <c r="A1368" s="4">
        <v>1356</v>
      </c>
      <c r="B1368" s="4">
        <f t="shared" ca="1" si="192"/>
        <v>7.386610081424394E-2</v>
      </c>
      <c r="C1368" s="4">
        <f t="shared" ca="1" si="193"/>
        <v>10</v>
      </c>
      <c r="D1368" s="4">
        <f t="shared" si="194"/>
        <v>50</v>
      </c>
      <c r="E1368" s="4">
        <f t="shared" ca="1" si="195"/>
        <v>10</v>
      </c>
      <c r="F1368" s="4">
        <f t="shared" ca="1" si="196"/>
        <v>40</v>
      </c>
      <c r="G1368" s="17">
        <f t="shared" si="197"/>
        <v>36000</v>
      </c>
      <c r="H1368" s="17">
        <f t="shared" ca="1" si="198"/>
        <v>13500</v>
      </c>
      <c r="I1368" s="17">
        <f t="shared" ca="1" si="199"/>
        <v>1600</v>
      </c>
      <c r="J1368" s="17">
        <f t="shared" ca="1" si="200"/>
        <v>-20900</v>
      </c>
    </row>
    <row r="1369" spans="1:10" x14ac:dyDescent="0.3">
      <c r="A1369" s="4">
        <v>1357</v>
      </c>
      <c r="B1369" s="4">
        <f t="shared" ca="1" si="192"/>
        <v>0.59932635077382379</v>
      </c>
      <c r="C1369" s="4">
        <f t="shared" ca="1" si="193"/>
        <v>70</v>
      </c>
      <c r="D1369" s="4">
        <f t="shared" si="194"/>
        <v>50</v>
      </c>
      <c r="E1369" s="4">
        <f t="shared" ca="1" si="195"/>
        <v>50</v>
      </c>
      <c r="F1369" s="4">
        <f t="shared" ca="1" si="196"/>
        <v>0</v>
      </c>
      <c r="G1369" s="17">
        <f t="shared" si="197"/>
        <v>36000</v>
      </c>
      <c r="H1369" s="17">
        <f t="shared" ca="1" si="198"/>
        <v>67500</v>
      </c>
      <c r="I1369" s="17">
        <f t="shared" ca="1" si="199"/>
        <v>0</v>
      </c>
      <c r="J1369" s="17">
        <f t="shared" ca="1" si="200"/>
        <v>31500</v>
      </c>
    </row>
    <row r="1370" spans="1:10" x14ac:dyDescent="0.3">
      <c r="A1370" s="4">
        <v>1358</v>
      </c>
      <c r="B1370" s="4">
        <f t="shared" ca="1" si="192"/>
        <v>0.99631481540595124</v>
      </c>
      <c r="C1370" s="4">
        <f t="shared" ca="1" si="193"/>
        <v>100</v>
      </c>
      <c r="D1370" s="4">
        <f t="shared" si="194"/>
        <v>50</v>
      </c>
      <c r="E1370" s="4">
        <f t="shared" ca="1" si="195"/>
        <v>50</v>
      </c>
      <c r="F1370" s="4">
        <f t="shared" ca="1" si="196"/>
        <v>0</v>
      </c>
      <c r="G1370" s="17">
        <f t="shared" si="197"/>
        <v>36000</v>
      </c>
      <c r="H1370" s="17">
        <f t="shared" ca="1" si="198"/>
        <v>67500</v>
      </c>
      <c r="I1370" s="17">
        <f t="shared" ca="1" si="199"/>
        <v>0</v>
      </c>
      <c r="J1370" s="17">
        <f t="shared" ca="1" si="200"/>
        <v>31500</v>
      </c>
    </row>
    <row r="1371" spans="1:10" x14ac:dyDescent="0.3">
      <c r="A1371" s="4">
        <v>1359</v>
      </c>
      <c r="B1371" s="4">
        <f t="shared" ca="1" si="192"/>
        <v>0.12775816240549431</v>
      </c>
      <c r="C1371" s="4">
        <f t="shared" ca="1" si="193"/>
        <v>25</v>
      </c>
      <c r="D1371" s="4">
        <f t="shared" si="194"/>
        <v>50</v>
      </c>
      <c r="E1371" s="4">
        <f t="shared" ca="1" si="195"/>
        <v>25</v>
      </c>
      <c r="F1371" s="4">
        <f t="shared" ca="1" si="196"/>
        <v>25</v>
      </c>
      <c r="G1371" s="17">
        <f t="shared" si="197"/>
        <v>36000</v>
      </c>
      <c r="H1371" s="17">
        <f t="shared" ca="1" si="198"/>
        <v>33750</v>
      </c>
      <c r="I1371" s="17">
        <f t="shared" ca="1" si="199"/>
        <v>1000</v>
      </c>
      <c r="J1371" s="17">
        <f t="shared" ca="1" si="200"/>
        <v>-1250</v>
      </c>
    </row>
    <row r="1372" spans="1:10" x14ac:dyDescent="0.3">
      <c r="A1372" s="4">
        <v>1360</v>
      </c>
      <c r="B1372" s="4">
        <f t="shared" ca="1" si="192"/>
        <v>0.60486131265432808</v>
      </c>
      <c r="C1372" s="4">
        <f t="shared" ca="1" si="193"/>
        <v>70</v>
      </c>
      <c r="D1372" s="4">
        <f t="shared" si="194"/>
        <v>50</v>
      </c>
      <c r="E1372" s="4">
        <f t="shared" ca="1" si="195"/>
        <v>50</v>
      </c>
      <c r="F1372" s="4">
        <f t="shared" ca="1" si="196"/>
        <v>0</v>
      </c>
      <c r="G1372" s="17">
        <f t="shared" si="197"/>
        <v>36000</v>
      </c>
      <c r="H1372" s="17">
        <f t="shared" ca="1" si="198"/>
        <v>67500</v>
      </c>
      <c r="I1372" s="17">
        <f t="shared" ca="1" si="199"/>
        <v>0</v>
      </c>
      <c r="J1372" s="17">
        <f t="shared" ca="1" si="200"/>
        <v>31500</v>
      </c>
    </row>
    <row r="1373" spans="1:10" x14ac:dyDescent="0.3">
      <c r="A1373" s="4">
        <v>1361</v>
      </c>
      <c r="B1373" s="4">
        <f t="shared" ca="1" si="192"/>
        <v>0.9506228907386064</v>
      </c>
      <c r="C1373" s="4">
        <f t="shared" ca="1" si="193"/>
        <v>100</v>
      </c>
      <c r="D1373" s="4">
        <f t="shared" si="194"/>
        <v>50</v>
      </c>
      <c r="E1373" s="4">
        <f t="shared" ca="1" si="195"/>
        <v>50</v>
      </c>
      <c r="F1373" s="4">
        <f t="shared" ca="1" si="196"/>
        <v>0</v>
      </c>
      <c r="G1373" s="17">
        <f t="shared" si="197"/>
        <v>36000</v>
      </c>
      <c r="H1373" s="17">
        <f t="shared" ca="1" si="198"/>
        <v>67500</v>
      </c>
      <c r="I1373" s="17">
        <f t="shared" ca="1" si="199"/>
        <v>0</v>
      </c>
      <c r="J1373" s="17">
        <f t="shared" ca="1" si="200"/>
        <v>31500</v>
      </c>
    </row>
    <row r="1374" spans="1:10" x14ac:dyDescent="0.3">
      <c r="A1374" s="4">
        <v>1362</v>
      </c>
      <c r="B1374" s="4">
        <f t="shared" ca="1" si="192"/>
        <v>0.22074293546401136</v>
      </c>
      <c r="C1374" s="4">
        <f t="shared" ca="1" si="193"/>
        <v>40</v>
      </c>
      <c r="D1374" s="4">
        <f t="shared" si="194"/>
        <v>50</v>
      </c>
      <c r="E1374" s="4">
        <f t="shared" ca="1" si="195"/>
        <v>40</v>
      </c>
      <c r="F1374" s="4">
        <f t="shared" ca="1" si="196"/>
        <v>10</v>
      </c>
      <c r="G1374" s="17">
        <f t="shared" si="197"/>
        <v>36000</v>
      </c>
      <c r="H1374" s="17">
        <f t="shared" ca="1" si="198"/>
        <v>54000</v>
      </c>
      <c r="I1374" s="17">
        <f t="shared" ca="1" si="199"/>
        <v>400</v>
      </c>
      <c r="J1374" s="17">
        <f t="shared" ca="1" si="200"/>
        <v>18400</v>
      </c>
    </row>
    <row r="1375" spans="1:10" x14ac:dyDescent="0.3">
      <c r="A1375" s="4">
        <v>1363</v>
      </c>
      <c r="B1375" s="4">
        <f t="shared" ca="1" si="192"/>
        <v>0.30525905213962445</v>
      </c>
      <c r="C1375" s="4">
        <f t="shared" ca="1" si="193"/>
        <v>40</v>
      </c>
      <c r="D1375" s="4">
        <f t="shared" si="194"/>
        <v>50</v>
      </c>
      <c r="E1375" s="4">
        <f t="shared" ca="1" si="195"/>
        <v>40</v>
      </c>
      <c r="F1375" s="4">
        <f t="shared" ca="1" si="196"/>
        <v>10</v>
      </c>
      <c r="G1375" s="17">
        <f t="shared" si="197"/>
        <v>36000</v>
      </c>
      <c r="H1375" s="17">
        <f t="shared" ca="1" si="198"/>
        <v>54000</v>
      </c>
      <c r="I1375" s="17">
        <f t="shared" ca="1" si="199"/>
        <v>400</v>
      </c>
      <c r="J1375" s="17">
        <f t="shared" ca="1" si="200"/>
        <v>18400</v>
      </c>
    </row>
    <row r="1376" spans="1:10" x14ac:dyDescent="0.3">
      <c r="A1376" s="4">
        <v>1364</v>
      </c>
      <c r="B1376" s="4">
        <f t="shared" ca="1" si="192"/>
        <v>0.81154981324487885</v>
      </c>
      <c r="C1376" s="4">
        <f t="shared" ca="1" si="193"/>
        <v>85</v>
      </c>
      <c r="D1376" s="4">
        <f t="shared" si="194"/>
        <v>50</v>
      </c>
      <c r="E1376" s="4">
        <f t="shared" ca="1" si="195"/>
        <v>50</v>
      </c>
      <c r="F1376" s="4">
        <f t="shared" ca="1" si="196"/>
        <v>0</v>
      </c>
      <c r="G1376" s="17">
        <f t="shared" si="197"/>
        <v>36000</v>
      </c>
      <c r="H1376" s="17">
        <f t="shared" ca="1" si="198"/>
        <v>67500</v>
      </c>
      <c r="I1376" s="17">
        <f t="shared" ca="1" si="199"/>
        <v>0</v>
      </c>
      <c r="J1376" s="17">
        <f t="shared" ca="1" si="200"/>
        <v>31500</v>
      </c>
    </row>
    <row r="1377" spans="1:10" x14ac:dyDescent="0.3">
      <c r="A1377" s="4">
        <v>1365</v>
      </c>
      <c r="B1377" s="4">
        <f t="shared" ca="1" si="192"/>
        <v>0.7498567468828724</v>
      </c>
      <c r="C1377" s="4">
        <f t="shared" ca="1" si="193"/>
        <v>70</v>
      </c>
      <c r="D1377" s="4">
        <f t="shared" si="194"/>
        <v>50</v>
      </c>
      <c r="E1377" s="4">
        <f t="shared" ca="1" si="195"/>
        <v>50</v>
      </c>
      <c r="F1377" s="4">
        <f t="shared" ca="1" si="196"/>
        <v>0</v>
      </c>
      <c r="G1377" s="17">
        <f t="shared" si="197"/>
        <v>36000</v>
      </c>
      <c r="H1377" s="17">
        <f t="shared" ca="1" si="198"/>
        <v>67500</v>
      </c>
      <c r="I1377" s="17">
        <f t="shared" ca="1" si="199"/>
        <v>0</v>
      </c>
      <c r="J1377" s="17">
        <f t="shared" ca="1" si="200"/>
        <v>31500</v>
      </c>
    </row>
    <row r="1378" spans="1:10" x14ac:dyDescent="0.3">
      <c r="A1378" s="4">
        <v>1366</v>
      </c>
      <c r="B1378" s="4">
        <f t="shared" ca="1" si="192"/>
        <v>0.89995292588100562</v>
      </c>
      <c r="C1378" s="4">
        <f t="shared" ca="1" si="193"/>
        <v>85</v>
      </c>
      <c r="D1378" s="4">
        <f t="shared" si="194"/>
        <v>50</v>
      </c>
      <c r="E1378" s="4">
        <f t="shared" ca="1" si="195"/>
        <v>50</v>
      </c>
      <c r="F1378" s="4">
        <f t="shared" ca="1" si="196"/>
        <v>0</v>
      </c>
      <c r="G1378" s="17">
        <f t="shared" si="197"/>
        <v>36000</v>
      </c>
      <c r="H1378" s="17">
        <f t="shared" ca="1" si="198"/>
        <v>67500</v>
      </c>
      <c r="I1378" s="17">
        <f t="shared" ca="1" si="199"/>
        <v>0</v>
      </c>
      <c r="J1378" s="17">
        <f t="shared" ca="1" si="200"/>
        <v>31500</v>
      </c>
    </row>
    <row r="1379" spans="1:10" x14ac:dyDescent="0.3">
      <c r="A1379" s="4">
        <v>1367</v>
      </c>
      <c r="B1379" s="4">
        <f t="shared" ca="1" si="192"/>
        <v>0.61810758877513428</v>
      </c>
      <c r="C1379" s="4">
        <f t="shared" ca="1" si="193"/>
        <v>70</v>
      </c>
      <c r="D1379" s="4">
        <f t="shared" si="194"/>
        <v>50</v>
      </c>
      <c r="E1379" s="4">
        <f t="shared" ca="1" si="195"/>
        <v>50</v>
      </c>
      <c r="F1379" s="4">
        <f t="shared" ca="1" si="196"/>
        <v>0</v>
      </c>
      <c r="G1379" s="17">
        <f t="shared" si="197"/>
        <v>36000</v>
      </c>
      <c r="H1379" s="17">
        <f t="shared" ca="1" si="198"/>
        <v>67500</v>
      </c>
      <c r="I1379" s="17">
        <f t="shared" ca="1" si="199"/>
        <v>0</v>
      </c>
      <c r="J1379" s="17">
        <f t="shared" ca="1" si="200"/>
        <v>31500</v>
      </c>
    </row>
    <row r="1380" spans="1:10" x14ac:dyDescent="0.3">
      <c r="A1380" s="4">
        <v>1368</v>
      </c>
      <c r="B1380" s="4">
        <f t="shared" ca="1" si="192"/>
        <v>2.4064075406402208E-2</v>
      </c>
      <c r="C1380" s="4">
        <f t="shared" ca="1" si="193"/>
        <v>10</v>
      </c>
      <c r="D1380" s="4">
        <f t="shared" si="194"/>
        <v>50</v>
      </c>
      <c r="E1380" s="4">
        <f t="shared" ca="1" si="195"/>
        <v>10</v>
      </c>
      <c r="F1380" s="4">
        <f t="shared" ca="1" si="196"/>
        <v>40</v>
      </c>
      <c r="G1380" s="17">
        <f t="shared" si="197"/>
        <v>36000</v>
      </c>
      <c r="H1380" s="17">
        <f t="shared" ca="1" si="198"/>
        <v>13500</v>
      </c>
      <c r="I1380" s="17">
        <f t="shared" ca="1" si="199"/>
        <v>1600</v>
      </c>
      <c r="J1380" s="17">
        <f t="shared" ca="1" si="200"/>
        <v>-20900</v>
      </c>
    </row>
    <row r="1381" spans="1:10" x14ac:dyDescent="0.3">
      <c r="A1381" s="4">
        <v>1369</v>
      </c>
      <c r="B1381" s="4">
        <f t="shared" ca="1" si="192"/>
        <v>0.20873143613429912</v>
      </c>
      <c r="C1381" s="4">
        <f t="shared" ca="1" si="193"/>
        <v>40</v>
      </c>
      <c r="D1381" s="4">
        <f t="shared" si="194"/>
        <v>50</v>
      </c>
      <c r="E1381" s="4">
        <f t="shared" ca="1" si="195"/>
        <v>40</v>
      </c>
      <c r="F1381" s="4">
        <f t="shared" ca="1" si="196"/>
        <v>10</v>
      </c>
      <c r="G1381" s="17">
        <f t="shared" si="197"/>
        <v>36000</v>
      </c>
      <c r="H1381" s="17">
        <f t="shared" ca="1" si="198"/>
        <v>54000</v>
      </c>
      <c r="I1381" s="17">
        <f t="shared" ca="1" si="199"/>
        <v>400</v>
      </c>
      <c r="J1381" s="17">
        <f t="shared" ca="1" si="200"/>
        <v>18400</v>
      </c>
    </row>
    <row r="1382" spans="1:10" x14ac:dyDescent="0.3">
      <c r="A1382" s="4">
        <v>1370</v>
      </c>
      <c r="B1382" s="4">
        <f t="shared" ca="1" si="192"/>
        <v>0.18149520914310002</v>
      </c>
      <c r="C1382" s="4">
        <f t="shared" ca="1" si="193"/>
        <v>40</v>
      </c>
      <c r="D1382" s="4">
        <f t="shared" si="194"/>
        <v>50</v>
      </c>
      <c r="E1382" s="4">
        <f t="shared" ca="1" si="195"/>
        <v>40</v>
      </c>
      <c r="F1382" s="4">
        <f t="shared" ca="1" si="196"/>
        <v>10</v>
      </c>
      <c r="G1382" s="17">
        <f t="shared" si="197"/>
        <v>36000</v>
      </c>
      <c r="H1382" s="17">
        <f t="shared" ca="1" si="198"/>
        <v>54000</v>
      </c>
      <c r="I1382" s="17">
        <f t="shared" ca="1" si="199"/>
        <v>400</v>
      </c>
      <c r="J1382" s="17">
        <f t="shared" ca="1" si="200"/>
        <v>18400</v>
      </c>
    </row>
    <row r="1383" spans="1:10" x14ac:dyDescent="0.3">
      <c r="A1383" s="4">
        <v>1371</v>
      </c>
      <c r="B1383" s="4">
        <f t="shared" ca="1" si="192"/>
        <v>0.35418123566368453</v>
      </c>
      <c r="C1383" s="4">
        <f t="shared" ca="1" si="193"/>
        <v>55</v>
      </c>
      <c r="D1383" s="4">
        <f t="shared" si="194"/>
        <v>50</v>
      </c>
      <c r="E1383" s="4">
        <f t="shared" ca="1" si="195"/>
        <v>50</v>
      </c>
      <c r="F1383" s="4">
        <f t="shared" ca="1" si="196"/>
        <v>0</v>
      </c>
      <c r="G1383" s="17">
        <f t="shared" si="197"/>
        <v>36000</v>
      </c>
      <c r="H1383" s="17">
        <f t="shared" ca="1" si="198"/>
        <v>67500</v>
      </c>
      <c r="I1383" s="17">
        <f t="shared" ca="1" si="199"/>
        <v>0</v>
      </c>
      <c r="J1383" s="17">
        <f t="shared" ca="1" si="200"/>
        <v>31500</v>
      </c>
    </row>
    <row r="1384" spans="1:10" x14ac:dyDescent="0.3">
      <c r="A1384" s="4">
        <v>1372</v>
      </c>
      <c r="B1384" s="4">
        <f t="shared" ca="1" si="192"/>
        <v>0.59708223775000713</v>
      </c>
      <c r="C1384" s="4">
        <f t="shared" ca="1" si="193"/>
        <v>70</v>
      </c>
      <c r="D1384" s="4">
        <f t="shared" si="194"/>
        <v>50</v>
      </c>
      <c r="E1384" s="4">
        <f t="shared" ca="1" si="195"/>
        <v>50</v>
      </c>
      <c r="F1384" s="4">
        <f t="shared" ca="1" si="196"/>
        <v>0</v>
      </c>
      <c r="G1384" s="17">
        <f t="shared" si="197"/>
        <v>36000</v>
      </c>
      <c r="H1384" s="17">
        <f t="shared" ca="1" si="198"/>
        <v>67500</v>
      </c>
      <c r="I1384" s="17">
        <f t="shared" ca="1" si="199"/>
        <v>0</v>
      </c>
      <c r="J1384" s="17">
        <f t="shared" ca="1" si="200"/>
        <v>31500</v>
      </c>
    </row>
    <row r="1385" spans="1:10" x14ac:dyDescent="0.3">
      <c r="A1385" s="4">
        <v>1373</v>
      </c>
      <c r="B1385" s="4">
        <f t="shared" ca="1" si="192"/>
        <v>0.94527017075596831</v>
      </c>
      <c r="C1385" s="4">
        <f t="shared" ca="1" si="193"/>
        <v>100</v>
      </c>
      <c r="D1385" s="4">
        <f t="shared" si="194"/>
        <v>50</v>
      </c>
      <c r="E1385" s="4">
        <f t="shared" ca="1" si="195"/>
        <v>50</v>
      </c>
      <c r="F1385" s="4">
        <f t="shared" ca="1" si="196"/>
        <v>0</v>
      </c>
      <c r="G1385" s="17">
        <f t="shared" si="197"/>
        <v>36000</v>
      </c>
      <c r="H1385" s="17">
        <f t="shared" ca="1" si="198"/>
        <v>67500</v>
      </c>
      <c r="I1385" s="17">
        <f t="shared" ca="1" si="199"/>
        <v>0</v>
      </c>
      <c r="J1385" s="17">
        <f t="shared" ca="1" si="200"/>
        <v>31500</v>
      </c>
    </row>
    <row r="1386" spans="1:10" x14ac:dyDescent="0.3">
      <c r="A1386" s="4">
        <v>1374</v>
      </c>
      <c r="B1386" s="4">
        <f t="shared" ca="1" si="192"/>
        <v>0.60159864152886877</v>
      </c>
      <c r="C1386" s="4">
        <f t="shared" ca="1" si="193"/>
        <v>70</v>
      </c>
      <c r="D1386" s="4">
        <f t="shared" si="194"/>
        <v>50</v>
      </c>
      <c r="E1386" s="4">
        <f t="shared" ca="1" si="195"/>
        <v>50</v>
      </c>
      <c r="F1386" s="4">
        <f t="shared" ca="1" si="196"/>
        <v>0</v>
      </c>
      <c r="G1386" s="17">
        <f t="shared" si="197"/>
        <v>36000</v>
      </c>
      <c r="H1386" s="17">
        <f t="shared" ca="1" si="198"/>
        <v>67500</v>
      </c>
      <c r="I1386" s="17">
        <f t="shared" ca="1" si="199"/>
        <v>0</v>
      </c>
      <c r="J1386" s="17">
        <f t="shared" ca="1" si="200"/>
        <v>31500</v>
      </c>
    </row>
    <row r="1387" spans="1:10" x14ac:dyDescent="0.3">
      <c r="A1387" s="4">
        <v>1375</v>
      </c>
      <c r="B1387" s="4">
        <f t="shared" ca="1" si="192"/>
        <v>0.20760333296461586</v>
      </c>
      <c r="C1387" s="4">
        <f t="shared" ca="1" si="193"/>
        <v>40</v>
      </c>
      <c r="D1387" s="4">
        <f t="shared" si="194"/>
        <v>50</v>
      </c>
      <c r="E1387" s="4">
        <f t="shared" ca="1" si="195"/>
        <v>40</v>
      </c>
      <c r="F1387" s="4">
        <f t="shared" ca="1" si="196"/>
        <v>10</v>
      </c>
      <c r="G1387" s="17">
        <f t="shared" si="197"/>
        <v>36000</v>
      </c>
      <c r="H1387" s="17">
        <f t="shared" ca="1" si="198"/>
        <v>54000</v>
      </c>
      <c r="I1387" s="17">
        <f t="shared" ca="1" si="199"/>
        <v>400</v>
      </c>
      <c r="J1387" s="17">
        <f t="shared" ca="1" si="200"/>
        <v>18400</v>
      </c>
    </row>
    <row r="1388" spans="1:10" x14ac:dyDescent="0.3">
      <c r="A1388" s="4">
        <v>1376</v>
      </c>
      <c r="B1388" s="4">
        <f t="shared" ca="1" si="192"/>
        <v>0.27183854108180139</v>
      </c>
      <c r="C1388" s="4">
        <f t="shared" ca="1" si="193"/>
        <v>40</v>
      </c>
      <c r="D1388" s="4">
        <f t="shared" si="194"/>
        <v>50</v>
      </c>
      <c r="E1388" s="4">
        <f t="shared" ca="1" si="195"/>
        <v>40</v>
      </c>
      <c r="F1388" s="4">
        <f t="shared" ca="1" si="196"/>
        <v>10</v>
      </c>
      <c r="G1388" s="17">
        <f t="shared" si="197"/>
        <v>36000</v>
      </c>
      <c r="H1388" s="17">
        <f t="shared" ca="1" si="198"/>
        <v>54000</v>
      </c>
      <c r="I1388" s="17">
        <f t="shared" ca="1" si="199"/>
        <v>400</v>
      </c>
      <c r="J1388" s="17">
        <f t="shared" ca="1" si="200"/>
        <v>18400</v>
      </c>
    </row>
    <row r="1389" spans="1:10" x14ac:dyDescent="0.3">
      <c r="A1389" s="4">
        <v>1377</v>
      </c>
      <c r="B1389" s="4">
        <f t="shared" ca="1" si="192"/>
        <v>0.26791672393150268</v>
      </c>
      <c r="C1389" s="4">
        <f t="shared" ca="1" si="193"/>
        <v>40</v>
      </c>
      <c r="D1389" s="4">
        <f t="shared" si="194"/>
        <v>50</v>
      </c>
      <c r="E1389" s="4">
        <f t="shared" ca="1" si="195"/>
        <v>40</v>
      </c>
      <c r="F1389" s="4">
        <f t="shared" ca="1" si="196"/>
        <v>10</v>
      </c>
      <c r="G1389" s="17">
        <f t="shared" si="197"/>
        <v>36000</v>
      </c>
      <c r="H1389" s="17">
        <f t="shared" ca="1" si="198"/>
        <v>54000</v>
      </c>
      <c r="I1389" s="17">
        <f t="shared" ca="1" si="199"/>
        <v>400</v>
      </c>
      <c r="J1389" s="17">
        <f t="shared" ca="1" si="200"/>
        <v>18400</v>
      </c>
    </row>
    <row r="1390" spans="1:10" x14ac:dyDescent="0.3">
      <c r="A1390" s="4">
        <v>1378</v>
      </c>
      <c r="B1390" s="4">
        <f t="shared" ca="1" si="192"/>
        <v>0.48388543017825325</v>
      </c>
      <c r="C1390" s="4">
        <f t="shared" ca="1" si="193"/>
        <v>55</v>
      </c>
      <c r="D1390" s="4">
        <f t="shared" si="194"/>
        <v>50</v>
      </c>
      <c r="E1390" s="4">
        <f t="shared" ca="1" si="195"/>
        <v>50</v>
      </c>
      <c r="F1390" s="4">
        <f t="shared" ca="1" si="196"/>
        <v>0</v>
      </c>
      <c r="G1390" s="17">
        <f t="shared" si="197"/>
        <v>36000</v>
      </c>
      <c r="H1390" s="17">
        <f t="shared" ca="1" si="198"/>
        <v>67500</v>
      </c>
      <c r="I1390" s="17">
        <f t="shared" ca="1" si="199"/>
        <v>0</v>
      </c>
      <c r="J1390" s="17">
        <f t="shared" ca="1" si="200"/>
        <v>31500</v>
      </c>
    </row>
    <row r="1391" spans="1:10" x14ac:dyDescent="0.3">
      <c r="A1391" s="4">
        <v>1379</v>
      </c>
      <c r="B1391" s="4">
        <f t="shared" ca="1" si="192"/>
        <v>0.75053354555869811</v>
      </c>
      <c r="C1391" s="4">
        <f t="shared" ca="1" si="193"/>
        <v>70</v>
      </c>
      <c r="D1391" s="4">
        <f t="shared" si="194"/>
        <v>50</v>
      </c>
      <c r="E1391" s="4">
        <f t="shared" ca="1" si="195"/>
        <v>50</v>
      </c>
      <c r="F1391" s="4">
        <f t="shared" ca="1" si="196"/>
        <v>0</v>
      </c>
      <c r="G1391" s="17">
        <f t="shared" si="197"/>
        <v>36000</v>
      </c>
      <c r="H1391" s="17">
        <f t="shared" ca="1" si="198"/>
        <v>67500</v>
      </c>
      <c r="I1391" s="17">
        <f t="shared" ca="1" si="199"/>
        <v>0</v>
      </c>
      <c r="J1391" s="17">
        <f t="shared" ca="1" si="200"/>
        <v>31500</v>
      </c>
    </row>
    <row r="1392" spans="1:10" x14ac:dyDescent="0.3">
      <c r="A1392" s="4">
        <v>1380</v>
      </c>
      <c r="B1392" s="4">
        <f t="shared" ca="1" si="192"/>
        <v>0.29491460988132301</v>
      </c>
      <c r="C1392" s="4">
        <f t="shared" ca="1" si="193"/>
        <v>40</v>
      </c>
      <c r="D1392" s="4">
        <f t="shared" si="194"/>
        <v>50</v>
      </c>
      <c r="E1392" s="4">
        <f t="shared" ca="1" si="195"/>
        <v>40</v>
      </c>
      <c r="F1392" s="4">
        <f t="shared" ca="1" si="196"/>
        <v>10</v>
      </c>
      <c r="G1392" s="17">
        <f t="shared" si="197"/>
        <v>36000</v>
      </c>
      <c r="H1392" s="17">
        <f t="shared" ca="1" si="198"/>
        <v>54000</v>
      </c>
      <c r="I1392" s="17">
        <f t="shared" ca="1" si="199"/>
        <v>400</v>
      </c>
      <c r="J1392" s="17">
        <f t="shared" ca="1" si="200"/>
        <v>18400</v>
      </c>
    </row>
    <row r="1393" spans="1:10" x14ac:dyDescent="0.3">
      <c r="A1393" s="4">
        <v>1381</v>
      </c>
      <c r="B1393" s="4">
        <f t="shared" ca="1" si="192"/>
        <v>0.56259825900785698</v>
      </c>
      <c r="C1393" s="4">
        <f t="shared" ca="1" si="193"/>
        <v>55</v>
      </c>
      <c r="D1393" s="4">
        <f t="shared" si="194"/>
        <v>50</v>
      </c>
      <c r="E1393" s="4">
        <f t="shared" ca="1" si="195"/>
        <v>50</v>
      </c>
      <c r="F1393" s="4">
        <f t="shared" ca="1" si="196"/>
        <v>0</v>
      </c>
      <c r="G1393" s="17">
        <f t="shared" si="197"/>
        <v>36000</v>
      </c>
      <c r="H1393" s="17">
        <f t="shared" ca="1" si="198"/>
        <v>67500</v>
      </c>
      <c r="I1393" s="17">
        <f t="shared" ca="1" si="199"/>
        <v>0</v>
      </c>
      <c r="J1393" s="17">
        <f t="shared" ca="1" si="200"/>
        <v>31500</v>
      </c>
    </row>
    <row r="1394" spans="1:10" x14ac:dyDescent="0.3">
      <c r="A1394" s="4">
        <v>1382</v>
      </c>
      <c r="B1394" s="4">
        <f t="shared" ca="1" si="192"/>
        <v>0.92773097319043785</v>
      </c>
      <c r="C1394" s="4">
        <f t="shared" ca="1" si="193"/>
        <v>85</v>
      </c>
      <c r="D1394" s="4">
        <f t="shared" si="194"/>
        <v>50</v>
      </c>
      <c r="E1394" s="4">
        <f t="shared" ca="1" si="195"/>
        <v>50</v>
      </c>
      <c r="F1394" s="4">
        <f t="shared" ca="1" si="196"/>
        <v>0</v>
      </c>
      <c r="G1394" s="17">
        <f t="shared" si="197"/>
        <v>36000</v>
      </c>
      <c r="H1394" s="17">
        <f t="shared" ca="1" si="198"/>
        <v>67500</v>
      </c>
      <c r="I1394" s="17">
        <f t="shared" ca="1" si="199"/>
        <v>0</v>
      </c>
      <c r="J1394" s="17">
        <f t="shared" ca="1" si="200"/>
        <v>31500</v>
      </c>
    </row>
    <row r="1395" spans="1:10" x14ac:dyDescent="0.3">
      <c r="A1395" s="4">
        <v>1383</v>
      </c>
      <c r="B1395" s="4">
        <f t="shared" ca="1" si="192"/>
        <v>0.31716402324983339</v>
      </c>
      <c r="C1395" s="4">
        <f t="shared" ca="1" si="193"/>
        <v>40</v>
      </c>
      <c r="D1395" s="4">
        <f t="shared" si="194"/>
        <v>50</v>
      </c>
      <c r="E1395" s="4">
        <f t="shared" ca="1" si="195"/>
        <v>40</v>
      </c>
      <c r="F1395" s="4">
        <f t="shared" ca="1" si="196"/>
        <v>10</v>
      </c>
      <c r="G1395" s="17">
        <f t="shared" si="197"/>
        <v>36000</v>
      </c>
      <c r="H1395" s="17">
        <f t="shared" ca="1" si="198"/>
        <v>54000</v>
      </c>
      <c r="I1395" s="17">
        <f t="shared" ca="1" si="199"/>
        <v>400</v>
      </c>
      <c r="J1395" s="17">
        <f t="shared" ca="1" si="200"/>
        <v>18400</v>
      </c>
    </row>
    <row r="1396" spans="1:10" x14ac:dyDescent="0.3">
      <c r="A1396" s="4">
        <v>1384</v>
      </c>
      <c r="B1396" s="4">
        <f t="shared" ca="1" si="192"/>
        <v>6.1862999820323505E-3</v>
      </c>
      <c r="C1396" s="4">
        <f t="shared" ca="1" si="193"/>
        <v>10</v>
      </c>
      <c r="D1396" s="4">
        <f t="shared" si="194"/>
        <v>50</v>
      </c>
      <c r="E1396" s="4">
        <f t="shared" ca="1" si="195"/>
        <v>10</v>
      </c>
      <c r="F1396" s="4">
        <f t="shared" ca="1" si="196"/>
        <v>40</v>
      </c>
      <c r="G1396" s="17">
        <f t="shared" si="197"/>
        <v>36000</v>
      </c>
      <c r="H1396" s="17">
        <f t="shared" ca="1" si="198"/>
        <v>13500</v>
      </c>
      <c r="I1396" s="17">
        <f t="shared" ca="1" si="199"/>
        <v>1600</v>
      </c>
      <c r="J1396" s="17">
        <f t="shared" ca="1" si="200"/>
        <v>-20900</v>
      </c>
    </row>
    <row r="1397" spans="1:10" x14ac:dyDescent="0.3">
      <c r="A1397" s="4">
        <v>1385</v>
      </c>
      <c r="B1397" s="4">
        <f t="shared" ca="1" si="192"/>
        <v>0.87406952716203534</v>
      </c>
      <c r="C1397" s="4">
        <f t="shared" ca="1" si="193"/>
        <v>85</v>
      </c>
      <c r="D1397" s="4">
        <f t="shared" si="194"/>
        <v>50</v>
      </c>
      <c r="E1397" s="4">
        <f t="shared" ca="1" si="195"/>
        <v>50</v>
      </c>
      <c r="F1397" s="4">
        <f t="shared" ca="1" si="196"/>
        <v>0</v>
      </c>
      <c r="G1397" s="17">
        <f t="shared" si="197"/>
        <v>36000</v>
      </c>
      <c r="H1397" s="17">
        <f t="shared" ca="1" si="198"/>
        <v>67500</v>
      </c>
      <c r="I1397" s="17">
        <f t="shared" ca="1" si="199"/>
        <v>0</v>
      </c>
      <c r="J1397" s="17">
        <f t="shared" ca="1" si="200"/>
        <v>31500</v>
      </c>
    </row>
    <row r="1398" spans="1:10" x14ac:dyDescent="0.3">
      <c r="A1398" s="4">
        <v>1386</v>
      </c>
      <c r="B1398" s="4">
        <f t="shared" ca="1" si="192"/>
        <v>0.75990509018881158</v>
      </c>
      <c r="C1398" s="4">
        <f t="shared" ca="1" si="193"/>
        <v>70</v>
      </c>
      <c r="D1398" s="4">
        <f t="shared" si="194"/>
        <v>50</v>
      </c>
      <c r="E1398" s="4">
        <f t="shared" ca="1" si="195"/>
        <v>50</v>
      </c>
      <c r="F1398" s="4">
        <f t="shared" ca="1" si="196"/>
        <v>0</v>
      </c>
      <c r="G1398" s="17">
        <f t="shared" si="197"/>
        <v>36000</v>
      </c>
      <c r="H1398" s="17">
        <f t="shared" ca="1" si="198"/>
        <v>67500</v>
      </c>
      <c r="I1398" s="17">
        <f t="shared" ca="1" si="199"/>
        <v>0</v>
      </c>
      <c r="J1398" s="17">
        <f t="shared" ca="1" si="200"/>
        <v>31500</v>
      </c>
    </row>
    <row r="1399" spans="1:10" x14ac:dyDescent="0.3">
      <c r="A1399" s="4">
        <v>1387</v>
      </c>
      <c r="B1399" s="4">
        <f t="shared" ca="1" si="192"/>
        <v>0.12204917120301395</v>
      </c>
      <c r="C1399" s="4">
        <f t="shared" ca="1" si="193"/>
        <v>25</v>
      </c>
      <c r="D1399" s="4">
        <f t="shared" si="194"/>
        <v>50</v>
      </c>
      <c r="E1399" s="4">
        <f t="shared" ca="1" si="195"/>
        <v>25</v>
      </c>
      <c r="F1399" s="4">
        <f t="shared" ca="1" si="196"/>
        <v>25</v>
      </c>
      <c r="G1399" s="17">
        <f t="shared" si="197"/>
        <v>36000</v>
      </c>
      <c r="H1399" s="17">
        <f t="shared" ca="1" si="198"/>
        <v>33750</v>
      </c>
      <c r="I1399" s="17">
        <f t="shared" ca="1" si="199"/>
        <v>1000</v>
      </c>
      <c r="J1399" s="17">
        <f t="shared" ca="1" si="200"/>
        <v>-1250</v>
      </c>
    </row>
    <row r="1400" spans="1:10" x14ac:dyDescent="0.3">
      <c r="A1400" s="4">
        <v>1388</v>
      </c>
      <c r="B1400" s="4">
        <f t="shared" ca="1" si="192"/>
        <v>0.81245435090063411</v>
      </c>
      <c r="C1400" s="4">
        <f t="shared" ca="1" si="193"/>
        <v>85</v>
      </c>
      <c r="D1400" s="4">
        <f t="shared" si="194"/>
        <v>50</v>
      </c>
      <c r="E1400" s="4">
        <f t="shared" ca="1" si="195"/>
        <v>50</v>
      </c>
      <c r="F1400" s="4">
        <f t="shared" ca="1" si="196"/>
        <v>0</v>
      </c>
      <c r="G1400" s="17">
        <f t="shared" si="197"/>
        <v>36000</v>
      </c>
      <c r="H1400" s="17">
        <f t="shared" ca="1" si="198"/>
        <v>67500</v>
      </c>
      <c r="I1400" s="17">
        <f t="shared" ca="1" si="199"/>
        <v>0</v>
      </c>
      <c r="J1400" s="17">
        <f t="shared" ca="1" si="200"/>
        <v>31500</v>
      </c>
    </row>
    <row r="1401" spans="1:10" x14ac:dyDescent="0.3">
      <c r="A1401" s="4">
        <v>1389</v>
      </c>
      <c r="B1401" s="4">
        <f t="shared" ca="1" si="192"/>
        <v>0.42850368042814879</v>
      </c>
      <c r="C1401" s="4">
        <f t="shared" ca="1" si="193"/>
        <v>55</v>
      </c>
      <c r="D1401" s="4">
        <f t="shared" si="194"/>
        <v>50</v>
      </c>
      <c r="E1401" s="4">
        <f t="shared" ca="1" si="195"/>
        <v>50</v>
      </c>
      <c r="F1401" s="4">
        <f t="shared" ca="1" si="196"/>
        <v>0</v>
      </c>
      <c r="G1401" s="17">
        <f t="shared" si="197"/>
        <v>36000</v>
      </c>
      <c r="H1401" s="17">
        <f t="shared" ca="1" si="198"/>
        <v>67500</v>
      </c>
      <c r="I1401" s="17">
        <f t="shared" ca="1" si="199"/>
        <v>0</v>
      </c>
      <c r="J1401" s="17">
        <f t="shared" ca="1" si="200"/>
        <v>31500</v>
      </c>
    </row>
    <row r="1402" spans="1:10" x14ac:dyDescent="0.3">
      <c r="A1402" s="4">
        <v>1390</v>
      </c>
      <c r="B1402" s="4">
        <f t="shared" ca="1" si="192"/>
        <v>6.5720969480923319E-2</v>
      </c>
      <c r="C1402" s="4">
        <f t="shared" ca="1" si="193"/>
        <v>10</v>
      </c>
      <c r="D1402" s="4">
        <f t="shared" si="194"/>
        <v>50</v>
      </c>
      <c r="E1402" s="4">
        <f t="shared" ca="1" si="195"/>
        <v>10</v>
      </c>
      <c r="F1402" s="4">
        <f t="shared" ca="1" si="196"/>
        <v>40</v>
      </c>
      <c r="G1402" s="17">
        <f t="shared" si="197"/>
        <v>36000</v>
      </c>
      <c r="H1402" s="17">
        <f t="shared" ca="1" si="198"/>
        <v>13500</v>
      </c>
      <c r="I1402" s="17">
        <f t="shared" ca="1" si="199"/>
        <v>1600</v>
      </c>
      <c r="J1402" s="17">
        <f t="shared" ca="1" si="200"/>
        <v>-20900</v>
      </c>
    </row>
    <row r="1403" spans="1:10" x14ac:dyDescent="0.3">
      <c r="A1403" s="4">
        <v>1391</v>
      </c>
      <c r="B1403" s="4">
        <f t="shared" ca="1" si="192"/>
        <v>0.932934213070575</v>
      </c>
      <c r="C1403" s="4">
        <f t="shared" ca="1" si="193"/>
        <v>100</v>
      </c>
      <c r="D1403" s="4">
        <f t="shared" si="194"/>
        <v>50</v>
      </c>
      <c r="E1403" s="4">
        <f t="shared" ca="1" si="195"/>
        <v>50</v>
      </c>
      <c r="F1403" s="4">
        <f t="shared" ca="1" si="196"/>
        <v>0</v>
      </c>
      <c r="G1403" s="17">
        <f t="shared" si="197"/>
        <v>36000</v>
      </c>
      <c r="H1403" s="17">
        <f t="shared" ca="1" si="198"/>
        <v>67500</v>
      </c>
      <c r="I1403" s="17">
        <f t="shared" ca="1" si="199"/>
        <v>0</v>
      </c>
      <c r="J1403" s="17">
        <f t="shared" ca="1" si="200"/>
        <v>31500</v>
      </c>
    </row>
    <row r="1404" spans="1:10" x14ac:dyDescent="0.3">
      <c r="A1404" s="4">
        <v>1392</v>
      </c>
      <c r="B1404" s="4">
        <f t="shared" ca="1" si="192"/>
        <v>0.15078015031587066</v>
      </c>
      <c r="C1404" s="4">
        <f t="shared" ca="1" si="193"/>
        <v>25</v>
      </c>
      <c r="D1404" s="4">
        <f t="shared" si="194"/>
        <v>50</v>
      </c>
      <c r="E1404" s="4">
        <f t="shared" ca="1" si="195"/>
        <v>25</v>
      </c>
      <c r="F1404" s="4">
        <f t="shared" ca="1" si="196"/>
        <v>25</v>
      </c>
      <c r="G1404" s="17">
        <f t="shared" si="197"/>
        <v>36000</v>
      </c>
      <c r="H1404" s="17">
        <f t="shared" ca="1" si="198"/>
        <v>33750</v>
      </c>
      <c r="I1404" s="17">
        <f t="shared" ca="1" si="199"/>
        <v>1000</v>
      </c>
      <c r="J1404" s="17">
        <f t="shared" ca="1" si="200"/>
        <v>-1250</v>
      </c>
    </row>
    <row r="1405" spans="1:10" x14ac:dyDescent="0.3">
      <c r="A1405" s="4">
        <v>1393</v>
      </c>
      <c r="B1405" s="4">
        <f t="shared" ca="1" si="192"/>
        <v>0.2081245513992267</v>
      </c>
      <c r="C1405" s="4">
        <f t="shared" ca="1" si="193"/>
        <v>40</v>
      </c>
      <c r="D1405" s="4">
        <f t="shared" si="194"/>
        <v>50</v>
      </c>
      <c r="E1405" s="4">
        <f t="shared" ca="1" si="195"/>
        <v>40</v>
      </c>
      <c r="F1405" s="4">
        <f t="shared" ca="1" si="196"/>
        <v>10</v>
      </c>
      <c r="G1405" s="17">
        <f t="shared" si="197"/>
        <v>36000</v>
      </c>
      <c r="H1405" s="17">
        <f t="shared" ca="1" si="198"/>
        <v>54000</v>
      </c>
      <c r="I1405" s="17">
        <f t="shared" ca="1" si="199"/>
        <v>400</v>
      </c>
      <c r="J1405" s="17">
        <f t="shared" ca="1" si="200"/>
        <v>18400</v>
      </c>
    </row>
    <row r="1406" spans="1:10" x14ac:dyDescent="0.3">
      <c r="A1406" s="4">
        <v>1394</v>
      </c>
      <c r="B1406" s="4">
        <f t="shared" ca="1" si="192"/>
        <v>0.76131216166235594</v>
      </c>
      <c r="C1406" s="4">
        <f t="shared" ca="1" si="193"/>
        <v>70</v>
      </c>
      <c r="D1406" s="4">
        <f t="shared" si="194"/>
        <v>50</v>
      </c>
      <c r="E1406" s="4">
        <f t="shared" ca="1" si="195"/>
        <v>50</v>
      </c>
      <c r="F1406" s="4">
        <f t="shared" ca="1" si="196"/>
        <v>0</v>
      </c>
      <c r="G1406" s="17">
        <f t="shared" si="197"/>
        <v>36000</v>
      </c>
      <c r="H1406" s="17">
        <f t="shared" ca="1" si="198"/>
        <v>67500</v>
      </c>
      <c r="I1406" s="17">
        <f t="shared" ca="1" si="199"/>
        <v>0</v>
      </c>
      <c r="J1406" s="17">
        <f t="shared" ca="1" si="200"/>
        <v>31500</v>
      </c>
    </row>
    <row r="1407" spans="1:10" x14ac:dyDescent="0.3">
      <c r="A1407" s="4">
        <v>1395</v>
      </c>
      <c r="B1407" s="4">
        <f t="shared" ca="1" si="192"/>
        <v>0.71008388049363291</v>
      </c>
      <c r="C1407" s="4">
        <f t="shared" ca="1" si="193"/>
        <v>70</v>
      </c>
      <c r="D1407" s="4">
        <f t="shared" si="194"/>
        <v>50</v>
      </c>
      <c r="E1407" s="4">
        <f t="shared" ca="1" si="195"/>
        <v>50</v>
      </c>
      <c r="F1407" s="4">
        <f t="shared" ca="1" si="196"/>
        <v>0</v>
      </c>
      <c r="G1407" s="17">
        <f t="shared" si="197"/>
        <v>36000</v>
      </c>
      <c r="H1407" s="17">
        <f t="shared" ca="1" si="198"/>
        <v>67500</v>
      </c>
      <c r="I1407" s="17">
        <f t="shared" ca="1" si="199"/>
        <v>0</v>
      </c>
      <c r="J1407" s="17">
        <f t="shared" ca="1" si="200"/>
        <v>31500</v>
      </c>
    </row>
    <row r="1408" spans="1:10" x14ac:dyDescent="0.3">
      <c r="A1408" s="4">
        <v>1396</v>
      </c>
      <c r="B1408" s="4">
        <f t="shared" ca="1" si="192"/>
        <v>0.10503898114496568</v>
      </c>
      <c r="C1408" s="4">
        <f t="shared" ca="1" si="193"/>
        <v>25</v>
      </c>
      <c r="D1408" s="4">
        <f t="shared" si="194"/>
        <v>50</v>
      </c>
      <c r="E1408" s="4">
        <f t="shared" ca="1" si="195"/>
        <v>25</v>
      </c>
      <c r="F1408" s="4">
        <f t="shared" ca="1" si="196"/>
        <v>25</v>
      </c>
      <c r="G1408" s="17">
        <f t="shared" si="197"/>
        <v>36000</v>
      </c>
      <c r="H1408" s="17">
        <f t="shared" ca="1" si="198"/>
        <v>33750</v>
      </c>
      <c r="I1408" s="17">
        <f t="shared" ca="1" si="199"/>
        <v>1000</v>
      </c>
      <c r="J1408" s="17">
        <f t="shared" ca="1" si="200"/>
        <v>-1250</v>
      </c>
    </row>
    <row r="1409" spans="1:10" x14ac:dyDescent="0.3">
      <c r="A1409" s="4">
        <v>1397</v>
      </c>
      <c r="B1409" s="4">
        <f t="shared" ca="1" si="192"/>
        <v>0.15089955041303216</v>
      </c>
      <c r="C1409" s="4">
        <f t="shared" ca="1" si="193"/>
        <v>25</v>
      </c>
      <c r="D1409" s="4">
        <f t="shared" si="194"/>
        <v>50</v>
      </c>
      <c r="E1409" s="4">
        <f t="shared" ca="1" si="195"/>
        <v>25</v>
      </c>
      <c r="F1409" s="4">
        <f t="shared" ca="1" si="196"/>
        <v>25</v>
      </c>
      <c r="G1409" s="17">
        <f t="shared" si="197"/>
        <v>36000</v>
      </c>
      <c r="H1409" s="17">
        <f t="shared" ca="1" si="198"/>
        <v>33750</v>
      </c>
      <c r="I1409" s="17">
        <f t="shared" ca="1" si="199"/>
        <v>1000</v>
      </c>
      <c r="J1409" s="17">
        <f t="shared" ca="1" si="200"/>
        <v>-1250</v>
      </c>
    </row>
    <row r="1410" spans="1:10" x14ac:dyDescent="0.3">
      <c r="A1410" s="4">
        <v>1398</v>
      </c>
      <c r="B1410" s="4">
        <f t="shared" ca="1" si="192"/>
        <v>0.67365053735360292</v>
      </c>
      <c r="C1410" s="4">
        <f t="shared" ca="1" si="193"/>
        <v>70</v>
      </c>
      <c r="D1410" s="4">
        <f t="shared" si="194"/>
        <v>50</v>
      </c>
      <c r="E1410" s="4">
        <f t="shared" ca="1" si="195"/>
        <v>50</v>
      </c>
      <c r="F1410" s="4">
        <f t="shared" ca="1" si="196"/>
        <v>0</v>
      </c>
      <c r="G1410" s="17">
        <f t="shared" si="197"/>
        <v>36000</v>
      </c>
      <c r="H1410" s="17">
        <f t="shared" ca="1" si="198"/>
        <v>67500</v>
      </c>
      <c r="I1410" s="17">
        <f t="shared" ca="1" si="199"/>
        <v>0</v>
      </c>
      <c r="J1410" s="17">
        <f t="shared" ca="1" si="200"/>
        <v>31500</v>
      </c>
    </row>
    <row r="1411" spans="1:10" x14ac:dyDescent="0.3">
      <c r="A1411" s="4">
        <v>1399</v>
      </c>
      <c r="B1411" s="4">
        <f t="shared" ca="1" si="192"/>
        <v>0.16051511480125502</v>
      </c>
      <c r="C1411" s="4">
        <f t="shared" ca="1" si="193"/>
        <v>25</v>
      </c>
      <c r="D1411" s="4">
        <f t="shared" si="194"/>
        <v>50</v>
      </c>
      <c r="E1411" s="4">
        <f t="shared" ca="1" si="195"/>
        <v>25</v>
      </c>
      <c r="F1411" s="4">
        <f t="shared" ca="1" si="196"/>
        <v>25</v>
      </c>
      <c r="G1411" s="17">
        <f t="shared" si="197"/>
        <v>36000</v>
      </c>
      <c r="H1411" s="17">
        <f t="shared" ca="1" si="198"/>
        <v>33750</v>
      </c>
      <c r="I1411" s="17">
        <f t="shared" ca="1" si="199"/>
        <v>1000</v>
      </c>
      <c r="J1411" s="17">
        <f t="shared" ca="1" si="200"/>
        <v>-1250</v>
      </c>
    </row>
    <row r="1412" spans="1:10" x14ac:dyDescent="0.3">
      <c r="A1412" s="4">
        <v>1400</v>
      </c>
      <c r="B1412" s="4">
        <f t="shared" ca="1" si="192"/>
        <v>0.6969708990537884</v>
      </c>
      <c r="C1412" s="4">
        <f t="shared" ca="1" si="193"/>
        <v>70</v>
      </c>
      <c r="D1412" s="4">
        <f t="shared" si="194"/>
        <v>50</v>
      </c>
      <c r="E1412" s="4">
        <f t="shared" ca="1" si="195"/>
        <v>50</v>
      </c>
      <c r="F1412" s="4">
        <f t="shared" ca="1" si="196"/>
        <v>0</v>
      </c>
      <c r="G1412" s="17">
        <f t="shared" si="197"/>
        <v>36000</v>
      </c>
      <c r="H1412" s="17">
        <f t="shared" ca="1" si="198"/>
        <v>67500</v>
      </c>
      <c r="I1412" s="17">
        <f t="shared" ca="1" si="199"/>
        <v>0</v>
      </c>
      <c r="J1412" s="17">
        <f t="shared" ca="1" si="200"/>
        <v>31500</v>
      </c>
    </row>
    <row r="1413" spans="1:10" x14ac:dyDescent="0.3">
      <c r="A1413" s="4">
        <v>1401</v>
      </c>
      <c r="B1413" s="4">
        <f t="shared" ca="1" si="192"/>
        <v>0.28088497677668123</v>
      </c>
      <c r="C1413" s="4">
        <f t="shared" ca="1" si="193"/>
        <v>40</v>
      </c>
      <c r="D1413" s="4">
        <f t="shared" si="194"/>
        <v>50</v>
      </c>
      <c r="E1413" s="4">
        <f t="shared" ca="1" si="195"/>
        <v>40</v>
      </c>
      <c r="F1413" s="4">
        <f t="shared" ca="1" si="196"/>
        <v>10</v>
      </c>
      <c r="G1413" s="17">
        <f t="shared" si="197"/>
        <v>36000</v>
      </c>
      <c r="H1413" s="17">
        <f t="shared" ca="1" si="198"/>
        <v>54000</v>
      </c>
      <c r="I1413" s="17">
        <f t="shared" ca="1" si="199"/>
        <v>400</v>
      </c>
      <c r="J1413" s="17">
        <f t="shared" ca="1" si="200"/>
        <v>18400</v>
      </c>
    </row>
    <row r="1414" spans="1:10" x14ac:dyDescent="0.3">
      <c r="A1414" s="4">
        <v>1402</v>
      </c>
      <c r="B1414" s="4">
        <f t="shared" ca="1" si="192"/>
        <v>0.17985228737460224</v>
      </c>
      <c r="C1414" s="4">
        <f t="shared" ca="1" si="193"/>
        <v>25</v>
      </c>
      <c r="D1414" s="4">
        <f t="shared" si="194"/>
        <v>50</v>
      </c>
      <c r="E1414" s="4">
        <f t="shared" ca="1" si="195"/>
        <v>25</v>
      </c>
      <c r="F1414" s="4">
        <f t="shared" ca="1" si="196"/>
        <v>25</v>
      </c>
      <c r="G1414" s="17">
        <f t="shared" si="197"/>
        <v>36000</v>
      </c>
      <c r="H1414" s="17">
        <f t="shared" ca="1" si="198"/>
        <v>33750</v>
      </c>
      <c r="I1414" s="17">
        <f t="shared" ca="1" si="199"/>
        <v>1000</v>
      </c>
      <c r="J1414" s="17">
        <f t="shared" ca="1" si="200"/>
        <v>-1250</v>
      </c>
    </row>
    <row r="1415" spans="1:10" x14ac:dyDescent="0.3">
      <c r="A1415" s="4">
        <v>1403</v>
      </c>
      <c r="B1415" s="4">
        <f t="shared" ca="1" si="192"/>
        <v>0.89255960626185471</v>
      </c>
      <c r="C1415" s="4">
        <f t="shared" ca="1" si="193"/>
        <v>85</v>
      </c>
      <c r="D1415" s="4">
        <f t="shared" si="194"/>
        <v>50</v>
      </c>
      <c r="E1415" s="4">
        <f t="shared" ca="1" si="195"/>
        <v>50</v>
      </c>
      <c r="F1415" s="4">
        <f t="shared" ca="1" si="196"/>
        <v>0</v>
      </c>
      <c r="G1415" s="17">
        <f t="shared" si="197"/>
        <v>36000</v>
      </c>
      <c r="H1415" s="17">
        <f t="shared" ca="1" si="198"/>
        <v>67500</v>
      </c>
      <c r="I1415" s="17">
        <f t="shared" ca="1" si="199"/>
        <v>0</v>
      </c>
      <c r="J1415" s="17">
        <f t="shared" ca="1" si="200"/>
        <v>31500</v>
      </c>
    </row>
    <row r="1416" spans="1:10" x14ac:dyDescent="0.3">
      <c r="A1416" s="4">
        <v>1404</v>
      </c>
      <c r="B1416" s="4">
        <f t="shared" ca="1" si="192"/>
        <v>0.98218702992515017</v>
      </c>
      <c r="C1416" s="4">
        <f t="shared" ca="1" si="193"/>
        <v>100</v>
      </c>
      <c r="D1416" s="4">
        <f t="shared" si="194"/>
        <v>50</v>
      </c>
      <c r="E1416" s="4">
        <f t="shared" ca="1" si="195"/>
        <v>50</v>
      </c>
      <c r="F1416" s="4">
        <f t="shared" ca="1" si="196"/>
        <v>0</v>
      </c>
      <c r="G1416" s="17">
        <f t="shared" si="197"/>
        <v>36000</v>
      </c>
      <c r="H1416" s="17">
        <f t="shared" ca="1" si="198"/>
        <v>67500</v>
      </c>
      <c r="I1416" s="17">
        <f t="shared" ca="1" si="199"/>
        <v>0</v>
      </c>
      <c r="J1416" s="17">
        <f t="shared" ca="1" si="200"/>
        <v>31500</v>
      </c>
    </row>
    <row r="1417" spans="1:10" x14ac:dyDescent="0.3">
      <c r="A1417" s="4">
        <v>1405</v>
      </c>
      <c r="B1417" s="4">
        <f t="shared" ca="1" si="192"/>
        <v>0.28039317176394518</v>
      </c>
      <c r="C1417" s="4">
        <f t="shared" ca="1" si="193"/>
        <v>40</v>
      </c>
      <c r="D1417" s="4">
        <f t="shared" si="194"/>
        <v>50</v>
      </c>
      <c r="E1417" s="4">
        <f t="shared" ca="1" si="195"/>
        <v>40</v>
      </c>
      <c r="F1417" s="4">
        <f t="shared" ca="1" si="196"/>
        <v>10</v>
      </c>
      <c r="G1417" s="17">
        <f t="shared" si="197"/>
        <v>36000</v>
      </c>
      <c r="H1417" s="17">
        <f t="shared" ca="1" si="198"/>
        <v>54000</v>
      </c>
      <c r="I1417" s="17">
        <f t="shared" ca="1" si="199"/>
        <v>400</v>
      </c>
      <c r="J1417" s="17">
        <f t="shared" ca="1" si="200"/>
        <v>18400</v>
      </c>
    </row>
    <row r="1418" spans="1:10" x14ac:dyDescent="0.3">
      <c r="A1418" s="4">
        <v>1406</v>
      </c>
      <c r="B1418" s="4">
        <f t="shared" ca="1" si="192"/>
        <v>0.16388522797378202</v>
      </c>
      <c r="C1418" s="4">
        <f t="shared" ca="1" si="193"/>
        <v>25</v>
      </c>
      <c r="D1418" s="4">
        <f t="shared" si="194"/>
        <v>50</v>
      </c>
      <c r="E1418" s="4">
        <f t="shared" ca="1" si="195"/>
        <v>25</v>
      </c>
      <c r="F1418" s="4">
        <f t="shared" ca="1" si="196"/>
        <v>25</v>
      </c>
      <c r="G1418" s="17">
        <f t="shared" si="197"/>
        <v>36000</v>
      </c>
      <c r="H1418" s="17">
        <f t="shared" ca="1" si="198"/>
        <v>33750</v>
      </c>
      <c r="I1418" s="17">
        <f t="shared" ca="1" si="199"/>
        <v>1000</v>
      </c>
      <c r="J1418" s="17">
        <f t="shared" ca="1" si="200"/>
        <v>-1250</v>
      </c>
    </row>
    <row r="1419" spans="1:10" x14ac:dyDescent="0.3">
      <c r="A1419" s="4">
        <v>1407</v>
      </c>
      <c r="B1419" s="4">
        <f t="shared" ca="1" si="192"/>
        <v>0.93971940167943302</v>
      </c>
      <c r="C1419" s="4">
        <f t="shared" ca="1" si="193"/>
        <v>100</v>
      </c>
      <c r="D1419" s="4">
        <f t="shared" si="194"/>
        <v>50</v>
      </c>
      <c r="E1419" s="4">
        <f t="shared" ca="1" si="195"/>
        <v>50</v>
      </c>
      <c r="F1419" s="4">
        <f t="shared" ca="1" si="196"/>
        <v>0</v>
      </c>
      <c r="G1419" s="17">
        <f t="shared" si="197"/>
        <v>36000</v>
      </c>
      <c r="H1419" s="17">
        <f t="shared" ca="1" si="198"/>
        <v>67500</v>
      </c>
      <c r="I1419" s="17">
        <f t="shared" ca="1" si="199"/>
        <v>0</v>
      </c>
      <c r="J1419" s="17">
        <f t="shared" ca="1" si="200"/>
        <v>31500</v>
      </c>
    </row>
    <row r="1420" spans="1:10" x14ac:dyDescent="0.3">
      <c r="A1420" s="4">
        <v>1408</v>
      </c>
      <c r="B1420" s="4">
        <f t="shared" ca="1" si="192"/>
        <v>0.73557396564843747</v>
      </c>
      <c r="C1420" s="4">
        <f t="shared" ca="1" si="193"/>
        <v>70</v>
      </c>
      <c r="D1420" s="4">
        <f t="shared" si="194"/>
        <v>50</v>
      </c>
      <c r="E1420" s="4">
        <f t="shared" ca="1" si="195"/>
        <v>50</v>
      </c>
      <c r="F1420" s="4">
        <f t="shared" ca="1" si="196"/>
        <v>0</v>
      </c>
      <c r="G1420" s="17">
        <f t="shared" si="197"/>
        <v>36000</v>
      </c>
      <c r="H1420" s="17">
        <f t="shared" ca="1" si="198"/>
        <v>67500</v>
      </c>
      <c r="I1420" s="17">
        <f t="shared" ca="1" si="199"/>
        <v>0</v>
      </c>
      <c r="J1420" s="17">
        <f t="shared" ca="1" si="200"/>
        <v>31500</v>
      </c>
    </row>
    <row r="1421" spans="1:10" x14ac:dyDescent="0.3">
      <c r="A1421" s="4">
        <v>1409</v>
      </c>
      <c r="B1421" s="4">
        <f t="shared" ca="1" si="192"/>
        <v>0.50527198538103812</v>
      </c>
      <c r="C1421" s="4">
        <f t="shared" ca="1" si="193"/>
        <v>55</v>
      </c>
      <c r="D1421" s="4">
        <f t="shared" si="194"/>
        <v>50</v>
      </c>
      <c r="E1421" s="4">
        <f t="shared" ca="1" si="195"/>
        <v>50</v>
      </c>
      <c r="F1421" s="4">
        <f t="shared" ca="1" si="196"/>
        <v>0</v>
      </c>
      <c r="G1421" s="17">
        <f t="shared" si="197"/>
        <v>36000</v>
      </c>
      <c r="H1421" s="17">
        <f t="shared" ca="1" si="198"/>
        <v>67500</v>
      </c>
      <c r="I1421" s="17">
        <f t="shared" ca="1" si="199"/>
        <v>0</v>
      </c>
      <c r="J1421" s="17">
        <f t="shared" ca="1" si="200"/>
        <v>31500</v>
      </c>
    </row>
    <row r="1422" spans="1:10" x14ac:dyDescent="0.3">
      <c r="A1422" s="4">
        <v>1410</v>
      </c>
      <c r="B1422" s="4">
        <f t="shared" ref="B1422:B1485" ca="1" si="201">RAND()</f>
        <v>2.1596861426490754E-2</v>
      </c>
      <c r="C1422" s="4">
        <f t="shared" ref="C1422:C1485" ca="1" si="202">LOOKUP(B1422,$E$3:$F$9,$D$3:$D$9)</f>
        <v>10</v>
      </c>
      <c r="D1422" s="4">
        <f t="shared" ref="D1422:D1485" si="203">$I$6</f>
        <v>50</v>
      </c>
      <c r="E1422" s="4">
        <f t="shared" ref="E1422:E1485" ca="1" si="204">MIN(C1422:D1422)</f>
        <v>10</v>
      </c>
      <c r="F1422" s="4">
        <f t="shared" ref="F1422:F1485" ca="1" si="205">D1422-E1422</f>
        <v>40</v>
      </c>
      <c r="G1422" s="17">
        <f t="shared" ref="G1422:G1485" si="206">D1422*$I$2</f>
        <v>36000</v>
      </c>
      <c r="H1422" s="17">
        <f t="shared" ref="H1422:H1485" ca="1" si="207">E1422*$I$3</f>
        <v>13500</v>
      </c>
      <c r="I1422" s="17">
        <f t="shared" ref="I1422:I1485" ca="1" si="208">F1422*$I$4</f>
        <v>1600</v>
      </c>
      <c r="J1422" s="17">
        <f t="shared" ref="J1422:J1485" ca="1" si="209">H1422+I1422-G1422</f>
        <v>-20900</v>
      </c>
    </row>
    <row r="1423" spans="1:10" x14ac:dyDescent="0.3">
      <c r="A1423" s="4">
        <v>1411</v>
      </c>
      <c r="B1423" s="4">
        <f t="shared" ca="1" si="201"/>
        <v>0.9781266948779429</v>
      </c>
      <c r="C1423" s="4">
        <f t="shared" ca="1" si="202"/>
        <v>100</v>
      </c>
      <c r="D1423" s="4">
        <f t="shared" si="203"/>
        <v>50</v>
      </c>
      <c r="E1423" s="4">
        <f t="shared" ca="1" si="204"/>
        <v>50</v>
      </c>
      <c r="F1423" s="4">
        <f t="shared" ca="1" si="205"/>
        <v>0</v>
      </c>
      <c r="G1423" s="17">
        <f t="shared" si="206"/>
        <v>36000</v>
      </c>
      <c r="H1423" s="17">
        <f t="shared" ca="1" si="207"/>
        <v>67500</v>
      </c>
      <c r="I1423" s="17">
        <f t="shared" ca="1" si="208"/>
        <v>0</v>
      </c>
      <c r="J1423" s="17">
        <f t="shared" ca="1" si="209"/>
        <v>31500</v>
      </c>
    </row>
    <row r="1424" spans="1:10" x14ac:dyDescent="0.3">
      <c r="A1424" s="4">
        <v>1412</v>
      </c>
      <c r="B1424" s="4">
        <f t="shared" ca="1" si="201"/>
        <v>0.27270771702650465</v>
      </c>
      <c r="C1424" s="4">
        <f t="shared" ca="1" si="202"/>
        <v>40</v>
      </c>
      <c r="D1424" s="4">
        <f t="shared" si="203"/>
        <v>50</v>
      </c>
      <c r="E1424" s="4">
        <f t="shared" ca="1" si="204"/>
        <v>40</v>
      </c>
      <c r="F1424" s="4">
        <f t="shared" ca="1" si="205"/>
        <v>10</v>
      </c>
      <c r="G1424" s="17">
        <f t="shared" si="206"/>
        <v>36000</v>
      </c>
      <c r="H1424" s="17">
        <f t="shared" ca="1" si="207"/>
        <v>54000</v>
      </c>
      <c r="I1424" s="17">
        <f t="shared" ca="1" si="208"/>
        <v>400</v>
      </c>
      <c r="J1424" s="17">
        <f t="shared" ca="1" si="209"/>
        <v>18400</v>
      </c>
    </row>
    <row r="1425" spans="1:10" x14ac:dyDescent="0.3">
      <c r="A1425" s="4">
        <v>1413</v>
      </c>
      <c r="B1425" s="4">
        <f t="shared" ca="1" si="201"/>
        <v>0.88629608111107194</v>
      </c>
      <c r="C1425" s="4">
        <f t="shared" ca="1" si="202"/>
        <v>85</v>
      </c>
      <c r="D1425" s="4">
        <f t="shared" si="203"/>
        <v>50</v>
      </c>
      <c r="E1425" s="4">
        <f t="shared" ca="1" si="204"/>
        <v>50</v>
      </c>
      <c r="F1425" s="4">
        <f t="shared" ca="1" si="205"/>
        <v>0</v>
      </c>
      <c r="G1425" s="17">
        <f t="shared" si="206"/>
        <v>36000</v>
      </c>
      <c r="H1425" s="17">
        <f t="shared" ca="1" si="207"/>
        <v>67500</v>
      </c>
      <c r="I1425" s="17">
        <f t="shared" ca="1" si="208"/>
        <v>0</v>
      </c>
      <c r="J1425" s="17">
        <f t="shared" ca="1" si="209"/>
        <v>31500</v>
      </c>
    </row>
    <row r="1426" spans="1:10" x14ac:dyDescent="0.3">
      <c r="A1426" s="4">
        <v>1414</v>
      </c>
      <c r="B1426" s="4">
        <f t="shared" ca="1" si="201"/>
        <v>0.68363476518505428</v>
      </c>
      <c r="C1426" s="4">
        <f t="shared" ca="1" si="202"/>
        <v>70</v>
      </c>
      <c r="D1426" s="4">
        <f t="shared" si="203"/>
        <v>50</v>
      </c>
      <c r="E1426" s="4">
        <f t="shared" ca="1" si="204"/>
        <v>50</v>
      </c>
      <c r="F1426" s="4">
        <f t="shared" ca="1" si="205"/>
        <v>0</v>
      </c>
      <c r="G1426" s="17">
        <f t="shared" si="206"/>
        <v>36000</v>
      </c>
      <c r="H1426" s="17">
        <f t="shared" ca="1" si="207"/>
        <v>67500</v>
      </c>
      <c r="I1426" s="17">
        <f t="shared" ca="1" si="208"/>
        <v>0</v>
      </c>
      <c r="J1426" s="17">
        <f t="shared" ca="1" si="209"/>
        <v>31500</v>
      </c>
    </row>
    <row r="1427" spans="1:10" x14ac:dyDescent="0.3">
      <c r="A1427" s="4">
        <v>1415</v>
      </c>
      <c r="B1427" s="4">
        <f t="shared" ca="1" si="201"/>
        <v>0.15356235555370368</v>
      </c>
      <c r="C1427" s="4">
        <f t="shared" ca="1" si="202"/>
        <v>25</v>
      </c>
      <c r="D1427" s="4">
        <f t="shared" si="203"/>
        <v>50</v>
      </c>
      <c r="E1427" s="4">
        <f t="shared" ca="1" si="204"/>
        <v>25</v>
      </c>
      <c r="F1427" s="4">
        <f t="shared" ca="1" si="205"/>
        <v>25</v>
      </c>
      <c r="G1427" s="17">
        <f t="shared" si="206"/>
        <v>36000</v>
      </c>
      <c r="H1427" s="17">
        <f t="shared" ca="1" si="207"/>
        <v>33750</v>
      </c>
      <c r="I1427" s="17">
        <f t="shared" ca="1" si="208"/>
        <v>1000</v>
      </c>
      <c r="J1427" s="17">
        <f t="shared" ca="1" si="209"/>
        <v>-1250</v>
      </c>
    </row>
    <row r="1428" spans="1:10" x14ac:dyDescent="0.3">
      <c r="A1428" s="4">
        <v>1416</v>
      </c>
      <c r="B1428" s="4">
        <f t="shared" ca="1" si="201"/>
        <v>0.66795772482461779</v>
      </c>
      <c r="C1428" s="4">
        <f t="shared" ca="1" si="202"/>
        <v>70</v>
      </c>
      <c r="D1428" s="4">
        <f t="shared" si="203"/>
        <v>50</v>
      </c>
      <c r="E1428" s="4">
        <f t="shared" ca="1" si="204"/>
        <v>50</v>
      </c>
      <c r="F1428" s="4">
        <f t="shared" ca="1" si="205"/>
        <v>0</v>
      </c>
      <c r="G1428" s="17">
        <f t="shared" si="206"/>
        <v>36000</v>
      </c>
      <c r="H1428" s="17">
        <f t="shared" ca="1" si="207"/>
        <v>67500</v>
      </c>
      <c r="I1428" s="17">
        <f t="shared" ca="1" si="208"/>
        <v>0</v>
      </c>
      <c r="J1428" s="17">
        <f t="shared" ca="1" si="209"/>
        <v>31500</v>
      </c>
    </row>
    <row r="1429" spans="1:10" x14ac:dyDescent="0.3">
      <c r="A1429" s="4">
        <v>1417</v>
      </c>
      <c r="B1429" s="4">
        <f t="shared" ca="1" si="201"/>
        <v>0.73015130452593313</v>
      </c>
      <c r="C1429" s="4">
        <f t="shared" ca="1" si="202"/>
        <v>70</v>
      </c>
      <c r="D1429" s="4">
        <f t="shared" si="203"/>
        <v>50</v>
      </c>
      <c r="E1429" s="4">
        <f t="shared" ca="1" si="204"/>
        <v>50</v>
      </c>
      <c r="F1429" s="4">
        <f t="shared" ca="1" si="205"/>
        <v>0</v>
      </c>
      <c r="G1429" s="17">
        <f t="shared" si="206"/>
        <v>36000</v>
      </c>
      <c r="H1429" s="17">
        <f t="shared" ca="1" si="207"/>
        <v>67500</v>
      </c>
      <c r="I1429" s="17">
        <f t="shared" ca="1" si="208"/>
        <v>0</v>
      </c>
      <c r="J1429" s="17">
        <f t="shared" ca="1" si="209"/>
        <v>31500</v>
      </c>
    </row>
    <row r="1430" spans="1:10" x14ac:dyDescent="0.3">
      <c r="A1430" s="4">
        <v>1418</v>
      </c>
      <c r="B1430" s="4">
        <f t="shared" ca="1" si="201"/>
        <v>0.607442652340488</v>
      </c>
      <c r="C1430" s="4">
        <f t="shared" ca="1" si="202"/>
        <v>70</v>
      </c>
      <c r="D1430" s="4">
        <f t="shared" si="203"/>
        <v>50</v>
      </c>
      <c r="E1430" s="4">
        <f t="shared" ca="1" si="204"/>
        <v>50</v>
      </c>
      <c r="F1430" s="4">
        <f t="shared" ca="1" si="205"/>
        <v>0</v>
      </c>
      <c r="G1430" s="17">
        <f t="shared" si="206"/>
        <v>36000</v>
      </c>
      <c r="H1430" s="17">
        <f t="shared" ca="1" si="207"/>
        <v>67500</v>
      </c>
      <c r="I1430" s="17">
        <f t="shared" ca="1" si="208"/>
        <v>0</v>
      </c>
      <c r="J1430" s="17">
        <f t="shared" ca="1" si="209"/>
        <v>31500</v>
      </c>
    </row>
    <row r="1431" spans="1:10" x14ac:dyDescent="0.3">
      <c r="A1431" s="4">
        <v>1419</v>
      </c>
      <c r="B1431" s="4">
        <f t="shared" ca="1" si="201"/>
        <v>0.7705179208386399</v>
      </c>
      <c r="C1431" s="4">
        <f t="shared" ca="1" si="202"/>
        <v>70</v>
      </c>
      <c r="D1431" s="4">
        <f t="shared" si="203"/>
        <v>50</v>
      </c>
      <c r="E1431" s="4">
        <f t="shared" ca="1" si="204"/>
        <v>50</v>
      </c>
      <c r="F1431" s="4">
        <f t="shared" ca="1" si="205"/>
        <v>0</v>
      </c>
      <c r="G1431" s="17">
        <f t="shared" si="206"/>
        <v>36000</v>
      </c>
      <c r="H1431" s="17">
        <f t="shared" ca="1" si="207"/>
        <v>67500</v>
      </c>
      <c r="I1431" s="17">
        <f t="shared" ca="1" si="208"/>
        <v>0</v>
      </c>
      <c r="J1431" s="17">
        <f t="shared" ca="1" si="209"/>
        <v>31500</v>
      </c>
    </row>
    <row r="1432" spans="1:10" x14ac:dyDescent="0.3">
      <c r="A1432" s="4">
        <v>1420</v>
      </c>
      <c r="B1432" s="4">
        <f t="shared" ca="1" si="201"/>
        <v>0.89930852035425879</v>
      </c>
      <c r="C1432" s="4">
        <f t="shared" ca="1" si="202"/>
        <v>85</v>
      </c>
      <c r="D1432" s="4">
        <f t="shared" si="203"/>
        <v>50</v>
      </c>
      <c r="E1432" s="4">
        <f t="shared" ca="1" si="204"/>
        <v>50</v>
      </c>
      <c r="F1432" s="4">
        <f t="shared" ca="1" si="205"/>
        <v>0</v>
      </c>
      <c r="G1432" s="17">
        <f t="shared" si="206"/>
        <v>36000</v>
      </c>
      <c r="H1432" s="17">
        <f t="shared" ca="1" si="207"/>
        <v>67500</v>
      </c>
      <c r="I1432" s="17">
        <f t="shared" ca="1" si="208"/>
        <v>0</v>
      </c>
      <c r="J1432" s="17">
        <f t="shared" ca="1" si="209"/>
        <v>31500</v>
      </c>
    </row>
    <row r="1433" spans="1:10" x14ac:dyDescent="0.3">
      <c r="A1433" s="4">
        <v>1421</v>
      </c>
      <c r="B1433" s="4">
        <f t="shared" ca="1" si="201"/>
        <v>0.66635930440092972</v>
      </c>
      <c r="C1433" s="4">
        <f t="shared" ca="1" si="202"/>
        <v>70</v>
      </c>
      <c r="D1433" s="4">
        <f t="shared" si="203"/>
        <v>50</v>
      </c>
      <c r="E1433" s="4">
        <f t="shared" ca="1" si="204"/>
        <v>50</v>
      </c>
      <c r="F1433" s="4">
        <f t="shared" ca="1" si="205"/>
        <v>0</v>
      </c>
      <c r="G1433" s="17">
        <f t="shared" si="206"/>
        <v>36000</v>
      </c>
      <c r="H1433" s="17">
        <f t="shared" ca="1" si="207"/>
        <v>67500</v>
      </c>
      <c r="I1433" s="17">
        <f t="shared" ca="1" si="208"/>
        <v>0</v>
      </c>
      <c r="J1433" s="17">
        <f t="shared" ca="1" si="209"/>
        <v>31500</v>
      </c>
    </row>
    <row r="1434" spans="1:10" x14ac:dyDescent="0.3">
      <c r="A1434" s="4">
        <v>1422</v>
      </c>
      <c r="B1434" s="4">
        <f t="shared" ca="1" si="201"/>
        <v>0.99852423155330694</v>
      </c>
      <c r="C1434" s="4">
        <f t="shared" ca="1" si="202"/>
        <v>100</v>
      </c>
      <c r="D1434" s="4">
        <f t="shared" si="203"/>
        <v>50</v>
      </c>
      <c r="E1434" s="4">
        <f t="shared" ca="1" si="204"/>
        <v>50</v>
      </c>
      <c r="F1434" s="4">
        <f t="shared" ca="1" si="205"/>
        <v>0</v>
      </c>
      <c r="G1434" s="17">
        <f t="shared" si="206"/>
        <v>36000</v>
      </c>
      <c r="H1434" s="17">
        <f t="shared" ca="1" si="207"/>
        <v>67500</v>
      </c>
      <c r="I1434" s="17">
        <f t="shared" ca="1" si="208"/>
        <v>0</v>
      </c>
      <c r="J1434" s="17">
        <f t="shared" ca="1" si="209"/>
        <v>31500</v>
      </c>
    </row>
    <row r="1435" spans="1:10" x14ac:dyDescent="0.3">
      <c r="A1435" s="4">
        <v>1423</v>
      </c>
      <c r="B1435" s="4">
        <f t="shared" ca="1" si="201"/>
        <v>0.16278735554807788</v>
      </c>
      <c r="C1435" s="4">
        <f t="shared" ca="1" si="202"/>
        <v>25</v>
      </c>
      <c r="D1435" s="4">
        <f t="shared" si="203"/>
        <v>50</v>
      </c>
      <c r="E1435" s="4">
        <f t="shared" ca="1" si="204"/>
        <v>25</v>
      </c>
      <c r="F1435" s="4">
        <f t="shared" ca="1" si="205"/>
        <v>25</v>
      </c>
      <c r="G1435" s="17">
        <f t="shared" si="206"/>
        <v>36000</v>
      </c>
      <c r="H1435" s="17">
        <f t="shared" ca="1" si="207"/>
        <v>33750</v>
      </c>
      <c r="I1435" s="17">
        <f t="shared" ca="1" si="208"/>
        <v>1000</v>
      </c>
      <c r="J1435" s="17">
        <f t="shared" ca="1" si="209"/>
        <v>-1250</v>
      </c>
    </row>
    <row r="1436" spans="1:10" x14ac:dyDescent="0.3">
      <c r="A1436" s="4">
        <v>1424</v>
      </c>
      <c r="B1436" s="4">
        <f t="shared" ca="1" si="201"/>
        <v>0.24517349142592748</v>
      </c>
      <c r="C1436" s="4">
        <f t="shared" ca="1" si="202"/>
        <v>40</v>
      </c>
      <c r="D1436" s="4">
        <f t="shared" si="203"/>
        <v>50</v>
      </c>
      <c r="E1436" s="4">
        <f t="shared" ca="1" si="204"/>
        <v>40</v>
      </c>
      <c r="F1436" s="4">
        <f t="shared" ca="1" si="205"/>
        <v>10</v>
      </c>
      <c r="G1436" s="17">
        <f t="shared" si="206"/>
        <v>36000</v>
      </c>
      <c r="H1436" s="17">
        <f t="shared" ca="1" si="207"/>
        <v>54000</v>
      </c>
      <c r="I1436" s="17">
        <f t="shared" ca="1" si="208"/>
        <v>400</v>
      </c>
      <c r="J1436" s="17">
        <f t="shared" ca="1" si="209"/>
        <v>18400</v>
      </c>
    </row>
    <row r="1437" spans="1:10" x14ac:dyDescent="0.3">
      <c r="A1437" s="4">
        <v>1425</v>
      </c>
      <c r="B1437" s="4">
        <f t="shared" ca="1" si="201"/>
        <v>0.10588203847532129</v>
      </c>
      <c r="C1437" s="4">
        <f t="shared" ca="1" si="202"/>
        <v>25</v>
      </c>
      <c r="D1437" s="4">
        <f t="shared" si="203"/>
        <v>50</v>
      </c>
      <c r="E1437" s="4">
        <f t="shared" ca="1" si="204"/>
        <v>25</v>
      </c>
      <c r="F1437" s="4">
        <f t="shared" ca="1" si="205"/>
        <v>25</v>
      </c>
      <c r="G1437" s="17">
        <f t="shared" si="206"/>
        <v>36000</v>
      </c>
      <c r="H1437" s="17">
        <f t="shared" ca="1" si="207"/>
        <v>33750</v>
      </c>
      <c r="I1437" s="17">
        <f t="shared" ca="1" si="208"/>
        <v>1000</v>
      </c>
      <c r="J1437" s="17">
        <f t="shared" ca="1" si="209"/>
        <v>-1250</v>
      </c>
    </row>
    <row r="1438" spans="1:10" x14ac:dyDescent="0.3">
      <c r="A1438" s="4">
        <v>1426</v>
      </c>
      <c r="B1438" s="4">
        <f t="shared" ca="1" si="201"/>
        <v>6.3001834539840318E-2</v>
      </c>
      <c r="C1438" s="4">
        <f t="shared" ca="1" si="202"/>
        <v>10</v>
      </c>
      <c r="D1438" s="4">
        <f t="shared" si="203"/>
        <v>50</v>
      </c>
      <c r="E1438" s="4">
        <f t="shared" ca="1" si="204"/>
        <v>10</v>
      </c>
      <c r="F1438" s="4">
        <f t="shared" ca="1" si="205"/>
        <v>40</v>
      </c>
      <c r="G1438" s="17">
        <f t="shared" si="206"/>
        <v>36000</v>
      </c>
      <c r="H1438" s="17">
        <f t="shared" ca="1" si="207"/>
        <v>13500</v>
      </c>
      <c r="I1438" s="17">
        <f t="shared" ca="1" si="208"/>
        <v>1600</v>
      </c>
      <c r="J1438" s="17">
        <f t="shared" ca="1" si="209"/>
        <v>-20900</v>
      </c>
    </row>
    <row r="1439" spans="1:10" x14ac:dyDescent="0.3">
      <c r="A1439" s="4">
        <v>1427</v>
      </c>
      <c r="B1439" s="4">
        <f t="shared" ca="1" si="201"/>
        <v>7.4508428245592784E-2</v>
      </c>
      <c r="C1439" s="4">
        <f t="shared" ca="1" si="202"/>
        <v>10</v>
      </c>
      <c r="D1439" s="4">
        <f t="shared" si="203"/>
        <v>50</v>
      </c>
      <c r="E1439" s="4">
        <f t="shared" ca="1" si="204"/>
        <v>10</v>
      </c>
      <c r="F1439" s="4">
        <f t="shared" ca="1" si="205"/>
        <v>40</v>
      </c>
      <c r="G1439" s="17">
        <f t="shared" si="206"/>
        <v>36000</v>
      </c>
      <c r="H1439" s="17">
        <f t="shared" ca="1" si="207"/>
        <v>13500</v>
      </c>
      <c r="I1439" s="17">
        <f t="shared" ca="1" si="208"/>
        <v>1600</v>
      </c>
      <c r="J1439" s="17">
        <f t="shared" ca="1" si="209"/>
        <v>-20900</v>
      </c>
    </row>
    <row r="1440" spans="1:10" x14ac:dyDescent="0.3">
      <c r="A1440" s="4">
        <v>1428</v>
      </c>
      <c r="B1440" s="4">
        <f t="shared" ca="1" si="201"/>
        <v>0.68296828733009718</v>
      </c>
      <c r="C1440" s="4">
        <f t="shared" ca="1" si="202"/>
        <v>70</v>
      </c>
      <c r="D1440" s="4">
        <f t="shared" si="203"/>
        <v>50</v>
      </c>
      <c r="E1440" s="4">
        <f t="shared" ca="1" si="204"/>
        <v>50</v>
      </c>
      <c r="F1440" s="4">
        <f t="shared" ca="1" si="205"/>
        <v>0</v>
      </c>
      <c r="G1440" s="17">
        <f t="shared" si="206"/>
        <v>36000</v>
      </c>
      <c r="H1440" s="17">
        <f t="shared" ca="1" si="207"/>
        <v>67500</v>
      </c>
      <c r="I1440" s="17">
        <f t="shared" ca="1" si="208"/>
        <v>0</v>
      </c>
      <c r="J1440" s="17">
        <f t="shared" ca="1" si="209"/>
        <v>31500</v>
      </c>
    </row>
    <row r="1441" spans="1:10" x14ac:dyDescent="0.3">
      <c r="A1441" s="4">
        <v>1429</v>
      </c>
      <c r="B1441" s="4">
        <f t="shared" ca="1" si="201"/>
        <v>0.52687396342906956</v>
      </c>
      <c r="C1441" s="4">
        <f t="shared" ca="1" si="202"/>
        <v>55</v>
      </c>
      <c r="D1441" s="4">
        <f t="shared" si="203"/>
        <v>50</v>
      </c>
      <c r="E1441" s="4">
        <f t="shared" ca="1" si="204"/>
        <v>50</v>
      </c>
      <c r="F1441" s="4">
        <f t="shared" ca="1" si="205"/>
        <v>0</v>
      </c>
      <c r="G1441" s="17">
        <f t="shared" si="206"/>
        <v>36000</v>
      </c>
      <c r="H1441" s="17">
        <f t="shared" ca="1" si="207"/>
        <v>67500</v>
      </c>
      <c r="I1441" s="17">
        <f t="shared" ca="1" si="208"/>
        <v>0</v>
      </c>
      <c r="J1441" s="17">
        <f t="shared" ca="1" si="209"/>
        <v>31500</v>
      </c>
    </row>
    <row r="1442" spans="1:10" x14ac:dyDescent="0.3">
      <c r="A1442" s="4">
        <v>1430</v>
      </c>
      <c r="B1442" s="4">
        <f t="shared" ca="1" si="201"/>
        <v>0.51643645706761854</v>
      </c>
      <c r="C1442" s="4">
        <f t="shared" ca="1" si="202"/>
        <v>55</v>
      </c>
      <c r="D1442" s="4">
        <f t="shared" si="203"/>
        <v>50</v>
      </c>
      <c r="E1442" s="4">
        <f t="shared" ca="1" si="204"/>
        <v>50</v>
      </c>
      <c r="F1442" s="4">
        <f t="shared" ca="1" si="205"/>
        <v>0</v>
      </c>
      <c r="G1442" s="17">
        <f t="shared" si="206"/>
        <v>36000</v>
      </c>
      <c r="H1442" s="17">
        <f t="shared" ca="1" si="207"/>
        <v>67500</v>
      </c>
      <c r="I1442" s="17">
        <f t="shared" ca="1" si="208"/>
        <v>0</v>
      </c>
      <c r="J1442" s="17">
        <f t="shared" ca="1" si="209"/>
        <v>31500</v>
      </c>
    </row>
    <row r="1443" spans="1:10" x14ac:dyDescent="0.3">
      <c r="A1443" s="4">
        <v>1431</v>
      </c>
      <c r="B1443" s="4">
        <f t="shared" ca="1" si="201"/>
        <v>0.2572435557612498</v>
      </c>
      <c r="C1443" s="4">
        <f t="shared" ca="1" si="202"/>
        <v>40</v>
      </c>
      <c r="D1443" s="4">
        <f t="shared" si="203"/>
        <v>50</v>
      </c>
      <c r="E1443" s="4">
        <f t="shared" ca="1" si="204"/>
        <v>40</v>
      </c>
      <c r="F1443" s="4">
        <f t="shared" ca="1" si="205"/>
        <v>10</v>
      </c>
      <c r="G1443" s="17">
        <f t="shared" si="206"/>
        <v>36000</v>
      </c>
      <c r="H1443" s="17">
        <f t="shared" ca="1" si="207"/>
        <v>54000</v>
      </c>
      <c r="I1443" s="17">
        <f t="shared" ca="1" si="208"/>
        <v>400</v>
      </c>
      <c r="J1443" s="17">
        <f t="shared" ca="1" si="209"/>
        <v>18400</v>
      </c>
    </row>
    <row r="1444" spans="1:10" x14ac:dyDescent="0.3">
      <c r="A1444" s="4">
        <v>1432</v>
      </c>
      <c r="B1444" s="4">
        <f t="shared" ca="1" si="201"/>
        <v>0.78981300688371958</v>
      </c>
      <c r="C1444" s="4">
        <f t="shared" ca="1" si="202"/>
        <v>85</v>
      </c>
      <c r="D1444" s="4">
        <f t="shared" si="203"/>
        <v>50</v>
      </c>
      <c r="E1444" s="4">
        <f t="shared" ca="1" si="204"/>
        <v>50</v>
      </c>
      <c r="F1444" s="4">
        <f t="shared" ca="1" si="205"/>
        <v>0</v>
      </c>
      <c r="G1444" s="17">
        <f t="shared" si="206"/>
        <v>36000</v>
      </c>
      <c r="H1444" s="17">
        <f t="shared" ca="1" si="207"/>
        <v>67500</v>
      </c>
      <c r="I1444" s="17">
        <f t="shared" ca="1" si="208"/>
        <v>0</v>
      </c>
      <c r="J1444" s="17">
        <f t="shared" ca="1" si="209"/>
        <v>31500</v>
      </c>
    </row>
    <row r="1445" spans="1:10" x14ac:dyDescent="0.3">
      <c r="A1445" s="4">
        <v>1433</v>
      </c>
      <c r="B1445" s="4">
        <f t="shared" ca="1" si="201"/>
        <v>0.38837293529266315</v>
      </c>
      <c r="C1445" s="4">
        <f t="shared" ca="1" si="202"/>
        <v>55</v>
      </c>
      <c r="D1445" s="4">
        <f t="shared" si="203"/>
        <v>50</v>
      </c>
      <c r="E1445" s="4">
        <f t="shared" ca="1" si="204"/>
        <v>50</v>
      </c>
      <c r="F1445" s="4">
        <f t="shared" ca="1" si="205"/>
        <v>0</v>
      </c>
      <c r="G1445" s="17">
        <f t="shared" si="206"/>
        <v>36000</v>
      </c>
      <c r="H1445" s="17">
        <f t="shared" ca="1" si="207"/>
        <v>67500</v>
      </c>
      <c r="I1445" s="17">
        <f t="shared" ca="1" si="208"/>
        <v>0</v>
      </c>
      <c r="J1445" s="17">
        <f t="shared" ca="1" si="209"/>
        <v>31500</v>
      </c>
    </row>
    <row r="1446" spans="1:10" x14ac:dyDescent="0.3">
      <c r="A1446" s="4">
        <v>1434</v>
      </c>
      <c r="B1446" s="4">
        <f t="shared" ca="1" si="201"/>
        <v>0.3815687912599347</v>
      </c>
      <c r="C1446" s="4">
        <f t="shared" ca="1" si="202"/>
        <v>55</v>
      </c>
      <c r="D1446" s="4">
        <f t="shared" si="203"/>
        <v>50</v>
      </c>
      <c r="E1446" s="4">
        <f t="shared" ca="1" si="204"/>
        <v>50</v>
      </c>
      <c r="F1446" s="4">
        <f t="shared" ca="1" si="205"/>
        <v>0</v>
      </c>
      <c r="G1446" s="17">
        <f t="shared" si="206"/>
        <v>36000</v>
      </c>
      <c r="H1446" s="17">
        <f t="shared" ca="1" si="207"/>
        <v>67500</v>
      </c>
      <c r="I1446" s="17">
        <f t="shared" ca="1" si="208"/>
        <v>0</v>
      </c>
      <c r="J1446" s="17">
        <f t="shared" ca="1" si="209"/>
        <v>31500</v>
      </c>
    </row>
    <row r="1447" spans="1:10" x14ac:dyDescent="0.3">
      <c r="A1447" s="4">
        <v>1435</v>
      </c>
      <c r="B1447" s="4">
        <f t="shared" ca="1" si="201"/>
        <v>0.86803804919021277</v>
      </c>
      <c r="C1447" s="4">
        <f t="shared" ca="1" si="202"/>
        <v>85</v>
      </c>
      <c r="D1447" s="4">
        <f t="shared" si="203"/>
        <v>50</v>
      </c>
      <c r="E1447" s="4">
        <f t="shared" ca="1" si="204"/>
        <v>50</v>
      </c>
      <c r="F1447" s="4">
        <f t="shared" ca="1" si="205"/>
        <v>0</v>
      </c>
      <c r="G1447" s="17">
        <f t="shared" si="206"/>
        <v>36000</v>
      </c>
      <c r="H1447" s="17">
        <f t="shared" ca="1" si="207"/>
        <v>67500</v>
      </c>
      <c r="I1447" s="17">
        <f t="shared" ca="1" si="208"/>
        <v>0</v>
      </c>
      <c r="J1447" s="17">
        <f t="shared" ca="1" si="209"/>
        <v>31500</v>
      </c>
    </row>
    <row r="1448" spans="1:10" x14ac:dyDescent="0.3">
      <c r="A1448" s="4">
        <v>1436</v>
      </c>
      <c r="B1448" s="4">
        <f t="shared" ca="1" si="201"/>
        <v>0.73441728262796591</v>
      </c>
      <c r="C1448" s="4">
        <f t="shared" ca="1" si="202"/>
        <v>70</v>
      </c>
      <c r="D1448" s="4">
        <f t="shared" si="203"/>
        <v>50</v>
      </c>
      <c r="E1448" s="4">
        <f t="shared" ca="1" si="204"/>
        <v>50</v>
      </c>
      <c r="F1448" s="4">
        <f t="shared" ca="1" si="205"/>
        <v>0</v>
      </c>
      <c r="G1448" s="17">
        <f t="shared" si="206"/>
        <v>36000</v>
      </c>
      <c r="H1448" s="17">
        <f t="shared" ca="1" si="207"/>
        <v>67500</v>
      </c>
      <c r="I1448" s="17">
        <f t="shared" ca="1" si="208"/>
        <v>0</v>
      </c>
      <c r="J1448" s="17">
        <f t="shared" ca="1" si="209"/>
        <v>31500</v>
      </c>
    </row>
    <row r="1449" spans="1:10" x14ac:dyDescent="0.3">
      <c r="A1449" s="4">
        <v>1437</v>
      </c>
      <c r="B1449" s="4">
        <f t="shared" ca="1" si="201"/>
        <v>0.73958808780079066</v>
      </c>
      <c r="C1449" s="4">
        <f t="shared" ca="1" si="202"/>
        <v>70</v>
      </c>
      <c r="D1449" s="4">
        <f t="shared" si="203"/>
        <v>50</v>
      </c>
      <c r="E1449" s="4">
        <f t="shared" ca="1" si="204"/>
        <v>50</v>
      </c>
      <c r="F1449" s="4">
        <f t="shared" ca="1" si="205"/>
        <v>0</v>
      </c>
      <c r="G1449" s="17">
        <f t="shared" si="206"/>
        <v>36000</v>
      </c>
      <c r="H1449" s="17">
        <f t="shared" ca="1" si="207"/>
        <v>67500</v>
      </c>
      <c r="I1449" s="17">
        <f t="shared" ca="1" si="208"/>
        <v>0</v>
      </c>
      <c r="J1449" s="17">
        <f t="shared" ca="1" si="209"/>
        <v>31500</v>
      </c>
    </row>
    <row r="1450" spans="1:10" x14ac:dyDescent="0.3">
      <c r="A1450" s="4">
        <v>1438</v>
      </c>
      <c r="B1450" s="4">
        <f t="shared" ca="1" si="201"/>
        <v>0.93320113026496576</v>
      </c>
      <c r="C1450" s="4">
        <f t="shared" ca="1" si="202"/>
        <v>100</v>
      </c>
      <c r="D1450" s="4">
        <f t="shared" si="203"/>
        <v>50</v>
      </c>
      <c r="E1450" s="4">
        <f t="shared" ca="1" si="204"/>
        <v>50</v>
      </c>
      <c r="F1450" s="4">
        <f t="shared" ca="1" si="205"/>
        <v>0</v>
      </c>
      <c r="G1450" s="17">
        <f t="shared" si="206"/>
        <v>36000</v>
      </c>
      <c r="H1450" s="17">
        <f t="shared" ca="1" si="207"/>
        <v>67500</v>
      </c>
      <c r="I1450" s="17">
        <f t="shared" ca="1" si="208"/>
        <v>0</v>
      </c>
      <c r="J1450" s="17">
        <f t="shared" ca="1" si="209"/>
        <v>31500</v>
      </c>
    </row>
    <row r="1451" spans="1:10" x14ac:dyDescent="0.3">
      <c r="A1451" s="4">
        <v>1439</v>
      </c>
      <c r="B1451" s="4">
        <f t="shared" ca="1" si="201"/>
        <v>0.34397281545704683</v>
      </c>
      <c r="C1451" s="4">
        <f t="shared" ca="1" si="202"/>
        <v>55</v>
      </c>
      <c r="D1451" s="4">
        <f t="shared" si="203"/>
        <v>50</v>
      </c>
      <c r="E1451" s="4">
        <f t="shared" ca="1" si="204"/>
        <v>50</v>
      </c>
      <c r="F1451" s="4">
        <f t="shared" ca="1" si="205"/>
        <v>0</v>
      </c>
      <c r="G1451" s="17">
        <f t="shared" si="206"/>
        <v>36000</v>
      </c>
      <c r="H1451" s="17">
        <f t="shared" ca="1" si="207"/>
        <v>67500</v>
      </c>
      <c r="I1451" s="17">
        <f t="shared" ca="1" si="208"/>
        <v>0</v>
      </c>
      <c r="J1451" s="17">
        <f t="shared" ca="1" si="209"/>
        <v>31500</v>
      </c>
    </row>
    <row r="1452" spans="1:10" x14ac:dyDescent="0.3">
      <c r="A1452" s="4">
        <v>1440</v>
      </c>
      <c r="B1452" s="4">
        <f t="shared" ca="1" si="201"/>
        <v>0.46131913431103189</v>
      </c>
      <c r="C1452" s="4">
        <f t="shared" ca="1" si="202"/>
        <v>55</v>
      </c>
      <c r="D1452" s="4">
        <f t="shared" si="203"/>
        <v>50</v>
      </c>
      <c r="E1452" s="4">
        <f t="shared" ca="1" si="204"/>
        <v>50</v>
      </c>
      <c r="F1452" s="4">
        <f t="shared" ca="1" si="205"/>
        <v>0</v>
      </c>
      <c r="G1452" s="17">
        <f t="shared" si="206"/>
        <v>36000</v>
      </c>
      <c r="H1452" s="17">
        <f t="shared" ca="1" si="207"/>
        <v>67500</v>
      </c>
      <c r="I1452" s="17">
        <f t="shared" ca="1" si="208"/>
        <v>0</v>
      </c>
      <c r="J1452" s="17">
        <f t="shared" ca="1" si="209"/>
        <v>31500</v>
      </c>
    </row>
    <row r="1453" spans="1:10" x14ac:dyDescent="0.3">
      <c r="A1453" s="4">
        <v>1441</v>
      </c>
      <c r="B1453" s="4">
        <f t="shared" ca="1" si="201"/>
        <v>2.572201002940433E-2</v>
      </c>
      <c r="C1453" s="4">
        <f t="shared" ca="1" si="202"/>
        <v>10</v>
      </c>
      <c r="D1453" s="4">
        <f t="shared" si="203"/>
        <v>50</v>
      </c>
      <c r="E1453" s="4">
        <f t="shared" ca="1" si="204"/>
        <v>10</v>
      </c>
      <c r="F1453" s="4">
        <f t="shared" ca="1" si="205"/>
        <v>40</v>
      </c>
      <c r="G1453" s="17">
        <f t="shared" si="206"/>
        <v>36000</v>
      </c>
      <c r="H1453" s="17">
        <f t="shared" ca="1" si="207"/>
        <v>13500</v>
      </c>
      <c r="I1453" s="17">
        <f t="shared" ca="1" si="208"/>
        <v>1600</v>
      </c>
      <c r="J1453" s="17">
        <f t="shared" ca="1" si="209"/>
        <v>-20900</v>
      </c>
    </row>
    <row r="1454" spans="1:10" x14ac:dyDescent="0.3">
      <c r="A1454" s="4">
        <v>1442</v>
      </c>
      <c r="B1454" s="4">
        <f t="shared" ca="1" si="201"/>
        <v>0.21557949208599836</v>
      </c>
      <c r="C1454" s="4">
        <f t="shared" ca="1" si="202"/>
        <v>40</v>
      </c>
      <c r="D1454" s="4">
        <f t="shared" si="203"/>
        <v>50</v>
      </c>
      <c r="E1454" s="4">
        <f t="shared" ca="1" si="204"/>
        <v>40</v>
      </c>
      <c r="F1454" s="4">
        <f t="shared" ca="1" si="205"/>
        <v>10</v>
      </c>
      <c r="G1454" s="17">
        <f t="shared" si="206"/>
        <v>36000</v>
      </c>
      <c r="H1454" s="17">
        <f t="shared" ca="1" si="207"/>
        <v>54000</v>
      </c>
      <c r="I1454" s="17">
        <f t="shared" ca="1" si="208"/>
        <v>400</v>
      </c>
      <c r="J1454" s="17">
        <f t="shared" ca="1" si="209"/>
        <v>18400</v>
      </c>
    </row>
    <row r="1455" spans="1:10" x14ac:dyDescent="0.3">
      <c r="A1455" s="4">
        <v>1443</v>
      </c>
      <c r="B1455" s="4">
        <f t="shared" ca="1" si="201"/>
        <v>0.91382383462958017</v>
      </c>
      <c r="C1455" s="4">
        <f t="shared" ca="1" si="202"/>
        <v>85</v>
      </c>
      <c r="D1455" s="4">
        <f t="shared" si="203"/>
        <v>50</v>
      </c>
      <c r="E1455" s="4">
        <f t="shared" ca="1" si="204"/>
        <v>50</v>
      </c>
      <c r="F1455" s="4">
        <f t="shared" ca="1" si="205"/>
        <v>0</v>
      </c>
      <c r="G1455" s="17">
        <f t="shared" si="206"/>
        <v>36000</v>
      </c>
      <c r="H1455" s="17">
        <f t="shared" ca="1" si="207"/>
        <v>67500</v>
      </c>
      <c r="I1455" s="17">
        <f t="shared" ca="1" si="208"/>
        <v>0</v>
      </c>
      <c r="J1455" s="17">
        <f t="shared" ca="1" si="209"/>
        <v>31500</v>
      </c>
    </row>
    <row r="1456" spans="1:10" x14ac:dyDescent="0.3">
      <c r="A1456" s="4">
        <v>1444</v>
      </c>
      <c r="B1456" s="4">
        <f t="shared" ca="1" si="201"/>
        <v>0.96145606698650221</v>
      </c>
      <c r="C1456" s="4">
        <f t="shared" ca="1" si="202"/>
        <v>100</v>
      </c>
      <c r="D1456" s="4">
        <f t="shared" si="203"/>
        <v>50</v>
      </c>
      <c r="E1456" s="4">
        <f t="shared" ca="1" si="204"/>
        <v>50</v>
      </c>
      <c r="F1456" s="4">
        <f t="shared" ca="1" si="205"/>
        <v>0</v>
      </c>
      <c r="G1456" s="17">
        <f t="shared" si="206"/>
        <v>36000</v>
      </c>
      <c r="H1456" s="17">
        <f t="shared" ca="1" si="207"/>
        <v>67500</v>
      </c>
      <c r="I1456" s="17">
        <f t="shared" ca="1" si="208"/>
        <v>0</v>
      </c>
      <c r="J1456" s="17">
        <f t="shared" ca="1" si="209"/>
        <v>31500</v>
      </c>
    </row>
    <row r="1457" spans="1:10" x14ac:dyDescent="0.3">
      <c r="A1457" s="4">
        <v>1445</v>
      </c>
      <c r="B1457" s="4">
        <f t="shared" ca="1" si="201"/>
        <v>0.84659963725275023</v>
      </c>
      <c r="C1457" s="4">
        <f t="shared" ca="1" si="202"/>
        <v>85</v>
      </c>
      <c r="D1457" s="4">
        <f t="shared" si="203"/>
        <v>50</v>
      </c>
      <c r="E1457" s="4">
        <f t="shared" ca="1" si="204"/>
        <v>50</v>
      </c>
      <c r="F1457" s="4">
        <f t="shared" ca="1" si="205"/>
        <v>0</v>
      </c>
      <c r="G1457" s="17">
        <f t="shared" si="206"/>
        <v>36000</v>
      </c>
      <c r="H1457" s="17">
        <f t="shared" ca="1" si="207"/>
        <v>67500</v>
      </c>
      <c r="I1457" s="17">
        <f t="shared" ca="1" si="208"/>
        <v>0</v>
      </c>
      <c r="J1457" s="17">
        <f t="shared" ca="1" si="209"/>
        <v>31500</v>
      </c>
    </row>
    <row r="1458" spans="1:10" x14ac:dyDescent="0.3">
      <c r="A1458" s="4">
        <v>1446</v>
      </c>
      <c r="B1458" s="4">
        <f t="shared" ca="1" si="201"/>
        <v>0.58479098678441377</v>
      </c>
      <c r="C1458" s="4">
        <f t="shared" ca="1" si="202"/>
        <v>70</v>
      </c>
      <c r="D1458" s="4">
        <f t="shared" si="203"/>
        <v>50</v>
      </c>
      <c r="E1458" s="4">
        <f t="shared" ca="1" si="204"/>
        <v>50</v>
      </c>
      <c r="F1458" s="4">
        <f t="shared" ca="1" si="205"/>
        <v>0</v>
      </c>
      <c r="G1458" s="17">
        <f t="shared" si="206"/>
        <v>36000</v>
      </c>
      <c r="H1458" s="17">
        <f t="shared" ca="1" si="207"/>
        <v>67500</v>
      </c>
      <c r="I1458" s="17">
        <f t="shared" ca="1" si="208"/>
        <v>0</v>
      </c>
      <c r="J1458" s="17">
        <f t="shared" ca="1" si="209"/>
        <v>31500</v>
      </c>
    </row>
    <row r="1459" spans="1:10" x14ac:dyDescent="0.3">
      <c r="A1459" s="4">
        <v>1447</v>
      </c>
      <c r="B1459" s="4">
        <f t="shared" ca="1" si="201"/>
        <v>0.5593529378083345</v>
      </c>
      <c r="C1459" s="4">
        <f t="shared" ca="1" si="202"/>
        <v>55</v>
      </c>
      <c r="D1459" s="4">
        <f t="shared" si="203"/>
        <v>50</v>
      </c>
      <c r="E1459" s="4">
        <f t="shared" ca="1" si="204"/>
        <v>50</v>
      </c>
      <c r="F1459" s="4">
        <f t="shared" ca="1" si="205"/>
        <v>0</v>
      </c>
      <c r="G1459" s="17">
        <f t="shared" si="206"/>
        <v>36000</v>
      </c>
      <c r="H1459" s="17">
        <f t="shared" ca="1" si="207"/>
        <v>67500</v>
      </c>
      <c r="I1459" s="17">
        <f t="shared" ca="1" si="208"/>
        <v>0</v>
      </c>
      <c r="J1459" s="17">
        <f t="shared" ca="1" si="209"/>
        <v>31500</v>
      </c>
    </row>
    <row r="1460" spans="1:10" x14ac:dyDescent="0.3">
      <c r="A1460" s="4">
        <v>1448</v>
      </c>
      <c r="B1460" s="4">
        <f t="shared" ca="1" si="201"/>
        <v>0.40745396976985393</v>
      </c>
      <c r="C1460" s="4">
        <f t="shared" ca="1" si="202"/>
        <v>55</v>
      </c>
      <c r="D1460" s="4">
        <f t="shared" si="203"/>
        <v>50</v>
      </c>
      <c r="E1460" s="4">
        <f t="shared" ca="1" si="204"/>
        <v>50</v>
      </c>
      <c r="F1460" s="4">
        <f t="shared" ca="1" si="205"/>
        <v>0</v>
      </c>
      <c r="G1460" s="17">
        <f t="shared" si="206"/>
        <v>36000</v>
      </c>
      <c r="H1460" s="17">
        <f t="shared" ca="1" si="207"/>
        <v>67500</v>
      </c>
      <c r="I1460" s="17">
        <f t="shared" ca="1" si="208"/>
        <v>0</v>
      </c>
      <c r="J1460" s="17">
        <f t="shared" ca="1" si="209"/>
        <v>31500</v>
      </c>
    </row>
    <row r="1461" spans="1:10" x14ac:dyDescent="0.3">
      <c r="A1461" s="4">
        <v>1449</v>
      </c>
      <c r="B1461" s="4">
        <f t="shared" ca="1" si="201"/>
        <v>0.93388762238128975</v>
      </c>
      <c r="C1461" s="4">
        <f t="shared" ca="1" si="202"/>
        <v>100</v>
      </c>
      <c r="D1461" s="4">
        <f t="shared" si="203"/>
        <v>50</v>
      </c>
      <c r="E1461" s="4">
        <f t="shared" ca="1" si="204"/>
        <v>50</v>
      </c>
      <c r="F1461" s="4">
        <f t="shared" ca="1" si="205"/>
        <v>0</v>
      </c>
      <c r="G1461" s="17">
        <f t="shared" si="206"/>
        <v>36000</v>
      </c>
      <c r="H1461" s="17">
        <f t="shared" ca="1" si="207"/>
        <v>67500</v>
      </c>
      <c r="I1461" s="17">
        <f t="shared" ca="1" si="208"/>
        <v>0</v>
      </c>
      <c r="J1461" s="17">
        <f t="shared" ca="1" si="209"/>
        <v>31500</v>
      </c>
    </row>
    <row r="1462" spans="1:10" x14ac:dyDescent="0.3">
      <c r="A1462" s="4">
        <v>1450</v>
      </c>
      <c r="B1462" s="4">
        <f t="shared" ca="1" si="201"/>
        <v>0.20505247569861484</v>
      </c>
      <c r="C1462" s="4">
        <f t="shared" ca="1" si="202"/>
        <v>40</v>
      </c>
      <c r="D1462" s="4">
        <f t="shared" si="203"/>
        <v>50</v>
      </c>
      <c r="E1462" s="4">
        <f t="shared" ca="1" si="204"/>
        <v>40</v>
      </c>
      <c r="F1462" s="4">
        <f t="shared" ca="1" si="205"/>
        <v>10</v>
      </c>
      <c r="G1462" s="17">
        <f t="shared" si="206"/>
        <v>36000</v>
      </c>
      <c r="H1462" s="17">
        <f t="shared" ca="1" si="207"/>
        <v>54000</v>
      </c>
      <c r="I1462" s="17">
        <f t="shared" ca="1" si="208"/>
        <v>400</v>
      </c>
      <c r="J1462" s="17">
        <f t="shared" ca="1" si="209"/>
        <v>18400</v>
      </c>
    </row>
    <row r="1463" spans="1:10" x14ac:dyDescent="0.3">
      <c r="A1463" s="4">
        <v>1451</v>
      </c>
      <c r="B1463" s="4">
        <f t="shared" ca="1" si="201"/>
        <v>0.36936644170711874</v>
      </c>
      <c r="C1463" s="4">
        <f t="shared" ca="1" si="202"/>
        <v>55</v>
      </c>
      <c r="D1463" s="4">
        <f t="shared" si="203"/>
        <v>50</v>
      </c>
      <c r="E1463" s="4">
        <f t="shared" ca="1" si="204"/>
        <v>50</v>
      </c>
      <c r="F1463" s="4">
        <f t="shared" ca="1" si="205"/>
        <v>0</v>
      </c>
      <c r="G1463" s="17">
        <f t="shared" si="206"/>
        <v>36000</v>
      </c>
      <c r="H1463" s="17">
        <f t="shared" ca="1" si="207"/>
        <v>67500</v>
      </c>
      <c r="I1463" s="17">
        <f t="shared" ca="1" si="208"/>
        <v>0</v>
      </c>
      <c r="J1463" s="17">
        <f t="shared" ca="1" si="209"/>
        <v>31500</v>
      </c>
    </row>
    <row r="1464" spans="1:10" x14ac:dyDescent="0.3">
      <c r="A1464" s="4">
        <v>1452</v>
      </c>
      <c r="B1464" s="4">
        <f t="shared" ca="1" si="201"/>
        <v>0.60904287087756026</v>
      </c>
      <c r="C1464" s="4">
        <f t="shared" ca="1" si="202"/>
        <v>70</v>
      </c>
      <c r="D1464" s="4">
        <f t="shared" si="203"/>
        <v>50</v>
      </c>
      <c r="E1464" s="4">
        <f t="shared" ca="1" si="204"/>
        <v>50</v>
      </c>
      <c r="F1464" s="4">
        <f t="shared" ca="1" si="205"/>
        <v>0</v>
      </c>
      <c r="G1464" s="17">
        <f t="shared" si="206"/>
        <v>36000</v>
      </c>
      <c r="H1464" s="17">
        <f t="shared" ca="1" si="207"/>
        <v>67500</v>
      </c>
      <c r="I1464" s="17">
        <f t="shared" ca="1" si="208"/>
        <v>0</v>
      </c>
      <c r="J1464" s="17">
        <f t="shared" ca="1" si="209"/>
        <v>31500</v>
      </c>
    </row>
    <row r="1465" spans="1:10" x14ac:dyDescent="0.3">
      <c r="A1465" s="4">
        <v>1453</v>
      </c>
      <c r="B1465" s="4">
        <f t="shared" ca="1" si="201"/>
        <v>0.90206893902677932</v>
      </c>
      <c r="C1465" s="4">
        <f t="shared" ca="1" si="202"/>
        <v>85</v>
      </c>
      <c r="D1465" s="4">
        <f t="shared" si="203"/>
        <v>50</v>
      </c>
      <c r="E1465" s="4">
        <f t="shared" ca="1" si="204"/>
        <v>50</v>
      </c>
      <c r="F1465" s="4">
        <f t="shared" ca="1" si="205"/>
        <v>0</v>
      </c>
      <c r="G1465" s="17">
        <f t="shared" si="206"/>
        <v>36000</v>
      </c>
      <c r="H1465" s="17">
        <f t="shared" ca="1" si="207"/>
        <v>67500</v>
      </c>
      <c r="I1465" s="17">
        <f t="shared" ca="1" si="208"/>
        <v>0</v>
      </c>
      <c r="J1465" s="17">
        <f t="shared" ca="1" si="209"/>
        <v>31500</v>
      </c>
    </row>
    <row r="1466" spans="1:10" x14ac:dyDescent="0.3">
      <c r="A1466" s="4">
        <v>1454</v>
      </c>
      <c r="B1466" s="4">
        <f t="shared" ca="1" si="201"/>
        <v>0.69047145204739668</v>
      </c>
      <c r="C1466" s="4">
        <f t="shared" ca="1" si="202"/>
        <v>70</v>
      </c>
      <c r="D1466" s="4">
        <f t="shared" si="203"/>
        <v>50</v>
      </c>
      <c r="E1466" s="4">
        <f t="shared" ca="1" si="204"/>
        <v>50</v>
      </c>
      <c r="F1466" s="4">
        <f t="shared" ca="1" si="205"/>
        <v>0</v>
      </c>
      <c r="G1466" s="17">
        <f t="shared" si="206"/>
        <v>36000</v>
      </c>
      <c r="H1466" s="17">
        <f t="shared" ca="1" si="207"/>
        <v>67500</v>
      </c>
      <c r="I1466" s="17">
        <f t="shared" ca="1" si="208"/>
        <v>0</v>
      </c>
      <c r="J1466" s="17">
        <f t="shared" ca="1" si="209"/>
        <v>31500</v>
      </c>
    </row>
    <row r="1467" spans="1:10" x14ac:dyDescent="0.3">
      <c r="A1467" s="4">
        <v>1455</v>
      </c>
      <c r="B1467" s="4">
        <f t="shared" ca="1" si="201"/>
        <v>0.70229745461162474</v>
      </c>
      <c r="C1467" s="4">
        <f t="shared" ca="1" si="202"/>
        <v>70</v>
      </c>
      <c r="D1467" s="4">
        <f t="shared" si="203"/>
        <v>50</v>
      </c>
      <c r="E1467" s="4">
        <f t="shared" ca="1" si="204"/>
        <v>50</v>
      </c>
      <c r="F1467" s="4">
        <f t="shared" ca="1" si="205"/>
        <v>0</v>
      </c>
      <c r="G1467" s="17">
        <f t="shared" si="206"/>
        <v>36000</v>
      </c>
      <c r="H1467" s="17">
        <f t="shared" ca="1" si="207"/>
        <v>67500</v>
      </c>
      <c r="I1467" s="17">
        <f t="shared" ca="1" si="208"/>
        <v>0</v>
      </c>
      <c r="J1467" s="17">
        <f t="shared" ca="1" si="209"/>
        <v>31500</v>
      </c>
    </row>
    <row r="1468" spans="1:10" x14ac:dyDescent="0.3">
      <c r="A1468" s="4">
        <v>1456</v>
      </c>
      <c r="B1468" s="4">
        <f t="shared" ca="1" si="201"/>
        <v>0.46799744839039659</v>
      </c>
      <c r="C1468" s="4">
        <f t="shared" ca="1" si="202"/>
        <v>55</v>
      </c>
      <c r="D1468" s="4">
        <f t="shared" si="203"/>
        <v>50</v>
      </c>
      <c r="E1468" s="4">
        <f t="shared" ca="1" si="204"/>
        <v>50</v>
      </c>
      <c r="F1468" s="4">
        <f t="shared" ca="1" si="205"/>
        <v>0</v>
      </c>
      <c r="G1468" s="17">
        <f t="shared" si="206"/>
        <v>36000</v>
      </c>
      <c r="H1468" s="17">
        <f t="shared" ca="1" si="207"/>
        <v>67500</v>
      </c>
      <c r="I1468" s="17">
        <f t="shared" ca="1" si="208"/>
        <v>0</v>
      </c>
      <c r="J1468" s="17">
        <f t="shared" ca="1" si="209"/>
        <v>31500</v>
      </c>
    </row>
    <row r="1469" spans="1:10" x14ac:dyDescent="0.3">
      <c r="A1469" s="4">
        <v>1457</v>
      </c>
      <c r="B1469" s="4">
        <f t="shared" ca="1" si="201"/>
        <v>0.68146361016874324</v>
      </c>
      <c r="C1469" s="4">
        <f t="shared" ca="1" si="202"/>
        <v>70</v>
      </c>
      <c r="D1469" s="4">
        <f t="shared" si="203"/>
        <v>50</v>
      </c>
      <c r="E1469" s="4">
        <f t="shared" ca="1" si="204"/>
        <v>50</v>
      </c>
      <c r="F1469" s="4">
        <f t="shared" ca="1" si="205"/>
        <v>0</v>
      </c>
      <c r="G1469" s="17">
        <f t="shared" si="206"/>
        <v>36000</v>
      </c>
      <c r="H1469" s="17">
        <f t="shared" ca="1" si="207"/>
        <v>67500</v>
      </c>
      <c r="I1469" s="17">
        <f t="shared" ca="1" si="208"/>
        <v>0</v>
      </c>
      <c r="J1469" s="17">
        <f t="shared" ca="1" si="209"/>
        <v>31500</v>
      </c>
    </row>
    <row r="1470" spans="1:10" x14ac:dyDescent="0.3">
      <c r="A1470" s="4">
        <v>1458</v>
      </c>
      <c r="B1470" s="4">
        <f t="shared" ca="1" si="201"/>
        <v>0.17453987661657411</v>
      </c>
      <c r="C1470" s="4">
        <f t="shared" ca="1" si="202"/>
        <v>25</v>
      </c>
      <c r="D1470" s="4">
        <f t="shared" si="203"/>
        <v>50</v>
      </c>
      <c r="E1470" s="4">
        <f t="shared" ca="1" si="204"/>
        <v>25</v>
      </c>
      <c r="F1470" s="4">
        <f t="shared" ca="1" si="205"/>
        <v>25</v>
      </c>
      <c r="G1470" s="17">
        <f t="shared" si="206"/>
        <v>36000</v>
      </c>
      <c r="H1470" s="17">
        <f t="shared" ca="1" si="207"/>
        <v>33750</v>
      </c>
      <c r="I1470" s="17">
        <f t="shared" ca="1" si="208"/>
        <v>1000</v>
      </c>
      <c r="J1470" s="17">
        <f t="shared" ca="1" si="209"/>
        <v>-1250</v>
      </c>
    </row>
    <row r="1471" spans="1:10" x14ac:dyDescent="0.3">
      <c r="A1471" s="4">
        <v>1459</v>
      </c>
      <c r="B1471" s="4">
        <f t="shared" ca="1" si="201"/>
        <v>0.7946567643547584</v>
      </c>
      <c r="C1471" s="4">
        <f t="shared" ca="1" si="202"/>
        <v>85</v>
      </c>
      <c r="D1471" s="4">
        <f t="shared" si="203"/>
        <v>50</v>
      </c>
      <c r="E1471" s="4">
        <f t="shared" ca="1" si="204"/>
        <v>50</v>
      </c>
      <c r="F1471" s="4">
        <f t="shared" ca="1" si="205"/>
        <v>0</v>
      </c>
      <c r="G1471" s="17">
        <f t="shared" si="206"/>
        <v>36000</v>
      </c>
      <c r="H1471" s="17">
        <f t="shared" ca="1" si="207"/>
        <v>67500</v>
      </c>
      <c r="I1471" s="17">
        <f t="shared" ca="1" si="208"/>
        <v>0</v>
      </c>
      <c r="J1471" s="17">
        <f t="shared" ca="1" si="209"/>
        <v>31500</v>
      </c>
    </row>
    <row r="1472" spans="1:10" x14ac:dyDescent="0.3">
      <c r="A1472" s="4">
        <v>1460</v>
      </c>
      <c r="B1472" s="4">
        <f t="shared" ca="1" si="201"/>
        <v>0.65103356695505221</v>
      </c>
      <c r="C1472" s="4">
        <f t="shared" ca="1" si="202"/>
        <v>70</v>
      </c>
      <c r="D1472" s="4">
        <f t="shared" si="203"/>
        <v>50</v>
      </c>
      <c r="E1472" s="4">
        <f t="shared" ca="1" si="204"/>
        <v>50</v>
      </c>
      <c r="F1472" s="4">
        <f t="shared" ca="1" si="205"/>
        <v>0</v>
      </c>
      <c r="G1472" s="17">
        <f t="shared" si="206"/>
        <v>36000</v>
      </c>
      <c r="H1472" s="17">
        <f t="shared" ca="1" si="207"/>
        <v>67500</v>
      </c>
      <c r="I1472" s="17">
        <f t="shared" ca="1" si="208"/>
        <v>0</v>
      </c>
      <c r="J1472" s="17">
        <f t="shared" ca="1" si="209"/>
        <v>31500</v>
      </c>
    </row>
    <row r="1473" spans="1:10" x14ac:dyDescent="0.3">
      <c r="A1473" s="4">
        <v>1461</v>
      </c>
      <c r="B1473" s="4">
        <f t="shared" ca="1" si="201"/>
        <v>0.6954682138038456</v>
      </c>
      <c r="C1473" s="4">
        <f t="shared" ca="1" si="202"/>
        <v>70</v>
      </c>
      <c r="D1473" s="4">
        <f t="shared" si="203"/>
        <v>50</v>
      </c>
      <c r="E1473" s="4">
        <f t="shared" ca="1" si="204"/>
        <v>50</v>
      </c>
      <c r="F1473" s="4">
        <f t="shared" ca="1" si="205"/>
        <v>0</v>
      </c>
      <c r="G1473" s="17">
        <f t="shared" si="206"/>
        <v>36000</v>
      </c>
      <c r="H1473" s="17">
        <f t="shared" ca="1" si="207"/>
        <v>67500</v>
      </c>
      <c r="I1473" s="17">
        <f t="shared" ca="1" si="208"/>
        <v>0</v>
      </c>
      <c r="J1473" s="17">
        <f t="shared" ca="1" si="209"/>
        <v>31500</v>
      </c>
    </row>
    <row r="1474" spans="1:10" x14ac:dyDescent="0.3">
      <c r="A1474" s="4">
        <v>1462</v>
      </c>
      <c r="B1474" s="4">
        <f t="shared" ca="1" si="201"/>
        <v>0.86329331235211793</v>
      </c>
      <c r="C1474" s="4">
        <f t="shared" ca="1" si="202"/>
        <v>85</v>
      </c>
      <c r="D1474" s="4">
        <f t="shared" si="203"/>
        <v>50</v>
      </c>
      <c r="E1474" s="4">
        <f t="shared" ca="1" si="204"/>
        <v>50</v>
      </c>
      <c r="F1474" s="4">
        <f t="shared" ca="1" si="205"/>
        <v>0</v>
      </c>
      <c r="G1474" s="17">
        <f t="shared" si="206"/>
        <v>36000</v>
      </c>
      <c r="H1474" s="17">
        <f t="shared" ca="1" si="207"/>
        <v>67500</v>
      </c>
      <c r="I1474" s="17">
        <f t="shared" ca="1" si="208"/>
        <v>0</v>
      </c>
      <c r="J1474" s="17">
        <f t="shared" ca="1" si="209"/>
        <v>31500</v>
      </c>
    </row>
    <row r="1475" spans="1:10" x14ac:dyDescent="0.3">
      <c r="A1475" s="4">
        <v>1463</v>
      </c>
      <c r="B1475" s="4">
        <f t="shared" ca="1" si="201"/>
        <v>7.7227235569740649E-2</v>
      </c>
      <c r="C1475" s="4">
        <f t="shared" ca="1" si="202"/>
        <v>10</v>
      </c>
      <c r="D1475" s="4">
        <f t="shared" si="203"/>
        <v>50</v>
      </c>
      <c r="E1475" s="4">
        <f t="shared" ca="1" si="204"/>
        <v>10</v>
      </c>
      <c r="F1475" s="4">
        <f t="shared" ca="1" si="205"/>
        <v>40</v>
      </c>
      <c r="G1475" s="17">
        <f t="shared" si="206"/>
        <v>36000</v>
      </c>
      <c r="H1475" s="17">
        <f t="shared" ca="1" si="207"/>
        <v>13500</v>
      </c>
      <c r="I1475" s="17">
        <f t="shared" ca="1" si="208"/>
        <v>1600</v>
      </c>
      <c r="J1475" s="17">
        <f t="shared" ca="1" si="209"/>
        <v>-20900</v>
      </c>
    </row>
    <row r="1476" spans="1:10" x14ac:dyDescent="0.3">
      <c r="A1476" s="4">
        <v>1464</v>
      </c>
      <c r="B1476" s="4">
        <f t="shared" ca="1" si="201"/>
        <v>0.53921181452597466</v>
      </c>
      <c r="C1476" s="4">
        <f t="shared" ca="1" si="202"/>
        <v>55</v>
      </c>
      <c r="D1476" s="4">
        <f t="shared" si="203"/>
        <v>50</v>
      </c>
      <c r="E1476" s="4">
        <f t="shared" ca="1" si="204"/>
        <v>50</v>
      </c>
      <c r="F1476" s="4">
        <f t="shared" ca="1" si="205"/>
        <v>0</v>
      </c>
      <c r="G1476" s="17">
        <f t="shared" si="206"/>
        <v>36000</v>
      </c>
      <c r="H1476" s="17">
        <f t="shared" ca="1" si="207"/>
        <v>67500</v>
      </c>
      <c r="I1476" s="17">
        <f t="shared" ca="1" si="208"/>
        <v>0</v>
      </c>
      <c r="J1476" s="17">
        <f t="shared" ca="1" si="209"/>
        <v>31500</v>
      </c>
    </row>
    <row r="1477" spans="1:10" x14ac:dyDescent="0.3">
      <c r="A1477" s="4">
        <v>1465</v>
      </c>
      <c r="B1477" s="4">
        <f t="shared" ca="1" si="201"/>
        <v>0.971242826030847</v>
      </c>
      <c r="C1477" s="4">
        <f t="shared" ca="1" si="202"/>
        <v>100</v>
      </c>
      <c r="D1477" s="4">
        <f t="shared" si="203"/>
        <v>50</v>
      </c>
      <c r="E1477" s="4">
        <f t="shared" ca="1" si="204"/>
        <v>50</v>
      </c>
      <c r="F1477" s="4">
        <f t="shared" ca="1" si="205"/>
        <v>0</v>
      </c>
      <c r="G1477" s="17">
        <f t="shared" si="206"/>
        <v>36000</v>
      </c>
      <c r="H1477" s="17">
        <f t="shared" ca="1" si="207"/>
        <v>67500</v>
      </c>
      <c r="I1477" s="17">
        <f t="shared" ca="1" si="208"/>
        <v>0</v>
      </c>
      <c r="J1477" s="17">
        <f t="shared" ca="1" si="209"/>
        <v>31500</v>
      </c>
    </row>
    <row r="1478" spans="1:10" x14ac:dyDescent="0.3">
      <c r="A1478" s="4">
        <v>1466</v>
      </c>
      <c r="B1478" s="4">
        <f t="shared" ca="1" si="201"/>
        <v>0.46887293497806115</v>
      </c>
      <c r="C1478" s="4">
        <f t="shared" ca="1" si="202"/>
        <v>55</v>
      </c>
      <c r="D1478" s="4">
        <f t="shared" si="203"/>
        <v>50</v>
      </c>
      <c r="E1478" s="4">
        <f t="shared" ca="1" si="204"/>
        <v>50</v>
      </c>
      <c r="F1478" s="4">
        <f t="shared" ca="1" si="205"/>
        <v>0</v>
      </c>
      <c r="G1478" s="17">
        <f t="shared" si="206"/>
        <v>36000</v>
      </c>
      <c r="H1478" s="17">
        <f t="shared" ca="1" si="207"/>
        <v>67500</v>
      </c>
      <c r="I1478" s="17">
        <f t="shared" ca="1" si="208"/>
        <v>0</v>
      </c>
      <c r="J1478" s="17">
        <f t="shared" ca="1" si="209"/>
        <v>31500</v>
      </c>
    </row>
    <row r="1479" spans="1:10" x14ac:dyDescent="0.3">
      <c r="A1479" s="4">
        <v>1467</v>
      </c>
      <c r="B1479" s="4">
        <f t="shared" ca="1" si="201"/>
        <v>0.79747106234485576</v>
      </c>
      <c r="C1479" s="4">
        <f t="shared" ca="1" si="202"/>
        <v>85</v>
      </c>
      <c r="D1479" s="4">
        <f t="shared" si="203"/>
        <v>50</v>
      </c>
      <c r="E1479" s="4">
        <f t="shared" ca="1" si="204"/>
        <v>50</v>
      </c>
      <c r="F1479" s="4">
        <f t="shared" ca="1" si="205"/>
        <v>0</v>
      </c>
      <c r="G1479" s="17">
        <f t="shared" si="206"/>
        <v>36000</v>
      </c>
      <c r="H1479" s="17">
        <f t="shared" ca="1" si="207"/>
        <v>67500</v>
      </c>
      <c r="I1479" s="17">
        <f t="shared" ca="1" si="208"/>
        <v>0</v>
      </c>
      <c r="J1479" s="17">
        <f t="shared" ca="1" si="209"/>
        <v>31500</v>
      </c>
    </row>
    <row r="1480" spans="1:10" x14ac:dyDescent="0.3">
      <c r="A1480" s="4">
        <v>1468</v>
      </c>
      <c r="B1480" s="4">
        <f t="shared" ca="1" si="201"/>
        <v>8.1049151654282836E-2</v>
      </c>
      <c r="C1480" s="4">
        <f t="shared" ca="1" si="202"/>
        <v>25</v>
      </c>
      <c r="D1480" s="4">
        <f t="shared" si="203"/>
        <v>50</v>
      </c>
      <c r="E1480" s="4">
        <f t="shared" ca="1" si="204"/>
        <v>25</v>
      </c>
      <c r="F1480" s="4">
        <f t="shared" ca="1" si="205"/>
        <v>25</v>
      </c>
      <c r="G1480" s="17">
        <f t="shared" si="206"/>
        <v>36000</v>
      </c>
      <c r="H1480" s="17">
        <f t="shared" ca="1" si="207"/>
        <v>33750</v>
      </c>
      <c r="I1480" s="17">
        <f t="shared" ca="1" si="208"/>
        <v>1000</v>
      </c>
      <c r="J1480" s="17">
        <f t="shared" ca="1" si="209"/>
        <v>-1250</v>
      </c>
    </row>
    <row r="1481" spans="1:10" x14ac:dyDescent="0.3">
      <c r="A1481" s="4">
        <v>1469</v>
      </c>
      <c r="B1481" s="4">
        <f t="shared" ca="1" si="201"/>
        <v>0.99003344671758475</v>
      </c>
      <c r="C1481" s="4">
        <f t="shared" ca="1" si="202"/>
        <v>100</v>
      </c>
      <c r="D1481" s="4">
        <f t="shared" si="203"/>
        <v>50</v>
      </c>
      <c r="E1481" s="4">
        <f t="shared" ca="1" si="204"/>
        <v>50</v>
      </c>
      <c r="F1481" s="4">
        <f t="shared" ca="1" si="205"/>
        <v>0</v>
      </c>
      <c r="G1481" s="17">
        <f t="shared" si="206"/>
        <v>36000</v>
      </c>
      <c r="H1481" s="17">
        <f t="shared" ca="1" si="207"/>
        <v>67500</v>
      </c>
      <c r="I1481" s="17">
        <f t="shared" ca="1" si="208"/>
        <v>0</v>
      </c>
      <c r="J1481" s="17">
        <f t="shared" ca="1" si="209"/>
        <v>31500</v>
      </c>
    </row>
    <row r="1482" spans="1:10" x14ac:dyDescent="0.3">
      <c r="A1482" s="4">
        <v>1470</v>
      </c>
      <c r="B1482" s="4">
        <f t="shared" ca="1" si="201"/>
        <v>0.84195007941767586</v>
      </c>
      <c r="C1482" s="4">
        <f t="shared" ca="1" si="202"/>
        <v>85</v>
      </c>
      <c r="D1482" s="4">
        <f t="shared" si="203"/>
        <v>50</v>
      </c>
      <c r="E1482" s="4">
        <f t="shared" ca="1" si="204"/>
        <v>50</v>
      </c>
      <c r="F1482" s="4">
        <f t="shared" ca="1" si="205"/>
        <v>0</v>
      </c>
      <c r="G1482" s="17">
        <f t="shared" si="206"/>
        <v>36000</v>
      </c>
      <c r="H1482" s="17">
        <f t="shared" ca="1" si="207"/>
        <v>67500</v>
      </c>
      <c r="I1482" s="17">
        <f t="shared" ca="1" si="208"/>
        <v>0</v>
      </c>
      <c r="J1482" s="17">
        <f t="shared" ca="1" si="209"/>
        <v>31500</v>
      </c>
    </row>
    <row r="1483" spans="1:10" x14ac:dyDescent="0.3">
      <c r="A1483" s="4">
        <v>1471</v>
      </c>
      <c r="B1483" s="4">
        <f t="shared" ca="1" si="201"/>
        <v>0.24966148248388442</v>
      </c>
      <c r="C1483" s="4">
        <f t="shared" ca="1" si="202"/>
        <v>40</v>
      </c>
      <c r="D1483" s="4">
        <f t="shared" si="203"/>
        <v>50</v>
      </c>
      <c r="E1483" s="4">
        <f t="shared" ca="1" si="204"/>
        <v>40</v>
      </c>
      <c r="F1483" s="4">
        <f t="shared" ca="1" si="205"/>
        <v>10</v>
      </c>
      <c r="G1483" s="17">
        <f t="shared" si="206"/>
        <v>36000</v>
      </c>
      <c r="H1483" s="17">
        <f t="shared" ca="1" si="207"/>
        <v>54000</v>
      </c>
      <c r="I1483" s="17">
        <f t="shared" ca="1" si="208"/>
        <v>400</v>
      </c>
      <c r="J1483" s="17">
        <f t="shared" ca="1" si="209"/>
        <v>18400</v>
      </c>
    </row>
    <row r="1484" spans="1:10" x14ac:dyDescent="0.3">
      <c r="A1484" s="4">
        <v>1472</v>
      </c>
      <c r="B1484" s="4">
        <f t="shared" ca="1" si="201"/>
        <v>0.50637134258245409</v>
      </c>
      <c r="C1484" s="4">
        <f t="shared" ca="1" si="202"/>
        <v>55</v>
      </c>
      <c r="D1484" s="4">
        <f t="shared" si="203"/>
        <v>50</v>
      </c>
      <c r="E1484" s="4">
        <f t="shared" ca="1" si="204"/>
        <v>50</v>
      </c>
      <c r="F1484" s="4">
        <f t="shared" ca="1" si="205"/>
        <v>0</v>
      </c>
      <c r="G1484" s="17">
        <f t="shared" si="206"/>
        <v>36000</v>
      </c>
      <c r="H1484" s="17">
        <f t="shared" ca="1" si="207"/>
        <v>67500</v>
      </c>
      <c r="I1484" s="17">
        <f t="shared" ca="1" si="208"/>
        <v>0</v>
      </c>
      <c r="J1484" s="17">
        <f t="shared" ca="1" si="209"/>
        <v>31500</v>
      </c>
    </row>
    <row r="1485" spans="1:10" x14ac:dyDescent="0.3">
      <c r="A1485" s="4">
        <v>1473</v>
      </c>
      <c r="B1485" s="4">
        <f t="shared" ca="1" si="201"/>
        <v>0.19467711724915526</v>
      </c>
      <c r="C1485" s="4">
        <f t="shared" ca="1" si="202"/>
        <v>40</v>
      </c>
      <c r="D1485" s="4">
        <f t="shared" si="203"/>
        <v>50</v>
      </c>
      <c r="E1485" s="4">
        <f t="shared" ca="1" si="204"/>
        <v>40</v>
      </c>
      <c r="F1485" s="4">
        <f t="shared" ca="1" si="205"/>
        <v>10</v>
      </c>
      <c r="G1485" s="17">
        <f t="shared" si="206"/>
        <v>36000</v>
      </c>
      <c r="H1485" s="17">
        <f t="shared" ca="1" si="207"/>
        <v>54000</v>
      </c>
      <c r="I1485" s="17">
        <f t="shared" ca="1" si="208"/>
        <v>400</v>
      </c>
      <c r="J1485" s="17">
        <f t="shared" ca="1" si="209"/>
        <v>18400</v>
      </c>
    </row>
    <row r="1486" spans="1:10" x14ac:dyDescent="0.3">
      <c r="A1486" s="4">
        <v>1474</v>
      </c>
      <c r="B1486" s="4">
        <f t="shared" ref="B1486:B1549" ca="1" si="210">RAND()</f>
        <v>0.48626965673688316</v>
      </c>
      <c r="C1486" s="4">
        <f t="shared" ref="C1486:C1549" ca="1" si="211">LOOKUP(B1486,$E$3:$F$9,$D$3:$D$9)</f>
        <v>55</v>
      </c>
      <c r="D1486" s="4">
        <f t="shared" ref="D1486:D1549" si="212">$I$6</f>
        <v>50</v>
      </c>
      <c r="E1486" s="4">
        <f t="shared" ref="E1486:E1549" ca="1" si="213">MIN(C1486:D1486)</f>
        <v>50</v>
      </c>
      <c r="F1486" s="4">
        <f t="shared" ref="F1486:F1549" ca="1" si="214">D1486-E1486</f>
        <v>0</v>
      </c>
      <c r="G1486" s="17">
        <f t="shared" ref="G1486:G1549" si="215">D1486*$I$2</f>
        <v>36000</v>
      </c>
      <c r="H1486" s="17">
        <f t="shared" ref="H1486:H1549" ca="1" si="216">E1486*$I$3</f>
        <v>67500</v>
      </c>
      <c r="I1486" s="17">
        <f t="shared" ref="I1486:I1549" ca="1" si="217">F1486*$I$4</f>
        <v>0</v>
      </c>
      <c r="J1486" s="17">
        <f t="shared" ref="J1486:J1549" ca="1" si="218">H1486+I1486-G1486</f>
        <v>31500</v>
      </c>
    </row>
    <row r="1487" spans="1:10" x14ac:dyDescent="0.3">
      <c r="A1487" s="4">
        <v>1475</v>
      </c>
      <c r="B1487" s="4">
        <f t="shared" ca="1" si="210"/>
        <v>0.86592522658899396</v>
      </c>
      <c r="C1487" s="4">
        <f t="shared" ca="1" si="211"/>
        <v>85</v>
      </c>
      <c r="D1487" s="4">
        <f t="shared" si="212"/>
        <v>50</v>
      </c>
      <c r="E1487" s="4">
        <f t="shared" ca="1" si="213"/>
        <v>50</v>
      </c>
      <c r="F1487" s="4">
        <f t="shared" ca="1" si="214"/>
        <v>0</v>
      </c>
      <c r="G1487" s="17">
        <f t="shared" si="215"/>
        <v>36000</v>
      </c>
      <c r="H1487" s="17">
        <f t="shared" ca="1" si="216"/>
        <v>67500</v>
      </c>
      <c r="I1487" s="17">
        <f t="shared" ca="1" si="217"/>
        <v>0</v>
      </c>
      <c r="J1487" s="17">
        <f t="shared" ca="1" si="218"/>
        <v>31500</v>
      </c>
    </row>
    <row r="1488" spans="1:10" x14ac:dyDescent="0.3">
      <c r="A1488" s="4">
        <v>1476</v>
      </c>
      <c r="B1488" s="4">
        <f t="shared" ca="1" si="210"/>
        <v>0.57577153292765937</v>
      </c>
      <c r="C1488" s="4">
        <f t="shared" ca="1" si="211"/>
        <v>70</v>
      </c>
      <c r="D1488" s="4">
        <f t="shared" si="212"/>
        <v>50</v>
      </c>
      <c r="E1488" s="4">
        <f t="shared" ca="1" si="213"/>
        <v>50</v>
      </c>
      <c r="F1488" s="4">
        <f t="shared" ca="1" si="214"/>
        <v>0</v>
      </c>
      <c r="G1488" s="17">
        <f t="shared" si="215"/>
        <v>36000</v>
      </c>
      <c r="H1488" s="17">
        <f t="shared" ca="1" si="216"/>
        <v>67500</v>
      </c>
      <c r="I1488" s="17">
        <f t="shared" ca="1" si="217"/>
        <v>0</v>
      </c>
      <c r="J1488" s="17">
        <f t="shared" ca="1" si="218"/>
        <v>31500</v>
      </c>
    </row>
    <row r="1489" spans="1:10" x14ac:dyDescent="0.3">
      <c r="A1489" s="4">
        <v>1477</v>
      </c>
      <c r="B1489" s="4">
        <f t="shared" ca="1" si="210"/>
        <v>0.14200166582998974</v>
      </c>
      <c r="C1489" s="4">
        <f t="shared" ca="1" si="211"/>
        <v>25</v>
      </c>
      <c r="D1489" s="4">
        <f t="shared" si="212"/>
        <v>50</v>
      </c>
      <c r="E1489" s="4">
        <f t="shared" ca="1" si="213"/>
        <v>25</v>
      </c>
      <c r="F1489" s="4">
        <f t="shared" ca="1" si="214"/>
        <v>25</v>
      </c>
      <c r="G1489" s="17">
        <f t="shared" si="215"/>
        <v>36000</v>
      </c>
      <c r="H1489" s="17">
        <f t="shared" ca="1" si="216"/>
        <v>33750</v>
      </c>
      <c r="I1489" s="17">
        <f t="shared" ca="1" si="217"/>
        <v>1000</v>
      </c>
      <c r="J1489" s="17">
        <f t="shared" ca="1" si="218"/>
        <v>-1250</v>
      </c>
    </row>
    <row r="1490" spans="1:10" x14ac:dyDescent="0.3">
      <c r="A1490" s="4">
        <v>1478</v>
      </c>
      <c r="B1490" s="4">
        <f t="shared" ca="1" si="210"/>
        <v>0.91965296528962037</v>
      </c>
      <c r="C1490" s="4">
        <f t="shared" ca="1" si="211"/>
        <v>85</v>
      </c>
      <c r="D1490" s="4">
        <f t="shared" si="212"/>
        <v>50</v>
      </c>
      <c r="E1490" s="4">
        <f t="shared" ca="1" si="213"/>
        <v>50</v>
      </c>
      <c r="F1490" s="4">
        <f t="shared" ca="1" si="214"/>
        <v>0</v>
      </c>
      <c r="G1490" s="17">
        <f t="shared" si="215"/>
        <v>36000</v>
      </c>
      <c r="H1490" s="17">
        <f t="shared" ca="1" si="216"/>
        <v>67500</v>
      </c>
      <c r="I1490" s="17">
        <f t="shared" ca="1" si="217"/>
        <v>0</v>
      </c>
      <c r="J1490" s="17">
        <f t="shared" ca="1" si="218"/>
        <v>31500</v>
      </c>
    </row>
    <row r="1491" spans="1:10" x14ac:dyDescent="0.3">
      <c r="A1491" s="4">
        <v>1479</v>
      </c>
      <c r="B1491" s="4">
        <f t="shared" ca="1" si="210"/>
        <v>0.78499628354422146</v>
      </c>
      <c r="C1491" s="4">
        <f t="shared" ca="1" si="211"/>
        <v>85</v>
      </c>
      <c r="D1491" s="4">
        <f t="shared" si="212"/>
        <v>50</v>
      </c>
      <c r="E1491" s="4">
        <f t="shared" ca="1" si="213"/>
        <v>50</v>
      </c>
      <c r="F1491" s="4">
        <f t="shared" ca="1" si="214"/>
        <v>0</v>
      </c>
      <c r="G1491" s="17">
        <f t="shared" si="215"/>
        <v>36000</v>
      </c>
      <c r="H1491" s="17">
        <f t="shared" ca="1" si="216"/>
        <v>67500</v>
      </c>
      <c r="I1491" s="17">
        <f t="shared" ca="1" si="217"/>
        <v>0</v>
      </c>
      <c r="J1491" s="17">
        <f t="shared" ca="1" si="218"/>
        <v>31500</v>
      </c>
    </row>
    <row r="1492" spans="1:10" x14ac:dyDescent="0.3">
      <c r="A1492" s="4">
        <v>1480</v>
      </c>
      <c r="B1492" s="4">
        <f t="shared" ca="1" si="210"/>
        <v>0.29323922259818291</v>
      </c>
      <c r="C1492" s="4">
        <f t="shared" ca="1" si="211"/>
        <v>40</v>
      </c>
      <c r="D1492" s="4">
        <f t="shared" si="212"/>
        <v>50</v>
      </c>
      <c r="E1492" s="4">
        <f t="shared" ca="1" si="213"/>
        <v>40</v>
      </c>
      <c r="F1492" s="4">
        <f t="shared" ca="1" si="214"/>
        <v>10</v>
      </c>
      <c r="G1492" s="17">
        <f t="shared" si="215"/>
        <v>36000</v>
      </c>
      <c r="H1492" s="17">
        <f t="shared" ca="1" si="216"/>
        <v>54000</v>
      </c>
      <c r="I1492" s="17">
        <f t="shared" ca="1" si="217"/>
        <v>400</v>
      </c>
      <c r="J1492" s="17">
        <f t="shared" ca="1" si="218"/>
        <v>18400</v>
      </c>
    </row>
    <row r="1493" spans="1:10" x14ac:dyDescent="0.3">
      <c r="A1493" s="4">
        <v>1481</v>
      </c>
      <c r="B1493" s="4">
        <f t="shared" ca="1" si="210"/>
        <v>9.864536059082718E-2</v>
      </c>
      <c r="C1493" s="4">
        <f t="shared" ca="1" si="211"/>
        <v>25</v>
      </c>
      <c r="D1493" s="4">
        <f t="shared" si="212"/>
        <v>50</v>
      </c>
      <c r="E1493" s="4">
        <f t="shared" ca="1" si="213"/>
        <v>25</v>
      </c>
      <c r="F1493" s="4">
        <f t="shared" ca="1" si="214"/>
        <v>25</v>
      </c>
      <c r="G1493" s="17">
        <f t="shared" si="215"/>
        <v>36000</v>
      </c>
      <c r="H1493" s="17">
        <f t="shared" ca="1" si="216"/>
        <v>33750</v>
      </c>
      <c r="I1493" s="17">
        <f t="shared" ca="1" si="217"/>
        <v>1000</v>
      </c>
      <c r="J1493" s="17">
        <f t="shared" ca="1" si="218"/>
        <v>-1250</v>
      </c>
    </row>
    <row r="1494" spans="1:10" x14ac:dyDescent="0.3">
      <c r="A1494" s="4">
        <v>1482</v>
      </c>
      <c r="B1494" s="4">
        <f t="shared" ca="1" si="210"/>
        <v>0.49604258986673311</v>
      </c>
      <c r="C1494" s="4">
        <f t="shared" ca="1" si="211"/>
        <v>55</v>
      </c>
      <c r="D1494" s="4">
        <f t="shared" si="212"/>
        <v>50</v>
      </c>
      <c r="E1494" s="4">
        <f t="shared" ca="1" si="213"/>
        <v>50</v>
      </c>
      <c r="F1494" s="4">
        <f t="shared" ca="1" si="214"/>
        <v>0</v>
      </c>
      <c r="G1494" s="17">
        <f t="shared" si="215"/>
        <v>36000</v>
      </c>
      <c r="H1494" s="17">
        <f t="shared" ca="1" si="216"/>
        <v>67500</v>
      </c>
      <c r="I1494" s="17">
        <f t="shared" ca="1" si="217"/>
        <v>0</v>
      </c>
      <c r="J1494" s="17">
        <f t="shared" ca="1" si="218"/>
        <v>31500</v>
      </c>
    </row>
    <row r="1495" spans="1:10" x14ac:dyDescent="0.3">
      <c r="A1495" s="4">
        <v>1483</v>
      </c>
      <c r="B1495" s="4">
        <f t="shared" ca="1" si="210"/>
        <v>0.120812446319295</v>
      </c>
      <c r="C1495" s="4">
        <f t="shared" ca="1" si="211"/>
        <v>25</v>
      </c>
      <c r="D1495" s="4">
        <f t="shared" si="212"/>
        <v>50</v>
      </c>
      <c r="E1495" s="4">
        <f t="shared" ca="1" si="213"/>
        <v>25</v>
      </c>
      <c r="F1495" s="4">
        <f t="shared" ca="1" si="214"/>
        <v>25</v>
      </c>
      <c r="G1495" s="17">
        <f t="shared" si="215"/>
        <v>36000</v>
      </c>
      <c r="H1495" s="17">
        <f t="shared" ca="1" si="216"/>
        <v>33750</v>
      </c>
      <c r="I1495" s="17">
        <f t="shared" ca="1" si="217"/>
        <v>1000</v>
      </c>
      <c r="J1495" s="17">
        <f t="shared" ca="1" si="218"/>
        <v>-1250</v>
      </c>
    </row>
    <row r="1496" spans="1:10" x14ac:dyDescent="0.3">
      <c r="A1496" s="4">
        <v>1484</v>
      </c>
      <c r="B1496" s="4">
        <f t="shared" ca="1" si="210"/>
        <v>0.34399043345586611</v>
      </c>
      <c r="C1496" s="4">
        <f t="shared" ca="1" si="211"/>
        <v>55</v>
      </c>
      <c r="D1496" s="4">
        <f t="shared" si="212"/>
        <v>50</v>
      </c>
      <c r="E1496" s="4">
        <f t="shared" ca="1" si="213"/>
        <v>50</v>
      </c>
      <c r="F1496" s="4">
        <f t="shared" ca="1" si="214"/>
        <v>0</v>
      </c>
      <c r="G1496" s="17">
        <f t="shared" si="215"/>
        <v>36000</v>
      </c>
      <c r="H1496" s="17">
        <f t="shared" ca="1" si="216"/>
        <v>67500</v>
      </c>
      <c r="I1496" s="17">
        <f t="shared" ca="1" si="217"/>
        <v>0</v>
      </c>
      <c r="J1496" s="17">
        <f t="shared" ca="1" si="218"/>
        <v>31500</v>
      </c>
    </row>
    <row r="1497" spans="1:10" x14ac:dyDescent="0.3">
      <c r="A1497" s="4">
        <v>1485</v>
      </c>
      <c r="B1497" s="4">
        <f t="shared" ca="1" si="210"/>
        <v>0.24419488444022752</v>
      </c>
      <c r="C1497" s="4">
        <f t="shared" ca="1" si="211"/>
        <v>40</v>
      </c>
      <c r="D1497" s="4">
        <f t="shared" si="212"/>
        <v>50</v>
      </c>
      <c r="E1497" s="4">
        <f t="shared" ca="1" si="213"/>
        <v>40</v>
      </c>
      <c r="F1497" s="4">
        <f t="shared" ca="1" si="214"/>
        <v>10</v>
      </c>
      <c r="G1497" s="17">
        <f t="shared" si="215"/>
        <v>36000</v>
      </c>
      <c r="H1497" s="17">
        <f t="shared" ca="1" si="216"/>
        <v>54000</v>
      </c>
      <c r="I1497" s="17">
        <f t="shared" ca="1" si="217"/>
        <v>400</v>
      </c>
      <c r="J1497" s="17">
        <f t="shared" ca="1" si="218"/>
        <v>18400</v>
      </c>
    </row>
    <row r="1498" spans="1:10" x14ac:dyDescent="0.3">
      <c r="A1498" s="4">
        <v>1486</v>
      </c>
      <c r="B1498" s="4">
        <f t="shared" ca="1" si="210"/>
        <v>0.3537806421158467</v>
      </c>
      <c r="C1498" s="4">
        <f t="shared" ca="1" si="211"/>
        <v>55</v>
      </c>
      <c r="D1498" s="4">
        <f t="shared" si="212"/>
        <v>50</v>
      </c>
      <c r="E1498" s="4">
        <f t="shared" ca="1" si="213"/>
        <v>50</v>
      </c>
      <c r="F1498" s="4">
        <f t="shared" ca="1" si="214"/>
        <v>0</v>
      </c>
      <c r="G1498" s="17">
        <f t="shared" si="215"/>
        <v>36000</v>
      </c>
      <c r="H1498" s="17">
        <f t="shared" ca="1" si="216"/>
        <v>67500</v>
      </c>
      <c r="I1498" s="17">
        <f t="shared" ca="1" si="217"/>
        <v>0</v>
      </c>
      <c r="J1498" s="17">
        <f t="shared" ca="1" si="218"/>
        <v>31500</v>
      </c>
    </row>
    <row r="1499" spans="1:10" x14ac:dyDescent="0.3">
      <c r="A1499" s="4">
        <v>1487</v>
      </c>
      <c r="B1499" s="4">
        <f t="shared" ca="1" si="210"/>
        <v>0.11937678701643351</v>
      </c>
      <c r="C1499" s="4">
        <f t="shared" ca="1" si="211"/>
        <v>25</v>
      </c>
      <c r="D1499" s="4">
        <f t="shared" si="212"/>
        <v>50</v>
      </c>
      <c r="E1499" s="4">
        <f t="shared" ca="1" si="213"/>
        <v>25</v>
      </c>
      <c r="F1499" s="4">
        <f t="shared" ca="1" si="214"/>
        <v>25</v>
      </c>
      <c r="G1499" s="17">
        <f t="shared" si="215"/>
        <v>36000</v>
      </c>
      <c r="H1499" s="17">
        <f t="shared" ca="1" si="216"/>
        <v>33750</v>
      </c>
      <c r="I1499" s="17">
        <f t="shared" ca="1" si="217"/>
        <v>1000</v>
      </c>
      <c r="J1499" s="17">
        <f t="shared" ca="1" si="218"/>
        <v>-1250</v>
      </c>
    </row>
    <row r="1500" spans="1:10" x14ac:dyDescent="0.3">
      <c r="A1500" s="4">
        <v>1488</v>
      </c>
      <c r="B1500" s="4">
        <f t="shared" ca="1" si="210"/>
        <v>0.69302198428550521</v>
      </c>
      <c r="C1500" s="4">
        <f t="shared" ca="1" si="211"/>
        <v>70</v>
      </c>
      <c r="D1500" s="4">
        <f t="shared" si="212"/>
        <v>50</v>
      </c>
      <c r="E1500" s="4">
        <f t="shared" ca="1" si="213"/>
        <v>50</v>
      </c>
      <c r="F1500" s="4">
        <f t="shared" ca="1" si="214"/>
        <v>0</v>
      </c>
      <c r="G1500" s="17">
        <f t="shared" si="215"/>
        <v>36000</v>
      </c>
      <c r="H1500" s="17">
        <f t="shared" ca="1" si="216"/>
        <v>67500</v>
      </c>
      <c r="I1500" s="17">
        <f t="shared" ca="1" si="217"/>
        <v>0</v>
      </c>
      <c r="J1500" s="17">
        <f t="shared" ca="1" si="218"/>
        <v>31500</v>
      </c>
    </row>
    <row r="1501" spans="1:10" x14ac:dyDescent="0.3">
      <c r="A1501" s="4">
        <v>1489</v>
      </c>
      <c r="B1501" s="4">
        <f t="shared" ca="1" si="210"/>
        <v>7.4392468631198638E-2</v>
      </c>
      <c r="C1501" s="4">
        <f t="shared" ca="1" si="211"/>
        <v>10</v>
      </c>
      <c r="D1501" s="4">
        <f t="shared" si="212"/>
        <v>50</v>
      </c>
      <c r="E1501" s="4">
        <f t="shared" ca="1" si="213"/>
        <v>10</v>
      </c>
      <c r="F1501" s="4">
        <f t="shared" ca="1" si="214"/>
        <v>40</v>
      </c>
      <c r="G1501" s="17">
        <f t="shared" si="215"/>
        <v>36000</v>
      </c>
      <c r="H1501" s="17">
        <f t="shared" ca="1" si="216"/>
        <v>13500</v>
      </c>
      <c r="I1501" s="17">
        <f t="shared" ca="1" si="217"/>
        <v>1600</v>
      </c>
      <c r="J1501" s="17">
        <f t="shared" ca="1" si="218"/>
        <v>-20900</v>
      </c>
    </row>
    <row r="1502" spans="1:10" x14ac:dyDescent="0.3">
      <c r="A1502" s="4">
        <v>1490</v>
      </c>
      <c r="B1502" s="4">
        <f t="shared" ca="1" si="210"/>
        <v>3.6455408232630382E-2</v>
      </c>
      <c r="C1502" s="4">
        <f t="shared" ca="1" si="211"/>
        <v>10</v>
      </c>
      <c r="D1502" s="4">
        <f t="shared" si="212"/>
        <v>50</v>
      </c>
      <c r="E1502" s="4">
        <f t="shared" ca="1" si="213"/>
        <v>10</v>
      </c>
      <c r="F1502" s="4">
        <f t="shared" ca="1" si="214"/>
        <v>40</v>
      </c>
      <c r="G1502" s="17">
        <f t="shared" si="215"/>
        <v>36000</v>
      </c>
      <c r="H1502" s="17">
        <f t="shared" ca="1" si="216"/>
        <v>13500</v>
      </c>
      <c r="I1502" s="17">
        <f t="shared" ca="1" si="217"/>
        <v>1600</v>
      </c>
      <c r="J1502" s="17">
        <f t="shared" ca="1" si="218"/>
        <v>-20900</v>
      </c>
    </row>
    <row r="1503" spans="1:10" x14ac:dyDescent="0.3">
      <c r="A1503" s="4">
        <v>1491</v>
      </c>
      <c r="B1503" s="4">
        <f t="shared" ca="1" si="210"/>
        <v>0.72258560582178344</v>
      </c>
      <c r="C1503" s="4">
        <f t="shared" ca="1" si="211"/>
        <v>70</v>
      </c>
      <c r="D1503" s="4">
        <f t="shared" si="212"/>
        <v>50</v>
      </c>
      <c r="E1503" s="4">
        <f t="shared" ca="1" si="213"/>
        <v>50</v>
      </c>
      <c r="F1503" s="4">
        <f t="shared" ca="1" si="214"/>
        <v>0</v>
      </c>
      <c r="G1503" s="17">
        <f t="shared" si="215"/>
        <v>36000</v>
      </c>
      <c r="H1503" s="17">
        <f t="shared" ca="1" si="216"/>
        <v>67500</v>
      </c>
      <c r="I1503" s="17">
        <f t="shared" ca="1" si="217"/>
        <v>0</v>
      </c>
      <c r="J1503" s="17">
        <f t="shared" ca="1" si="218"/>
        <v>31500</v>
      </c>
    </row>
    <row r="1504" spans="1:10" x14ac:dyDescent="0.3">
      <c r="A1504" s="4">
        <v>1492</v>
      </c>
      <c r="B1504" s="4">
        <f t="shared" ca="1" si="210"/>
        <v>0.18214212476489133</v>
      </c>
      <c r="C1504" s="4">
        <f t="shared" ca="1" si="211"/>
        <v>40</v>
      </c>
      <c r="D1504" s="4">
        <f t="shared" si="212"/>
        <v>50</v>
      </c>
      <c r="E1504" s="4">
        <f t="shared" ca="1" si="213"/>
        <v>40</v>
      </c>
      <c r="F1504" s="4">
        <f t="shared" ca="1" si="214"/>
        <v>10</v>
      </c>
      <c r="G1504" s="17">
        <f t="shared" si="215"/>
        <v>36000</v>
      </c>
      <c r="H1504" s="17">
        <f t="shared" ca="1" si="216"/>
        <v>54000</v>
      </c>
      <c r="I1504" s="17">
        <f t="shared" ca="1" si="217"/>
        <v>400</v>
      </c>
      <c r="J1504" s="17">
        <f t="shared" ca="1" si="218"/>
        <v>18400</v>
      </c>
    </row>
    <row r="1505" spans="1:10" x14ac:dyDescent="0.3">
      <c r="A1505" s="4">
        <v>1493</v>
      </c>
      <c r="B1505" s="4">
        <f t="shared" ca="1" si="210"/>
        <v>0.63724942150999131</v>
      </c>
      <c r="C1505" s="4">
        <f t="shared" ca="1" si="211"/>
        <v>70</v>
      </c>
      <c r="D1505" s="4">
        <f t="shared" si="212"/>
        <v>50</v>
      </c>
      <c r="E1505" s="4">
        <f t="shared" ca="1" si="213"/>
        <v>50</v>
      </c>
      <c r="F1505" s="4">
        <f t="shared" ca="1" si="214"/>
        <v>0</v>
      </c>
      <c r="G1505" s="17">
        <f t="shared" si="215"/>
        <v>36000</v>
      </c>
      <c r="H1505" s="17">
        <f t="shared" ca="1" si="216"/>
        <v>67500</v>
      </c>
      <c r="I1505" s="17">
        <f t="shared" ca="1" si="217"/>
        <v>0</v>
      </c>
      <c r="J1505" s="17">
        <f t="shared" ca="1" si="218"/>
        <v>31500</v>
      </c>
    </row>
    <row r="1506" spans="1:10" x14ac:dyDescent="0.3">
      <c r="A1506" s="4">
        <v>1494</v>
      </c>
      <c r="B1506" s="4">
        <f t="shared" ca="1" si="210"/>
        <v>0.73013948379891136</v>
      </c>
      <c r="C1506" s="4">
        <f t="shared" ca="1" si="211"/>
        <v>70</v>
      </c>
      <c r="D1506" s="4">
        <f t="shared" si="212"/>
        <v>50</v>
      </c>
      <c r="E1506" s="4">
        <f t="shared" ca="1" si="213"/>
        <v>50</v>
      </c>
      <c r="F1506" s="4">
        <f t="shared" ca="1" si="214"/>
        <v>0</v>
      </c>
      <c r="G1506" s="17">
        <f t="shared" si="215"/>
        <v>36000</v>
      </c>
      <c r="H1506" s="17">
        <f t="shared" ca="1" si="216"/>
        <v>67500</v>
      </c>
      <c r="I1506" s="17">
        <f t="shared" ca="1" si="217"/>
        <v>0</v>
      </c>
      <c r="J1506" s="17">
        <f t="shared" ca="1" si="218"/>
        <v>31500</v>
      </c>
    </row>
    <row r="1507" spans="1:10" x14ac:dyDescent="0.3">
      <c r="A1507" s="4">
        <v>1495</v>
      </c>
      <c r="B1507" s="4">
        <f t="shared" ca="1" si="210"/>
        <v>0.49998145680891271</v>
      </c>
      <c r="C1507" s="4">
        <f t="shared" ca="1" si="211"/>
        <v>55</v>
      </c>
      <c r="D1507" s="4">
        <f t="shared" si="212"/>
        <v>50</v>
      </c>
      <c r="E1507" s="4">
        <f t="shared" ca="1" si="213"/>
        <v>50</v>
      </c>
      <c r="F1507" s="4">
        <f t="shared" ca="1" si="214"/>
        <v>0</v>
      </c>
      <c r="G1507" s="17">
        <f t="shared" si="215"/>
        <v>36000</v>
      </c>
      <c r="H1507" s="17">
        <f t="shared" ca="1" si="216"/>
        <v>67500</v>
      </c>
      <c r="I1507" s="17">
        <f t="shared" ca="1" si="217"/>
        <v>0</v>
      </c>
      <c r="J1507" s="17">
        <f t="shared" ca="1" si="218"/>
        <v>31500</v>
      </c>
    </row>
    <row r="1508" spans="1:10" x14ac:dyDescent="0.3">
      <c r="A1508" s="4">
        <v>1496</v>
      </c>
      <c r="B1508" s="4">
        <f t="shared" ca="1" si="210"/>
        <v>0.90255775924063109</v>
      </c>
      <c r="C1508" s="4">
        <f t="shared" ca="1" si="211"/>
        <v>85</v>
      </c>
      <c r="D1508" s="4">
        <f t="shared" si="212"/>
        <v>50</v>
      </c>
      <c r="E1508" s="4">
        <f t="shared" ca="1" si="213"/>
        <v>50</v>
      </c>
      <c r="F1508" s="4">
        <f t="shared" ca="1" si="214"/>
        <v>0</v>
      </c>
      <c r="G1508" s="17">
        <f t="shared" si="215"/>
        <v>36000</v>
      </c>
      <c r="H1508" s="17">
        <f t="shared" ca="1" si="216"/>
        <v>67500</v>
      </c>
      <c r="I1508" s="17">
        <f t="shared" ca="1" si="217"/>
        <v>0</v>
      </c>
      <c r="J1508" s="17">
        <f t="shared" ca="1" si="218"/>
        <v>31500</v>
      </c>
    </row>
    <row r="1509" spans="1:10" x14ac:dyDescent="0.3">
      <c r="A1509" s="4">
        <v>1497</v>
      </c>
      <c r="B1509" s="4">
        <f t="shared" ca="1" si="210"/>
        <v>0.36539459743842706</v>
      </c>
      <c r="C1509" s="4">
        <f t="shared" ca="1" si="211"/>
        <v>55</v>
      </c>
      <c r="D1509" s="4">
        <f t="shared" si="212"/>
        <v>50</v>
      </c>
      <c r="E1509" s="4">
        <f t="shared" ca="1" si="213"/>
        <v>50</v>
      </c>
      <c r="F1509" s="4">
        <f t="shared" ca="1" si="214"/>
        <v>0</v>
      </c>
      <c r="G1509" s="17">
        <f t="shared" si="215"/>
        <v>36000</v>
      </c>
      <c r="H1509" s="17">
        <f t="shared" ca="1" si="216"/>
        <v>67500</v>
      </c>
      <c r="I1509" s="17">
        <f t="shared" ca="1" si="217"/>
        <v>0</v>
      </c>
      <c r="J1509" s="17">
        <f t="shared" ca="1" si="218"/>
        <v>31500</v>
      </c>
    </row>
    <row r="1510" spans="1:10" x14ac:dyDescent="0.3">
      <c r="A1510" s="4">
        <v>1498</v>
      </c>
      <c r="B1510" s="4">
        <f t="shared" ca="1" si="210"/>
        <v>7.0017047462562765E-2</v>
      </c>
      <c r="C1510" s="4">
        <f t="shared" ca="1" si="211"/>
        <v>10</v>
      </c>
      <c r="D1510" s="4">
        <f t="shared" si="212"/>
        <v>50</v>
      </c>
      <c r="E1510" s="4">
        <f t="shared" ca="1" si="213"/>
        <v>10</v>
      </c>
      <c r="F1510" s="4">
        <f t="shared" ca="1" si="214"/>
        <v>40</v>
      </c>
      <c r="G1510" s="17">
        <f t="shared" si="215"/>
        <v>36000</v>
      </c>
      <c r="H1510" s="17">
        <f t="shared" ca="1" si="216"/>
        <v>13500</v>
      </c>
      <c r="I1510" s="17">
        <f t="shared" ca="1" si="217"/>
        <v>1600</v>
      </c>
      <c r="J1510" s="17">
        <f t="shared" ca="1" si="218"/>
        <v>-20900</v>
      </c>
    </row>
    <row r="1511" spans="1:10" x14ac:dyDescent="0.3">
      <c r="A1511" s="4">
        <v>1499</v>
      </c>
      <c r="B1511" s="4">
        <f t="shared" ca="1" si="210"/>
        <v>0.69660021689507789</v>
      </c>
      <c r="C1511" s="4">
        <f t="shared" ca="1" si="211"/>
        <v>70</v>
      </c>
      <c r="D1511" s="4">
        <f t="shared" si="212"/>
        <v>50</v>
      </c>
      <c r="E1511" s="4">
        <f t="shared" ca="1" si="213"/>
        <v>50</v>
      </c>
      <c r="F1511" s="4">
        <f t="shared" ca="1" si="214"/>
        <v>0</v>
      </c>
      <c r="G1511" s="17">
        <f t="shared" si="215"/>
        <v>36000</v>
      </c>
      <c r="H1511" s="17">
        <f t="shared" ca="1" si="216"/>
        <v>67500</v>
      </c>
      <c r="I1511" s="17">
        <f t="shared" ca="1" si="217"/>
        <v>0</v>
      </c>
      <c r="J1511" s="17">
        <f t="shared" ca="1" si="218"/>
        <v>31500</v>
      </c>
    </row>
    <row r="1512" spans="1:10" x14ac:dyDescent="0.3">
      <c r="A1512" s="4">
        <v>1500</v>
      </c>
      <c r="B1512" s="4">
        <f t="shared" ca="1" si="210"/>
        <v>0.17110971580762979</v>
      </c>
      <c r="C1512" s="4">
        <f t="shared" ca="1" si="211"/>
        <v>25</v>
      </c>
      <c r="D1512" s="4">
        <f t="shared" si="212"/>
        <v>50</v>
      </c>
      <c r="E1512" s="4">
        <f t="shared" ca="1" si="213"/>
        <v>25</v>
      </c>
      <c r="F1512" s="4">
        <f t="shared" ca="1" si="214"/>
        <v>25</v>
      </c>
      <c r="G1512" s="17">
        <f t="shared" si="215"/>
        <v>36000</v>
      </c>
      <c r="H1512" s="17">
        <f t="shared" ca="1" si="216"/>
        <v>33750</v>
      </c>
      <c r="I1512" s="17">
        <f t="shared" ca="1" si="217"/>
        <v>1000</v>
      </c>
      <c r="J1512" s="17">
        <f t="shared" ca="1" si="218"/>
        <v>-1250</v>
      </c>
    </row>
    <row r="1513" spans="1:10" x14ac:dyDescent="0.3">
      <c r="A1513" s="4">
        <v>1501</v>
      </c>
      <c r="B1513" s="4">
        <f t="shared" ca="1" si="210"/>
        <v>0.47522100562799841</v>
      </c>
      <c r="C1513" s="4">
        <f t="shared" ca="1" si="211"/>
        <v>55</v>
      </c>
      <c r="D1513" s="4">
        <f t="shared" si="212"/>
        <v>50</v>
      </c>
      <c r="E1513" s="4">
        <f t="shared" ca="1" si="213"/>
        <v>50</v>
      </c>
      <c r="F1513" s="4">
        <f t="shared" ca="1" si="214"/>
        <v>0</v>
      </c>
      <c r="G1513" s="17">
        <f t="shared" si="215"/>
        <v>36000</v>
      </c>
      <c r="H1513" s="17">
        <f t="shared" ca="1" si="216"/>
        <v>67500</v>
      </c>
      <c r="I1513" s="17">
        <f t="shared" ca="1" si="217"/>
        <v>0</v>
      </c>
      <c r="J1513" s="17">
        <f t="shared" ca="1" si="218"/>
        <v>31500</v>
      </c>
    </row>
    <row r="1514" spans="1:10" x14ac:dyDescent="0.3">
      <c r="A1514" s="4">
        <v>1502</v>
      </c>
      <c r="B1514" s="4">
        <f t="shared" ca="1" si="210"/>
        <v>0.99289956594417605</v>
      </c>
      <c r="C1514" s="4">
        <f t="shared" ca="1" si="211"/>
        <v>100</v>
      </c>
      <c r="D1514" s="4">
        <f t="shared" si="212"/>
        <v>50</v>
      </c>
      <c r="E1514" s="4">
        <f t="shared" ca="1" si="213"/>
        <v>50</v>
      </c>
      <c r="F1514" s="4">
        <f t="shared" ca="1" si="214"/>
        <v>0</v>
      </c>
      <c r="G1514" s="17">
        <f t="shared" si="215"/>
        <v>36000</v>
      </c>
      <c r="H1514" s="17">
        <f t="shared" ca="1" si="216"/>
        <v>67500</v>
      </c>
      <c r="I1514" s="17">
        <f t="shared" ca="1" si="217"/>
        <v>0</v>
      </c>
      <c r="J1514" s="17">
        <f t="shared" ca="1" si="218"/>
        <v>31500</v>
      </c>
    </row>
    <row r="1515" spans="1:10" x14ac:dyDescent="0.3">
      <c r="A1515" s="4">
        <v>1503</v>
      </c>
      <c r="B1515" s="4">
        <f t="shared" ca="1" si="210"/>
        <v>0.37781634145359844</v>
      </c>
      <c r="C1515" s="4">
        <f t="shared" ca="1" si="211"/>
        <v>55</v>
      </c>
      <c r="D1515" s="4">
        <f t="shared" si="212"/>
        <v>50</v>
      </c>
      <c r="E1515" s="4">
        <f t="shared" ca="1" si="213"/>
        <v>50</v>
      </c>
      <c r="F1515" s="4">
        <f t="shared" ca="1" si="214"/>
        <v>0</v>
      </c>
      <c r="G1515" s="17">
        <f t="shared" si="215"/>
        <v>36000</v>
      </c>
      <c r="H1515" s="17">
        <f t="shared" ca="1" si="216"/>
        <v>67500</v>
      </c>
      <c r="I1515" s="17">
        <f t="shared" ca="1" si="217"/>
        <v>0</v>
      </c>
      <c r="J1515" s="17">
        <f t="shared" ca="1" si="218"/>
        <v>31500</v>
      </c>
    </row>
    <row r="1516" spans="1:10" x14ac:dyDescent="0.3">
      <c r="A1516" s="4">
        <v>1504</v>
      </c>
      <c r="B1516" s="4">
        <f t="shared" ca="1" si="210"/>
        <v>0.25776327939779697</v>
      </c>
      <c r="C1516" s="4">
        <f t="shared" ca="1" si="211"/>
        <v>40</v>
      </c>
      <c r="D1516" s="4">
        <f t="shared" si="212"/>
        <v>50</v>
      </c>
      <c r="E1516" s="4">
        <f t="shared" ca="1" si="213"/>
        <v>40</v>
      </c>
      <c r="F1516" s="4">
        <f t="shared" ca="1" si="214"/>
        <v>10</v>
      </c>
      <c r="G1516" s="17">
        <f t="shared" si="215"/>
        <v>36000</v>
      </c>
      <c r="H1516" s="17">
        <f t="shared" ca="1" si="216"/>
        <v>54000</v>
      </c>
      <c r="I1516" s="17">
        <f t="shared" ca="1" si="217"/>
        <v>400</v>
      </c>
      <c r="J1516" s="17">
        <f t="shared" ca="1" si="218"/>
        <v>18400</v>
      </c>
    </row>
    <row r="1517" spans="1:10" x14ac:dyDescent="0.3">
      <c r="A1517" s="4">
        <v>1505</v>
      </c>
      <c r="B1517" s="4">
        <f t="shared" ca="1" si="210"/>
        <v>0.15166360896230724</v>
      </c>
      <c r="C1517" s="4">
        <f t="shared" ca="1" si="211"/>
        <v>25</v>
      </c>
      <c r="D1517" s="4">
        <f t="shared" si="212"/>
        <v>50</v>
      </c>
      <c r="E1517" s="4">
        <f t="shared" ca="1" si="213"/>
        <v>25</v>
      </c>
      <c r="F1517" s="4">
        <f t="shared" ca="1" si="214"/>
        <v>25</v>
      </c>
      <c r="G1517" s="17">
        <f t="shared" si="215"/>
        <v>36000</v>
      </c>
      <c r="H1517" s="17">
        <f t="shared" ca="1" si="216"/>
        <v>33750</v>
      </c>
      <c r="I1517" s="17">
        <f t="shared" ca="1" si="217"/>
        <v>1000</v>
      </c>
      <c r="J1517" s="17">
        <f t="shared" ca="1" si="218"/>
        <v>-1250</v>
      </c>
    </row>
    <row r="1518" spans="1:10" x14ac:dyDescent="0.3">
      <c r="A1518" s="4">
        <v>1506</v>
      </c>
      <c r="B1518" s="4">
        <f t="shared" ca="1" si="210"/>
        <v>0.12699335344808371</v>
      </c>
      <c r="C1518" s="4">
        <f t="shared" ca="1" si="211"/>
        <v>25</v>
      </c>
      <c r="D1518" s="4">
        <f t="shared" si="212"/>
        <v>50</v>
      </c>
      <c r="E1518" s="4">
        <f t="shared" ca="1" si="213"/>
        <v>25</v>
      </c>
      <c r="F1518" s="4">
        <f t="shared" ca="1" si="214"/>
        <v>25</v>
      </c>
      <c r="G1518" s="17">
        <f t="shared" si="215"/>
        <v>36000</v>
      </c>
      <c r="H1518" s="17">
        <f t="shared" ca="1" si="216"/>
        <v>33750</v>
      </c>
      <c r="I1518" s="17">
        <f t="shared" ca="1" si="217"/>
        <v>1000</v>
      </c>
      <c r="J1518" s="17">
        <f t="shared" ca="1" si="218"/>
        <v>-1250</v>
      </c>
    </row>
    <row r="1519" spans="1:10" x14ac:dyDescent="0.3">
      <c r="A1519" s="4">
        <v>1507</v>
      </c>
      <c r="B1519" s="4">
        <f t="shared" ca="1" si="210"/>
        <v>0.8400903620339718</v>
      </c>
      <c r="C1519" s="4">
        <f t="shared" ca="1" si="211"/>
        <v>85</v>
      </c>
      <c r="D1519" s="4">
        <f t="shared" si="212"/>
        <v>50</v>
      </c>
      <c r="E1519" s="4">
        <f t="shared" ca="1" si="213"/>
        <v>50</v>
      </c>
      <c r="F1519" s="4">
        <f t="shared" ca="1" si="214"/>
        <v>0</v>
      </c>
      <c r="G1519" s="17">
        <f t="shared" si="215"/>
        <v>36000</v>
      </c>
      <c r="H1519" s="17">
        <f t="shared" ca="1" si="216"/>
        <v>67500</v>
      </c>
      <c r="I1519" s="17">
        <f t="shared" ca="1" si="217"/>
        <v>0</v>
      </c>
      <c r="J1519" s="17">
        <f t="shared" ca="1" si="218"/>
        <v>31500</v>
      </c>
    </row>
    <row r="1520" spans="1:10" x14ac:dyDescent="0.3">
      <c r="A1520" s="4">
        <v>1508</v>
      </c>
      <c r="B1520" s="4">
        <f t="shared" ca="1" si="210"/>
        <v>0.56497660984215303</v>
      </c>
      <c r="C1520" s="4">
        <f t="shared" ca="1" si="211"/>
        <v>55</v>
      </c>
      <c r="D1520" s="4">
        <f t="shared" si="212"/>
        <v>50</v>
      </c>
      <c r="E1520" s="4">
        <f t="shared" ca="1" si="213"/>
        <v>50</v>
      </c>
      <c r="F1520" s="4">
        <f t="shared" ca="1" si="214"/>
        <v>0</v>
      </c>
      <c r="G1520" s="17">
        <f t="shared" si="215"/>
        <v>36000</v>
      </c>
      <c r="H1520" s="17">
        <f t="shared" ca="1" si="216"/>
        <v>67500</v>
      </c>
      <c r="I1520" s="17">
        <f t="shared" ca="1" si="217"/>
        <v>0</v>
      </c>
      <c r="J1520" s="17">
        <f t="shared" ca="1" si="218"/>
        <v>31500</v>
      </c>
    </row>
    <row r="1521" spans="1:10" x14ac:dyDescent="0.3">
      <c r="A1521" s="4">
        <v>1509</v>
      </c>
      <c r="B1521" s="4">
        <f t="shared" ca="1" si="210"/>
        <v>0.53301915754834861</v>
      </c>
      <c r="C1521" s="4">
        <f t="shared" ca="1" si="211"/>
        <v>55</v>
      </c>
      <c r="D1521" s="4">
        <f t="shared" si="212"/>
        <v>50</v>
      </c>
      <c r="E1521" s="4">
        <f t="shared" ca="1" si="213"/>
        <v>50</v>
      </c>
      <c r="F1521" s="4">
        <f t="shared" ca="1" si="214"/>
        <v>0</v>
      </c>
      <c r="G1521" s="17">
        <f t="shared" si="215"/>
        <v>36000</v>
      </c>
      <c r="H1521" s="17">
        <f t="shared" ca="1" si="216"/>
        <v>67500</v>
      </c>
      <c r="I1521" s="17">
        <f t="shared" ca="1" si="217"/>
        <v>0</v>
      </c>
      <c r="J1521" s="17">
        <f t="shared" ca="1" si="218"/>
        <v>31500</v>
      </c>
    </row>
    <row r="1522" spans="1:10" x14ac:dyDescent="0.3">
      <c r="A1522" s="4">
        <v>1510</v>
      </c>
      <c r="B1522" s="4">
        <f t="shared" ca="1" si="210"/>
        <v>0.18844612156692175</v>
      </c>
      <c r="C1522" s="4">
        <f t="shared" ca="1" si="211"/>
        <v>40</v>
      </c>
      <c r="D1522" s="4">
        <f t="shared" si="212"/>
        <v>50</v>
      </c>
      <c r="E1522" s="4">
        <f t="shared" ca="1" si="213"/>
        <v>40</v>
      </c>
      <c r="F1522" s="4">
        <f t="shared" ca="1" si="214"/>
        <v>10</v>
      </c>
      <c r="G1522" s="17">
        <f t="shared" si="215"/>
        <v>36000</v>
      </c>
      <c r="H1522" s="17">
        <f t="shared" ca="1" si="216"/>
        <v>54000</v>
      </c>
      <c r="I1522" s="17">
        <f t="shared" ca="1" si="217"/>
        <v>400</v>
      </c>
      <c r="J1522" s="17">
        <f t="shared" ca="1" si="218"/>
        <v>18400</v>
      </c>
    </row>
    <row r="1523" spans="1:10" x14ac:dyDescent="0.3">
      <c r="A1523" s="4">
        <v>1511</v>
      </c>
      <c r="B1523" s="4">
        <f t="shared" ca="1" si="210"/>
        <v>0.70106278339812056</v>
      </c>
      <c r="C1523" s="4">
        <f t="shared" ca="1" si="211"/>
        <v>70</v>
      </c>
      <c r="D1523" s="4">
        <f t="shared" si="212"/>
        <v>50</v>
      </c>
      <c r="E1523" s="4">
        <f t="shared" ca="1" si="213"/>
        <v>50</v>
      </c>
      <c r="F1523" s="4">
        <f t="shared" ca="1" si="214"/>
        <v>0</v>
      </c>
      <c r="G1523" s="17">
        <f t="shared" si="215"/>
        <v>36000</v>
      </c>
      <c r="H1523" s="17">
        <f t="shared" ca="1" si="216"/>
        <v>67500</v>
      </c>
      <c r="I1523" s="17">
        <f t="shared" ca="1" si="217"/>
        <v>0</v>
      </c>
      <c r="J1523" s="17">
        <f t="shared" ca="1" si="218"/>
        <v>31500</v>
      </c>
    </row>
    <row r="1524" spans="1:10" x14ac:dyDescent="0.3">
      <c r="A1524" s="4">
        <v>1512</v>
      </c>
      <c r="B1524" s="4">
        <f t="shared" ca="1" si="210"/>
        <v>0.45633143875359372</v>
      </c>
      <c r="C1524" s="4">
        <f t="shared" ca="1" si="211"/>
        <v>55</v>
      </c>
      <c r="D1524" s="4">
        <f t="shared" si="212"/>
        <v>50</v>
      </c>
      <c r="E1524" s="4">
        <f t="shared" ca="1" si="213"/>
        <v>50</v>
      </c>
      <c r="F1524" s="4">
        <f t="shared" ca="1" si="214"/>
        <v>0</v>
      </c>
      <c r="G1524" s="17">
        <f t="shared" si="215"/>
        <v>36000</v>
      </c>
      <c r="H1524" s="17">
        <f t="shared" ca="1" si="216"/>
        <v>67500</v>
      </c>
      <c r="I1524" s="17">
        <f t="shared" ca="1" si="217"/>
        <v>0</v>
      </c>
      <c r="J1524" s="17">
        <f t="shared" ca="1" si="218"/>
        <v>31500</v>
      </c>
    </row>
    <row r="1525" spans="1:10" x14ac:dyDescent="0.3">
      <c r="A1525" s="4">
        <v>1513</v>
      </c>
      <c r="B1525" s="4">
        <f t="shared" ca="1" si="210"/>
        <v>0.64453999194183287</v>
      </c>
      <c r="C1525" s="4">
        <f t="shared" ca="1" si="211"/>
        <v>70</v>
      </c>
      <c r="D1525" s="4">
        <f t="shared" si="212"/>
        <v>50</v>
      </c>
      <c r="E1525" s="4">
        <f t="shared" ca="1" si="213"/>
        <v>50</v>
      </c>
      <c r="F1525" s="4">
        <f t="shared" ca="1" si="214"/>
        <v>0</v>
      </c>
      <c r="G1525" s="17">
        <f t="shared" si="215"/>
        <v>36000</v>
      </c>
      <c r="H1525" s="17">
        <f t="shared" ca="1" si="216"/>
        <v>67500</v>
      </c>
      <c r="I1525" s="17">
        <f t="shared" ca="1" si="217"/>
        <v>0</v>
      </c>
      <c r="J1525" s="17">
        <f t="shared" ca="1" si="218"/>
        <v>31500</v>
      </c>
    </row>
    <row r="1526" spans="1:10" x14ac:dyDescent="0.3">
      <c r="A1526" s="4">
        <v>1514</v>
      </c>
      <c r="B1526" s="4">
        <f t="shared" ca="1" si="210"/>
        <v>0.47412845696127848</v>
      </c>
      <c r="C1526" s="4">
        <f t="shared" ca="1" si="211"/>
        <v>55</v>
      </c>
      <c r="D1526" s="4">
        <f t="shared" si="212"/>
        <v>50</v>
      </c>
      <c r="E1526" s="4">
        <f t="shared" ca="1" si="213"/>
        <v>50</v>
      </c>
      <c r="F1526" s="4">
        <f t="shared" ca="1" si="214"/>
        <v>0</v>
      </c>
      <c r="G1526" s="17">
        <f t="shared" si="215"/>
        <v>36000</v>
      </c>
      <c r="H1526" s="17">
        <f t="shared" ca="1" si="216"/>
        <v>67500</v>
      </c>
      <c r="I1526" s="17">
        <f t="shared" ca="1" si="217"/>
        <v>0</v>
      </c>
      <c r="J1526" s="17">
        <f t="shared" ca="1" si="218"/>
        <v>31500</v>
      </c>
    </row>
    <row r="1527" spans="1:10" x14ac:dyDescent="0.3">
      <c r="A1527" s="4">
        <v>1515</v>
      </c>
      <c r="B1527" s="4">
        <f t="shared" ca="1" si="210"/>
        <v>0.85613781275984235</v>
      </c>
      <c r="C1527" s="4">
        <f t="shared" ca="1" si="211"/>
        <v>85</v>
      </c>
      <c r="D1527" s="4">
        <f t="shared" si="212"/>
        <v>50</v>
      </c>
      <c r="E1527" s="4">
        <f t="shared" ca="1" si="213"/>
        <v>50</v>
      </c>
      <c r="F1527" s="4">
        <f t="shared" ca="1" si="214"/>
        <v>0</v>
      </c>
      <c r="G1527" s="17">
        <f t="shared" si="215"/>
        <v>36000</v>
      </c>
      <c r="H1527" s="17">
        <f t="shared" ca="1" si="216"/>
        <v>67500</v>
      </c>
      <c r="I1527" s="17">
        <f t="shared" ca="1" si="217"/>
        <v>0</v>
      </c>
      <c r="J1527" s="17">
        <f t="shared" ca="1" si="218"/>
        <v>31500</v>
      </c>
    </row>
    <row r="1528" spans="1:10" x14ac:dyDescent="0.3">
      <c r="A1528" s="4">
        <v>1516</v>
      </c>
      <c r="B1528" s="4">
        <f t="shared" ca="1" si="210"/>
        <v>0.30454707752488952</v>
      </c>
      <c r="C1528" s="4">
        <f t="shared" ca="1" si="211"/>
        <v>40</v>
      </c>
      <c r="D1528" s="4">
        <f t="shared" si="212"/>
        <v>50</v>
      </c>
      <c r="E1528" s="4">
        <f t="shared" ca="1" si="213"/>
        <v>40</v>
      </c>
      <c r="F1528" s="4">
        <f t="shared" ca="1" si="214"/>
        <v>10</v>
      </c>
      <c r="G1528" s="17">
        <f t="shared" si="215"/>
        <v>36000</v>
      </c>
      <c r="H1528" s="17">
        <f t="shared" ca="1" si="216"/>
        <v>54000</v>
      </c>
      <c r="I1528" s="17">
        <f t="shared" ca="1" si="217"/>
        <v>400</v>
      </c>
      <c r="J1528" s="17">
        <f t="shared" ca="1" si="218"/>
        <v>18400</v>
      </c>
    </row>
    <row r="1529" spans="1:10" x14ac:dyDescent="0.3">
      <c r="A1529" s="4">
        <v>1517</v>
      </c>
      <c r="B1529" s="4">
        <f t="shared" ca="1" si="210"/>
        <v>0.67917145668120893</v>
      </c>
      <c r="C1529" s="4">
        <f t="shared" ca="1" si="211"/>
        <v>70</v>
      </c>
      <c r="D1529" s="4">
        <f t="shared" si="212"/>
        <v>50</v>
      </c>
      <c r="E1529" s="4">
        <f t="shared" ca="1" si="213"/>
        <v>50</v>
      </c>
      <c r="F1529" s="4">
        <f t="shared" ca="1" si="214"/>
        <v>0</v>
      </c>
      <c r="G1529" s="17">
        <f t="shared" si="215"/>
        <v>36000</v>
      </c>
      <c r="H1529" s="17">
        <f t="shared" ca="1" si="216"/>
        <v>67500</v>
      </c>
      <c r="I1529" s="17">
        <f t="shared" ca="1" si="217"/>
        <v>0</v>
      </c>
      <c r="J1529" s="17">
        <f t="shared" ca="1" si="218"/>
        <v>31500</v>
      </c>
    </row>
    <row r="1530" spans="1:10" x14ac:dyDescent="0.3">
      <c r="A1530" s="4">
        <v>1518</v>
      </c>
      <c r="B1530" s="4">
        <f t="shared" ca="1" si="210"/>
        <v>0.17428026249526785</v>
      </c>
      <c r="C1530" s="4">
        <f t="shared" ca="1" si="211"/>
        <v>25</v>
      </c>
      <c r="D1530" s="4">
        <f t="shared" si="212"/>
        <v>50</v>
      </c>
      <c r="E1530" s="4">
        <f t="shared" ca="1" si="213"/>
        <v>25</v>
      </c>
      <c r="F1530" s="4">
        <f t="shared" ca="1" si="214"/>
        <v>25</v>
      </c>
      <c r="G1530" s="17">
        <f t="shared" si="215"/>
        <v>36000</v>
      </c>
      <c r="H1530" s="17">
        <f t="shared" ca="1" si="216"/>
        <v>33750</v>
      </c>
      <c r="I1530" s="17">
        <f t="shared" ca="1" si="217"/>
        <v>1000</v>
      </c>
      <c r="J1530" s="17">
        <f t="shared" ca="1" si="218"/>
        <v>-1250</v>
      </c>
    </row>
    <row r="1531" spans="1:10" x14ac:dyDescent="0.3">
      <c r="A1531" s="4">
        <v>1519</v>
      </c>
      <c r="B1531" s="4">
        <f t="shared" ca="1" si="210"/>
        <v>0.79796193058184228</v>
      </c>
      <c r="C1531" s="4">
        <f t="shared" ca="1" si="211"/>
        <v>85</v>
      </c>
      <c r="D1531" s="4">
        <f t="shared" si="212"/>
        <v>50</v>
      </c>
      <c r="E1531" s="4">
        <f t="shared" ca="1" si="213"/>
        <v>50</v>
      </c>
      <c r="F1531" s="4">
        <f t="shared" ca="1" si="214"/>
        <v>0</v>
      </c>
      <c r="G1531" s="17">
        <f t="shared" si="215"/>
        <v>36000</v>
      </c>
      <c r="H1531" s="17">
        <f t="shared" ca="1" si="216"/>
        <v>67500</v>
      </c>
      <c r="I1531" s="17">
        <f t="shared" ca="1" si="217"/>
        <v>0</v>
      </c>
      <c r="J1531" s="17">
        <f t="shared" ca="1" si="218"/>
        <v>31500</v>
      </c>
    </row>
    <row r="1532" spans="1:10" x14ac:dyDescent="0.3">
      <c r="A1532" s="4">
        <v>1520</v>
      </c>
      <c r="B1532" s="4">
        <f t="shared" ca="1" si="210"/>
        <v>0.52939937610044741</v>
      </c>
      <c r="C1532" s="4">
        <f t="shared" ca="1" si="211"/>
        <v>55</v>
      </c>
      <c r="D1532" s="4">
        <f t="shared" si="212"/>
        <v>50</v>
      </c>
      <c r="E1532" s="4">
        <f t="shared" ca="1" si="213"/>
        <v>50</v>
      </c>
      <c r="F1532" s="4">
        <f t="shared" ca="1" si="214"/>
        <v>0</v>
      </c>
      <c r="G1532" s="17">
        <f t="shared" si="215"/>
        <v>36000</v>
      </c>
      <c r="H1532" s="17">
        <f t="shared" ca="1" si="216"/>
        <v>67500</v>
      </c>
      <c r="I1532" s="17">
        <f t="shared" ca="1" si="217"/>
        <v>0</v>
      </c>
      <c r="J1532" s="17">
        <f t="shared" ca="1" si="218"/>
        <v>31500</v>
      </c>
    </row>
    <row r="1533" spans="1:10" x14ac:dyDescent="0.3">
      <c r="A1533" s="4">
        <v>1521</v>
      </c>
      <c r="B1533" s="4">
        <f t="shared" ca="1" si="210"/>
        <v>0.28454332785675418</v>
      </c>
      <c r="C1533" s="4">
        <f t="shared" ca="1" si="211"/>
        <v>40</v>
      </c>
      <c r="D1533" s="4">
        <f t="shared" si="212"/>
        <v>50</v>
      </c>
      <c r="E1533" s="4">
        <f t="shared" ca="1" si="213"/>
        <v>40</v>
      </c>
      <c r="F1533" s="4">
        <f t="shared" ca="1" si="214"/>
        <v>10</v>
      </c>
      <c r="G1533" s="17">
        <f t="shared" si="215"/>
        <v>36000</v>
      </c>
      <c r="H1533" s="17">
        <f t="shared" ca="1" si="216"/>
        <v>54000</v>
      </c>
      <c r="I1533" s="17">
        <f t="shared" ca="1" si="217"/>
        <v>400</v>
      </c>
      <c r="J1533" s="17">
        <f t="shared" ca="1" si="218"/>
        <v>18400</v>
      </c>
    </row>
    <row r="1534" spans="1:10" x14ac:dyDescent="0.3">
      <c r="A1534" s="4">
        <v>1522</v>
      </c>
      <c r="B1534" s="4">
        <f t="shared" ca="1" si="210"/>
        <v>1.5027933446000952E-2</v>
      </c>
      <c r="C1534" s="4">
        <f t="shared" ca="1" si="211"/>
        <v>10</v>
      </c>
      <c r="D1534" s="4">
        <f t="shared" si="212"/>
        <v>50</v>
      </c>
      <c r="E1534" s="4">
        <f t="shared" ca="1" si="213"/>
        <v>10</v>
      </c>
      <c r="F1534" s="4">
        <f t="shared" ca="1" si="214"/>
        <v>40</v>
      </c>
      <c r="G1534" s="17">
        <f t="shared" si="215"/>
        <v>36000</v>
      </c>
      <c r="H1534" s="17">
        <f t="shared" ca="1" si="216"/>
        <v>13500</v>
      </c>
      <c r="I1534" s="17">
        <f t="shared" ca="1" si="217"/>
        <v>1600</v>
      </c>
      <c r="J1534" s="17">
        <f t="shared" ca="1" si="218"/>
        <v>-20900</v>
      </c>
    </row>
    <row r="1535" spans="1:10" x14ac:dyDescent="0.3">
      <c r="A1535" s="4">
        <v>1523</v>
      </c>
      <c r="B1535" s="4">
        <f t="shared" ca="1" si="210"/>
        <v>0.10067848238567823</v>
      </c>
      <c r="C1535" s="4">
        <f t="shared" ca="1" si="211"/>
        <v>25</v>
      </c>
      <c r="D1535" s="4">
        <f t="shared" si="212"/>
        <v>50</v>
      </c>
      <c r="E1535" s="4">
        <f t="shared" ca="1" si="213"/>
        <v>25</v>
      </c>
      <c r="F1535" s="4">
        <f t="shared" ca="1" si="214"/>
        <v>25</v>
      </c>
      <c r="G1535" s="17">
        <f t="shared" si="215"/>
        <v>36000</v>
      </c>
      <c r="H1535" s="17">
        <f t="shared" ca="1" si="216"/>
        <v>33750</v>
      </c>
      <c r="I1535" s="17">
        <f t="shared" ca="1" si="217"/>
        <v>1000</v>
      </c>
      <c r="J1535" s="17">
        <f t="shared" ca="1" si="218"/>
        <v>-1250</v>
      </c>
    </row>
    <row r="1536" spans="1:10" x14ac:dyDescent="0.3">
      <c r="A1536" s="4">
        <v>1524</v>
      </c>
      <c r="B1536" s="4">
        <f t="shared" ca="1" si="210"/>
        <v>0.34521628342639032</v>
      </c>
      <c r="C1536" s="4">
        <f t="shared" ca="1" si="211"/>
        <v>55</v>
      </c>
      <c r="D1536" s="4">
        <f t="shared" si="212"/>
        <v>50</v>
      </c>
      <c r="E1536" s="4">
        <f t="shared" ca="1" si="213"/>
        <v>50</v>
      </c>
      <c r="F1536" s="4">
        <f t="shared" ca="1" si="214"/>
        <v>0</v>
      </c>
      <c r="G1536" s="17">
        <f t="shared" si="215"/>
        <v>36000</v>
      </c>
      <c r="H1536" s="17">
        <f t="shared" ca="1" si="216"/>
        <v>67500</v>
      </c>
      <c r="I1536" s="17">
        <f t="shared" ca="1" si="217"/>
        <v>0</v>
      </c>
      <c r="J1536" s="17">
        <f t="shared" ca="1" si="218"/>
        <v>31500</v>
      </c>
    </row>
    <row r="1537" spans="1:10" x14ac:dyDescent="0.3">
      <c r="A1537" s="4">
        <v>1525</v>
      </c>
      <c r="B1537" s="4">
        <f t="shared" ca="1" si="210"/>
        <v>0.93483451038901011</v>
      </c>
      <c r="C1537" s="4">
        <f t="shared" ca="1" si="211"/>
        <v>100</v>
      </c>
      <c r="D1537" s="4">
        <f t="shared" si="212"/>
        <v>50</v>
      </c>
      <c r="E1537" s="4">
        <f t="shared" ca="1" si="213"/>
        <v>50</v>
      </c>
      <c r="F1537" s="4">
        <f t="shared" ca="1" si="214"/>
        <v>0</v>
      </c>
      <c r="G1537" s="17">
        <f t="shared" si="215"/>
        <v>36000</v>
      </c>
      <c r="H1537" s="17">
        <f t="shared" ca="1" si="216"/>
        <v>67500</v>
      </c>
      <c r="I1537" s="17">
        <f t="shared" ca="1" si="217"/>
        <v>0</v>
      </c>
      <c r="J1537" s="17">
        <f t="shared" ca="1" si="218"/>
        <v>31500</v>
      </c>
    </row>
    <row r="1538" spans="1:10" x14ac:dyDescent="0.3">
      <c r="A1538" s="4">
        <v>1526</v>
      </c>
      <c r="B1538" s="4">
        <f t="shared" ca="1" si="210"/>
        <v>0.40033516205890629</v>
      </c>
      <c r="C1538" s="4">
        <f t="shared" ca="1" si="211"/>
        <v>55</v>
      </c>
      <c r="D1538" s="4">
        <f t="shared" si="212"/>
        <v>50</v>
      </c>
      <c r="E1538" s="4">
        <f t="shared" ca="1" si="213"/>
        <v>50</v>
      </c>
      <c r="F1538" s="4">
        <f t="shared" ca="1" si="214"/>
        <v>0</v>
      </c>
      <c r="G1538" s="17">
        <f t="shared" si="215"/>
        <v>36000</v>
      </c>
      <c r="H1538" s="17">
        <f t="shared" ca="1" si="216"/>
        <v>67500</v>
      </c>
      <c r="I1538" s="17">
        <f t="shared" ca="1" si="217"/>
        <v>0</v>
      </c>
      <c r="J1538" s="17">
        <f t="shared" ca="1" si="218"/>
        <v>31500</v>
      </c>
    </row>
    <row r="1539" spans="1:10" x14ac:dyDescent="0.3">
      <c r="A1539" s="4">
        <v>1527</v>
      </c>
      <c r="B1539" s="4">
        <f t="shared" ca="1" si="210"/>
        <v>0.17164730676991502</v>
      </c>
      <c r="C1539" s="4">
        <f t="shared" ca="1" si="211"/>
        <v>25</v>
      </c>
      <c r="D1539" s="4">
        <f t="shared" si="212"/>
        <v>50</v>
      </c>
      <c r="E1539" s="4">
        <f t="shared" ca="1" si="213"/>
        <v>25</v>
      </c>
      <c r="F1539" s="4">
        <f t="shared" ca="1" si="214"/>
        <v>25</v>
      </c>
      <c r="G1539" s="17">
        <f t="shared" si="215"/>
        <v>36000</v>
      </c>
      <c r="H1539" s="17">
        <f t="shared" ca="1" si="216"/>
        <v>33750</v>
      </c>
      <c r="I1539" s="17">
        <f t="shared" ca="1" si="217"/>
        <v>1000</v>
      </c>
      <c r="J1539" s="17">
        <f t="shared" ca="1" si="218"/>
        <v>-1250</v>
      </c>
    </row>
    <row r="1540" spans="1:10" x14ac:dyDescent="0.3">
      <c r="A1540" s="4">
        <v>1528</v>
      </c>
      <c r="B1540" s="4">
        <f t="shared" ca="1" si="210"/>
        <v>0.9371333589473696</v>
      </c>
      <c r="C1540" s="4">
        <f t="shared" ca="1" si="211"/>
        <v>100</v>
      </c>
      <c r="D1540" s="4">
        <f t="shared" si="212"/>
        <v>50</v>
      </c>
      <c r="E1540" s="4">
        <f t="shared" ca="1" si="213"/>
        <v>50</v>
      </c>
      <c r="F1540" s="4">
        <f t="shared" ca="1" si="214"/>
        <v>0</v>
      </c>
      <c r="G1540" s="17">
        <f t="shared" si="215"/>
        <v>36000</v>
      </c>
      <c r="H1540" s="17">
        <f t="shared" ca="1" si="216"/>
        <v>67500</v>
      </c>
      <c r="I1540" s="17">
        <f t="shared" ca="1" si="217"/>
        <v>0</v>
      </c>
      <c r="J1540" s="17">
        <f t="shared" ca="1" si="218"/>
        <v>31500</v>
      </c>
    </row>
    <row r="1541" spans="1:10" x14ac:dyDescent="0.3">
      <c r="A1541" s="4">
        <v>1529</v>
      </c>
      <c r="B1541" s="4">
        <f t="shared" ca="1" si="210"/>
        <v>2.0899401370128579E-2</v>
      </c>
      <c r="C1541" s="4">
        <f t="shared" ca="1" si="211"/>
        <v>10</v>
      </c>
      <c r="D1541" s="4">
        <f t="shared" si="212"/>
        <v>50</v>
      </c>
      <c r="E1541" s="4">
        <f t="shared" ca="1" si="213"/>
        <v>10</v>
      </c>
      <c r="F1541" s="4">
        <f t="shared" ca="1" si="214"/>
        <v>40</v>
      </c>
      <c r="G1541" s="17">
        <f t="shared" si="215"/>
        <v>36000</v>
      </c>
      <c r="H1541" s="17">
        <f t="shared" ca="1" si="216"/>
        <v>13500</v>
      </c>
      <c r="I1541" s="17">
        <f t="shared" ca="1" si="217"/>
        <v>1600</v>
      </c>
      <c r="J1541" s="17">
        <f t="shared" ca="1" si="218"/>
        <v>-20900</v>
      </c>
    </row>
    <row r="1542" spans="1:10" x14ac:dyDescent="0.3">
      <c r="A1542" s="4">
        <v>1530</v>
      </c>
      <c r="B1542" s="4">
        <f t="shared" ca="1" si="210"/>
        <v>5.5631029637975837E-3</v>
      </c>
      <c r="C1542" s="4">
        <f t="shared" ca="1" si="211"/>
        <v>10</v>
      </c>
      <c r="D1542" s="4">
        <f t="shared" si="212"/>
        <v>50</v>
      </c>
      <c r="E1542" s="4">
        <f t="shared" ca="1" si="213"/>
        <v>10</v>
      </c>
      <c r="F1542" s="4">
        <f t="shared" ca="1" si="214"/>
        <v>40</v>
      </c>
      <c r="G1542" s="17">
        <f t="shared" si="215"/>
        <v>36000</v>
      </c>
      <c r="H1542" s="17">
        <f t="shared" ca="1" si="216"/>
        <v>13500</v>
      </c>
      <c r="I1542" s="17">
        <f t="shared" ca="1" si="217"/>
        <v>1600</v>
      </c>
      <c r="J1542" s="17">
        <f t="shared" ca="1" si="218"/>
        <v>-20900</v>
      </c>
    </row>
    <row r="1543" spans="1:10" x14ac:dyDescent="0.3">
      <c r="A1543" s="4">
        <v>1531</v>
      </c>
      <c r="B1543" s="4">
        <f t="shared" ca="1" si="210"/>
        <v>0.42141475173258847</v>
      </c>
      <c r="C1543" s="4">
        <f t="shared" ca="1" si="211"/>
        <v>55</v>
      </c>
      <c r="D1543" s="4">
        <f t="shared" si="212"/>
        <v>50</v>
      </c>
      <c r="E1543" s="4">
        <f t="shared" ca="1" si="213"/>
        <v>50</v>
      </c>
      <c r="F1543" s="4">
        <f t="shared" ca="1" si="214"/>
        <v>0</v>
      </c>
      <c r="G1543" s="17">
        <f t="shared" si="215"/>
        <v>36000</v>
      </c>
      <c r="H1543" s="17">
        <f t="shared" ca="1" si="216"/>
        <v>67500</v>
      </c>
      <c r="I1543" s="17">
        <f t="shared" ca="1" si="217"/>
        <v>0</v>
      </c>
      <c r="J1543" s="17">
        <f t="shared" ca="1" si="218"/>
        <v>31500</v>
      </c>
    </row>
    <row r="1544" spans="1:10" x14ac:dyDescent="0.3">
      <c r="A1544" s="4">
        <v>1532</v>
      </c>
      <c r="B1544" s="4">
        <f t="shared" ca="1" si="210"/>
        <v>7.4320667829057552E-3</v>
      </c>
      <c r="C1544" s="4">
        <f t="shared" ca="1" si="211"/>
        <v>10</v>
      </c>
      <c r="D1544" s="4">
        <f t="shared" si="212"/>
        <v>50</v>
      </c>
      <c r="E1544" s="4">
        <f t="shared" ca="1" si="213"/>
        <v>10</v>
      </c>
      <c r="F1544" s="4">
        <f t="shared" ca="1" si="214"/>
        <v>40</v>
      </c>
      <c r="G1544" s="17">
        <f t="shared" si="215"/>
        <v>36000</v>
      </c>
      <c r="H1544" s="17">
        <f t="shared" ca="1" si="216"/>
        <v>13500</v>
      </c>
      <c r="I1544" s="17">
        <f t="shared" ca="1" si="217"/>
        <v>1600</v>
      </c>
      <c r="J1544" s="17">
        <f t="shared" ca="1" si="218"/>
        <v>-20900</v>
      </c>
    </row>
    <row r="1545" spans="1:10" x14ac:dyDescent="0.3">
      <c r="A1545" s="4">
        <v>1533</v>
      </c>
      <c r="B1545" s="4">
        <f t="shared" ca="1" si="210"/>
        <v>0.89969112207101842</v>
      </c>
      <c r="C1545" s="4">
        <f t="shared" ca="1" si="211"/>
        <v>85</v>
      </c>
      <c r="D1545" s="4">
        <f t="shared" si="212"/>
        <v>50</v>
      </c>
      <c r="E1545" s="4">
        <f t="shared" ca="1" si="213"/>
        <v>50</v>
      </c>
      <c r="F1545" s="4">
        <f t="shared" ca="1" si="214"/>
        <v>0</v>
      </c>
      <c r="G1545" s="17">
        <f t="shared" si="215"/>
        <v>36000</v>
      </c>
      <c r="H1545" s="17">
        <f t="shared" ca="1" si="216"/>
        <v>67500</v>
      </c>
      <c r="I1545" s="17">
        <f t="shared" ca="1" si="217"/>
        <v>0</v>
      </c>
      <c r="J1545" s="17">
        <f t="shared" ca="1" si="218"/>
        <v>31500</v>
      </c>
    </row>
    <row r="1546" spans="1:10" x14ac:dyDescent="0.3">
      <c r="A1546" s="4">
        <v>1534</v>
      </c>
      <c r="B1546" s="4">
        <f t="shared" ca="1" si="210"/>
        <v>0.85983533288606073</v>
      </c>
      <c r="C1546" s="4">
        <f t="shared" ca="1" si="211"/>
        <v>85</v>
      </c>
      <c r="D1546" s="4">
        <f t="shared" si="212"/>
        <v>50</v>
      </c>
      <c r="E1546" s="4">
        <f t="shared" ca="1" si="213"/>
        <v>50</v>
      </c>
      <c r="F1546" s="4">
        <f t="shared" ca="1" si="214"/>
        <v>0</v>
      </c>
      <c r="G1546" s="17">
        <f t="shared" si="215"/>
        <v>36000</v>
      </c>
      <c r="H1546" s="17">
        <f t="shared" ca="1" si="216"/>
        <v>67500</v>
      </c>
      <c r="I1546" s="17">
        <f t="shared" ca="1" si="217"/>
        <v>0</v>
      </c>
      <c r="J1546" s="17">
        <f t="shared" ca="1" si="218"/>
        <v>31500</v>
      </c>
    </row>
    <row r="1547" spans="1:10" x14ac:dyDescent="0.3">
      <c r="A1547" s="4">
        <v>1535</v>
      </c>
      <c r="B1547" s="4">
        <f t="shared" ca="1" si="210"/>
        <v>7.4319736328528951E-2</v>
      </c>
      <c r="C1547" s="4">
        <f t="shared" ca="1" si="211"/>
        <v>10</v>
      </c>
      <c r="D1547" s="4">
        <f t="shared" si="212"/>
        <v>50</v>
      </c>
      <c r="E1547" s="4">
        <f t="shared" ca="1" si="213"/>
        <v>10</v>
      </c>
      <c r="F1547" s="4">
        <f t="shared" ca="1" si="214"/>
        <v>40</v>
      </c>
      <c r="G1547" s="17">
        <f t="shared" si="215"/>
        <v>36000</v>
      </c>
      <c r="H1547" s="17">
        <f t="shared" ca="1" si="216"/>
        <v>13500</v>
      </c>
      <c r="I1547" s="17">
        <f t="shared" ca="1" si="217"/>
        <v>1600</v>
      </c>
      <c r="J1547" s="17">
        <f t="shared" ca="1" si="218"/>
        <v>-20900</v>
      </c>
    </row>
    <row r="1548" spans="1:10" x14ac:dyDescent="0.3">
      <c r="A1548" s="4">
        <v>1536</v>
      </c>
      <c r="B1548" s="4">
        <f t="shared" ca="1" si="210"/>
        <v>0.10088127318562523</v>
      </c>
      <c r="C1548" s="4">
        <f t="shared" ca="1" si="211"/>
        <v>25</v>
      </c>
      <c r="D1548" s="4">
        <f t="shared" si="212"/>
        <v>50</v>
      </c>
      <c r="E1548" s="4">
        <f t="shared" ca="1" si="213"/>
        <v>25</v>
      </c>
      <c r="F1548" s="4">
        <f t="shared" ca="1" si="214"/>
        <v>25</v>
      </c>
      <c r="G1548" s="17">
        <f t="shared" si="215"/>
        <v>36000</v>
      </c>
      <c r="H1548" s="17">
        <f t="shared" ca="1" si="216"/>
        <v>33750</v>
      </c>
      <c r="I1548" s="17">
        <f t="shared" ca="1" si="217"/>
        <v>1000</v>
      </c>
      <c r="J1548" s="17">
        <f t="shared" ca="1" si="218"/>
        <v>-1250</v>
      </c>
    </row>
    <row r="1549" spans="1:10" x14ac:dyDescent="0.3">
      <c r="A1549" s="4">
        <v>1537</v>
      </c>
      <c r="B1549" s="4">
        <f t="shared" ca="1" si="210"/>
        <v>0.31948060292344216</v>
      </c>
      <c r="C1549" s="4">
        <f t="shared" ca="1" si="211"/>
        <v>40</v>
      </c>
      <c r="D1549" s="4">
        <f t="shared" si="212"/>
        <v>50</v>
      </c>
      <c r="E1549" s="4">
        <f t="shared" ca="1" si="213"/>
        <v>40</v>
      </c>
      <c r="F1549" s="4">
        <f t="shared" ca="1" si="214"/>
        <v>10</v>
      </c>
      <c r="G1549" s="17">
        <f t="shared" si="215"/>
        <v>36000</v>
      </c>
      <c r="H1549" s="17">
        <f t="shared" ca="1" si="216"/>
        <v>54000</v>
      </c>
      <c r="I1549" s="17">
        <f t="shared" ca="1" si="217"/>
        <v>400</v>
      </c>
      <c r="J1549" s="17">
        <f t="shared" ca="1" si="218"/>
        <v>18400</v>
      </c>
    </row>
    <row r="1550" spans="1:10" x14ac:dyDescent="0.3">
      <c r="A1550" s="4">
        <v>1538</v>
      </c>
      <c r="B1550" s="4">
        <f t="shared" ref="B1550:B1613" ca="1" si="219">RAND()</f>
        <v>0.18375404444669441</v>
      </c>
      <c r="C1550" s="4">
        <f t="shared" ref="C1550:C1613" ca="1" si="220">LOOKUP(B1550,$E$3:$F$9,$D$3:$D$9)</f>
        <v>40</v>
      </c>
      <c r="D1550" s="4">
        <f t="shared" ref="D1550:D1613" si="221">$I$6</f>
        <v>50</v>
      </c>
      <c r="E1550" s="4">
        <f t="shared" ref="E1550:E1613" ca="1" si="222">MIN(C1550:D1550)</f>
        <v>40</v>
      </c>
      <c r="F1550" s="4">
        <f t="shared" ref="F1550:F1613" ca="1" si="223">D1550-E1550</f>
        <v>10</v>
      </c>
      <c r="G1550" s="17">
        <f t="shared" ref="G1550:G1613" si="224">D1550*$I$2</f>
        <v>36000</v>
      </c>
      <c r="H1550" s="17">
        <f t="shared" ref="H1550:H1613" ca="1" si="225">E1550*$I$3</f>
        <v>54000</v>
      </c>
      <c r="I1550" s="17">
        <f t="shared" ref="I1550:I1613" ca="1" si="226">F1550*$I$4</f>
        <v>400</v>
      </c>
      <c r="J1550" s="17">
        <f t="shared" ref="J1550:J1613" ca="1" si="227">H1550+I1550-G1550</f>
        <v>18400</v>
      </c>
    </row>
    <row r="1551" spans="1:10" x14ac:dyDescent="0.3">
      <c r="A1551" s="4">
        <v>1539</v>
      </c>
      <c r="B1551" s="4">
        <f t="shared" ca="1" si="219"/>
        <v>0.37575729383419709</v>
      </c>
      <c r="C1551" s="4">
        <f t="shared" ca="1" si="220"/>
        <v>55</v>
      </c>
      <c r="D1551" s="4">
        <f t="shared" si="221"/>
        <v>50</v>
      </c>
      <c r="E1551" s="4">
        <f t="shared" ca="1" si="222"/>
        <v>50</v>
      </c>
      <c r="F1551" s="4">
        <f t="shared" ca="1" si="223"/>
        <v>0</v>
      </c>
      <c r="G1551" s="17">
        <f t="shared" si="224"/>
        <v>36000</v>
      </c>
      <c r="H1551" s="17">
        <f t="shared" ca="1" si="225"/>
        <v>67500</v>
      </c>
      <c r="I1551" s="17">
        <f t="shared" ca="1" si="226"/>
        <v>0</v>
      </c>
      <c r="J1551" s="17">
        <f t="shared" ca="1" si="227"/>
        <v>31500</v>
      </c>
    </row>
    <row r="1552" spans="1:10" x14ac:dyDescent="0.3">
      <c r="A1552" s="4">
        <v>1540</v>
      </c>
      <c r="B1552" s="4">
        <f t="shared" ca="1" si="219"/>
        <v>0.92536130430599872</v>
      </c>
      <c r="C1552" s="4">
        <f t="shared" ca="1" si="220"/>
        <v>85</v>
      </c>
      <c r="D1552" s="4">
        <f t="shared" si="221"/>
        <v>50</v>
      </c>
      <c r="E1552" s="4">
        <f t="shared" ca="1" si="222"/>
        <v>50</v>
      </c>
      <c r="F1552" s="4">
        <f t="shared" ca="1" si="223"/>
        <v>0</v>
      </c>
      <c r="G1552" s="17">
        <f t="shared" si="224"/>
        <v>36000</v>
      </c>
      <c r="H1552" s="17">
        <f t="shared" ca="1" si="225"/>
        <v>67500</v>
      </c>
      <c r="I1552" s="17">
        <f t="shared" ca="1" si="226"/>
        <v>0</v>
      </c>
      <c r="J1552" s="17">
        <f t="shared" ca="1" si="227"/>
        <v>31500</v>
      </c>
    </row>
    <row r="1553" spans="1:10" x14ac:dyDescent="0.3">
      <c r="A1553" s="4">
        <v>1541</v>
      </c>
      <c r="B1553" s="4">
        <f t="shared" ca="1" si="219"/>
        <v>0.51584006345954625</v>
      </c>
      <c r="C1553" s="4">
        <f t="shared" ca="1" si="220"/>
        <v>55</v>
      </c>
      <c r="D1553" s="4">
        <f t="shared" si="221"/>
        <v>50</v>
      </c>
      <c r="E1553" s="4">
        <f t="shared" ca="1" si="222"/>
        <v>50</v>
      </c>
      <c r="F1553" s="4">
        <f t="shared" ca="1" si="223"/>
        <v>0</v>
      </c>
      <c r="G1553" s="17">
        <f t="shared" si="224"/>
        <v>36000</v>
      </c>
      <c r="H1553" s="17">
        <f t="shared" ca="1" si="225"/>
        <v>67500</v>
      </c>
      <c r="I1553" s="17">
        <f t="shared" ca="1" si="226"/>
        <v>0</v>
      </c>
      <c r="J1553" s="17">
        <f t="shared" ca="1" si="227"/>
        <v>31500</v>
      </c>
    </row>
    <row r="1554" spans="1:10" x14ac:dyDescent="0.3">
      <c r="A1554" s="4">
        <v>1542</v>
      </c>
      <c r="B1554" s="4">
        <f t="shared" ca="1" si="219"/>
        <v>0.76867980781113865</v>
      </c>
      <c r="C1554" s="4">
        <f t="shared" ca="1" si="220"/>
        <v>70</v>
      </c>
      <c r="D1554" s="4">
        <f t="shared" si="221"/>
        <v>50</v>
      </c>
      <c r="E1554" s="4">
        <f t="shared" ca="1" si="222"/>
        <v>50</v>
      </c>
      <c r="F1554" s="4">
        <f t="shared" ca="1" si="223"/>
        <v>0</v>
      </c>
      <c r="G1554" s="17">
        <f t="shared" si="224"/>
        <v>36000</v>
      </c>
      <c r="H1554" s="17">
        <f t="shared" ca="1" si="225"/>
        <v>67500</v>
      </c>
      <c r="I1554" s="17">
        <f t="shared" ca="1" si="226"/>
        <v>0</v>
      </c>
      <c r="J1554" s="17">
        <f t="shared" ca="1" si="227"/>
        <v>31500</v>
      </c>
    </row>
    <row r="1555" spans="1:10" x14ac:dyDescent="0.3">
      <c r="A1555" s="4">
        <v>1543</v>
      </c>
      <c r="B1555" s="4">
        <f t="shared" ca="1" si="219"/>
        <v>0.2989341047778441</v>
      </c>
      <c r="C1555" s="4">
        <f t="shared" ca="1" si="220"/>
        <v>40</v>
      </c>
      <c r="D1555" s="4">
        <f t="shared" si="221"/>
        <v>50</v>
      </c>
      <c r="E1555" s="4">
        <f t="shared" ca="1" si="222"/>
        <v>40</v>
      </c>
      <c r="F1555" s="4">
        <f t="shared" ca="1" si="223"/>
        <v>10</v>
      </c>
      <c r="G1555" s="17">
        <f t="shared" si="224"/>
        <v>36000</v>
      </c>
      <c r="H1555" s="17">
        <f t="shared" ca="1" si="225"/>
        <v>54000</v>
      </c>
      <c r="I1555" s="17">
        <f t="shared" ca="1" si="226"/>
        <v>400</v>
      </c>
      <c r="J1555" s="17">
        <f t="shared" ca="1" si="227"/>
        <v>18400</v>
      </c>
    </row>
    <row r="1556" spans="1:10" x14ac:dyDescent="0.3">
      <c r="A1556" s="4">
        <v>1544</v>
      </c>
      <c r="B1556" s="4">
        <f t="shared" ca="1" si="219"/>
        <v>0.40332588914338907</v>
      </c>
      <c r="C1556" s="4">
        <f t="shared" ca="1" si="220"/>
        <v>55</v>
      </c>
      <c r="D1556" s="4">
        <f t="shared" si="221"/>
        <v>50</v>
      </c>
      <c r="E1556" s="4">
        <f t="shared" ca="1" si="222"/>
        <v>50</v>
      </c>
      <c r="F1556" s="4">
        <f t="shared" ca="1" si="223"/>
        <v>0</v>
      </c>
      <c r="G1556" s="17">
        <f t="shared" si="224"/>
        <v>36000</v>
      </c>
      <c r="H1556" s="17">
        <f t="shared" ca="1" si="225"/>
        <v>67500</v>
      </c>
      <c r="I1556" s="17">
        <f t="shared" ca="1" si="226"/>
        <v>0</v>
      </c>
      <c r="J1556" s="17">
        <f t="shared" ca="1" si="227"/>
        <v>31500</v>
      </c>
    </row>
    <row r="1557" spans="1:10" x14ac:dyDescent="0.3">
      <c r="A1557" s="4">
        <v>1545</v>
      </c>
      <c r="B1557" s="4">
        <f t="shared" ca="1" si="219"/>
        <v>0.13662296312209521</v>
      </c>
      <c r="C1557" s="4">
        <f t="shared" ca="1" si="220"/>
        <v>25</v>
      </c>
      <c r="D1557" s="4">
        <f t="shared" si="221"/>
        <v>50</v>
      </c>
      <c r="E1557" s="4">
        <f t="shared" ca="1" si="222"/>
        <v>25</v>
      </c>
      <c r="F1557" s="4">
        <f t="shared" ca="1" si="223"/>
        <v>25</v>
      </c>
      <c r="G1557" s="17">
        <f t="shared" si="224"/>
        <v>36000</v>
      </c>
      <c r="H1557" s="17">
        <f t="shared" ca="1" si="225"/>
        <v>33750</v>
      </c>
      <c r="I1557" s="17">
        <f t="shared" ca="1" si="226"/>
        <v>1000</v>
      </c>
      <c r="J1557" s="17">
        <f t="shared" ca="1" si="227"/>
        <v>-1250</v>
      </c>
    </row>
    <row r="1558" spans="1:10" x14ac:dyDescent="0.3">
      <c r="A1558" s="4">
        <v>1546</v>
      </c>
      <c r="B1558" s="4">
        <f t="shared" ca="1" si="219"/>
        <v>0.64263199058033016</v>
      </c>
      <c r="C1558" s="4">
        <f t="shared" ca="1" si="220"/>
        <v>70</v>
      </c>
      <c r="D1558" s="4">
        <f t="shared" si="221"/>
        <v>50</v>
      </c>
      <c r="E1558" s="4">
        <f t="shared" ca="1" si="222"/>
        <v>50</v>
      </c>
      <c r="F1558" s="4">
        <f t="shared" ca="1" si="223"/>
        <v>0</v>
      </c>
      <c r="G1558" s="17">
        <f t="shared" si="224"/>
        <v>36000</v>
      </c>
      <c r="H1558" s="17">
        <f t="shared" ca="1" si="225"/>
        <v>67500</v>
      </c>
      <c r="I1558" s="17">
        <f t="shared" ca="1" si="226"/>
        <v>0</v>
      </c>
      <c r="J1558" s="17">
        <f t="shared" ca="1" si="227"/>
        <v>31500</v>
      </c>
    </row>
    <row r="1559" spans="1:10" x14ac:dyDescent="0.3">
      <c r="A1559" s="4">
        <v>1547</v>
      </c>
      <c r="B1559" s="4">
        <f t="shared" ca="1" si="219"/>
        <v>0.94862692753747924</v>
      </c>
      <c r="C1559" s="4">
        <f t="shared" ca="1" si="220"/>
        <v>100</v>
      </c>
      <c r="D1559" s="4">
        <f t="shared" si="221"/>
        <v>50</v>
      </c>
      <c r="E1559" s="4">
        <f t="shared" ca="1" si="222"/>
        <v>50</v>
      </c>
      <c r="F1559" s="4">
        <f t="shared" ca="1" si="223"/>
        <v>0</v>
      </c>
      <c r="G1559" s="17">
        <f t="shared" si="224"/>
        <v>36000</v>
      </c>
      <c r="H1559" s="17">
        <f t="shared" ca="1" si="225"/>
        <v>67500</v>
      </c>
      <c r="I1559" s="17">
        <f t="shared" ca="1" si="226"/>
        <v>0</v>
      </c>
      <c r="J1559" s="17">
        <f t="shared" ca="1" si="227"/>
        <v>31500</v>
      </c>
    </row>
    <row r="1560" spans="1:10" x14ac:dyDescent="0.3">
      <c r="A1560" s="4">
        <v>1548</v>
      </c>
      <c r="B1560" s="4">
        <f t="shared" ca="1" si="219"/>
        <v>1.8521191303046636E-2</v>
      </c>
      <c r="C1560" s="4">
        <f t="shared" ca="1" si="220"/>
        <v>10</v>
      </c>
      <c r="D1560" s="4">
        <f t="shared" si="221"/>
        <v>50</v>
      </c>
      <c r="E1560" s="4">
        <f t="shared" ca="1" si="222"/>
        <v>10</v>
      </c>
      <c r="F1560" s="4">
        <f t="shared" ca="1" si="223"/>
        <v>40</v>
      </c>
      <c r="G1560" s="17">
        <f t="shared" si="224"/>
        <v>36000</v>
      </c>
      <c r="H1560" s="17">
        <f t="shared" ca="1" si="225"/>
        <v>13500</v>
      </c>
      <c r="I1560" s="17">
        <f t="shared" ca="1" si="226"/>
        <v>1600</v>
      </c>
      <c r="J1560" s="17">
        <f t="shared" ca="1" si="227"/>
        <v>-20900</v>
      </c>
    </row>
    <row r="1561" spans="1:10" x14ac:dyDescent="0.3">
      <c r="A1561" s="4">
        <v>1549</v>
      </c>
      <c r="B1561" s="4">
        <f t="shared" ca="1" si="219"/>
        <v>0.62834656975622427</v>
      </c>
      <c r="C1561" s="4">
        <f t="shared" ca="1" si="220"/>
        <v>70</v>
      </c>
      <c r="D1561" s="4">
        <f t="shared" si="221"/>
        <v>50</v>
      </c>
      <c r="E1561" s="4">
        <f t="shared" ca="1" si="222"/>
        <v>50</v>
      </c>
      <c r="F1561" s="4">
        <f t="shared" ca="1" si="223"/>
        <v>0</v>
      </c>
      <c r="G1561" s="17">
        <f t="shared" si="224"/>
        <v>36000</v>
      </c>
      <c r="H1561" s="17">
        <f t="shared" ca="1" si="225"/>
        <v>67500</v>
      </c>
      <c r="I1561" s="17">
        <f t="shared" ca="1" si="226"/>
        <v>0</v>
      </c>
      <c r="J1561" s="17">
        <f t="shared" ca="1" si="227"/>
        <v>31500</v>
      </c>
    </row>
    <row r="1562" spans="1:10" x14ac:dyDescent="0.3">
      <c r="A1562" s="4">
        <v>1550</v>
      </c>
      <c r="B1562" s="4">
        <f t="shared" ca="1" si="219"/>
        <v>0.50269792211756947</v>
      </c>
      <c r="C1562" s="4">
        <f t="shared" ca="1" si="220"/>
        <v>55</v>
      </c>
      <c r="D1562" s="4">
        <f t="shared" si="221"/>
        <v>50</v>
      </c>
      <c r="E1562" s="4">
        <f t="shared" ca="1" si="222"/>
        <v>50</v>
      </c>
      <c r="F1562" s="4">
        <f t="shared" ca="1" si="223"/>
        <v>0</v>
      </c>
      <c r="G1562" s="17">
        <f t="shared" si="224"/>
        <v>36000</v>
      </c>
      <c r="H1562" s="17">
        <f t="shared" ca="1" si="225"/>
        <v>67500</v>
      </c>
      <c r="I1562" s="17">
        <f t="shared" ca="1" si="226"/>
        <v>0</v>
      </c>
      <c r="J1562" s="17">
        <f t="shared" ca="1" si="227"/>
        <v>31500</v>
      </c>
    </row>
    <row r="1563" spans="1:10" x14ac:dyDescent="0.3">
      <c r="A1563" s="4">
        <v>1551</v>
      </c>
      <c r="B1563" s="4">
        <f t="shared" ca="1" si="219"/>
        <v>0.97125458403625708</v>
      </c>
      <c r="C1563" s="4">
        <f t="shared" ca="1" si="220"/>
        <v>100</v>
      </c>
      <c r="D1563" s="4">
        <f t="shared" si="221"/>
        <v>50</v>
      </c>
      <c r="E1563" s="4">
        <f t="shared" ca="1" si="222"/>
        <v>50</v>
      </c>
      <c r="F1563" s="4">
        <f t="shared" ca="1" si="223"/>
        <v>0</v>
      </c>
      <c r="G1563" s="17">
        <f t="shared" si="224"/>
        <v>36000</v>
      </c>
      <c r="H1563" s="17">
        <f t="shared" ca="1" si="225"/>
        <v>67500</v>
      </c>
      <c r="I1563" s="17">
        <f t="shared" ca="1" si="226"/>
        <v>0</v>
      </c>
      <c r="J1563" s="17">
        <f t="shared" ca="1" si="227"/>
        <v>31500</v>
      </c>
    </row>
    <row r="1564" spans="1:10" x14ac:dyDescent="0.3">
      <c r="A1564" s="4">
        <v>1552</v>
      </c>
      <c r="B1564" s="4">
        <f t="shared" ca="1" si="219"/>
        <v>0.70014853559328827</v>
      </c>
      <c r="C1564" s="4">
        <f t="shared" ca="1" si="220"/>
        <v>70</v>
      </c>
      <c r="D1564" s="4">
        <f t="shared" si="221"/>
        <v>50</v>
      </c>
      <c r="E1564" s="4">
        <f t="shared" ca="1" si="222"/>
        <v>50</v>
      </c>
      <c r="F1564" s="4">
        <f t="shared" ca="1" si="223"/>
        <v>0</v>
      </c>
      <c r="G1564" s="17">
        <f t="shared" si="224"/>
        <v>36000</v>
      </c>
      <c r="H1564" s="17">
        <f t="shared" ca="1" si="225"/>
        <v>67500</v>
      </c>
      <c r="I1564" s="17">
        <f t="shared" ca="1" si="226"/>
        <v>0</v>
      </c>
      <c r="J1564" s="17">
        <f t="shared" ca="1" si="227"/>
        <v>31500</v>
      </c>
    </row>
    <row r="1565" spans="1:10" x14ac:dyDescent="0.3">
      <c r="A1565" s="4">
        <v>1553</v>
      </c>
      <c r="B1565" s="4">
        <f t="shared" ca="1" si="219"/>
        <v>9.6297790687088547E-2</v>
      </c>
      <c r="C1565" s="4">
        <f t="shared" ca="1" si="220"/>
        <v>25</v>
      </c>
      <c r="D1565" s="4">
        <f t="shared" si="221"/>
        <v>50</v>
      </c>
      <c r="E1565" s="4">
        <f t="shared" ca="1" si="222"/>
        <v>25</v>
      </c>
      <c r="F1565" s="4">
        <f t="shared" ca="1" si="223"/>
        <v>25</v>
      </c>
      <c r="G1565" s="17">
        <f t="shared" si="224"/>
        <v>36000</v>
      </c>
      <c r="H1565" s="17">
        <f t="shared" ca="1" si="225"/>
        <v>33750</v>
      </c>
      <c r="I1565" s="17">
        <f t="shared" ca="1" si="226"/>
        <v>1000</v>
      </c>
      <c r="J1565" s="17">
        <f t="shared" ca="1" si="227"/>
        <v>-1250</v>
      </c>
    </row>
    <row r="1566" spans="1:10" x14ac:dyDescent="0.3">
      <c r="A1566" s="4">
        <v>1554</v>
      </c>
      <c r="B1566" s="4">
        <f t="shared" ca="1" si="219"/>
        <v>0.54223944768892873</v>
      </c>
      <c r="C1566" s="4">
        <f t="shared" ca="1" si="220"/>
        <v>55</v>
      </c>
      <c r="D1566" s="4">
        <f t="shared" si="221"/>
        <v>50</v>
      </c>
      <c r="E1566" s="4">
        <f t="shared" ca="1" si="222"/>
        <v>50</v>
      </c>
      <c r="F1566" s="4">
        <f t="shared" ca="1" si="223"/>
        <v>0</v>
      </c>
      <c r="G1566" s="17">
        <f t="shared" si="224"/>
        <v>36000</v>
      </c>
      <c r="H1566" s="17">
        <f t="shared" ca="1" si="225"/>
        <v>67500</v>
      </c>
      <c r="I1566" s="17">
        <f t="shared" ca="1" si="226"/>
        <v>0</v>
      </c>
      <c r="J1566" s="17">
        <f t="shared" ca="1" si="227"/>
        <v>31500</v>
      </c>
    </row>
    <row r="1567" spans="1:10" x14ac:dyDescent="0.3">
      <c r="A1567" s="4">
        <v>1555</v>
      </c>
      <c r="B1567" s="4">
        <f t="shared" ca="1" si="219"/>
        <v>0.12117506617538742</v>
      </c>
      <c r="C1567" s="4">
        <f t="shared" ca="1" si="220"/>
        <v>25</v>
      </c>
      <c r="D1567" s="4">
        <f t="shared" si="221"/>
        <v>50</v>
      </c>
      <c r="E1567" s="4">
        <f t="shared" ca="1" si="222"/>
        <v>25</v>
      </c>
      <c r="F1567" s="4">
        <f t="shared" ca="1" si="223"/>
        <v>25</v>
      </c>
      <c r="G1567" s="17">
        <f t="shared" si="224"/>
        <v>36000</v>
      </c>
      <c r="H1567" s="17">
        <f t="shared" ca="1" si="225"/>
        <v>33750</v>
      </c>
      <c r="I1567" s="17">
        <f t="shared" ca="1" si="226"/>
        <v>1000</v>
      </c>
      <c r="J1567" s="17">
        <f t="shared" ca="1" si="227"/>
        <v>-1250</v>
      </c>
    </row>
    <row r="1568" spans="1:10" x14ac:dyDescent="0.3">
      <c r="A1568" s="4">
        <v>1556</v>
      </c>
      <c r="B1568" s="4">
        <f t="shared" ca="1" si="219"/>
        <v>0.25306278785730596</v>
      </c>
      <c r="C1568" s="4">
        <f t="shared" ca="1" si="220"/>
        <v>40</v>
      </c>
      <c r="D1568" s="4">
        <f t="shared" si="221"/>
        <v>50</v>
      </c>
      <c r="E1568" s="4">
        <f t="shared" ca="1" si="222"/>
        <v>40</v>
      </c>
      <c r="F1568" s="4">
        <f t="shared" ca="1" si="223"/>
        <v>10</v>
      </c>
      <c r="G1568" s="17">
        <f t="shared" si="224"/>
        <v>36000</v>
      </c>
      <c r="H1568" s="17">
        <f t="shared" ca="1" si="225"/>
        <v>54000</v>
      </c>
      <c r="I1568" s="17">
        <f t="shared" ca="1" si="226"/>
        <v>400</v>
      </c>
      <c r="J1568" s="17">
        <f t="shared" ca="1" si="227"/>
        <v>18400</v>
      </c>
    </row>
    <row r="1569" spans="1:10" x14ac:dyDescent="0.3">
      <c r="A1569" s="4">
        <v>1557</v>
      </c>
      <c r="B1569" s="4">
        <f t="shared" ca="1" si="219"/>
        <v>0.38461725079631215</v>
      </c>
      <c r="C1569" s="4">
        <f t="shared" ca="1" si="220"/>
        <v>55</v>
      </c>
      <c r="D1569" s="4">
        <f t="shared" si="221"/>
        <v>50</v>
      </c>
      <c r="E1569" s="4">
        <f t="shared" ca="1" si="222"/>
        <v>50</v>
      </c>
      <c r="F1569" s="4">
        <f t="shared" ca="1" si="223"/>
        <v>0</v>
      </c>
      <c r="G1569" s="17">
        <f t="shared" si="224"/>
        <v>36000</v>
      </c>
      <c r="H1569" s="17">
        <f t="shared" ca="1" si="225"/>
        <v>67500</v>
      </c>
      <c r="I1569" s="17">
        <f t="shared" ca="1" si="226"/>
        <v>0</v>
      </c>
      <c r="J1569" s="17">
        <f t="shared" ca="1" si="227"/>
        <v>31500</v>
      </c>
    </row>
    <row r="1570" spans="1:10" x14ac:dyDescent="0.3">
      <c r="A1570" s="4">
        <v>1558</v>
      </c>
      <c r="B1570" s="4">
        <f t="shared" ca="1" si="219"/>
        <v>0.15912222423958178</v>
      </c>
      <c r="C1570" s="4">
        <f t="shared" ca="1" si="220"/>
        <v>25</v>
      </c>
      <c r="D1570" s="4">
        <f t="shared" si="221"/>
        <v>50</v>
      </c>
      <c r="E1570" s="4">
        <f t="shared" ca="1" si="222"/>
        <v>25</v>
      </c>
      <c r="F1570" s="4">
        <f t="shared" ca="1" si="223"/>
        <v>25</v>
      </c>
      <c r="G1570" s="17">
        <f t="shared" si="224"/>
        <v>36000</v>
      </c>
      <c r="H1570" s="17">
        <f t="shared" ca="1" si="225"/>
        <v>33750</v>
      </c>
      <c r="I1570" s="17">
        <f t="shared" ca="1" si="226"/>
        <v>1000</v>
      </c>
      <c r="J1570" s="17">
        <f t="shared" ca="1" si="227"/>
        <v>-1250</v>
      </c>
    </row>
    <row r="1571" spans="1:10" x14ac:dyDescent="0.3">
      <c r="A1571" s="4">
        <v>1559</v>
      </c>
      <c r="B1571" s="4">
        <f t="shared" ca="1" si="219"/>
        <v>0.48632800335218684</v>
      </c>
      <c r="C1571" s="4">
        <f t="shared" ca="1" si="220"/>
        <v>55</v>
      </c>
      <c r="D1571" s="4">
        <f t="shared" si="221"/>
        <v>50</v>
      </c>
      <c r="E1571" s="4">
        <f t="shared" ca="1" si="222"/>
        <v>50</v>
      </c>
      <c r="F1571" s="4">
        <f t="shared" ca="1" si="223"/>
        <v>0</v>
      </c>
      <c r="G1571" s="17">
        <f t="shared" si="224"/>
        <v>36000</v>
      </c>
      <c r="H1571" s="17">
        <f t="shared" ca="1" si="225"/>
        <v>67500</v>
      </c>
      <c r="I1571" s="17">
        <f t="shared" ca="1" si="226"/>
        <v>0</v>
      </c>
      <c r="J1571" s="17">
        <f t="shared" ca="1" si="227"/>
        <v>31500</v>
      </c>
    </row>
    <row r="1572" spans="1:10" x14ac:dyDescent="0.3">
      <c r="A1572" s="4">
        <v>1560</v>
      </c>
      <c r="B1572" s="4">
        <f t="shared" ca="1" si="219"/>
        <v>0.22237294118207085</v>
      </c>
      <c r="C1572" s="4">
        <f t="shared" ca="1" si="220"/>
        <v>40</v>
      </c>
      <c r="D1572" s="4">
        <f t="shared" si="221"/>
        <v>50</v>
      </c>
      <c r="E1572" s="4">
        <f t="shared" ca="1" si="222"/>
        <v>40</v>
      </c>
      <c r="F1572" s="4">
        <f t="shared" ca="1" si="223"/>
        <v>10</v>
      </c>
      <c r="G1572" s="17">
        <f t="shared" si="224"/>
        <v>36000</v>
      </c>
      <c r="H1572" s="17">
        <f t="shared" ca="1" si="225"/>
        <v>54000</v>
      </c>
      <c r="I1572" s="17">
        <f t="shared" ca="1" si="226"/>
        <v>400</v>
      </c>
      <c r="J1572" s="17">
        <f t="shared" ca="1" si="227"/>
        <v>18400</v>
      </c>
    </row>
    <row r="1573" spans="1:10" x14ac:dyDescent="0.3">
      <c r="A1573" s="4">
        <v>1561</v>
      </c>
      <c r="B1573" s="4">
        <f t="shared" ca="1" si="219"/>
        <v>0.8218357326882535</v>
      </c>
      <c r="C1573" s="4">
        <f t="shared" ca="1" si="220"/>
        <v>85</v>
      </c>
      <c r="D1573" s="4">
        <f t="shared" si="221"/>
        <v>50</v>
      </c>
      <c r="E1573" s="4">
        <f t="shared" ca="1" si="222"/>
        <v>50</v>
      </c>
      <c r="F1573" s="4">
        <f t="shared" ca="1" si="223"/>
        <v>0</v>
      </c>
      <c r="G1573" s="17">
        <f t="shared" si="224"/>
        <v>36000</v>
      </c>
      <c r="H1573" s="17">
        <f t="shared" ca="1" si="225"/>
        <v>67500</v>
      </c>
      <c r="I1573" s="17">
        <f t="shared" ca="1" si="226"/>
        <v>0</v>
      </c>
      <c r="J1573" s="17">
        <f t="shared" ca="1" si="227"/>
        <v>31500</v>
      </c>
    </row>
    <row r="1574" spans="1:10" x14ac:dyDescent="0.3">
      <c r="A1574" s="4">
        <v>1562</v>
      </c>
      <c r="B1574" s="4">
        <f t="shared" ca="1" si="219"/>
        <v>0.64622340230052189</v>
      </c>
      <c r="C1574" s="4">
        <f t="shared" ca="1" si="220"/>
        <v>70</v>
      </c>
      <c r="D1574" s="4">
        <f t="shared" si="221"/>
        <v>50</v>
      </c>
      <c r="E1574" s="4">
        <f t="shared" ca="1" si="222"/>
        <v>50</v>
      </c>
      <c r="F1574" s="4">
        <f t="shared" ca="1" si="223"/>
        <v>0</v>
      </c>
      <c r="G1574" s="17">
        <f t="shared" si="224"/>
        <v>36000</v>
      </c>
      <c r="H1574" s="17">
        <f t="shared" ca="1" si="225"/>
        <v>67500</v>
      </c>
      <c r="I1574" s="17">
        <f t="shared" ca="1" si="226"/>
        <v>0</v>
      </c>
      <c r="J1574" s="17">
        <f t="shared" ca="1" si="227"/>
        <v>31500</v>
      </c>
    </row>
    <row r="1575" spans="1:10" x14ac:dyDescent="0.3">
      <c r="A1575" s="4">
        <v>1563</v>
      </c>
      <c r="B1575" s="4">
        <f t="shared" ca="1" si="219"/>
        <v>4.8636815469857986E-3</v>
      </c>
      <c r="C1575" s="4">
        <f t="shared" ca="1" si="220"/>
        <v>10</v>
      </c>
      <c r="D1575" s="4">
        <f t="shared" si="221"/>
        <v>50</v>
      </c>
      <c r="E1575" s="4">
        <f t="shared" ca="1" si="222"/>
        <v>10</v>
      </c>
      <c r="F1575" s="4">
        <f t="shared" ca="1" si="223"/>
        <v>40</v>
      </c>
      <c r="G1575" s="17">
        <f t="shared" si="224"/>
        <v>36000</v>
      </c>
      <c r="H1575" s="17">
        <f t="shared" ca="1" si="225"/>
        <v>13500</v>
      </c>
      <c r="I1575" s="17">
        <f t="shared" ca="1" si="226"/>
        <v>1600</v>
      </c>
      <c r="J1575" s="17">
        <f t="shared" ca="1" si="227"/>
        <v>-20900</v>
      </c>
    </row>
    <row r="1576" spans="1:10" x14ac:dyDescent="0.3">
      <c r="A1576" s="4">
        <v>1564</v>
      </c>
      <c r="B1576" s="4">
        <f t="shared" ca="1" si="219"/>
        <v>0.79789975133554414</v>
      </c>
      <c r="C1576" s="4">
        <f t="shared" ca="1" si="220"/>
        <v>85</v>
      </c>
      <c r="D1576" s="4">
        <f t="shared" si="221"/>
        <v>50</v>
      </c>
      <c r="E1576" s="4">
        <f t="shared" ca="1" si="222"/>
        <v>50</v>
      </c>
      <c r="F1576" s="4">
        <f t="shared" ca="1" si="223"/>
        <v>0</v>
      </c>
      <c r="G1576" s="17">
        <f t="shared" si="224"/>
        <v>36000</v>
      </c>
      <c r="H1576" s="17">
        <f t="shared" ca="1" si="225"/>
        <v>67500</v>
      </c>
      <c r="I1576" s="17">
        <f t="shared" ca="1" si="226"/>
        <v>0</v>
      </c>
      <c r="J1576" s="17">
        <f t="shared" ca="1" si="227"/>
        <v>31500</v>
      </c>
    </row>
    <row r="1577" spans="1:10" x14ac:dyDescent="0.3">
      <c r="A1577" s="4">
        <v>1565</v>
      </c>
      <c r="B1577" s="4">
        <f t="shared" ca="1" si="219"/>
        <v>0.67884316068967043</v>
      </c>
      <c r="C1577" s="4">
        <f t="shared" ca="1" si="220"/>
        <v>70</v>
      </c>
      <c r="D1577" s="4">
        <f t="shared" si="221"/>
        <v>50</v>
      </c>
      <c r="E1577" s="4">
        <f t="shared" ca="1" si="222"/>
        <v>50</v>
      </c>
      <c r="F1577" s="4">
        <f t="shared" ca="1" si="223"/>
        <v>0</v>
      </c>
      <c r="G1577" s="17">
        <f t="shared" si="224"/>
        <v>36000</v>
      </c>
      <c r="H1577" s="17">
        <f t="shared" ca="1" si="225"/>
        <v>67500</v>
      </c>
      <c r="I1577" s="17">
        <f t="shared" ca="1" si="226"/>
        <v>0</v>
      </c>
      <c r="J1577" s="17">
        <f t="shared" ca="1" si="227"/>
        <v>31500</v>
      </c>
    </row>
    <row r="1578" spans="1:10" x14ac:dyDescent="0.3">
      <c r="A1578" s="4">
        <v>1566</v>
      </c>
      <c r="B1578" s="4">
        <f t="shared" ca="1" si="219"/>
        <v>0.4077296490954837</v>
      </c>
      <c r="C1578" s="4">
        <f t="shared" ca="1" si="220"/>
        <v>55</v>
      </c>
      <c r="D1578" s="4">
        <f t="shared" si="221"/>
        <v>50</v>
      </c>
      <c r="E1578" s="4">
        <f t="shared" ca="1" si="222"/>
        <v>50</v>
      </c>
      <c r="F1578" s="4">
        <f t="shared" ca="1" si="223"/>
        <v>0</v>
      </c>
      <c r="G1578" s="17">
        <f t="shared" si="224"/>
        <v>36000</v>
      </c>
      <c r="H1578" s="17">
        <f t="shared" ca="1" si="225"/>
        <v>67500</v>
      </c>
      <c r="I1578" s="17">
        <f t="shared" ca="1" si="226"/>
        <v>0</v>
      </c>
      <c r="J1578" s="17">
        <f t="shared" ca="1" si="227"/>
        <v>31500</v>
      </c>
    </row>
    <row r="1579" spans="1:10" x14ac:dyDescent="0.3">
      <c r="A1579" s="4">
        <v>1567</v>
      </c>
      <c r="B1579" s="4">
        <f t="shared" ca="1" si="219"/>
        <v>0.51354654765240793</v>
      </c>
      <c r="C1579" s="4">
        <f t="shared" ca="1" si="220"/>
        <v>55</v>
      </c>
      <c r="D1579" s="4">
        <f t="shared" si="221"/>
        <v>50</v>
      </c>
      <c r="E1579" s="4">
        <f t="shared" ca="1" si="222"/>
        <v>50</v>
      </c>
      <c r="F1579" s="4">
        <f t="shared" ca="1" si="223"/>
        <v>0</v>
      </c>
      <c r="G1579" s="17">
        <f t="shared" si="224"/>
        <v>36000</v>
      </c>
      <c r="H1579" s="17">
        <f t="shared" ca="1" si="225"/>
        <v>67500</v>
      </c>
      <c r="I1579" s="17">
        <f t="shared" ca="1" si="226"/>
        <v>0</v>
      </c>
      <c r="J1579" s="17">
        <f t="shared" ca="1" si="227"/>
        <v>31500</v>
      </c>
    </row>
    <row r="1580" spans="1:10" x14ac:dyDescent="0.3">
      <c r="A1580" s="4">
        <v>1568</v>
      </c>
      <c r="B1580" s="4">
        <f t="shared" ca="1" si="219"/>
        <v>0.70807233249224011</v>
      </c>
      <c r="C1580" s="4">
        <f t="shared" ca="1" si="220"/>
        <v>70</v>
      </c>
      <c r="D1580" s="4">
        <f t="shared" si="221"/>
        <v>50</v>
      </c>
      <c r="E1580" s="4">
        <f t="shared" ca="1" si="222"/>
        <v>50</v>
      </c>
      <c r="F1580" s="4">
        <f t="shared" ca="1" si="223"/>
        <v>0</v>
      </c>
      <c r="G1580" s="17">
        <f t="shared" si="224"/>
        <v>36000</v>
      </c>
      <c r="H1580" s="17">
        <f t="shared" ca="1" si="225"/>
        <v>67500</v>
      </c>
      <c r="I1580" s="17">
        <f t="shared" ca="1" si="226"/>
        <v>0</v>
      </c>
      <c r="J1580" s="17">
        <f t="shared" ca="1" si="227"/>
        <v>31500</v>
      </c>
    </row>
    <row r="1581" spans="1:10" x14ac:dyDescent="0.3">
      <c r="A1581" s="4">
        <v>1569</v>
      </c>
      <c r="B1581" s="4">
        <f t="shared" ca="1" si="219"/>
        <v>0.83875827850583506</v>
      </c>
      <c r="C1581" s="4">
        <f t="shared" ca="1" si="220"/>
        <v>85</v>
      </c>
      <c r="D1581" s="4">
        <f t="shared" si="221"/>
        <v>50</v>
      </c>
      <c r="E1581" s="4">
        <f t="shared" ca="1" si="222"/>
        <v>50</v>
      </c>
      <c r="F1581" s="4">
        <f t="shared" ca="1" si="223"/>
        <v>0</v>
      </c>
      <c r="G1581" s="17">
        <f t="shared" si="224"/>
        <v>36000</v>
      </c>
      <c r="H1581" s="17">
        <f t="shared" ca="1" si="225"/>
        <v>67500</v>
      </c>
      <c r="I1581" s="17">
        <f t="shared" ca="1" si="226"/>
        <v>0</v>
      </c>
      <c r="J1581" s="17">
        <f t="shared" ca="1" si="227"/>
        <v>31500</v>
      </c>
    </row>
    <row r="1582" spans="1:10" x14ac:dyDescent="0.3">
      <c r="A1582" s="4">
        <v>1570</v>
      </c>
      <c r="B1582" s="4">
        <f t="shared" ca="1" si="219"/>
        <v>0.60258305493810482</v>
      </c>
      <c r="C1582" s="4">
        <f t="shared" ca="1" si="220"/>
        <v>70</v>
      </c>
      <c r="D1582" s="4">
        <f t="shared" si="221"/>
        <v>50</v>
      </c>
      <c r="E1582" s="4">
        <f t="shared" ca="1" si="222"/>
        <v>50</v>
      </c>
      <c r="F1582" s="4">
        <f t="shared" ca="1" si="223"/>
        <v>0</v>
      </c>
      <c r="G1582" s="17">
        <f t="shared" si="224"/>
        <v>36000</v>
      </c>
      <c r="H1582" s="17">
        <f t="shared" ca="1" si="225"/>
        <v>67500</v>
      </c>
      <c r="I1582" s="17">
        <f t="shared" ca="1" si="226"/>
        <v>0</v>
      </c>
      <c r="J1582" s="17">
        <f t="shared" ca="1" si="227"/>
        <v>31500</v>
      </c>
    </row>
    <row r="1583" spans="1:10" x14ac:dyDescent="0.3">
      <c r="A1583" s="4">
        <v>1571</v>
      </c>
      <c r="B1583" s="4">
        <f t="shared" ca="1" si="219"/>
        <v>0.43141914912329937</v>
      </c>
      <c r="C1583" s="4">
        <f t="shared" ca="1" si="220"/>
        <v>55</v>
      </c>
      <c r="D1583" s="4">
        <f t="shared" si="221"/>
        <v>50</v>
      </c>
      <c r="E1583" s="4">
        <f t="shared" ca="1" si="222"/>
        <v>50</v>
      </c>
      <c r="F1583" s="4">
        <f t="shared" ca="1" si="223"/>
        <v>0</v>
      </c>
      <c r="G1583" s="17">
        <f t="shared" si="224"/>
        <v>36000</v>
      </c>
      <c r="H1583" s="17">
        <f t="shared" ca="1" si="225"/>
        <v>67500</v>
      </c>
      <c r="I1583" s="17">
        <f t="shared" ca="1" si="226"/>
        <v>0</v>
      </c>
      <c r="J1583" s="17">
        <f t="shared" ca="1" si="227"/>
        <v>31500</v>
      </c>
    </row>
    <row r="1584" spans="1:10" x14ac:dyDescent="0.3">
      <c r="A1584" s="4">
        <v>1572</v>
      </c>
      <c r="B1584" s="4">
        <f t="shared" ca="1" si="219"/>
        <v>0.48801500159561828</v>
      </c>
      <c r="C1584" s="4">
        <f t="shared" ca="1" si="220"/>
        <v>55</v>
      </c>
      <c r="D1584" s="4">
        <f t="shared" si="221"/>
        <v>50</v>
      </c>
      <c r="E1584" s="4">
        <f t="shared" ca="1" si="222"/>
        <v>50</v>
      </c>
      <c r="F1584" s="4">
        <f t="shared" ca="1" si="223"/>
        <v>0</v>
      </c>
      <c r="G1584" s="17">
        <f t="shared" si="224"/>
        <v>36000</v>
      </c>
      <c r="H1584" s="17">
        <f t="shared" ca="1" si="225"/>
        <v>67500</v>
      </c>
      <c r="I1584" s="17">
        <f t="shared" ca="1" si="226"/>
        <v>0</v>
      </c>
      <c r="J1584" s="17">
        <f t="shared" ca="1" si="227"/>
        <v>31500</v>
      </c>
    </row>
    <row r="1585" spans="1:10" x14ac:dyDescent="0.3">
      <c r="A1585" s="4">
        <v>1573</v>
      </c>
      <c r="B1585" s="4">
        <f t="shared" ca="1" si="219"/>
        <v>0.20095846065223943</v>
      </c>
      <c r="C1585" s="4">
        <f t="shared" ca="1" si="220"/>
        <v>40</v>
      </c>
      <c r="D1585" s="4">
        <f t="shared" si="221"/>
        <v>50</v>
      </c>
      <c r="E1585" s="4">
        <f t="shared" ca="1" si="222"/>
        <v>40</v>
      </c>
      <c r="F1585" s="4">
        <f t="shared" ca="1" si="223"/>
        <v>10</v>
      </c>
      <c r="G1585" s="17">
        <f t="shared" si="224"/>
        <v>36000</v>
      </c>
      <c r="H1585" s="17">
        <f t="shared" ca="1" si="225"/>
        <v>54000</v>
      </c>
      <c r="I1585" s="17">
        <f t="shared" ca="1" si="226"/>
        <v>400</v>
      </c>
      <c r="J1585" s="17">
        <f t="shared" ca="1" si="227"/>
        <v>18400</v>
      </c>
    </row>
    <row r="1586" spans="1:10" x14ac:dyDescent="0.3">
      <c r="A1586" s="4">
        <v>1574</v>
      </c>
      <c r="B1586" s="4">
        <f t="shared" ca="1" si="219"/>
        <v>1.9501879420649182E-2</v>
      </c>
      <c r="C1586" s="4">
        <f t="shared" ca="1" si="220"/>
        <v>10</v>
      </c>
      <c r="D1586" s="4">
        <f t="shared" si="221"/>
        <v>50</v>
      </c>
      <c r="E1586" s="4">
        <f t="shared" ca="1" si="222"/>
        <v>10</v>
      </c>
      <c r="F1586" s="4">
        <f t="shared" ca="1" si="223"/>
        <v>40</v>
      </c>
      <c r="G1586" s="17">
        <f t="shared" si="224"/>
        <v>36000</v>
      </c>
      <c r="H1586" s="17">
        <f t="shared" ca="1" si="225"/>
        <v>13500</v>
      </c>
      <c r="I1586" s="17">
        <f t="shared" ca="1" si="226"/>
        <v>1600</v>
      </c>
      <c r="J1586" s="17">
        <f t="shared" ca="1" si="227"/>
        <v>-20900</v>
      </c>
    </row>
    <row r="1587" spans="1:10" x14ac:dyDescent="0.3">
      <c r="A1587" s="4">
        <v>1575</v>
      </c>
      <c r="B1587" s="4">
        <f t="shared" ca="1" si="219"/>
        <v>0.42659105099506245</v>
      </c>
      <c r="C1587" s="4">
        <f t="shared" ca="1" si="220"/>
        <v>55</v>
      </c>
      <c r="D1587" s="4">
        <f t="shared" si="221"/>
        <v>50</v>
      </c>
      <c r="E1587" s="4">
        <f t="shared" ca="1" si="222"/>
        <v>50</v>
      </c>
      <c r="F1587" s="4">
        <f t="shared" ca="1" si="223"/>
        <v>0</v>
      </c>
      <c r="G1587" s="17">
        <f t="shared" si="224"/>
        <v>36000</v>
      </c>
      <c r="H1587" s="17">
        <f t="shared" ca="1" si="225"/>
        <v>67500</v>
      </c>
      <c r="I1587" s="17">
        <f t="shared" ca="1" si="226"/>
        <v>0</v>
      </c>
      <c r="J1587" s="17">
        <f t="shared" ca="1" si="227"/>
        <v>31500</v>
      </c>
    </row>
    <row r="1588" spans="1:10" x14ac:dyDescent="0.3">
      <c r="A1588" s="4">
        <v>1576</v>
      </c>
      <c r="B1588" s="4">
        <f t="shared" ca="1" si="219"/>
        <v>0.62062002670466687</v>
      </c>
      <c r="C1588" s="4">
        <f t="shared" ca="1" si="220"/>
        <v>70</v>
      </c>
      <c r="D1588" s="4">
        <f t="shared" si="221"/>
        <v>50</v>
      </c>
      <c r="E1588" s="4">
        <f t="shared" ca="1" si="222"/>
        <v>50</v>
      </c>
      <c r="F1588" s="4">
        <f t="shared" ca="1" si="223"/>
        <v>0</v>
      </c>
      <c r="G1588" s="17">
        <f t="shared" si="224"/>
        <v>36000</v>
      </c>
      <c r="H1588" s="17">
        <f t="shared" ca="1" si="225"/>
        <v>67500</v>
      </c>
      <c r="I1588" s="17">
        <f t="shared" ca="1" si="226"/>
        <v>0</v>
      </c>
      <c r="J1588" s="17">
        <f t="shared" ca="1" si="227"/>
        <v>31500</v>
      </c>
    </row>
    <row r="1589" spans="1:10" x14ac:dyDescent="0.3">
      <c r="A1589" s="4">
        <v>1577</v>
      </c>
      <c r="B1589" s="4">
        <f t="shared" ca="1" si="219"/>
        <v>0.85659637683597434</v>
      </c>
      <c r="C1589" s="4">
        <f t="shared" ca="1" si="220"/>
        <v>85</v>
      </c>
      <c r="D1589" s="4">
        <f t="shared" si="221"/>
        <v>50</v>
      </c>
      <c r="E1589" s="4">
        <f t="shared" ca="1" si="222"/>
        <v>50</v>
      </c>
      <c r="F1589" s="4">
        <f t="shared" ca="1" si="223"/>
        <v>0</v>
      </c>
      <c r="G1589" s="17">
        <f t="shared" si="224"/>
        <v>36000</v>
      </c>
      <c r="H1589" s="17">
        <f t="shared" ca="1" si="225"/>
        <v>67500</v>
      </c>
      <c r="I1589" s="17">
        <f t="shared" ca="1" si="226"/>
        <v>0</v>
      </c>
      <c r="J1589" s="17">
        <f t="shared" ca="1" si="227"/>
        <v>31500</v>
      </c>
    </row>
    <row r="1590" spans="1:10" x14ac:dyDescent="0.3">
      <c r="A1590" s="4">
        <v>1578</v>
      </c>
      <c r="B1590" s="4">
        <f t="shared" ca="1" si="219"/>
        <v>0.34905389436866829</v>
      </c>
      <c r="C1590" s="4">
        <f t="shared" ca="1" si="220"/>
        <v>55</v>
      </c>
      <c r="D1590" s="4">
        <f t="shared" si="221"/>
        <v>50</v>
      </c>
      <c r="E1590" s="4">
        <f t="shared" ca="1" si="222"/>
        <v>50</v>
      </c>
      <c r="F1590" s="4">
        <f t="shared" ca="1" si="223"/>
        <v>0</v>
      </c>
      <c r="G1590" s="17">
        <f t="shared" si="224"/>
        <v>36000</v>
      </c>
      <c r="H1590" s="17">
        <f t="shared" ca="1" si="225"/>
        <v>67500</v>
      </c>
      <c r="I1590" s="17">
        <f t="shared" ca="1" si="226"/>
        <v>0</v>
      </c>
      <c r="J1590" s="17">
        <f t="shared" ca="1" si="227"/>
        <v>31500</v>
      </c>
    </row>
    <row r="1591" spans="1:10" x14ac:dyDescent="0.3">
      <c r="A1591" s="4">
        <v>1579</v>
      </c>
      <c r="B1591" s="4">
        <f t="shared" ca="1" si="219"/>
        <v>0.30069947549659792</v>
      </c>
      <c r="C1591" s="4">
        <f t="shared" ca="1" si="220"/>
        <v>40</v>
      </c>
      <c r="D1591" s="4">
        <f t="shared" si="221"/>
        <v>50</v>
      </c>
      <c r="E1591" s="4">
        <f t="shared" ca="1" si="222"/>
        <v>40</v>
      </c>
      <c r="F1591" s="4">
        <f t="shared" ca="1" si="223"/>
        <v>10</v>
      </c>
      <c r="G1591" s="17">
        <f t="shared" si="224"/>
        <v>36000</v>
      </c>
      <c r="H1591" s="17">
        <f t="shared" ca="1" si="225"/>
        <v>54000</v>
      </c>
      <c r="I1591" s="17">
        <f t="shared" ca="1" si="226"/>
        <v>400</v>
      </c>
      <c r="J1591" s="17">
        <f t="shared" ca="1" si="227"/>
        <v>18400</v>
      </c>
    </row>
    <row r="1592" spans="1:10" x14ac:dyDescent="0.3">
      <c r="A1592" s="4">
        <v>1580</v>
      </c>
      <c r="B1592" s="4">
        <f t="shared" ca="1" si="219"/>
        <v>0.72838176617941675</v>
      </c>
      <c r="C1592" s="4">
        <f t="shared" ca="1" si="220"/>
        <v>70</v>
      </c>
      <c r="D1592" s="4">
        <f t="shared" si="221"/>
        <v>50</v>
      </c>
      <c r="E1592" s="4">
        <f t="shared" ca="1" si="222"/>
        <v>50</v>
      </c>
      <c r="F1592" s="4">
        <f t="shared" ca="1" si="223"/>
        <v>0</v>
      </c>
      <c r="G1592" s="17">
        <f t="shared" si="224"/>
        <v>36000</v>
      </c>
      <c r="H1592" s="17">
        <f t="shared" ca="1" si="225"/>
        <v>67500</v>
      </c>
      <c r="I1592" s="17">
        <f t="shared" ca="1" si="226"/>
        <v>0</v>
      </c>
      <c r="J1592" s="17">
        <f t="shared" ca="1" si="227"/>
        <v>31500</v>
      </c>
    </row>
    <row r="1593" spans="1:10" x14ac:dyDescent="0.3">
      <c r="A1593" s="4">
        <v>1581</v>
      </c>
      <c r="B1593" s="4">
        <f t="shared" ca="1" si="219"/>
        <v>0.24860132396147072</v>
      </c>
      <c r="C1593" s="4">
        <f t="shared" ca="1" si="220"/>
        <v>40</v>
      </c>
      <c r="D1593" s="4">
        <f t="shared" si="221"/>
        <v>50</v>
      </c>
      <c r="E1593" s="4">
        <f t="shared" ca="1" si="222"/>
        <v>40</v>
      </c>
      <c r="F1593" s="4">
        <f t="shared" ca="1" si="223"/>
        <v>10</v>
      </c>
      <c r="G1593" s="17">
        <f t="shared" si="224"/>
        <v>36000</v>
      </c>
      <c r="H1593" s="17">
        <f t="shared" ca="1" si="225"/>
        <v>54000</v>
      </c>
      <c r="I1593" s="17">
        <f t="shared" ca="1" si="226"/>
        <v>400</v>
      </c>
      <c r="J1593" s="17">
        <f t="shared" ca="1" si="227"/>
        <v>18400</v>
      </c>
    </row>
    <row r="1594" spans="1:10" x14ac:dyDescent="0.3">
      <c r="A1594" s="4">
        <v>1582</v>
      </c>
      <c r="B1594" s="4">
        <f t="shared" ca="1" si="219"/>
        <v>6.3523050829051853E-2</v>
      </c>
      <c r="C1594" s="4">
        <f t="shared" ca="1" si="220"/>
        <v>10</v>
      </c>
      <c r="D1594" s="4">
        <f t="shared" si="221"/>
        <v>50</v>
      </c>
      <c r="E1594" s="4">
        <f t="shared" ca="1" si="222"/>
        <v>10</v>
      </c>
      <c r="F1594" s="4">
        <f t="shared" ca="1" si="223"/>
        <v>40</v>
      </c>
      <c r="G1594" s="17">
        <f t="shared" si="224"/>
        <v>36000</v>
      </c>
      <c r="H1594" s="17">
        <f t="shared" ca="1" si="225"/>
        <v>13500</v>
      </c>
      <c r="I1594" s="17">
        <f t="shared" ca="1" si="226"/>
        <v>1600</v>
      </c>
      <c r="J1594" s="17">
        <f t="shared" ca="1" si="227"/>
        <v>-20900</v>
      </c>
    </row>
    <row r="1595" spans="1:10" x14ac:dyDescent="0.3">
      <c r="A1595" s="4">
        <v>1583</v>
      </c>
      <c r="B1595" s="4">
        <f t="shared" ca="1" si="219"/>
        <v>0.65399301969439194</v>
      </c>
      <c r="C1595" s="4">
        <f t="shared" ca="1" si="220"/>
        <v>70</v>
      </c>
      <c r="D1595" s="4">
        <f t="shared" si="221"/>
        <v>50</v>
      </c>
      <c r="E1595" s="4">
        <f t="shared" ca="1" si="222"/>
        <v>50</v>
      </c>
      <c r="F1595" s="4">
        <f t="shared" ca="1" si="223"/>
        <v>0</v>
      </c>
      <c r="G1595" s="17">
        <f t="shared" si="224"/>
        <v>36000</v>
      </c>
      <c r="H1595" s="17">
        <f t="shared" ca="1" si="225"/>
        <v>67500</v>
      </c>
      <c r="I1595" s="17">
        <f t="shared" ca="1" si="226"/>
        <v>0</v>
      </c>
      <c r="J1595" s="17">
        <f t="shared" ca="1" si="227"/>
        <v>31500</v>
      </c>
    </row>
    <row r="1596" spans="1:10" x14ac:dyDescent="0.3">
      <c r="A1596" s="4">
        <v>1584</v>
      </c>
      <c r="B1596" s="4">
        <f t="shared" ca="1" si="219"/>
        <v>0.54490634065256416</v>
      </c>
      <c r="C1596" s="4">
        <f t="shared" ca="1" si="220"/>
        <v>55</v>
      </c>
      <c r="D1596" s="4">
        <f t="shared" si="221"/>
        <v>50</v>
      </c>
      <c r="E1596" s="4">
        <f t="shared" ca="1" si="222"/>
        <v>50</v>
      </c>
      <c r="F1596" s="4">
        <f t="shared" ca="1" si="223"/>
        <v>0</v>
      </c>
      <c r="G1596" s="17">
        <f t="shared" si="224"/>
        <v>36000</v>
      </c>
      <c r="H1596" s="17">
        <f t="shared" ca="1" si="225"/>
        <v>67500</v>
      </c>
      <c r="I1596" s="17">
        <f t="shared" ca="1" si="226"/>
        <v>0</v>
      </c>
      <c r="J1596" s="17">
        <f t="shared" ca="1" si="227"/>
        <v>31500</v>
      </c>
    </row>
    <row r="1597" spans="1:10" x14ac:dyDescent="0.3">
      <c r="A1597" s="4">
        <v>1585</v>
      </c>
      <c r="B1597" s="4">
        <f t="shared" ca="1" si="219"/>
        <v>0.69780621660900632</v>
      </c>
      <c r="C1597" s="4">
        <f t="shared" ca="1" si="220"/>
        <v>70</v>
      </c>
      <c r="D1597" s="4">
        <f t="shared" si="221"/>
        <v>50</v>
      </c>
      <c r="E1597" s="4">
        <f t="shared" ca="1" si="222"/>
        <v>50</v>
      </c>
      <c r="F1597" s="4">
        <f t="shared" ca="1" si="223"/>
        <v>0</v>
      </c>
      <c r="G1597" s="17">
        <f t="shared" si="224"/>
        <v>36000</v>
      </c>
      <c r="H1597" s="17">
        <f t="shared" ca="1" si="225"/>
        <v>67500</v>
      </c>
      <c r="I1597" s="17">
        <f t="shared" ca="1" si="226"/>
        <v>0</v>
      </c>
      <c r="J1597" s="17">
        <f t="shared" ca="1" si="227"/>
        <v>31500</v>
      </c>
    </row>
    <row r="1598" spans="1:10" x14ac:dyDescent="0.3">
      <c r="A1598" s="4">
        <v>1586</v>
      </c>
      <c r="B1598" s="4">
        <f t="shared" ca="1" si="219"/>
        <v>0.42802455632297431</v>
      </c>
      <c r="C1598" s="4">
        <f t="shared" ca="1" si="220"/>
        <v>55</v>
      </c>
      <c r="D1598" s="4">
        <f t="shared" si="221"/>
        <v>50</v>
      </c>
      <c r="E1598" s="4">
        <f t="shared" ca="1" si="222"/>
        <v>50</v>
      </c>
      <c r="F1598" s="4">
        <f t="shared" ca="1" si="223"/>
        <v>0</v>
      </c>
      <c r="G1598" s="17">
        <f t="shared" si="224"/>
        <v>36000</v>
      </c>
      <c r="H1598" s="17">
        <f t="shared" ca="1" si="225"/>
        <v>67500</v>
      </c>
      <c r="I1598" s="17">
        <f t="shared" ca="1" si="226"/>
        <v>0</v>
      </c>
      <c r="J1598" s="17">
        <f t="shared" ca="1" si="227"/>
        <v>31500</v>
      </c>
    </row>
    <row r="1599" spans="1:10" x14ac:dyDescent="0.3">
      <c r="A1599" s="4">
        <v>1587</v>
      </c>
      <c r="B1599" s="4">
        <f t="shared" ca="1" si="219"/>
        <v>0.4985631404898867</v>
      </c>
      <c r="C1599" s="4">
        <f t="shared" ca="1" si="220"/>
        <v>55</v>
      </c>
      <c r="D1599" s="4">
        <f t="shared" si="221"/>
        <v>50</v>
      </c>
      <c r="E1599" s="4">
        <f t="shared" ca="1" si="222"/>
        <v>50</v>
      </c>
      <c r="F1599" s="4">
        <f t="shared" ca="1" si="223"/>
        <v>0</v>
      </c>
      <c r="G1599" s="17">
        <f t="shared" si="224"/>
        <v>36000</v>
      </c>
      <c r="H1599" s="17">
        <f t="shared" ca="1" si="225"/>
        <v>67500</v>
      </c>
      <c r="I1599" s="17">
        <f t="shared" ca="1" si="226"/>
        <v>0</v>
      </c>
      <c r="J1599" s="17">
        <f t="shared" ca="1" si="227"/>
        <v>31500</v>
      </c>
    </row>
    <row r="1600" spans="1:10" x14ac:dyDescent="0.3">
      <c r="A1600" s="4">
        <v>1588</v>
      </c>
      <c r="B1600" s="4">
        <f t="shared" ca="1" si="219"/>
        <v>0.48068675428191066</v>
      </c>
      <c r="C1600" s="4">
        <f t="shared" ca="1" si="220"/>
        <v>55</v>
      </c>
      <c r="D1600" s="4">
        <f t="shared" si="221"/>
        <v>50</v>
      </c>
      <c r="E1600" s="4">
        <f t="shared" ca="1" si="222"/>
        <v>50</v>
      </c>
      <c r="F1600" s="4">
        <f t="shared" ca="1" si="223"/>
        <v>0</v>
      </c>
      <c r="G1600" s="17">
        <f t="shared" si="224"/>
        <v>36000</v>
      </c>
      <c r="H1600" s="17">
        <f t="shared" ca="1" si="225"/>
        <v>67500</v>
      </c>
      <c r="I1600" s="17">
        <f t="shared" ca="1" si="226"/>
        <v>0</v>
      </c>
      <c r="J1600" s="17">
        <f t="shared" ca="1" si="227"/>
        <v>31500</v>
      </c>
    </row>
    <row r="1601" spans="1:10" x14ac:dyDescent="0.3">
      <c r="A1601" s="4">
        <v>1589</v>
      </c>
      <c r="B1601" s="4">
        <f t="shared" ca="1" si="219"/>
        <v>0.55366776485550806</v>
      </c>
      <c r="C1601" s="4">
        <f t="shared" ca="1" si="220"/>
        <v>55</v>
      </c>
      <c r="D1601" s="4">
        <f t="shared" si="221"/>
        <v>50</v>
      </c>
      <c r="E1601" s="4">
        <f t="shared" ca="1" si="222"/>
        <v>50</v>
      </c>
      <c r="F1601" s="4">
        <f t="shared" ca="1" si="223"/>
        <v>0</v>
      </c>
      <c r="G1601" s="17">
        <f t="shared" si="224"/>
        <v>36000</v>
      </c>
      <c r="H1601" s="17">
        <f t="shared" ca="1" si="225"/>
        <v>67500</v>
      </c>
      <c r="I1601" s="17">
        <f t="shared" ca="1" si="226"/>
        <v>0</v>
      </c>
      <c r="J1601" s="17">
        <f t="shared" ca="1" si="227"/>
        <v>31500</v>
      </c>
    </row>
    <row r="1602" spans="1:10" x14ac:dyDescent="0.3">
      <c r="A1602" s="4">
        <v>1590</v>
      </c>
      <c r="B1602" s="4">
        <f t="shared" ca="1" si="219"/>
        <v>0.59794460612075317</v>
      </c>
      <c r="C1602" s="4">
        <f t="shared" ca="1" si="220"/>
        <v>70</v>
      </c>
      <c r="D1602" s="4">
        <f t="shared" si="221"/>
        <v>50</v>
      </c>
      <c r="E1602" s="4">
        <f t="shared" ca="1" si="222"/>
        <v>50</v>
      </c>
      <c r="F1602" s="4">
        <f t="shared" ca="1" si="223"/>
        <v>0</v>
      </c>
      <c r="G1602" s="17">
        <f t="shared" si="224"/>
        <v>36000</v>
      </c>
      <c r="H1602" s="17">
        <f t="shared" ca="1" si="225"/>
        <v>67500</v>
      </c>
      <c r="I1602" s="17">
        <f t="shared" ca="1" si="226"/>
        <v>0</v>
      </c>
      <c r="J1602" s="17">
        <f t="shared" ca="1" si="227"/>
        <v>31500</v>
      </c>
    </row>
    <row r="1603" spans="1:10" x14ac:dyDescent="0.3">
      <c r="A1603" s="4">
        <v>1591</v>
      </c>
      <c r="B1603" s="4">
        <f t="shared" ca="1" si="219"/>
        <v>0.40637448217714978</v>
      </c>
      <c r="C1603" s="4">
        <f t="shared" ca="1" si="220"/>
        <v>55</v>
      </c>
      <c r="D1603" s="4">
        <f t="shared" si="221"/>
        <v>50</v>
      </c>
      <c r="E1603" s="4">
        <f t="shared" ca="1" si="222"/>
        <v>50</v>
      </c>
      <c r="F1603" s="4">
        <f t="shared" ca="1" si="223"/>
        <v>0</v>
      </c>
      <c r="G1603" s="17">
        <f t="shared" si="224"/>
        <v>36000</v>
      </c>
      <c r="H1603" s="17">
        <f t="shared" ca="1" si="225"/>
        <v>67500</v>
      </c>
      <c r="I1603" s="17">
        <f t="shared" ca="1" si="226"/>
        <v>0</v>
      </c>
      <c r="J1603" s="17">
        <f t="shared" ca="1" si="227"/>
        <v>31500</v>
      </c>
    </row>
    <row r="1604" spans="1:10" x14ac:dyDescent="0.3">
      <c r="A1604" s="4">
        <v>1592</v>
      </c>
      <c r="B1604" s="4">
        <f t="shared" ca="1" si="219"/>
        <v>0.79083655984870571</v>
      </c>
      <c r="C1604" s="4">
        <f t="shared" ca="1" si="220"/>
        <v>85</v>
      </c>
      <c r="D1604" s="4">
        <f t="shared" si="221"/>
        <v>50</v>
      </c>
      <c r="E1604" s="4">
        <f t="shared" ca="1" si="222"/>
        <v>50</v>
      </c>
      <c r="F1604" s="4">
        <f t="shared" ca="1" si="223"/>
        <v>0</v>
      </c>
      <c r="G1604" s="17">
        <f t="shared" si="224"/>
        <v>36000</v>
      </c>
      <c r="H1604" s="17">
        <f t="shared" ca="1" si="225"/>
        <v>67500</v>
      </c>
      <c r="I1604" s="17">
        <f t="shared" ca="1" si="226"/>
        <v>0</v>
      </c>
      <c r="J1604" s="17">
        <f t="shared" ca="1" si="227"/>
        <v>31500</v>
      </c>
    </row>
    <row r="1605" spans="1:10" x14ac:dyDescent="0.3">
      <c r="A1605" s="4">
        <v>1593</v>
      </c>
      <c r="B1605" s="4">
        <f t="shared" ca="1" si="219"/>
        <v>0.67138717460533082</v>
      </c>
      <c r="C1605" s="4">
        <f t="shared" ca="1" si="220"/>
        <v>70</v>
      </c>
      <c r="D1605" s="4">
        <f t="shared" si="221"/>
        <v>50</v>
      </c>
      <c r="E1605" s="4">
        <f t="shared" ca="1" si="222"/>
        <v>50</v>
      </c>
      <c r="F1605" s="4">
        <f t="shared" ca="1" si="223"/>
        <v>0</v>
      </c>
      <c r="G1605" s="17">
        <f t="shared" si="224"/>
        <v>36000</v>
      </c>
      <c r="H1605" s="17">
        <f t="shared" ca="1" si="225"/>
        <v>67500</v>
      </c>
      <c r="I1605" s="17">
        <f t="shared" ca="1" si="226"/>
        <v>0</v>
      </c>
      <c r="J1605" s="17">
        <f t="shared" ca="1" si="227"/>
        <v>31500</v>
      </c>
    </row>
    <row r="1606" spans="1:10" x14ac:dyDescent="0.3">
      <c r="A1606" s="4">
        <v>1594</v>
      </c>
      <c r="B1606" s="4">
        <f t="shared" ca="1" si="219"/>
        <v>0.76234344581445035</v>
      </c>
      <c r="C1606" s="4">
        <f t="shared" ca="1" si="220"/>
        <v>70</v>
      </c>
      <c r="D1606" s="4">
        <f t="shared" si="221"/>
        <v>50</v>
      </c>
      <c r="E1606" s="4">
        <f t="shared" ca="1" si="222"/>
        <v>50</v>
      </c>
      <c r="F1606" s="4">
        <f t="shared" ca="1" si="223"/>
        <v>0</v>
      </c>
      <c r="G1606" s="17">
        <f t="shared" si="224"/>
        <v>36000</v>
      </c>
      <c r="H1606" s="17">
        <f t="shared" ca="1" si="225"/>
        <v>67500</v>
      </c>
      <c r="I1606" s="17">
        <f t="shared" ca="1" si="226"/>
        <v>0</v>
      </c>
      <c r="J1606" s="17">
        <f t="shared" ca="1" si="227"/>
        <v>31500</v>
      </c>
    </row>
    <row r="1607" spans="1:10" x14ac:dyDescent="0.3">
      <c r="A1607" s="4">
        <v>1595</v>
      </c>
      <c r="B1607" s="4">
        <f t="shared" ca="1" si="219"/>
        <v>0.32764718704026141</v>
      </c>
      <c r="C1607" s="4">
        <f t="shared" ca="1" si="220"/>
        <v>40</v>
      </c>
      <c r="D1607" s="4">
        <f t="shared" si="221"/>
        <v>50</v>
      </c>
      <c r="E1607" s="4">
        <f t="shared" ca="1" si="222"/>
        <v>40</v>
      </c>
      <c r="F1607" s="4">
        <f t="shared" ca="1" si="223"/>
        <v>10</v>
      </c>
      <c r="G1607" s="17">
        <f t="shared" si="224"/>
        <v>36000</v>
      </c>
      <c r="H1607" s="17">
        <f t="shared" ca="1" si="225"/>
        <v>54000</v>
      </c>
      <c r="I1607" s="17">
        <f t="shared" ca="1" si="226"/>
        <v>400</v>
      </c>
      <c r="J1607" s="17">
        <f t="shared" ca="1" si="227"/>
        <v>18400</v>
      </c>
    </row>
    <row r="1608" spans="1:10" x14ac:dyDescent="0.3">
      <c r="A1608" s="4">
        <v>1596</v>
      </c>
      <c r="B1608" s="4">
        <f t="shared" ca="1" si="219"/>
        <v>0.83386129770770101</v>
      </c>
      <c r="C1608" s="4">
        <f t="shared" ca="1" si="220"/>
        <v>85</v>
      </c>
      <c r="D1608" s="4">
        <f t="shared" si="221"/>
        <v>50</v>
      </c>
      <c r="E1608" s="4">
        <f t="shared" ca="1" si="222"/>
        <v>50</v>
      </c>
      <c r="F1608" s="4">
        <f t="shared" ca="1" si="223"/>
        <v>0</v>
      </c>
      <c r="G1608" s="17">
        <f t="shared" si="224"/>
        <v>36000</v>
      </c>
      <c r="H1608" s="17">
        <f t="shared" ca="1" si="225"/>
        <v>67500</v>
      </c>
      <c r="I1608" s="17">
        <f t="shared" ca="1" si="226"/>
        <v>0</v>
      </c>
      <c r="J1608" s="17">
        <f t="shared" ca="1" si="227"/>
        <v>31500</v>
      </c>
    </row>
    <row r="1609" spans="1:10" x14ac:dyDescent="0.3">
      <c r="A1609" s="4">
        <v>1597</v>
      </c>
      <c r="B1609" s="4">
        <f t="shared" ca="1" si="219"/>
        <v>0.76050848773595936</v>
      </c>
      <c r="C1609" s="4">
        <f t="shared" ca="1" si="220"/>
        <v>70</v>
      </c>
      <c r="D1609" s="4">
        <f t="shared" si="221"/>
        <v>50</v>
      </c>
      <c r="E1609" s="4">
        <f t="shared" ca="1" si="222"/>
        <v>50</v>
      </c>
      <c r="F1609" s="4">
        <f t="shared" ca="1" si="223"/>
        <v>0</v>
      </c>
      <c r="G1609" s="17">
        <f t="shared" si="224"/>
        <v>36000</v>
      </c>
      <c r="H1609" s="17">
        <f t="shared" ca="1" si="225"/>
        <v>67500</v>
      </c>
      <c r="I1609" s="17">
        <f t="shared" ca="1" si="226"/>
        <v>0</v>
      </c>
      <c r="J1609" s="17">
        <f t="shared" ca="1" si="227"/>
        <v>31500</v>
      </c>
    </row>
    <row r="1610" spans="1:10" x14ac:dyDescent="0.3">
      <c r="A1610" s="4">
        <v>1598</v>
      </c>
      <c r="B1610" s="4">
        <f t="shared" ca="1" si="219"/>
        <v>9.2196542993979502E-2</v>
      </c>
      <c r="C1610" s="4">
        <f t="shared" ca="1" si="220"/>
        <v>25</v>
      </c>
      <c r="D1610" s="4">
        <f t="shared" si="221"/>
        <v>50</v>
      </c>
      <c r="E1610" s="4">
        <f t="shared" ca="1" si="222"/>
        <v>25</v>
      </c>
      <c r="F1610" s="4">
        <f t="shared" ca="1" si="223"/>
        <v>25</v>
      </c>
      <c r="G1610" s="17">
        <f t="shared" si="224"/>
        <v>36000</v>
      </c>
      <c r="H1610" s="17">
        <f t="shared" ca="1" si="225"/>
        <v>33750</v>
      </c>
      <c r="I1610" s="17">
        <f t="shared" ca="1" si="226"/>
        <v>1000</v>
      </c>
      <c r="J1610" s="17">
        <f t="shared" ca="1" si="227"/>
        <v>-1250</v>
      </c>
    </row>
    <row r="1611" spans="1:10" x14ac:dyDescent="0.3">
      <c r="A1611" s="4">
        <v>1599</v>
      </c>
      <c r="B1611" s="4">
        <f t="shared" ca="1" si="219"/>
        <v>0.19851644337090024</v>
      </c>
      <c r="C1611" s="4">
        <f t="shared" ca="1" si="220"/>
        <v>40</v>
      </c>
      <c r="D1611" s="4">
        <f t="shared" si="221"/>
        <v>50</v>
      </c>
      <c r="E1611" s="4">
        <f t="shared" ca="1" si="222"/>
        <v>40</v>
      </c>
      <c r="F1611" s="4">
        <f t="shared" ca="1" si="223"/>
        <v>10</v>
      </c>
      <c r="G1611" s="17">
        <f t="shared" si="224"/>
        <v>36000</v>
      </c>
      <c r="H1611" s="17">
        <f t="shared" ca="1" si="225"/>
        <v>54000</v>
      </c>
      <c r="I1611" s="17">
        <f t="shared" ca="1" si="226"/>
        <v>400</v>
      </c>
      <c r="J1611" s="17">
        <f t="shared" ca="1" si="227"/>
        <v>18400</v>
      </c>
    </row>
    <row r="1612" spans="1:10" x14ac:dyDescent="0.3">
      <c r="A1612" s="4">
        <v>1600</v>
      </c>
      <c r="B1612" s="4">
        <f t="shared" ca="1" si="219"/>
        <v>0.92562517445651593</v>
      </c>
      <c r="C1612" s="4">
        <f t="shared" ca="1" si="220"/>
        <v>85</v>
      </c>
      <c r="D1612" s="4">
        <f t="shared" si="221"/>
        <v>50</v>
      </c>
      <c r="E1612" s="4">
        <f t="shared" ca="1" si="222"/>
        <v>50</v>
      </c>
      <c r="F1612" s="4">
        <f t="shared" ca="1" si="223"/>
        <v>0</v>
      </c>
      <c r="G1612" s="17">
        <f t="shared" si="224"/>
        <v>36000</v>
      </c>
      <c r="H1612" s="17">
        <f t="shared" ca="1" si="225"/>
        <v>67500</v>
      </c>
      <c r="I1612" s="17">
        <f t="shared" ca="1" si="226"/>
        <v>0</v>
      </c>
      <c r="J1612" s="17">
        <f t="shared" ca="1" si="227"/>
        <v>31500</v>
      </c>
    </row>
    <row r="1613" spans="1:10" x14ac:dyDescent="0.3">
      <c r="A1613" s="4">
        <v>1601</v>
      </c>
      <c r="B1613" s="4">
        <f t="shared" ca="1" si="219"/>
        <v>0.64416880305123125</v>
      </c>
      <c r="C1613" s="4">
        <f t="shared" ca="1" si="220"/>
        <v>70</v>
      </c>
      <c r="D1613" s="4">
        <f t="shared" si="221"/>
        <v>50</v>
      </c>
      <c r="E1613" s="4">
        <f t="shared" ca="1" si="222"/>
        <v>50</v>
      </c>
      <c r="F1613" s="4">
        <f t="shared" ca="1" si="223"/>
        <v>0</v>
      </c>
      <c r="G1613" s="17">
        <f t="shared" si="224"/>
        <v>36000</v>
      </c>
      <c r="H1613" s="17">
        <f t="shared" ca="1" si="225"/>
        <v>67500</v>
      </c>
      <c r="I1613" s="17">
        <f t="shared" ca="1" si="226"/>
        <v>0</v>
      </c>
      <c r="J1613" s="17">
        <f t="shared" ca="1" si="227"/>
        <v>31500</v>
      </c>
    </row>
    <row r="1614" spans="1:10" x14ac:dyDescent="0.3">
      <c r="A1614" s="4">
        <v>1602</v>
      </c>
      <c r="B1614" s="4">
        <f t="shared" ref="B1614:B1677" ca="1" si="228">RAND()</f>
        <v>0.1154362662149907</v>
      </c>
      <c r="C1614" s="4">
        <f t="shared" ref="C1614:C1677" ca="1" si="229">LOOKUP(B1614,$E$3:$F$9,$D$3:$D$9)</f>
        <v>25</v>
      </c>
      <c r="D1614" s="4">
        <f t="shared" ref="D1614:D1677" si="230">$I$6</f>
        <v>50</v>
      </c>
      <c r="E1614" s="4">
        <f t="shared" ref="E1614:E1677" ca="1" si="231">MIN(C1614:D1614)</f>
        <v>25</v>
      </c>
      <c r="F1614" s="4">
        <f t="shared" ref="F1614:F1677" ca="1" si="232">D1614-E1614</f>
        <v>25</v>
      </c>
      <c r="G1614" s="17">
        <f t="shared" ref="G1614:G1677" si="233">D1614*$I$2</f>
        <v>36000</v>
      </c>
      <c r="H1614" s="17">
        <f t="shared" ref="H1614:H1677" ca="1" si="234">E1614*$I$3</f>
        <v>33750</v>
      </c>
      <c r="I1614" s="17">
        <f t="shared" ref="I1614:I1677" ca="1" si="235">F1614*$I$4</f>
        <v>1000</v>
      </c>
      <c r="J1614" s="17">
        <f t="shared" ref="J1614:J1677" ca="1" si="236">H1614+I1614-G1614</f>
        <v>-1250</v>
      </c>
    </row>
    <row r="1615" spans="1:10" x14ac:dyDescent="0.3">
      <c r="A1615" s="4">
        <v>1603</v>
      </c>
      <c r="B1615" s="4">
        <f t="shared" ca="1" si="228"/>
        <v>0.28734054518539975</v>
      </c>
      <c r="C1615" s="4">
        <f t="shared" ca="1" si="229"/>
        <v>40</v>
      </c>
      <c r="D1615" s="4">
        <f t="shared" si="230"/>
        <v>50</v>
      </c>
      <c r="E1615" s="4">
        <f t="shared" ca="1" si="231"/>
        <v>40</v>
      </c>
      <c r="F1615" s="4">
        <f t="shared" ca="1" si="232"/>
        <v>10</v>
      </c>
      <c r="G1615" s="17">
        <f t="shared" si="233"/>
        <v>36000</v>
      </c>
      <c r="H1615" s="17">
        <f t="shared" ca="1" si="234"/>
        <v>54000</v>
      </c>
      <c r="I1615" s="17">
        <f t="shared" ca="1" si="235"/>
        <v>400</v>
      </c>
      <c r="J1615" s="17">
        <f t="shared" ca="1" si="236"/>
        <v>18400</v>
      </c>
    </row>
    <row r="1616" spans="1:10" x14ac:dyDescent="0.3">
      <c r="A1616" s="4">
        <v>1604</v>
      </c>
      <c r="B1616" s="4">
        <f t="shared" ca="1" si="228"/>
        <v>0.52669109327795882</v>
      </c>
      <c r="C1616" s="4">
        <f t="shared" ca="1" si="229"/>
        <v>55</v>
      </c>
      <c r="D1616" s="4">
        <f t="shared" si="230"/>
        <v>50</v>
      </c>
      <c r="E1616" s="4">
        <f t="shared" ca="1" si="231"/>
        <v>50</v>
      </c>
      <c r="F1616" s="4">
        <f t="shared" ca="1" si="232"/>
        <v>0</v>
      </c>
      <c r="G1616" s="17">
        <f t="shared" si="233"/>
        <v>36000</v>
      </c>
      <c r="H1616" s="17">
        <f t="shared" ca="1" si="234"/>
        <v>67500</v>
      </c>
      <c r="I1616" s="17">
        <f t="shared" ca="1" si="235"/>
        <v>0</v>
      </c>
      <c r="J1616" s="17">
        <f t="shared" ca="1" si="236"/>
        <v>31500</v>
      </c>
    </row>
    <row r="1617" spans="1:10" x14ac:dyDescent="0.3">
      <c r="A1617" s="4">
        <v>1605</v>
      </c>
      <c r="B1617" s="4">
        <f t="shared" ca="1" si="228"/>
        <v>0.3775780383496139</v>
      </c>
      <c r="C1617" s="4">
        <f t="shared" ca="1" si="229"/>
        <v>55</v>
      </c>
      <c r="D1617" s="4">
        <f t="shared" si="230"/>
        <v>50</v>
      </c>
      <c r="E1617" s="4">
        <f t="shared" ca="1" si="231"/>
        <v>50</v>
      </c>
      <c r="F1617" s="4">
        <f t="shared" ca="1" si="232"/>
        <v>0</v>
      </c>
      <c r="G1617" s="17">
        <f t="shared" si="233"/>
        <v>36000</v>
      </c>
      <c r="H1617" s="17">
        <f t="shared" ca="1" si="234"/>
        <v>67500</v>
      </c>
      <c r="I1617" s="17">
        <f t="shared" ca="1" si="235"/>
        <v>0</v>
      </c>
      <c r="J1617" s="17">
        <f t="shared" ca="1" si="236"/>
        <v>31500</v>
      </c>
    </row>
    <row r="1618" spans="1:10" x14ac:dyDescent="0.3">
      <c r="A1618" s="4">
        <v>1606</v>
      </c>
      <c r="B1618" s="4">
        <f t="shared" ca="1" si="228"/>
        <v>0.99895630169031113</v>
      </c>
      <c r="C1618" s="4">
        <f t="shared" ca="1" si="229"/>
        <v>100</v>
      </c>
      <c r="D1618" s="4">
        <f t="shared" si="230"/>
        <v>50</v>
      </c>
      <c r="E1618" s="4">
        <f t="shared" ca="1" si="231"/>
        <v>50</v>
      </c>
      <c r="F1618" s="4">
        <f t="shared" ca="1" si="232"/>
        <v>0</v>
      </c>
      <c r="G1618" s="17">
        <f t="shared" si="233"/>
        <v>36000</v>
      </c>
      <c r="H1618" s="17">
        <f t="shared" ca="1" si="234"/>
        <v>67500</v>
      </c>
      <c r="I1618" s="17">
        <f t="shared" ca="1" si="235"/>
        <v>0</v>
      </c>
      <c r="J1618" s="17">
        <f t="shared" ca="1" si="236"/>
        <v>31500</v>
      </c>
    </row>
    <row r="1619" spans="1:10" x14ac:dyDescent="0.3">
      <c r="A1619" s="4">
        <v>1607</v>
      </c>
      <c r="B1619" s="4">
        <f t="shared" ca="1" si="228"/>
        <v>0.58982036347146227</v>
      </c>
      <c r="C1619" s="4">
        <f t="shared" ca="1" si="229"/>
        <v>70</v>
      </c>
      <c r="D1619" s="4">
        <f t="shared" si="230"/>
        <v>50</v>
      </c>
      <c r="E1619" s="4">
        <f t="shared" ca="1" si="231"/>
        <v>50</v>
      </c>
      <c r="F1619" s="4">
        <f t="shared" ca="1" si="232"/>
        <v>0</v>
      </c>
      <c r="G1619" s="17">
        <f t="shared" si="233"/>
        <v>36000</v>
      </c>
      <c r="H1619" s="17">
        <f t="shared" ca="1" si="234"/>
        <v>67500</v>
      </c>
      <c r="I1619" s="17">
        <f t="shared" ca="1" si="235"/>
        <v>0</v>
      </c>
      <c r="J1619" s="17">
        <f t="shared" ca="1" si="236"/>
        <v>31500</v>
      </c>
    </row>
    <row r="1620" spans="1:10" x14ac:dyDescent="0.3">
      <c r="A1620" s="4">
        <v>1608</v>
      </c>
      <c r="B1620" s="4">
        <f t="shared" ca="1" si="228"/>
        <v>0.99995398768235488</v>
      </c>
      <c r="C1620" s="4">
        <f t="shared" ca="1" si="229"/>
        <v>100</v>
      </c>
      <c r="D1620" s="4">
        <f t="shared" si="230"/>
        <v>50</v>
      </c>
      <c r="E1620" s="4">
        <f t="shared" ca="1" si="231"/>
        <v>50</v>
      </c>
      <c r="F1620" s="4">
        <f t="shared" ca="1" si="232"/>
        <v>0</v>
      </c>
      <c r="G1620" s="17">
        <f t="shared" si="233"/>
        <v>36000</v>
      </c>
      <c r="H1620" s="17">
        <f t="shared" ca="1" si="234"/>
        <v>67500</v>
      </c>
      <c r="I1620" s="17">
        <f t="shared" ca="1" si="235"/>
        <v>0</v>
      </c>
      <c r="J1620" s="17">
        <f t="shared" ca="1" si="236"/>
        <v>31500</v>
      </c>
    </row>
    <row r="1621" spans="1:10" x14ac:dyDescent="0.3">
      <c r="A1621" s="4">
        <v>1609</v>
      </c>
      <c r="B1621" s="4">
        <f t="shared" ca="1" si="228"/>
        <v>0.71419157115664134</v>
      </c>
      <c r="C1621" s="4">
        <f t="shared" ca="1" si="229"/>
        <v>70</v>
      </c>
      <c r="D1621" s="4">
        <f t="shared" si="230"/>
        <v>50</v>
      </c>
      <c r="E1621" s="4">
        <f t="shared" ca="1" si="231"/>
        <v>50</v>
      </c>
      <c r="F1621" s="4">
        <f t="shared" ca="1" si="232"/>
        <v>0</v>
      </c>
      <c r="G1621" s="17">
        <f t="shared" si="233"/>
        <v>36000</v>
      </c>
      <c r="H1621" s="17">
        <f t="shared" ca="1" si="234"/>
        <v>67500</v>
      </c>
      <c r="I1621" s="17">
        <f t="shared" ca="1" si="235"/>
        <v>0</v>
      </c>
      <c r="J1621" s="17">
        <f t="shared" ca="1" si="236"/>
        <v>31500</v>
      </c>
    </row>
    <row r="1622" spans="1:10" x14ac:dyDescent="0.3">
      <c r="A1622" s="4">
        <v>1610</v>
      </c>
      <c r="B1622" s="4">
        <f t="shared" ca="1" si="228"/>
        <v>0.82582237452934504</v>
      </c>
      <c r="C1622" s="4">
        <f t="shared" ca="1" si="229"/>
        <v>85</v>
      </c>
      <c r="D1622" s="4">
        <f t="shared" si="230"/>
        <v>50</v>
      </c>
      <c r="E1622" s="4">
        <f t="shared" ca="1" si="231"/>
        <v>50</v>
      </c>
      <c r="F1622" s="4">
        <f t="shared" ca="1" si="232"/>
        <v>0</v>
      </c>
      <c r="G1622" s="17">
        <f t="shared" si="233"/>
        <v>36000</v>
      </c>
      <c r="H1622" s="17">
        <f t="shared" ca="1" si="234"/>
        <v>67500</v>
      </c>
      <c r="I1622" s="17">
        <f t="shared" ca="1" si="235"/>
        <v>0</v>
      </c>
      <c r="J1622" s="17">
        <f t="shared" ca="1" si="236"/>
        <v>31500</v>
      </c>
    </row>
    <row r="1623" spans="1:10" x14ac:dyDescent="0.3">
      <c r="A1623" s="4">
        <v>1611</v>
      </c>
      <c r="B1623" s="4">
        <f t="shared" ca="1" si="228"/>
        <v>0.25662711239741576</v>
      </c>
      <c r="C1623" s="4">
        <f t="shared" ca="1" si="229"/>
        <v>40</v>
      </c>
      <c r="D1623" s="4">
        <f t="shared" si="230"/>
        <v>50</v>
      </c>
      <c r="E1623" s="4">
        <f t="shared" ca="1" si="231"/>
        <v>40</v>
      </c>
      <c r="F1623" s="4">
        <f t="shared" ca="1" si="232"/>
        <v>10</v>
      </c>
      <c r="G1623" s="17">
        <f t="shared" si="233"/>
        <v>36000</v>
      </c>
      <c r="H1623" s="17">
        <f t="shared" ca="1" si="234"/>
        <v>54000</v>
      </c>
      <c r="I1623" s="17">
        <f t="shared" ca="1" si="235"/>
        <v>400</v>
      </c>
      <c r="J1623" s="17">
        <f t="shared" ca="1" si="236"/>
        <v>18400</v>
      </c>
    </row>
    <row r="1624" spans="1:10" x14ac:dyDescent="0.3">
      <c r="A1624" s="4">
        <v>1612</v>
      </c>
      <c r="B1624" s="4">
        <f t="shared" ca="1" si="228"/>
        <v>0.1734266345852048</v>
      </c>
      <c r="C1624" s="4">
        <f t="shared" ca="1" si="229"/>
        <v>25</v>
      </c>
      <c r="D1624" s="4">
        <f t="shared" si="230"/>
        <v>50</v>
      </c>
      <c r="E1624" s="4">
        <f t="shared" ca="1" si="231"/>
        <v>25</v>
      </c>
      <c r="F1624" s="4">
        <f t="shared" ca="1" si="232"/>
        <v>25</v>
      </c>
      <c r="G1624" s="17">
        <f t="shared" si="233"/>
        <v>36000</v>
      </c>
      <c r="H1624" s="17">
        <f t="shared" ca="1" si="234"/>
        <v>33750</v>
      </c>
      <c r="I1624" s="17">
        <f t="shared" ca="1" si="235"/>
        <v>1000</v>
      </c>
      <c r="J1624" s="17">
        <f t="shared" ca="1" si="236"/>
        <v>-1250</v>
      </c>
    </row>
    <row r="1625" spans="1:10" x14ac:dyDescent="0.3">
      <c r="A1625" s="4">
        <v>1613</v>
      </c>
      <c r="B1625" s="4">
        <f t="shared" ca="1" si="228"/>
        <v>0.26311231461831208</v>
      </c>
      <c r="C1625" s="4">
        <f t="shared" ca="1" si="229"/>
        <v>40</v>
      </c>
      <c r="D1625" s="4">
        <f t="shared" si="230"/>
        <v>50</v>
      </c>
      <c r="E1625" s="4">
        <f t="shared" ca="1" si="231"/>
        <v>40</v>
      </c>
      <c r="F1625" s="4">
        <f t="shared" ca="1" si="232"/>
        <v>10</v>
      </c>
      <c r="G1625" s="17">
        <f t="shared" si="233"/>
        <v>36000</v>
      </c>
      <c r="H1625" s="17">
        <f t="shared" ca="1" si="234"/>
        <v>54000</v>
      </c>
      <c r="I1625" s="17">
        <f t="shared" ca="1" si="235"/>
        <v>400</v>
      </c>
      <c r="J1625" s="17">
        <f t="shared" ca="1" si="236"/>
        <v>18400</v>
      </c>
    </row>
    <row r="1626" spans="1:10" x14ac:dyDescent="0.3">
      <c r="A1626" s="4">
        <v>1614</v>
      </c>
      <c r="B1626" s="4">
        <f t="shared" ca="1" si="228"/>
        <v>0.80490234287633033</v>
      </c>
      <c r="C1626" s="4">
        <f t="shared" ca="1" si="229"/>
        <v>85</v>
      </c>
      <c r="D1626" s="4">
        <f t="shared" si="230"/>
        <v>50</v>
      </c>
      <c r="E1626" s="4">
        <f t="shared" ca="1" si="231"/>
        <v>50</v>
      </c>
      <c r="F1626" s="4">
        <f t="shared" ca="1" si="232"/>
        <v>0</v>
      </c>
      <c r="G1626" s="17">
        <f t="shared" si="233"/>
        <v>36000</v>
      </c>
      <c r="H1626" s="17">
        <f t="shared" ca="1" si="234"/>
        <v>67500</v>
      </c>
      <c r="I1626" s="17">
        <f t="shared" ca="1" si="235"/>
        <v>0</v>
      </c>
      <c r="J1626" s="17">
        <f t="shared" ca="1" si="236"/>
        <v>31500</v>
      </c>
    </row>
    <row r="1627" spans="1:10" x14ac:dyDescent="0.3">
      <c r="A1627" s="4">
        <v>1615</v>
      </c>
      <c r="B1627" s="4">
        <f t="shared" ca="1" si="228"/>
        <v>9.7661998712785802E-3</v>
      </c>
      <c r="C1627" s="4">
        <f t="shared" ca="1" si="229"/>
        <v>10</v>
      </c>
      <c r="D1627" s="4">
        <f t="shared" si="230"/>
        <v>50</v>
      </c>
      <c r="E1627" s="4">
        <f t="shared" ca="1" si="231"/>
        <v>10</v>
      </c>
      <c r="F1627" s="4">
        <f t="shared" ca="1" si="232"/>
        <v>40</v>
      </c>
      <c r="G1627" s="17">
        <f t="shared" si="233"/>
        <v>36000</v>
      </c>
      <c r="H1627" s="17">
        <f t="shared" ca="1" si="234"/>
        <v>13500</v>
      </c>
      <c r="I1627" s="17">
        <f t="shared" ca="1" si="235"/>
        <v>1600</v>
      </c>
      <c r="J1627" s="17">
        <f t="shared" ca="1" si="236"/>
        <v>-20900</v>
      </c>
    </row>
    <row r="1628" spans="1:10" x14ac:dyDescent="0.3">
      <c r="A1628" s="4">
        <v>1616</v>
      </c>
      <c r="B1628" s="4">
        <f t="shared" ca="1" si="228"/>
        <v>0.89074048266200312</v>
      </c>
      <c r="C1628" s="4">
        <f t="shared" ca="1" si="229"/>
        <v>85</v>
      </c>
      <c r="D1628" s="4">
        <f t="shared" si="230"/>
        <v>50</v>
      </c>
      <c r="E1628" s="4">
        <f t="shared" ca="1" si="231"/>
        <v>50</v>
      </c>
      <c r="F1628" s="4">
        <f t="shared" ca="1" si="232"/>
        <v>0</v>
      </c>
      <c r="G1628" s="17">
        <f t="shared" si="233"/>
        <v>36000</v>
      </c>
      <c r="H1628" s="17">
        <f t="shared" ca="1" si="234"/>
        <v>67500</v>
      </c>
      <c r="I1628" s="17">
        <f t="shared" ca="1" si="235"/>
        <v>0</v>
      </c>
      <c r="J1628" s="17">
        <f t="shared" ca="1" si="236"/>
        <v>31500</v>
      </c>
    </row>
    <row r="1629" spans="1:10" x14ac:dyDescent="0.3">
      <c r="A1629" s="4">
        <v>1617</v>
      </c>
      <c r="B1629" s="4">
        <f t="shared" ca="1" si="228"/>
        <v>9.6294426372556474E-2</v>
      </c>
      <c r="C1629" s="4">
        <f t="shared" ca="1" si="229"/>
        <v>25</v>
      </c>
      <c r="D1629" s="4">
        <f t="shared" si="230"/>
        <v>50</v>
      </c>
      <c r="E1629" s="4">
        <f t="shared" ca="1" si="231"/>
        <v>25</v>
      </c>
      <c r="F1629" s="4">
        <f t="shared" ca="1" si="232"/>
        <v>25</v>
      </c>
      <c r="G1629" s="17">
        <f t="shared" si="233"/>
        <v>36000</v>
      </c>
      <c r="H1629" s="17">
        <f t="shared" ca="1" si="234"/>
        <v>33750</v>
      </c>
      <c r="I1629" s="17">
        <f t="shared" ca="1" si="235"/>
        <v>1000</v>
      </c>
      <c r="J1629" s="17">
        <f t="shared" ca="1" si="236"/>
        <v>-1250</v>
      </c>
    </row>
    <row r="1630" spans="1:10" x14ac:dyDescent="0.3">
      <c r="A1630" s="4">
        <v>1618</v>
      </c>
      <c r="B1630" s="4">
        <f t="shared" ca="1" si="228"/>
        <v>0.25990294461474861</v>
      </c>
      <c r="C1630" s="4">
        <f t="shared" ca="1" si="229"/>
        <v>40</v>
      </c>
      <c r="D1630" s="4">
        <f t="shared" si="230"/>
        <v>50</v>
      </c>
      <c r="E1630" s="4">
        <f t="shared" ca="1" si="231"/>
        <v>40</v>
      </c>
      <c r="F1630" s="4">
        <f t="shared" ca="1" si="232"/>
        <v>10</v>
      </c>
      <c r="G1630" s="17">
        <f t="shared" si="233"/>
        <v>36000</v>
      </c>
      <c r="H1630" s="17">
        <f t="shared" ca="1" si="234"/>
        <v>54000</v>
      </c>
      <c r="I1630" s="17">
        <f t="shared" ca="1" si="235"/>
        <v>400</v>
      </c>
      <c r="J1630" s="17">
        <f t="shared" ca="1" si="236"/>
        <v>18400</v>
      </c>
    </row>
    <row r="1631" spans="1:10" x14ac:dyDescent="0.3">
      <c r="A1631" s="4">
        <v>1619</v>
      </c>
      <c r="B1631" s="4">
        <f t="shared" ca="1" si="228"/>
        <v>7.2139433091101379E-2</v>
      </c>
      <c r="C1631" s="4">
        <f t="shared" ca="1" si="229"/>
        <v>10</v>
      </c>
      <c r="D1631" s="4">
        <f t="shared" si="230"/>
        <v>50</v>
      </c>
      <c r="E1631" s="4">
        <f t="shared" ca="1" si="231"/>
        <v>10</v>
      </c>
      <c r="F1631" s="4">
        <f t="shared" ca="1" si="232"/>
        <v>40</v>
      </c>
      <c r="G1631" s="17">
        <f t="shared" si="233"/>
        <v>36000</v>
      </c>
      <c r="H1631" s="17">
        <f t="shared" ca="1" si="234"/>
        <v>13500</v>
      </c>
      <c r="I1631" s="17">
        <f t="shared" ca="1" si="235"/>
        <v>1600</v>
      </c>
      <c r="J1631" s="17">
        <f t="shared" ca="1" si="236"/>
        <v>-20900</v>
      </c>
    </row>
    <row r="1632" spans="1:10" x14ac:dyDescent="0.3">
      <c r="A1632" s="4">
        <v>1620</v>
      </c>
      <c r="B1632" s="4">
        <f t="shared" ca="1" si="228"/>
        <v>0.3645754743853038</v>
      </c>
      <c r="C1632" s="4">
        <f t="shared" ca="1" si="229"/>
        <v>55</v>
      </c>
      <c r="D1632" s="4">
        <f t="shared" si="230"/>
        <v>50</v>
      </c>
      <c r="E1632" s="4">
        <f t="shared" ca="1" si="231"/>
        <v>50</v>
      </c>
      <c r="F1632" s="4">
        <f t="shared" ca="1" si="232"/>
        <v>0</v>
      </c>
      <c r="G1632" s="17">
        <f t="shared" si="233"/>
        <v>36000</v>
      </c>
      <c r="H1632" s="17">
        <f t="shared" ca="1" si="234"/>
        <v>67500</v>
      </c>
      <c r="I1632" s="17">
        <f t="shared" ca="1" si="235"/>
        <v>0</v>
      </c>
      <c r="J1632" s="17">
        <f t="shared" ca="1" si="236"/>
        <v>31500</v>
      </c>
    </row>
    <row r="1633" spans="1:10" x14ac:dyDescent="0.3">
      <c r="A1633" s="4">
        <v>1621</v>
      </c>
      <c r="B1633" s="4">
        <f t="shared" ca="1" si="228"/>
        <v>0.55530221245644296</v>
      </c>
      <c r="C1633" s="4">
        <f t="shared" ca="1" si="229"/>
        <v>55</v>
      </c>
      <c r="D1633" s="4">
        <f t="shared" si="230"/>
        <v>50</v>
      </c>
      <c r="E1633" s="4">
        <f t="shared" ca="1" si="231"/>
        <v>50</v>
      </c>
      <c r="F1633" s="4">
        <f t="shared" ca="1" si="232"/>
        <v>0</v>
      </c>
      <c r="G1633" s="17">
        <f t="shared" si="233"/>
        <v>36000</v>
      </c>
      <c r="H1633" s="17">
        <f t="shared" ca="1" si="234"/>
        <v>67500</v>
      </c>
      <c r="I1633" s="17">
        <f t="shared" ca="1" si="235"/>
        <v>0</v>
      </c>
      <c r="J1633" s="17">
        <f t="shared" ca="1" si="236"/>
        <v>31500</v>
      </c>
    </row>
    <row r="1634" spans="1:10" x14ac:dyDescent="0.3">
      <c r="A1634" s="4">
        <v>1622</v>
      </c>
      <c r="B1634" s="4">
        <f t="shared" ca="1" si="228"/>
        <v>0.50524677222599979</v>
      </c>
      <c r="C1634" s="4">
        <f t="shared" ca="1" si="229"/>
        <v>55</v>
      </c>
      <c r="D1634" s="4">
        <f t="shared" si="230"/>
        <v>50</v>
      </c>
      <c r="E1634" s="4">
        <f t="shared" ca="1" si="231"/>
        <v>50</v>
      </c>
      <c r="F1634" s="4">
        <f t="shared" ca="1" si="232"/>
        <v>0</v>
      </c>
      <c r="G1634" s="17">
        <f t="shared" si="233"/>
        <v>36000</v>
      </c>
      <c r="H1634" s="17">
        <f t="shared" ca="1" si="234"/>
        <v>67500</v>
      </c>
      <c r="I1634" s="17">
        <f t="shared" ca="1" si="235"/>
        <v>0</v>
      </c>
      <c r="J1634" s="17">
        <f t="shared" ca="1" si="236"/>
        <v>31500</v>
      </c>
    </row>
    <row r="1635" spans="1:10" x14ac:dyDescent="0.3">
      <c r="A1635" s="4">
        <v>1623</v>
      </c>
      <c r="B1635" s="4">
        <f t="shared" ca="1" si="228"/>
        <v>0.80813469153530659</v>
      </c>
      <c r="C1635" s="4">
        <f t="shared" ca="1" si="229"/>
        <v>85</v>
      </c>
      <c r="D1635" s="4">
        <f t="shared" si="230"/>
        <v>50</v>
      </c>
      <c r="E1635" s="4">
        <f t="shared" ca="1" si="231"/>
        <v>50</v>
      </c>
      <c r="F1635" s="4">
        <f t="shared" ca="1" si="232"/>
        <v>0</v>
      </c>
      <c r="G1635" s="17">
        <f t="shared" si="233"/>
        <v>36000</v>
      </c>
      <c r="H1635" s="17">
        <f t="shared" ca="1" si="234"/>
        <v>67500</v>
      </c>
      <c r="I1635" s="17">
        <f t="shared" ca="1" si="235"/>
        <v>0</v>
      </c>
      <c r="J1635" s="17">
        <f t="shared" ca="1" si="236"/>
        <v>31500</v>
      </c>
    </row>
    <row r="1636" spans="1:10" x14ac:dyDescent="0.3">
      <c r="A1636" s="4">
        <v>1624</v>
      </c>
      <c r="B1636" s="4">
        <f t="shared" ca="1" si="228"/>
        <v>0.74963115611828934</v>
      </c>
      <c r="C1636" s="4">
        <f t="shared" ca="1" si="229"/>
        <v>70</v>
      </c>
      <c r="D1636" s="4">
        <f t="shared" si="230"/>
        <v>50</v>
      </c>
      <c r="E1636" s="4">
        <f t="shared" ca="1" si="231"/>
        <v>50</v>
      </c>
      <c r="F1636" s="4">
        <f t="shared" ca="1" si="232"/>
        <v>0</v>
      </c>
      <c r="G1636" s="17">
        <f t="shared" si="233"/>
        <v>36000</v>
      </c>
      <c r="H1636" s="17">
        <f t="shared" ca="1" si="234"/>
        <v>67500</v>
      </c>
      <c r="I1636" s="17">
        <f t="shared" ca="1" si="235"/>
        <v>0</v>
      </c>
      <c r="J1636" s="17">
        <f t="shared" ca="1" si="236"/>
        <v>31500</v>
      </c>
    </row>
    <row r="1637" spans="1:10" x14ac:dyDescent="0.3">
      <c r="A1637" s="4">
        <v>1625</v>
      </c>
      <c r="B1637" s="4">
        <f t="shared" ca="1" si="228"/>
        <v>0.84041188431838476</v>
      </c>
      <c r="C1637" s="4">
        <f t="shared" ca="1" si="229"/>
        <v>85</v>
      </c>
      <c r="D1637" s="4">
        <f t="shared" si="230"/>
        <v>50</v>
      </c>
      <c r="E1637" s="4">
        <f t="shared" ca="1" si="231"/>
        <v>50</v>
      </c>
      <c r="F1637" s="4">
        <f t="shared" ca="1" si="232"/>
        <v>0</v>
      </c>
      <c r="G1637" s="17">
        <f t="shared" si="233"/>
        <v>36000</v>
      </c>
      <c r="H1637" s="17">
        <f t="shared" ca="1" si="234"/>
        <v>67500</v>
      </c>
      <c r="I1637" s="17">
        <f t="shared" ca="1" si="235"/>
        <v>0</v>
      </c>
      <c r="J1637" s="17">
        <f t="shared" ca="1" si="236"/>
        <v>31500</v>
      </c>
    </row>
    <row r="1638" spans="1:10" x14ac:dyDescent="0.3">
      <c r="A1638" s="4">
        <v>1626</v>
      </c>
      <c r="B1638" s="4">
        <f t="shared" ca="1" si="228"/>
        <v>0.67653535415187238</v>
      </c>
      <c r="C1638" s="4">
        <f t="shared" ca="1" si="229"/>
        <v>70</v>
      </c>
      <c r="D1638" s="4">
        <f t="shared" si="230"/>
        <v>50</v>
      </c>
      <c r="E1638" s="4">
        <f t="shared" ca="1" si="231"/>
        <v>50</v>
      </c>
      <c r="F1638" s="4">
        <f t="shared" ca="1" si="232"/>
        <v>0</v>
      </c>
      <c r="G1638" s="17">
        <f t="shared" si="233"/>
        <v>36000</v>
      </c>
      <c r="H1638" s="17">
        <f t="shared" ca="1" si="234"/>
        <v>67500</v>
      </c>
      <c r="I1638" s="17">
        <f t="shared" ca="1" si="235"/>
        <v>0</v>
      </c>
      <c r="J1638" s="17">
        <f t="shared" ca="1" si="236"/>
        <v>31500</v>
      </c>
    </row>
    <row r="1639" spans="1:10" x14ac:dyDescent="0.3">
      <c r="A1639" s="4">
        <v>1627</v>
      </c>
      <c r="B1639" s="4">
        <f t="shared" ca="1" si="228"/>
        <v>0.40811324277377869</v>
      </c>
      <c r="C1639" s="4">
        <f t="shared" ca="1" si="229"/>
        <v>55</v>
      </c>
      <c r="D1639" s="4">
        <f t="shared" si="230"/>
        <v>50</v>
      </c>
      <c r="E1639" s="4">
        <f t="shared" ca="1" si="231"/>
        <v>50</v>
      </c>
      <c r="F1639" s="4">
        <f t="shared" ca="1" si="232"/>
        <v>0</v>
      </c>
      <c r="G1639" s="17">
        <f t="shared" si="233"/>
        <v>36000</v>
      </c>
      <c r="H1639" s="17">
        <f t="shared" ca="1" si="234"/>
        <v>67500</v>
      </c>
      <c r="I1639" s="17">
        <f t="shared" ca="1" si="235"/>
        <v>0</v>
      </c>
      <c r="J1639" s="17">
        <f t="shared" ca="1" si="236"/>
        <v>31500</v>
      </c>
    </row>
    <row r="1640" spans="1:10" x14ac:dyDescent="0.3">
      <c r="A1640" s="4">
        <v>1628</v>
      </c>
      <c r="B1640" s="4">
        <f t="shared" ca="1" si="228"/>
        <v>8.049574837364315E-2</v>
      </c>
      <c r="C1640" s="4">
        <f t="shared" ca="1" si="229"/>
        <v>25</v>
      </c>
      <c r="D1640" s="4">
        <f t="shared" si="230"/>
        <v>50</v>
      </c>
      <c r="E1640" s="4">
        <f t="shared" ca="1" si="231"/>
        <v>25</v>
      </c>
      <c r="F1640" s="4">
        <f t="shared" ca="1" si="232"/>
        <v>25</v>
      </c>
      <c r="G1640" s="17">
        <f t="shared" si="233"/>
        <v>36000</v>
      </c>
      <c r="H1640" s="17">
        <f t="shared" ca="1" si="234"/>
        <v>33750</v>
      </c>
      <c r="I1640" s="17">
        <f t="shared" ca="1" si="235"/>
        <v>1000</v>
      </c>
      <c r="J1640" s="17">
        <f t="shared" ca="1" si="236"/>
        <v>-1250</v>
      </c>
    </row>
    <row r="1641" spans="1:10" x14ac:dyDescent="0.3">
      <c r="A1641" s="4">
        <v>1629</v>
      </c>
      <c r="B1641" s="4">
        <f t="shared" ca="1" si="228"/>
        <v>0.17052960224774416</v>
      </c>
      <c r="C1641" s="4">
        <f t="shared" ca="1" si="229"/>
        <v>25</v>
      </c>
      <c r="D1641" s="4">
        <f t="shared" si="230"/>
        <v>50</v>
      </c>
      <c r="E1641" s="4">
        <f t="shared" ca="1" si="231"/>
        <v>25</v>
      </c>
      <c r="F1641" s="4">
        <f t="shared" ca="1" si="232"/>
        <v>25</v>
      </c>
      <c r="G1641" s="17">
        <f t="shared" si="233"/>
        <v>36000</v>
      </c>
      <c r="H1641" s="17">
        <f t="shared" ca="1" si="234"/>
        <v>33750</v>
      </c>
      <c r="I1641" s="17">
        <f t="shared" ca="1" si="235"/>
        <v>1000</v>
      </c>
      <c r="J1641" s="17">
        <f t="shared" ca="1" si="236"/>
        <v>-1250</v>
      </c>
    </row>
    <row r="1642" spans="1:10" x14ac:dyDescent="0.3">
      <c r="A1642" s="4">
        <v>1630</v>
      </c>
      <c r="B1642" s="4">
        <f t="shared" ca="1" si="228"/>
        <v>0.70281457745789844</v>
      </c>
      <c r="C1642" s="4">
        <f t="shared" ca="1" si="229"/>
        <v>70</v>
      </c>
      <c r="D1642" s="4">
        <f t="shared" si="230"/>
        <v>50</v>
      </c>
      <c r="E1642" s="4">
        <f t="shared" ca="1" si="231"/>
        <v>50</v>
      </c>
      <c r="F1642" s="4">
        <f t="shared" ca="1" si="232"/>
        <v>0</v>
      </c>
      <c r="G1642" s="17">
        <f t="shared" si="233"/>
        <v>36000</v>
      </c>
      <c r="H1642" s="17">
        <f t="shared" ca="1" si="234"/>
        <v>67500</v>
      </c>
      <c r="I1642" s="17">
        <f t="shared" ca="1" si="235"/>
        <v>0</v>
      </c>
      <c r="J1642" s="17">
        <f t="shared" ca="1" si="236"/>
        <v>31500</v>
      </c>
    </row>
    <row r="1643" spans="1:10" x14ac:dyDescent="0.3">
      <c r="A1643" s="4">
        <v>1631</v>
      </c>
      <c r="B1643" s="4">
        <f t="shared" ca="1" si="228"/>
        <v>0.74321627119903666</v>
      </c>
      <c r="C1643" s="4">
        <f t="shared" ca="1" si="229"/>
        <v>70</v>
      </c>
      <c r="D1643" s="4">
        <f t="shared" si="230"/>
        <v>50</v>
      </c>
      <c r="E1643" s="4">
        <f t="shared" ca="1" si="231"/>
        <v>50</v>
      </c>
      <c r="F1643" s="4">
        <f t="shared" ca="1" si="232"/>
        <v>0</v>
      </c>
      <c r="G1643" s="17">
        <f t="shared" si="233"/>
        <v>36000</v>
      </c>
      <c r="H1643" s="17">
        <f t="shared" ca="1" si="234"/>
        <v>67500</v>
      </c>
      <c r="I1643" s="17">
        <f t="shared" ca="1" si="235"/>
        <v>0</v>
      </c>
      <c r="J1643" s="17">
        <f t="shared" ca="1" si="236"/>
        <v>31500</v>
      </c>
    </row>
    <row r="1644" spans="1:10" x14ac:dyDescent="0.3">
      <c r="A1644" s="4">
        <v>1632</v>
      </c>
      <c r="B1644" s="4">
        <f t="shared" ca="1" si="228"/>
        <v>0.40335665039218604</v>
      </c>
      <c r="C1644" s="4">
        <f t="shared" ca="1" si="229"/>
        <v>55</v>
      </c>
      <c r="D1644" s="4">
        <f t="shared" si="230"/>
        <v>50</v>
      </c>
      <c r="E1644" s="4">
        <f t="shared" ca="1" si="231"/>
        <v>50</v>
      </c>
      <c r="F1644" s="4">
        <f t="shared" ca="1" si="232"/>
        <v>0</v>
      </c>
      <c r="G1644" s="17">
        <f t="shared" si="233"/>
        <v>36000</v>
      </c>
      <c r="H1644" s="17">
        <f t="shared" ca="1" si="234"/>
        <v>67500</v>
      </c>
      <c r="I1644" s="17">
        <f t="shared" ca="1" si="235"/>
        <v>0</v>
      </c>
      <c r="J1644" s="17">
        <f t="shared" ca="1" si="236"/>
        <v>31500</v>
      </c>
    </row>
    <row r="1645" spans="1:10" x14ac:dyDescent="0.3">
      <c r="A1645" s="4">
        <v>1633</v>
      </c>
      <c r="B1645" s="4">
        <f t="shared" ca="1" si="228"/>
        <v>9.014515024513603E-2</v>
      </c>
      <c r="C1645" s="4">
        <f t="shared" ca="1" si="229"/>
        <v>25</v>
      </c>
      <c r="D1645" s="4">
        <f t="shared" si="230"/>
        <v>50</v>
      </c>
      <c r="E1645" s="4">
        <f t="shared" ca="1" si="231"/>
        <v>25</v>
      </c>
      <c r="F1645" s="4">
        <f t="shared" ca="1" si="232"/>
        <v>25</v>
      </c>
      <c r="G1645" s="17">
        <f t="shared" si="233"/>
        <v>36000</v>
      </c>
      <c r="H1645" s="17">
        <f t="shared" ca="1" si="234"/>
        <v>33750</v>
      </c>
      <c r="I1645" s="17">
        <f t="shared" ca="1" si="235"/>
        <v>1000</v>
      </c>
      <c r="J1645" s="17">
        <f t="shared" ca="1" si="236"/>
        <v>-1250</v>
      </c>
    </row>
    <row r="1646" spans="1:10" x14ac:dyDescent="0.3">
      <c r="A1646" s="4">
        <v>1634</v>
      </c>
      <c r="B1646" s="4">
        <f t="shared" ca="1" si="228"/>
        <v>0.14648903602795937</v>
      </c>
      <c r="C1646" s="4">
        <f t="shared" ca="1" si="229"/>
        <v>25</v>
      </c>
      <c r="D1646" s="4">
        <f t="shared" si="230"/>
        <v>50</v>
      </c>
      <c r="E1646" s="4">
        <f t="shared" ca="1" si="231"/>
        <v>25</v>
      </c>
      <c r="F1646" s="4">
        <f t="shared" ca="1" si="232"/>
        <v>25</v>
      </c>
      <c r="G1646" s="17">
        <f t="shared" si="233"/>
        <v>36000</v>
      </c>
      <c r="H1646" s="17">
        <f t="shared" ca="1" si="234"/>
        <v>33750</v>
      </c>
      <c r="I1646" s="17">
        <f t="shared" ca="1" si="235"/>
        <v>1000</v>
      </c>
      <c r="J1646" s="17">
        <f t="shared" ca="1" si="236"/>
        <v>-1250</v>
      </c>
    </row>
    <row r="1647" spans="1:10" x14ac:dyDescent="0.3">
      <c r="A1647" s="4">
        <v>1635</v>
      </c>
      <c r="B1647" s="4">
        <f t="shared" ca="1" si="228"/>
        <v>0.93612616086876332</v>
      </c>
      <c r="C1647" s="4">
        <f t="shared" ca="1" si="229"/>
        <v>100</v>
      </c>
      <c r="D1647" s="4">
        <f t="shared" si="230"/>
        <v>50</v>
      </c>
      <c r="E1647" s="4">
        <f t="shared" ca="1" si="231"/>
        <v>50</v>
      </c>
      <c r="F1647" s="4">
        <f t="shared" ca="1" si="232"/>
        <v>0</v>
      </c>
      <c r="G1647" s="17">
        <f t="shared" si="233"/>
        <v>36000</v>
      </c>
      <c r="H1647" s="17">
        <f t="shared" ca="1" si="234"/>
        <v>67500</v>
      </c>
      <c r="I1647" s="17">
        <f t="shared" ca="1" si="235"/>
        <v>0</v>
      </c>
      <c r="J1647" s="17">
        <f t="shared" ca="1" si="236"/>
        <v>31500</v>
      </c>
    </row>
    <row r="1648" spans="1:10" x14ac:dyDescent="0.3">
      <c r="A1648" s="4">
        <v>1636</v>
      </c>
      <c r="B1648" s="4">
        <f t="shared" ca="1" si="228"/>
        <v>0.20988085239450205</v>
      </c>
      <c r="C1648" s="4">
        <f t="shared" ca="1" si="229"/>
        <v>40</v>
      </c>
      <c r="D1648" s="4">
        <f t="shared" si="230"/>
        <v>50</v>
      </c>
      <c r="E1648" s="4">
        <f t="shared" ca="1" si="231"/>
        <v>40</v>
      </c>
      <c r="F1648" s="4">
        <f t="shared" ca="1" si="232"/>
        <v>10</v>
      </c>
      <c r="G1648" s="17">
        <f t="shared" si="233"/>
        <v>36000</v>
      </c>
      <c r="H1648" s="17">
        <f t="shared" ca="1" si="234"/>
        <v>54000</v>
      </c>
      <c r="I1648" s="17">
        <f t="shared" ca="1" si="235"/>
        <v>400</v>
      </c>
      <c r="J1648" s="17">
        <f t="shared" ca="1" si="236"/>
        <v>18400</v>
      </c>
    </row>
    <row r="1649" spans="1:10" x14ac:dyDescent="0.3">
      <c r="A1649" s="4">
        <v>1637</v>
      </c>
      <c r="B1649" s="4">
        <f t="shared" ca="1" si="228"/>
        <v>0.42719264371606991</v>
      </c>
      <c r="C1649" s="4">
        <f t="shared" ca="1" si="229"/>
        <v>55</v>
      </c>
      <c r="D1649" s="4">
        <f t="shared" si="230"/>
        <v>50</v>
      </c>
      <c r="E1649" s="4">
        <f t="shared" ca="1" si="231"/>
        <v>50</v>
      </c>
      <c r="F1649" s="4">
        <f t="shared" ca="1" si="232"/>
        <v>0</v>
      </c>
      <c r="G1649" s="17">
        <f t="shared" si="233"/>
        <v>36000</v>
      </c>
      <c r="H1649" s="17">
        <f t="shared" ca="1" si="234"/>
        <v>67500</v>
      </c>
      <c r="I1649" s="17">
        <f t="shared" ca="1" si="235"/>
        <v>0</v>
      </c>
      <c r="J1649" s="17">
        <f t="shared" ca="1" si="236"/>
        <v>31500</v>
      </c>
    </row>
    <row r="1650" spans="1:10" x14ac:dyDescent="0.3">
      <c r="A1650" s="4">
        <v>1638</v>
      </c>
      <c r="B1650" s="4">
        <f t="shared" ca="1" si="228"/>
        <v>0.59932031832191879</v>
      </c>
      <c r="C1650" s="4">
        <f t="shared" ca="1" si="229"/>
        <v>70</v>
      </c>
      <c r="D1650" s="4">
        <f t="shared" si="230"/>
        <v>50</v>
      </c>
      <c r="E1650" s="4">
        <f t="shared" ca="1" si="231"/>
        <v>50</v>
      </c>
      <c r="F1650" s="4">
        <f t="shared" ca="1" si="232"/>
        <v>0</v>
      </c>
      <c r="G1650" s="17">
        <f t="shared" si="233"/>
        <v>36000</v>
      </c>
      <c r="H1650" s="17">
        <f t="shared" ca="1" si="234"/>
        <v>67500</v>
      </c>
      <c r="I1650" s="17">
        <f t="shared" ca="1" si="235"/>
        <v>0</v>
      </c>
      <c r="J1650" s="17">
        <f t="shared" ca="1" si="236"/>
        <v>31500</v>
      </c>
    </row>
    <row r="1651" spans="1:10" x14ac:dyDescent="0.3">
      <c r="A1651" s="4">
        <v>1639</v>
      </c>
      <c r="B1651" s="4">
        <f t="shared" ca="1" si="228"/>
        <v>0.85637566175401347</v>
      </c>
      <c r="C1651" s="4">
        <f t="shared" ca="1" si="229"/>
        <v>85</v>
      </c>
      <c r="D1651" s="4">
        <f t="shared" si="230"/>
        <v>50</v>
      </c>
      <c r="E1651" s="4">
        <f t="shared" ca="1" si="231"/>
        <v>50</v>
      </c>
      <c r="F1651" s="4">
        <f t="shared" ca="1" si="232"/>
        <v>0</v>
      </c>
      <c r="G1651" s="17">
        <f t="shared" si="233"/>
        <v>36000</v>
      </c>
      <c r="H1651" s="17">
        <f t="shared" ca="1" si="234"/>
        <v>67500</v>
      </c>
      <c r="I1651" s="17">
        <f t="shared" ca="1" si="235"/>
        <v>0</v>
      </c>
      <c r="J1651" s="17">
        <f t="shared" ca="1" si="236"/>
        <v>31500</v>
      </c>
    </row>
    <row r="1652" spans="1:10" x14ac:dyDescent="0.3">
      <c r="A1652" s="4">
        <v>1640</v>
      </c>
      <c r="B1652" s="4">
        <f t="shared" ca="1" si="228"/>
        <v>0.27499874586414563</v>
      </c>
      <c r="C1652" s="4">
        <f t="shared" ca="1" si="229"/>
        <v>40</v>
      </c>
      <c r="D1652" s="4">
        <f t="shared" si="230"/>
        <v>50</v>
      </c>
      <c r="E1652" s="4">
        <f t="shared" ca="1" si="231"/>
        <v>40</v>
      </c>
      <c r="F1652" s="4">
        <f t="shared" ca="1" si="232"/>
        <v>10</v>
      </c>
      <c r="G1652" s="17">
        <f t="shared" si="233"/>
        <v>36000</v>
      </c>
      <c r="H1652" s="17">
        <f t="shared" ca="1" si="234"/>
        <v>54000</v>
      </c>
      <c r="I1652" s="17">
        <f t="shared" ca="1" si="235"/>
        <v>400</v>
      </c>
      <c r="J1652" s="17">
        <f t="shared" ca="1" si="236"/>
        <v>18400</v>
      </c>
    </row>
    <row r="1653" spans="1:10" x14ac:dyDescent="0.3">
      <c r="A1653" s="4">
        <v>1641</v>
      </c>
      <c r="B1653" s="4">
        <f t="shared" ca="1" si="228"/>
        <v>2.8741091788070716E-2</v>
      </c>
      <c r="C1653" s="4">
        <f t="shared" ca="1" si="229"/>
        <v>10</v>
      </c>
      <c r="D1653" s="4">
        <f t="shared" si="230"/>
        <v>50</v>
      </c>
      <c r="E1653" s="4">
        <f t="shared" ca="1" si="231"/>
        <v>10</v>
      </c>
      <c r="F1653" s="4">
        <f t="shared" ca="1" si="232"/>
        <v>40</v>
      </c>
      <c r="G1653" s="17">
        <f t="shared" si="233"/>
        <v>36000</v>
      </c>
      <c r="H1653" s="17">
        <f t="shared" ca="1" si="234"/>
        <v>13500</v>
      </c>
      <c r="I1653" s="17">
        <f t="shared" ca="1" si="235"/>
        <v>1600</v>
      </c>
      <c r="J1653" s="17">
        <f t="shared" ca="1" si="236"/>
        <v>-20900</v>
      </c>
    </row>
    <row r="1654" spans="1:10" x14ac:dyDescent="0.3">
      <c r="A1654" s="4">
        <v>1642</v>
      </c>
      <c r="B1654" s="4">
        <f t="shared" ca="1" si="228"/>
        <v>0.5193119581386032</v>
      </c>
      <c r="C1654" s="4">
        <f t="shared" ca="1" si="229"/>
        <v>55</v>
      </c>
      <c r="D1654" s="4">
        <f t="shared" si="230"/>
        <v>50</v>
      </c>
      <c r="E1654" s="4">
        <f t="shared" ca="1" si="231"/>
        <v>50</v>
      </c>
      <c r="F1654" s="4">
        <f t="shared" ca="1" si="232"/>
        <v>0</v>
      </c>
      <c r="G1654" s="17">
        <f t="shared" si="233"/>
        <v>36000</v>
      </c>
      <c r="H1654" s="17">
        <f t="shared" ca="1" si="234"/>
        <v>67500</v>
      </c>
      <c r="I1654" s="17">
        <f t="shared" ca="1" si="235"/>
        <v>0</v>
      </c>
      <c r="J1654" s="17">
        <f t="shared" ca="1" si="236"/>
        <v>31500</v>
      </c>
    </row>
    <row r="1655" spans="1:10" x14ac:dyDescent="0.3">
      <c r="A1655" s="4">
        <v>1643</v>
      </c>
      <c r="B1655" s="4">
        <f t="shared" ca="1" si="228"/>
        <v>0.19798731274911074</v>
      </c>
      <c r="C1655" s="4">
        <f t="shared" ca="1" si="229"/>
        <v>40</v>
      </c>
      <c r="D1655" s="4">
        <f t="shared" si="230"/>
        <v>50</v>
      </c>
      <c r="E1655" s="4">
        <f t="shared" ca="1" si="231"/>
        <v>40</v>
      </c>
      <c r="F1655" s="4">
        <f t="shared" ca="1" si="232"/>
        <v>10</v>
      </c>
      <c r="G1655" s="17">
        <f t="shared" si="233"/>
        <v>36000</v>
      </c>
      <c r="H1655" s="17">
        <f t="shared" ca="1" si="234"/>
        <v>54000</v>
      </c>
      <c r="I1655" s="17">
        <f t="shared" ca="1" si="235"/>
        <v>400</v>
      </c>
      <c r="J1655" s="17">
        <f t="shared" ca="1" si="236"/>
        <v>18400</v>
      </c>
    </row>
    <row r="1656" spans="1:10" x14ac:dyDescent="0.3">
      <c r="A1656" s="4">
        <v>1644</v>
      </c>
      <c r="B1656" s="4">
        <f t="shared" ca="1" si="228"/>
        <v>0.32301751350547081</v>
      </c>
      <c r="C1656" s="4">
        <f t="shared" ca="1" si="229"/>
        <v>40</v>
      </c>
      <c r="D1656" s="4">
        <f t="shared" si="230"/>
        <v>50</v>
      </c>
      <c r="E1656" s="4">
        <f t="shared" ca="1" si="231"/>
        <v>40</v>
      </c>
      <c r="F1656" s="4">
        <f t="shared" ca="1" si="232"/>
        <v>10</v>
      </c>
      <c r="G1656" s="17">
        <f t="shared" si="233"/>
        <v>36000</v>
      </c>
      <c r="H1656" s="17">
        <f t="shared" ca="1" si="234"/>
        <v>54000</v>
      </c>
      <c r="I1656" s="17">
        <f t="shared" ca="1" si="235"/>
        <v>400</v>
      </c>
      <c r="J1656" s="17">
        <f t="shared" ca="1" si="236"/>
        <v>18400</v>
      </c>
    </row>
    <row r="1657" spans="1:10" x14ac:dyDescent="0.3">
      <c r="A1657" s="4">
        <v>1645</v>
      </c>
      <c r="B1657" s="4">
        <f t="shared" ca="1" si="228"/>
        <v>0.75924319745810209</v>
      </c>
      <c r="C1657" s="4">
        <f t="shared" ca="1" si="229"/>
        <v>70</v>
      </c>
      <c r="D1657" s="4">
        <f t="shared" si="230"/>
        <v>50</v>
      </c>
      <c r="E1657" s="4">
        <f t="shared" ca="1" si="231"/>
        <v>50</v>
      </c>
      <c r="F1657" s="4">
        <f t="shared" ca="1" si="232"/>
        <v>0</v>
      </c>
      <c r="G1657" s="17">
        <f t="shared" si="233"/>
        <v>36000</v>
      </c>
      <c r="H1657" s="17">
        <f t="shared" ca="1" si="234"/>
        <v>67500</v>
      </c>
      <c r="I1657" s="17">
        <f t="shared" ca="1" si="235"/>
        <v>0</v>
      </c>
      <c r="J1657" s="17">
        <f t="shared" ca="1" si="236"/>
        <v>31500</v>
      </c>
    </row>
    <row r="1658" spans="1:10" x14ac:dyDescent="0.3">
      <c r="A1658" s="4">
        <v>1646</v>
      </c>
      <c r="B1658" s="4">
        <f t="shared" ca="1" si="228"/>
        <v>0.40771349161374915</v>
      </c>
      <c r="C1658" s="4">
        <f t="shared" ca="1" si="229"/>
        <v>55</v>
      </c>
      <c r="D1658" s="4">
        <f t="shared" si="230"/>
        <v>50</v>
      </c>
      <c r="E1658" s="4">
        <f t="shared" ca="1" si="231"/>
        <v>50</v>
      </c>
      <c r="F1658" s="4">
        <f t="shared" ca="1" si="232"/>
        <v>0</v>
      </c>
      <c r="G1658" s="17">
        <f t="shared" si="233"/>
        <v>36000</v>
      </c>
      <c r="H1658" s="17">
        <f t="shared" ca="1" si="234"/>
        <v>67500</v>
      </c>
      <c r="I1658" s="17">
        <f t="shared" ca="1" si="235"/>
        <v>0</v>
      </c>
      <c r="J1658" s="17">
        <f t="shared" ca="1" si="236"/>
        <v>31500</v>
      </c>
    </row>
    <row r="1659" spans="1:10" x14ac:dyDescent="0.3">
      <c r="A1659" s="4">
        <v>1647</v>
      </c>
      <c r="B1659" s="4">
        <f t="shared" ca="1" si="228"/>
        <v>0.95397868985348588</v>
      </c>
      <c r="C1659" s="4">
        <f t="shared" ca="1" si="229"/>
        <v>100</v>
      </c>
      <c r="D1659" s="4">
        <f t="shared" si="230"/>
        <v>50</v>
      </c>
      <c r="E1659" s="4">
        <f t="shared" ca="1" si="231"/>
        <v>50</v>
      </c>
      <c r="F1659" s="4">
        <f t="shared" ca="1" si="232"/>
        <v>0</v>
      </c>
      <c r="G1659" s="17">
        <f t="shared" si="233"/>
        <v>36000</v>
      </c>
      <c r="H1659" s="17">
        <f t="shared" ca="1" si="234"/>
        <v>67500</v>
      </c>
      <c r="I1659" s="17">
        <f t="shared" ca="1" si="235"/>
        <v>0</v>
      </c>
      <c r="J1659" s="17">
        <f t="shared" ca="1" si="236"/>
        <v>31500</v>
      </c>
    </row>
    <row r="1660" spans="1:10" x14ac:dyDescent="0.3">
      <c r="A1660" s="4">
        <v>1648</v>
      </c>
      <c r="B1660" s="4">
        <f t="shared" ca="1" si="228"/>
        <v>3.8917038366399037E-2</v>
      </c>
      <c r="C1660" s="4">
        <f t="shared" ca="1" si="229"/>
        <v>10</v>
      </c>
      <c r="D1660" s="4">
        <f t="shared" si="230"/>
        <v>50</v>
      </c>
      <c r="E1660" s="4">
        <f t="shared" ca="1" si="231"/>
        <v>10</v>
      </c>
      <c r="F1660" s="4">
        <f t="shared" ca="1" si="232"/>
        <v>40</v>
      </c>
      <c r="G1660" s="17">
        <f t="shared" si="233"/>
        <v>36000</v>
      </c>
      <c r="H1660" s="17">
        <f t="shared" ca="1" si="234"/>
        <v>13500</v>
      </c>
      <c r="I1660" s="17">
        <f t="shared" ca="1" si="235"/>
        <v>1600</v>
      </c>
      <c r="J1660" s="17">
        <f t="shared" ca="1" si="236"/>
        <v>-20900</v>
      </c>
    </row>
    <row r="1661" spans="1:10" x14ac:dyDescent="0.3">
      <c r="A1661" s="4">
        <v>1649</v>
      </c>
      <c r="B1661" s="4">
        <f t="shared" ca="1" si="228"/>
        <v>0.49942652035203405</v>
      </c>
      <c r="C1661" s="4">
        <f t="shared" ca="1" si="229"/>
        <v>55</v>
      </c>
      <c r="D1661" s="4">
        <f t="shared" si="230"/>
        <v>50</v>
      </c>
      <c r="E1661" s="4">
        <f t="shared" ca="1" si="231"/>
        <v>50</v>
      </c>
      <c r="F1661" s="4">
        <f t="shared" ca="1" si="232"/>
        <v>0</v>
      </c>
      <c r="G1661" s="17">
        <f t="shared" si="233"/>
        <v>36000</v>
      </c>
      <c r="H1661" s="17">
        <f t="shared" ca="1" si="234"/>
        <v>67500</v>
      </c>
      <c r="I1661" s="17">
        <f t="shared" ca="1" si="235"/>
        <v>0</v>
      </c>
      <c r="J1661" s="17">
        <f t="shared" ca="1" si="236"/>
        <v>31500</v>
      </c>
    </row>
    <row r="1662" spans="1:10" x14ac:dyDescent="0.3">
      <c r="A1662" s="4">
        <v>1650</v>
      </c>
      <c r="B1662" s="4">
        <f t="shared" ca="1" si="228"/>
        <v>0.59355217003020988</v>
      </c>
      <c r="C1662" s="4">
        <f t="shared" ca="1" si="229"/>
        <v>70</v>
      </c>
      <c r="D1662" s="4">
        <f t="shared" si="230"/>
        <v>50</v>
      </c>
      <c r="E1662" s="4">
        <f t="shared" ca="1" si="231"/>
        <v>50</v>
      </c>
      <c r="F1662" s="4">
        <f t="shared" ca="1" si="232"/>
        <v>0</v>
      </c>
      <c r="G1662" s="17">
        <f t="shared" si="233"/>
        <v>36000</v>
      </c>
      <c r="H1662" s="17">
        <f t="shared" ca="1" si="234"/>
        <v>67500</v>
      </c>
      <c r="I1662" s="17">
        <f t="shared" ca="1" si="235"/>
        <v>0</v>
      </c>
      <c r="J1662" s="17">
        <f t="shared" ca="1" si="236"/>
        <v>31500</v>
      </c>
    </row>
    <row r="1663" spans="1:10" x14ac:dyDescent="0.3">
      <c r="A1663" s="4">
        <v>1651</v>
      </c>
      <c r="B1663" s="4">
        <f t="shared" ca="1" si="228"/>
        <v>0.58481618713293149</v>
      </c>
      <c r="C1663" s="4">
        <f t="shared" ca="1" si="229"/>
        <v>70</v>
      </c>
      <c r="D1663" s="4">
        <f t="shared" si="230"/>
        <v>50</v>
      </c>
      <c r="E1663" s="4">
        <f t="shared" ca="1" si="231"/>
        <v>50</v>
      </c>
      <c r="F1663" s="4">
        <f t="shared" ca="1" si="232"/>
        <v>0</v>
      </c>
      <c r="G1663" s="17">
        <f t="shared" si="233"/>
        <v>36000</v>
      </c>
      <c r="H1663" s="17">
        <f t="shared" ca="1" si="234"/>
        <v>67500</v>
      </c>
      <c r="I1663" s="17">
        <f t="shared" ca="1" si="235"/>
        <v>0</v>
      </c>
      <c r="J1663" s="17">
        <f t="shared" ca="1" si="236"/>
        <v>31500</v>
      </c>
    </row>
    <row r="1664" spans="1:10" x14ac:dyDescent="0.3">
      <c r="A1664" s="4">
        <v>1652</v>
      </c>
      <c r="B1664" s="4">
        <f t="shared" ca="1" si="228"/>
        <v>0.78879038777057608</v>
      </c>
      <c r="C1664" s="4">
        <f t="shared" ca="1" si="229"/>
        <v>85</v>
      </c>
      <c r="D1664" s="4">
        <f t="shared" si="230"/>
        <v>50</v>
      </c>
      <c r="E1664" s="4">
        <f t="shared" ca="1" si="231"/>
        <v>50</v>
      </c>
      <c r="F1664" s="4">
        <f t="shared" ca="1" si="232"/>
        <v>0</v>
      </c>
      <c r="G1664" s="17">
        <f t="shared" si="233"/>
        <v>36000</v>
      </c>
      <c r="H1664" s="17">
        <f t="shared" ca="1" si="234"/>
        <v>67500</v>
      </c>
      <c r="I1664" s="17">
        <f t="shared" ca="1" si="235"/>
        <v>0</v>
      </c>
      <c r="J1664" s="17">
        <f t="shared" ca="1" si="236"/>
        <v>31500</v>
      </c>
    </row>
    <row r="1665" spans="1:10" x14ac:dyDescent="0.3">
      <c r="A1665" s="4">
        <v>1653</v>
      </c>
      <c r="B1665" s="4">
        <f t="shared" ca="1" si="228"/>
        <v>2.4054305977577961E-2</v>
      </c>
      <c r="C1665" s="4">
        <f t="shared" ca="1" si="229"/>
        <v>10</v>
      </c>
      <c r="D1665" s="4">
        <f t="shared" si="230"/>
        <v>50</v>
      </c>
      <c r="E1665" s="4">
        <f t="shared" ca="1" si="231"/>
        <v>10</v>
      </c>
      <c r="F1665" s="4">
        <f t="shared" ca="1" si="232"/>
        <v>40</v>
      </c>
      <c r="G1665" s="17">
        <f t="shared" si="233"/>
        <v>36000</v>
      </c>
      <c r="H1665" s="17">
        <f t="shared" ca="1" si="234"/>
        <v>13500</v>
      </c>
      <c r="I1665" s="17">
        <f t="shared" ca="1" si="235"/>
        <v>1600</v>
      </c>
      <c r="J1665" s="17">
        <f t="shared" ca="1" si="236"/>
        <v>-20900</v>
      </c>
    </row>
    <row r="1666" spans="1:10" x14ac:dyDescent="0.3">
      <c r="A1666" s="4">
        <v>1654</v>
      </c>
      <c r="B1666" s="4">
        <f t="shared" ca="1" si="228"/>
        <v>0.6672721990424002</v>
      </c>
      <c r="C1666" s="4">
        <f t="shared" ca="1" si="229"/>
        <v>70</v>
      </c>
      <c r="D1666" s="4">
        <f t="shared" si="230"/>
        <v>50</v>
      </c>
      <c r="E1666" s="4">
        <f t="shared" ca="1" si="231"/>
        <v>50</v>
      </c>
      <c r="F1666" s="4">
        <f t="shared" ca="1" si="232"/>
        <v>0</v>
      </c>
      <c r="G1666" s="17">
        <f t="shared" si="233"/>
        <v>36000</v>
      </c>
      <c r="H1666" s="17">
        <f t="shared" ca="1" si="234"/>
        <v>67500</v>
      </c>
      <c r="I1666" s="17">
        <f t="shared" ca="1" si="235"/>
        <v>0</v>
      </c>
      <c r="J1666" s="17">
        <f t="shared" ca="1" si="236"/>
        <v>31500</v>
      </c>
    </row>
    <row r="1667" spans="1:10" x14ac:dyDescent="0.3">
      <c r="A1667" s="4">
        <v>1655</v>
      </c>
      <c r="B1667" s="4">
        <f t="shared" ca="1" si="228"/>
        <v>0.90506189411241156</v>
      </c>
      <c r="C1667" s="4">
        <f t="shared" ca="1" si="229"/>
        <v>85</v>
      </c>
      <c r="D1667" s="4">
        <f t="shared" si="230"/>
        <v>50</v>
      </c>
      <c r="E1667" s="4">
        <f t="shared" ca="1" si="231"/>
        <v>50</v>
      </c>
      <c r="F1667" s="4">
        <f t="shared" ca="1" si="232"/>
        <v>0</v>
      </c>
      <c r="G1667" s="17">
        <f t="shared" si="233"/>
        <v>36000</v>
      </c>
      <c r="H1667" s="17">
        <f t="shared" ca="1" si="234"/>
        <v>67500</v>
      </c>
      <c r="I1667" s="17">
        <f t="shared" ca="1" si="235"/>
        <v>0</v>
      </c>
      <c r="J1667" s="17">
        <f t="shared" ca="1" si="236"/>
        <v>31500</v>
      </c>
    </row>
    <row r="1668" spans="1:10" x14ac:dyDescent="0.3">
      <c r="A1668" s="4">
        <v>1656</v>
      </c>
      <c r="B1668" s="4">
        <f t="shared" ca="1" si="228"/>
        <v>0.85135019999368244</v>
      </c>
      <c r="C1668" s="4">
        <f t="shared" ca="1" si="229"/>
        <v>85</v>
      </c>
      <c r="D1668" s="4">
        <f t="shared" si="230"/>
        <v>50</v>
      </c>
      <c r="E1668" s="4">
        <f t="shared" ca="1" si="231"/>
        <v>50</v>
      </c>
      <c r="F1668" s="4">
        <f t="shared" ca="1" si="232"/>
        <v>0</v>
      </c>
      <c r="G1668" s="17">
        <f t="shared" si="233"/>
        <v>36000</v>
      </c>
      <c r="H1668" s="17">
        <f t="shared" ca="1" si="234"/>
        <v>67500</v>
      </c>
      <c r="I1668" s="17">
        <f t="shared" ca="1" si="235"/>
        <v>0</v>
      </c>
      <c r="J1668" s="17">
        <f t="shared" ca="1" si="236"/>
        <v>31500</v>
      </c>
    </row>
    <row r="1669" spans="1:10" x14ac:dyDescent="0.3">
      <c r="A1669" s="4">
        <v>1657</v>
      </c>
      <c r="B1669" s="4">
        <f t="shared" ca="1" si="228"/>
        <v>0.30410420336274402</v>
      </c>
      <c r="C1669" s="4">
        <f t="shared" ca="1" si="229"/>
        <v>40</v>
      </c>
      <c r="D1669" s="4">
        <f t="shared" si="230"/>
        <v>50</v>
      </c>
      <c r="E1669" s="4">
        <f t="shared" ca="1" si="231"/>
        <v>40</v>
      </c>
      <c r="F1669" s="4">
        <f t="shared" ca="1" si="232"/>
        <v>10</v>
      </c>
      <c r="G1669" s="17">
        <f t="shared" si="233"/>
        <v>36000</v>
      </c>
      <c r="H1669" s="17">
        <f t="shared" ca="1" si="234"/>
        <v>54000</v>
      </c>
      <c r="I1669" s="17">
        <f t="shared" ca="1" si="235"/>
        <v>400</v>
      </c>
      <c r="J1669" s="17">
        <f t="shared" ca="1" si="236"/>
        <v>18400</v>
      </c>
    </row>
    <row r="1670" spans="1:10" x14ac:dyDescent="0.3">
      <c r="A1670" s="4">
        <v>1658</v>
      </c>
      <c r="B1670" s="4">
        <f t="shared" ca="1" si="228"/>
        <v>0.96298286136041789</v>
      </c>
      <c r="C1670" s="4">
        <f t="shared" ca="1" si="229"/>
        <v>100</v>
      </c>
      <c r="D1670" s="4">
        <f t="shared" si="230"/>
        <v>50</v>
      </c>
      <c r="E1670" s="4">
        <f t="shared" ca="1" si="231"/>
        <v>50</v>
      </c>
      <c r="F1670" s="4">
        <f t="shared" ca="1" si="232"/>
        <v>0</v>
      </c>
      <c r="G1670" s="17">
        <f t="shared" si="233"/>
        <v>36000</v>
      </c>
      <c r="H1670" s="17">
        <f t="shared" ca="1" si="234"/>
        <v>67500</v>
      </c>
      <c r="I1670" s="17">
        <f t="shared" ca="1" si="235"/>
        <v>0</v>
      </c>
      <c r="J1670" s="17">
        <f t="shared" ca="1" si="236"/>
        <v>31500</v>
      </c>
    </row>
    <row r="1671" spans="1:10" x14ac:dyDescent="0.3">
      <c r="A1671" s="4">
        <v>1659</v>
      </c>
      <c r="B1671" s="4">
        <f t="shared" ca="1" si="228"/>
        <v>0.62630980982523698</v>
      </c>
      <c r="C1671" s="4">
        <f t="shared" ca="1" si="229"/>
        <v>70</v>
      </c>
      <c r="D1671" s="4">
        <f t="shared" si="230"/>
        <v>50</v>
      </c>
      <c r="E1671" s="4">
        <f t="shared" ca="1" si="231"/>
        <v>50</v>
      </c>
      <c r="F1671" s="4">
        <f t="shared" ca="1" si="232"/>
        <v>0</v>
      </c>
      <c r="G1671" s="17">
        <f t="shared" si="233"/>
        <v>36000</v>
      </c>
      <c r="H1671" s="17">
        <f t="shared" ca="1" si="234"/>
        <v>67500</v>
      </c>
      <c r="I1671" s="17">
        <f t="shared" ca="1" si="235"/>
        <v>0</v>
      </c>
      <c r="J1671" s="17">
        <f t="shared" ca="1" si="236"/>
        <v>31500</v>
      </c>
    </row>
    <row r="1672" spans="1:10" x14ac:dyDescent="0.3">
      <c r="A1672" s="4">
        <v>1660</v>
      </c>
      <c r="B1672" s="4">
        <f t="shared" ca="1" si="228"/>
        <v>0.73211989109861098</v>
      </c>
      <c r="C1672" s="4">
        <f t="shared" ca="1" si="229"/>
        <v>70</v>
      </c>
      <c r="D1672" s="4">
        <f t="shared" si="230"/>
        <v>50</v>
      </c>
      <c r="E1672" s="4">
        <f t="shared" ca="1" si="231"/>
        <v>50</v>
      </c>
      <c r="F1672" s="4">
        <f t="shared" ca="1" si="232"/>
        <v>0</v>
      </c>
      <c r="G1672" s="17">
        <f t="shared" si="233"/>
        <v>36000</v>
      </c>
      <c r="H1672" s="17">
        <f t="shared" ca="1" si="234"/>
        <v>67500</v>
      </c>
      <c r="I1672" s="17">
        <f t="shared" ca="1" si="235"/>
        <v>0</v>
      </c>
      <c r="J1672" s="17">
        <f t="shared" ca="1" si="236"/>
        <v>31500</v>
      </c>
    </row>
    <row r="1673" spans="1:10" x14ac:dyDescent="0.3">
      <c r="A1673" s="4">
        <v>1661</v>
      </c>
      <c r="B1673" s="4">
        <f t="shared" ca="1" si="228"/>
        <v>0.21589191245215611</v>
      </c>
      <c r="C1673" s="4">
        <f t="shared" ca="1" si="229"/>
        <v>40</v>
      </c>
      <c r="D1673" s="4">
        <f t="shared" si="230"/>
        <v>50</v>
      </c>
      <c r="E1673" s="4">
        <f t="shared" ca="1" si="231"/>
        <v>40</v>
      </c>
      <c r="F1673" s="4">
        <f t="shared" ca="1" si="232"/>
        <v>10</v>
      </c>
      <c r="G1673" s="17">
        <f t="shared" si="233"/>
        <v>36000</v>
      </c>
      <c r="H1673" s="17">
        <f t="shared" ca="1" si="234"/>
        <v>54000</v>
      </c>
      <c r="I1673" s="17">
        <f t="shared" ca="1" si="235"/>
        <v>400</v>
      </c>
      <c r="J1673" s="17">
        <f t="shared" ca="1" si="236"/>
        <v>18400</v>
      </c>
    </row>
    <row r="1674" spans="1:10" x14ac:dyDescent="0.3">
      <c r="A1674" s="4">
        <v>1662</v>
      </c>
      <c r="B1674" s="4">
        <f t="shared" ca="1" si="228"/>
        <v>0.70814633998000354</v>
      </c>
      <c r="C1674" s="4">
        <f t="shared" ca="1" si="229"/>
        <v>70</v>
      </c>
      <c r="D1674" s="4">
        <f t="shared" si="230"/>
        <v>50</v>
      </c>
      <c r="E1674" s="4">
        <f t="shared" ca="1" si="231"/>
        <v>50</v>
      </c>
      <c r="F1674" s="4">
        <f t="shared" ca="1" si="232"/>
        <v>0</v>
      </c>
      <c r="G1674" s="17">
        <f t="shared" si="233"/>
        <v>36000</v>
      </c>
      <c r="H1674" s="17">
        <f t="shared" ca="1" si="234"/>
        <v>67500</v>
      </c>
      <c r="I1674" s="17">
        <f t="shared" ca="1" si="235"/>
        <v>0</v>
      </c>
      <c r="J1674" s="17">
        <f t="shared" ca="1" si="236"/>
        <v>31500</v>
      </c>
    </row>
    <row r="1675" spans="1:10" x14ac:dyDescent="0.3">
      <c r="A1675" s="4">
        <v>1663</v>
      </c>
      <c r="B1675" s="4">
        <f t="shared" ca="1" si="228"/>
        <v>0.43669846440698612</v>
      </c>
      <c r="C1675" s="4">
        <f t="shared" ca="1" si="229"/>
        <v>55</v>
      </c>
      <c r="D1675" s="4">
        <f t="shared" si="230"/>
        <v>50</v>
      </c>
      <c r="E1675" s="4">
        <f t="shared" ca="1" si="231"/>
        <v>50</v>
      </c>
      <c r="F1675" s="4">
        <f t="shared" ca="1" si="232"/>
        <v>0</v>
      </c>
      <c r="G1675" s="17">
        <f t="shared" si="233"/>
        <v>36000</v>
      </c>
      <c r="H1675" s="17">
        <f t="shared" ca="1" si="234"/>
        <v>67500</v>
      </c>
      <c r="I1675" s="17">
        <f t="shared" ca="1" si="235"/>
        <v>0</v>
      </c>
      <c r="J1675" s="17">
        <f t="shared" ca="1" si="236"/>
        <v>31500</v>
      </c>
    </row>
    <row r="1676" spans="1:10" x14ac:dyDescent="0.3">
      <c r="A1676" s="4">
        <v>1664</v>
      </c>
      <c r="B1676" s="4">
        <f t="shared" ca="1" si="228"/>
        <v>0.17658848732815102</v>
      </c>
      <c r="C1676" s="4">
        <f t="shared" ca="1" si="229"/>
        <v>25</v>
      </c>
      <c r="D1676" s="4">
        <f t="shared" si="230"/>
        <v>50</v>
      </c>
      <c r="E1676" s="4">
        <f t="shared" ca="1" si="231"/>
        <v>25</v>
      </c>
      <c r="F1676" s="4">
        <f t="shared" ca="1" si="232"/>
        <v>25</v>
      </c>
      <c r="G1676" s="17">
        <f t="shared" si="233"/>
        <v>36000</v>
      </c>
      <c r="H1676" s="17">
        <f t="shared" ca="1" si="234"/>
        <v>33750</v>
      </c>
      <c r="I1676" s="17">
        <f t="shared" ca="1" si="235"/>
        <v>1000</v>
      </c>
      <c r="J1676" s="17">
        <f t="shared" ca="1" si="236"/>
        <v>-1250</v>
      </c>
    </row>
    <row r="1677" spans="1:10" x14ac:dyDescent="0.3">
      <c r="A1677" s="4">
        <v>1665</v>
      </c>
      <c r="B1677" s="4">
        <f t="shared" ca="1" si="228"/>
        <v>0.2871917915591069</v>
      </c>
      <c r="C1677" s="4">
        <f t="shared" ca="1" si="229"/>
        <v>40</v>
      </c>
      <c r="D1677" s="4">
        <f t="shared" si="230"/>
        <v>50</v>
      </c>
      <c r="E1677" s="4">
        <f t="shared" ca="1" si="231"/>
        <v>40</v>
      </c>
      <c r="F1677" s="4">
        <f t="shared" ca="1" si="232"/>
        <v>10</v>
      </c>
      <c r="G1677" s="17">
        <f t="shared" si="233"/>
        <v>36000</v>
      </c>
      <c r="H1677" s="17">
        <f t="shared" ca="1" si="234"/>
        <v>54000</v>
      </c>
      <c r="I1677" s="17">
        <f t="shared" ca="1" si="235"/>
        <v>400</v>
      </c>
      <c r="J1677" s="17">
        <f t="shared" ca="1" si="236"/>
        <v>18400</v>
      </c>
    </row>
    <row r="1678" spans="1:10" x14ac:dyDescent="0.3">
      <c r="A1678" s="4">
        <v>1666</v>
      </c>
      <c r="B1678" s="4">
        <f t="shared" ref="B1678:B1741" ca="1" si="237">RAND()</f>
        <v>0.57585058864289018</v>
      </c>
      <c r="C1678" s="4">
        <f t="shared" ref="C1678:C1741" ca="1" si="238">LOOKUP(B1678,$E$3:$F$9,$D$3:$D$9)</f>
        <v>70</v>
      </c>
      <c r="D1678" s="4">
        <f t="shared" ref="D1678:D1741" si="239">$I$6</f>
        <v>50</v>
      </c>
      <c r="E1678" s="4">
        <f t="shared" ref="E1678:E1741" ca="1" si="240">MIN(C1678:D1678)</f>
        <v>50</v>
      </c>
      <c r="F1678" s="4">
        <f t="shared" ref="F1678:F1741" ca="1" si="241">D1678-E1678</f>
        <v>0</v>
      </c>
      <c r="G1678" s="17">
        <f t="shared" ref="G1678:G1741" si="242">D1678*$I$2</f>
        <v>36000</v>
      </c>
      <c r="H1678" s="17">
        <f t="shared" ref="H1678:H1741" ca="1" si="243">E1678*$I$3</f>
        <v>67500</v>
      </c>
      <c r="I1678" s="17">
        <f t="shared" ref="I1678:I1741" ca="1" si="244">F1678*$I$4</f>
        <v>0</v>
      </c>
      <c r="J1678" s="17">
        <f t="shared" ref="J1678:J1741" ca="1" si="245">H1678+I1678-G1678</f>
        <v>31500</v>
      </c>
    </row>
    <row r="1679" spans="1:10" x14ac:dyDescent="0.3">
      <c r="A1679" s="4">
        <v>1667</v>
      </c>
      <c r="B1679" s="4">
        <f t="shared" ca="1" si="237"/>
        <v>0.79127571621924631</v>
      </c>
      <c r="C1679" s="4">
        <f t="shared" ca="1" si="238"/>
        <v>85</v>
      </c>
      <c r="D1679" s="4">
        <f t="shared" si="239"/>
        <v>50</v>
      </c>
      <c r="E1679" s="4">
        <f t="shared" ca="1" si="240"/>
        <v>50</v>
      </c>
      <c r="F1679" s="4">
        <f t="shared" ca="1" si="241"/>
        <v>0</v>
      </c>
      <c r="G1679" s="17">
        <f t="shared" si="242"/>
        <v>36000</v>
      </c>
      <c r="H1679" s="17">
        <f t="shared" ca="1" si="243"/>
        <v>67500</v>
      </c>
      <c r="I1679" s="17">
        <f t="shared" ca="1" si="244"/>
        <v>0</v>
      </c>
      <c r="J1679" s="17">
        <f t="shared" ca="1" si="245"/>
        <v>31500</v>
      </c>
    </row>
    <row r="1680" spans="1:10" x14ac:dyDescent="0.3">
      <c r="A1680" s="4">
        <v>1668</v>
      </c>
      <c r="B1680" s="4">
        <f t="shared" ca="1" si="237"/>
        <v>0.58886967079378649</v>
      </c>
      <c r="C1680" s="4">
        <f t="shared" ca="1" si="238"/>
        <v>70</v>
      </c>
      <c r="D1680" s="4">
        <f t="shared" si="239"/>
        <v>50</v>
      </c>
      <c r="E1680" s="4">
        <f t="shared" ca="1" si="240"/>
        <v>50</v>
      </c>
      <c r="F1680" s="4">
        <f t="shared" ca="1" si="241"/>
        <v>0</v>
      </c>
      <c r="G1680" s="17">
        <f t="shared" si="242"/>
        <v>36000</v>
      </c>
      <c r="H1680" s="17">
        <f t="shared" ca="1" si="243"/>
        <v>67500</v>
      </c>
      <c r="I1680" s="17">
        <f t="shared" ca="1" si="244"/>
        <v>0</v>
      </c>
      <c r="J1680" s="17">
        <f t="shared" ca="1" si="245"/>
        <v>31500</v>
      </c>
    </row>
    <row r="1681" spans="1:10" x14ac:dyDescent="0.3">
      <c r="A1681" s="4">
        <v>1669</v>
      </c>
      <c r="B1681" s="4">
        <f t="shared" ca="1" si="237"/>
        <v>0.30961999973524479</v>
      </c>
      <c r="C1681" s="4">
        <f t="shared" ca="1" si="238"/>
        <v>40</v>
      </c>
      <c r="D1681" s="4">
        <f t="shared" si="239"/>
        <v>50</v>
      </c>
      <c r="E1681" s="4">
        <f t="shared" ca="1" si="240"/>
        <v>40</v>
      </c>
      <c r="F1681" s="4">
        <f t="shared" ca="1" si="241"/>
        <v>10</v>
      </c>
      <c r="G1681" s="17">
        <f t="shared" si="242"/>
        <v>36000</v>
      </c>
      <c r="H1681" s="17">
        <f t="shared" ca="1" si="243"/>
        <v>54000</v>
      </c>
      <c r="I1681" s="17">
        <f t="shared" ca="1" si="244"/>
        <v>400</v>
      </c>
      <c r="J1681" s="17">
        <f t="shared" ca="1" si="245"/>
        <v>18400</v>
      </c>
    </row>
    <row r="1682" spans="1:10" x14ac:dyDescent="0.3">
      <c r="A1682" s="4">
        <v>1670</v>
      </c>
      <c r="B1682" s="4">
        <f t="shared" ca="1" si="237"/>
        <v>0.4465806750120368</v>
      </c>
      <c r="C1682" s="4">
        <f t="shared" ca="1" si="238"/>
        <v>55</v>
      </c>
      <c r="D1682" s="4">
        <f t="shared" si="239"/>
        <v>50</v>
      </c>
      <c r="E1682" s="4">
        <f t="shared" ca="1" si="240"/>
        <v>50</v>
      </c>
      <c r="F1682" s="4">
        <f t="shared" ca="1" si="241"/>
        <v>0</v>
      </c>
      <c r="G1682" s="17">
        <f t="shared" si="242"/>
        <v>36000</v>
      </c>
      <c r="H1682" s="17">
        <f t="shared" ca="1" si="243"/>
        <v>67500</v>
      </c>
      <c r="I1682" s="17">
        <f t="shared" ca="1" si="244"/>
        <v>0</v>
      </c>
      <c r="J1682" s="17">
        <f t="shared" ca="1" si="245"/>
        <v>31500</v>
      </c>
    </row>
    <row r="1683" spans="1:10" x14ac:dyDescent="0.3">
      <c r="A1683" s="4">
        <v>1671</v>
      </c>
      <c r="B1683" s="4">
        <f t="shared" ca="1" si="237"/>
        <v>0.16237415593366611</v>
      </c>
      <c r="C1683" s="4">
        <f t="shared" ca="1" si="238"/>
        <v>25</v>
      </c>
      <c r="D1683" s="4">
        <f t="shared" si="239"/>
        <v>50</v>
      </c>
      <c r="E1683" s="4">
        <f t="shared" ca="1" si="240"/>
        <v>25</v>
      </c>
      <c r="F1683" s="4">
        <f t="shared" ca="1" si="241"/>
        <v>25</v>
      </c>
      <c r="G1683" s="17">
        <f t="shared" si="242"/>
        <v>36000</v>
      </c>
      <c r="H1683" s="17">
        <f t="shared" ca="1" si="243"/>
        <v>33750</v>
      </c>
      <c r="I1683" s="17">
        <f t="shared" ca="1" si="244"/>
        <v>1000</v>
      </c>
      <c r="J1683" s="17">
        <f t="shared" ca="1" si="245"/>
        <v>-1250</v>
      </c>
    </row>
    <row r="1684" spans="1:10" x14ac:dyDescent="0.3">
      <c r="A1684" s="4">
        <v>1672</v>
      </c>
      <c r="B1684" s="4">
        <f t="shared" ca="1" si="237"/>
        <v>0.13986971465329845</v>
      </c>
      <c r="C1684" s="4">
        <f t="shared" ca="1" si="238"/>
        <v>25</v>
      </c>
      <c r="D1684" s="4">
        <f t="shared" si="239"/>
        <v>50</v>
      </c>
      <c r="E1684" s="4">
        <f t="shared" ca="1" si="240"/>
        <v>25</v>
      </c>
      <c r="F1684" s="4">
        <f t="shared" ca="1" si="241"/>
        <v>25</v>
      </c>
      <c r="G1684" s="17">
        <f t="shared" si="242"/>
        <v>36000</v>
      </c>
      <c r="H1684" s="17">
        <f t="shared" ca="1" si="243"/>
        <v>33750</v>
      </c>
      <c r="I1684" s="17">
        <f t="shared" ca="1" si="244"/>
        <v>1000</v>
      </c>
      <c r="J1684" s="17">
        <f t="shared" ca="1" si="245"/>
        <v>-1250</v>
      </c>
    </row>
    <row r="1685" spans="1:10" x14ac:dyDescent="0.3">
      <c r="A1685" s="4">
        <v>1673</v>
      </c>
      <c r="B1685" s="4">
        <f t="shared" ca="1" si="237"/>
        <v>0.39565513794285434</v>
      </c>
      <c r="C1685" s="4">
        <f t="shared" ca="1" si="238"/>
        <v>55</v>
      </c>
      <c r="D1685" s="4">
        <f t="shared" si="239"/>
        <v>50</v>
      </c>
      <c r="E1685" s="4">
        <f t="shared" ca="1" si="240"/>
        <v>50</v>
      </c>
      <c r="F1685" s="4">
        <f t="shared" ca="1" si="241"/>
        <v>0</v>
      </c>
      <c r="G1685" s="17">
        <f t="shared" si="242"/>
        <v>36000</v>
      </c>
      <c r="H1685" s="17">
        <f t="shared" ca="1" si="243"/>
        <v>67500</v>
      </c>
      <c r="I1685" s="17">
        <f t="shared" ca="1" si="244"/>
        <v>0</v>
      </c>
      <c r="J1685" s="17">
        <f t="shared" ca="1" si="245"/>
        <v>31500</v>
      </c>
    </row>
    <row r="1686" spans="1:10" x14ac:dyDescent="0.3">
      <c r="A1686" s="4">
        <v>1674</v>
      </c>
      <c r="B1686" s="4">
        <f t="shared" ca="1" si="237"/>
        <v>0.60980035406984301</v>
      </c>
      <c r="C1686" s="4">
        <f t="shared" ca="1" si="238"/>
        <v>70</v>
      </c>
      <c r="D1686" s="4">
        <f t="shared" si="239"/>
        <v>50</v>
      </c>
      <c r="E1686" s="4">
        <f t="shared" ca="1" si="240"/>
        <v>50</v>
      </c>
      <c r="F1686" s="4">
        <f t="shared" ca="1" si="241"/>
        <v>0</v>
      </c>
      <c r="G1686" s="17">
        <f t="shared" si="242"/>
        <v>36000</v>
      </c>
      <c r="H1686" s="17">
        <f t="shared" ca="1" si="243"/>
        <v>67500</v>
      </c>
      <c r="I1686" s="17">
        <f t="shared" ca="1" si="244"/>
        <v>0</v>
      </c>
      <c r="J1686" s="17">
        <f t="shared" ca="1" si="245"/>
        <v>31500</v>
      </c>
    </row>
    <row r="1687" spans="1:10" x14ac:dyDescent="0.3">
      <c r="A1687" s="4">
        <v>1675</v>
      </c>
      <c r="B1687" s="4">
        <f t="shared" ca="1" si="237"/>
        <v>0.36694225982749429</v>
      </c>
      <c r="C1687" s="4">
        <f t="shared" ca="1" si="238"/>
        <v>55</v>
      </c>
      <c r="D1687" s="4">
        <f t="shared" si="239"/>
        <v>50</v>
      </c>
      <c r="E1687" s="4">
        <f t="shared" ca="1" si="240"/>
        <v>50</v>
      </c>
      <c r="F1687" s="4">
        <f t="shared" ca="1" si="241"/>
        <v>0</v>
      </c>
      <c r="G1687" s="17">
        <f t="shared" si="242"/>
        <v>36000</v>
      </c>
      <c r="H1687" s="17">
        <f t="shared" ca="1" si="243"/>
        <v>67500</v>
      </c>
      <c r="I1687" s="17">
        <f t="shared" ca="1" si="244"/>
        <v>0</v>
      </c>
      <c r="J1687" s="17">
        <f t="shared" ca="1" si="245"/>
        <v>31500</v>
      </c>
    </row>
    <row r="1688" spans="1:10" x14ac:dyDescent="0.3">
      <c r="A1688" s="4">
        <v>1676</v>
      </c>
      <c r="B1688" s="4">
        <f t="shared" ca="1" si="237"/>
        <v>4.4367589868090751E-2</v>
      </c>
      <c r="C1688" s="4">
        <f t="shared" ca="1" si="238"/>
        <v>10</v>
      </c>
      <c r="D1688" s="4">
        <f t="shared" si="239"/>
        <v>50</v>
      </c>
      <c r="E1688" s="4">
        <f t="shared" ca="1" si="240"/>
        <v>10</v>
      </c>
      <c r="F1688" s="4">
        <f t="shared" ca="1" si="241"/>
        <v>40</v>
      </c>
      <c r="G1688" s="17">
        <f t="shared" si="242"/>
        <v>36000</v>
      </c>
      <c r="H1688" s="17">
        <f t="shared" ca="1" si="243"/>
        <v>13500</v>
      </c>
      <c r="I1688" s="17">
        <f t="shared" ca="1" si="244"/>
        <v>1600</v>
      </c>
      <c r="J1688" s="17">
        <f t="shared" ca="1" si="245"/>
        <v>-20900</v>
      </c>
    </row>
    <row r="1689" spans="1:10" x14ac:dyDescent="0.3">
      <c r="A1689" s="4">
        <v>1677</v>
      </c>
      <c r="B1689" s="4">
        <f t="shared" ca="1" si="237"/>
        <v>0.19473176643537671</v>
      </c>
      <c r="C1689" s="4">
        <f t="shared" ca="1" si="238"/>
        <v>40</v>
      </c>
      <c r="D1689" s="4">
        <f t="shared" si="239"/>
        <v>50</v>
      </c>
      <c r="E1689" s="4">
        <f t="shared" ca="1" si="240"/>
        <v>40</v>
      </c>
      <c r="F1689" s="4">
        <f t="shared" ca="1" si="241"/>
        <v>10</v>
      </c>
      <c r="G1689" s="17">
        <f t="shared" si="242"/>
        <v>36000</v>
      </c>
      <c r="H1689" s="17">
        <f t="shared" ca="1" si="243"/>
        <v>54000</v>
      </c>
      <c r="I1689" s="17">
        <f t="shared" ca="1" si="244"/>
        <v>400</v>
      </c>
      <c r="J1689" s="17">
        <f t="shared" ca="1" si="245"/>
        <v>18400</v>
      </c>
    </row>
    <row r="1690" spans="1:10" x14ac:dyDescent="0.3">
      <c r="A1690" s="4">
        <v>1678</v>
      </c>
      <c r="B1690" s="4">
        <f t="shared" ca="1" si="237"/>
        <v>0.92126249986724051</v>
      </c>
      <c r="C1690" s="4">
        <f t="shared" ca="1" si="238"/>
        <v>85</v>
      </c>
      <c r="D1690" s="4">
        <f t="shared" si="239"/>
        <v>50</v>
      </c>
      <c r="E1690" s="4">
        <f t="shared" ca="1" si="240"/>
        <v>50</v>
      </c>
      <c r="F1690" s="4">
        <f t="shared" ca="1" si="241"/>
        <v>0</v>
      </c>
      <c r="G1690" s="17">
        <f t="shared" si="242"/>
        <v>36000</v>
      </c>
      <c r="H1690" s="17">
        <f t="shared" ca="1" si="243"/>
        <v>67500</v>
      </c>
      <c r="I1690" s="17">
        <f t="shared" ca="1" si="244"/>
        <v>0</v>
      </c>
      <c r="J1690" s="17">
        <f t="shared" ca="1" si="245"/>
        <v>31500</v>
      </c>
    </row>
    <row r="1691" spans="1:10" x14ac:dyDescent="0.3">
      <c r="A1691" s="4">
        <v>1679</v>
      </c>
      <c r="B1691" s="4">
        <f t="shared" ca="1" si="237"/>
        <v>0.87749262230810809</v>
      </c>
      <c r="C1691" s="4">
        <f t="shared" ca="1" si="238"/>
        <v>85</v>
      </c>
      <c r="D1691" s="4">
        <f t="shared" si="239"/>
        <v>50</v>
      </c>
      <c r="E1691" s="4">
        <f t="shared" ca="1" si="240"/>
        <v>50</v>
      </c>
      <c r="F1691" s="4">
        <f t="shared" ca="1" si="241"/>
        <v>0</v>
      </c>
      <c r="G1691" s="17">
        <f t="shared" si="242"/>
        <v>36000</v>
      </c>
      <c r="H1691" s="17">
        <f t="shared" ca="1" si="243"/>
        <v>67500</v>
      </c>
      <c r="I1691" s="17">
        <f t="shared" ca="1" si="244"/>
        <v>0</v>
      </c>
      <c r="J1691" s="17">
        <f t="shared" ca="1" si="245"/>
        <v>31500</v>
      </c>
    </row>
    <row r="1692" spans="1:10" x14ac:dyDescent="0.3">
      <c r="A1692" s="4">
        <v>1680</v>
      </c>
      <c r="B1692" s="4">
        <f t="shared" ca="1" si="237"/>
        <v>0.17790888485710543</v>
      </c>
      <c r="C1692" s="4">
        <f t="shared" ca="1" si="238"/>
        <v>25</v>
      </c>
      <c r="D1692" s="4">
        <f t="shared" si="239"/>
        <v>50</v>
      </c>
      <c r="E1692" s="4">
        <f t="shared" ca="1" si="240"/>
        <v>25</v>
      </c>
      <c r="F1692" s="4">
        <f t="shared" ca="1" si="241"/>
        <v>25</v>
      </c>
      <c r="G1692" s="17">
        <f t="shared" si="242"/>
        <v>36000</v>
      </c>
      <c r="H1692" s="17">
        <f t="shared" ca="1" si="243"/>
        <v>33750</v>
      </c>
      <c r="I1692" s="17">
        <f t="shared" ca="1" si="244"/>
        <v>1000</v>
      </c>
      <c r="J1692" s="17">
        <f t="shared" ca="1" si="245"/>
        <v>-1250</v>
      </c>
    </row>
    <row r="1693" spans="1:10" x14ac:dyDescent="0.3">
      <c r="A1693" s="4">
        <v>1681</v>
      </c>
      <c r="B1693" s="4">
        <f t="shared" ca="1" si="237"/>
        <v>0.99805085832458518</v>
      </c>
      <c r="C1693" s="4">
        <f t="shared" ca="1" si="238"/>
        <v>100</v>
      </c>
      <c r="D1693" s="4">
        <f t="shared" si="239"/>
        <v>50</v>
      </c>
      <c r="E1693" s="4">
        <f t="shared" ca="1" si="240"/>
        <v>50</v>
      </c>
      <c r="F1693" s="4">
        <f t="shared" ca="1" si="241"/>
        <v>0</v>
      </c>
      <c r="G1693" s="17">
        <f t="shared" si="242"/>
        <v>36000</v>
      </c>
      <c r="H1693" s="17">
        <f t="shared" ca="1" si="243"/>
        <v>67500</v>
      </c>
      <c r="I1693" s="17">
        <f t="shared" ca="1" si="244"/>
        <v>0</v>
      </c>
      <c r="J1693" s="17">
        <f t="shared" ca="1" si="245"/>
        <v>31500</v>
      </c>
    </row>
    <row r="1694" spans="1:10" x14ac:dyDescent="0.3">
      <c r="A1694" s="4">
        <v>1682</v>
      </c>
      <c r="B1694" s="4">
        <f t="shared" ca="1" si="237"/>
        <v>6.7167663857053195E-2</v>
      </c>
      <c r="C1694" s="4">
        <f t="shared" ca="1" si="238"/>
        <v>10</v>
      </c>
      <c r="D1694" s="4">
        <f t="shared" si="239"/>
        <v>50</v>
      </c>
      <c r="E1694" s="4">
        <f t="shared" ca="1" si="240"/>
        <v>10</v>
      </c>
      <c r="F1694" s="4">
        <f t="shared" ca="1" si="241"/>
        <v>40</v>
      </c>
      <c r="G1694" s="17">
        <f t="shared" si="242"/>
        <v>36000</v>
      </c>
      <c r="H1694" s="17">
        <f t="shared" ca="1" si="243"/>
        <v>13500</v>
      </c>
      <c r="I1694" s="17">
        <f t="shared" ca="1" si="244"/>
        <v>1600</v>
      </c>
      <c r="J1694" s="17">
        <f t="shared" ca="1" si="245"/>
        <v>-20900</v>
      </c>
    </row>
    <row r="1695" spans="1:10" x14ac:dyDescent="0.3">
      <c r="A1695" s="4">
        <v>1683</v>
      </c>
      <c r="B1695" s="4">
        <f t="shared" ca="1" si="237"/>
        <v>6.8732812503261465E-2</v>
      </c>
      <c r="C1695" s="4">
        <f t="shared" ca="1" si="238"/>
        <v>10</v>
      </c>
      <c r="D1695" s="4">
        <f t="shared" si="239"/>
        <v>50</v>
      </c>
      <c r="E1695" s="4">
        <f t="shared" ca="1" si="240"/>
        <v>10</v>
      </c>
      <c r="F1695" s="4">
        <f t="shared" ca="1" si="241"/>
        <v>40</v>
      </c>
      <c r="G1695" s="17">
        <f t="shared" si="242"/>
        <v>36000</v>
      </c>
      <c r="H1695" s="17">
        <f t="shared" ca="1" si="243"/>
        <v>13500</v>
      </c>
      <c r="I1695" s="17">
        <f t="shared" ca="1" si="244"/>
        <v>1600</v>
      </c>
      <c r="J1695" s="17">
        <f t="shared" ca="1" si="245"/>
        <v>-20900</v>
      </c>
    </row>
    <row r="1696" spans="1:10" x14ac:dyDescent="0.3">
      <c r="A1696" s="4">
        <v>1684</v>
      </c>
      <c r="B1696" s="4">
        <f t="shared" ca="1" si="237"/>
        <v>0.33955135966928562</v>
      </c>
      <c r="C1696" s="4">
        <f t="shared" ca="1" si="238"/>
        <v>55</v>
      </c>
      <c r="D1696" s="4">
        <f t="shared" si="239"/>
        <v>50</v>
      </c>
      <c r="E1696" s="4">
        <f t="shared" ca="1" si="240"/>
        <v>50</v>
      </c>
      <c r="F1696" s="4">
        <f t="shared" ca="1" si="241"/>
        <v>0</v>
      </c>
      <c r="G1696" s="17">
        <f t="shared" si="242"/>
        <v>36000</v>
      </c>
      <c r="H1696" s="17">
        <f t="shared" ca="1" si="243"/>
        <v>67500</v>
      </c>
      <c r="I1696" s="17">
        <f t="shared" ca="1" si="244"/>
        <v>0</v>
      </c>
      <c r="J1696" s="17">
        <f t="shared" ca="1" si="245"/>
        <v>31500</v>
      </c>
    </row>
    <row r="1697" spans="1:10" x14ac:dyDescent="0.3">
      <c r="A1697" s="4">
        <v>1685</v>
      </c>
      <c r="B1697" s="4">
        <f t="shared" ca="1" si="237"/>
        <v>0.88811441536444014</v>
      </c>
      <c r="C1697" s="4">
        <f t="shared" ca="1" si="238"/>
        <v>85</v>
      </c>
      <c r="D1697" s="4">
        <f t="shared" si="239"/>
        <v>50</v>
      </c>
      <c r="E1697" s="4">
        <f t="shared" ca="1" si="240"/>
        <v>50</v>
      </c>
      <c r="F1697" s="4">
        <f t="shared" ca="1" si="241"/>
        <v>0</v>
      </c>
      <c r="G1697" s="17">
        <f t="shared" si="242"/>
        <v>36000</v>
      </c>
      <c r="H1697" s="17">
        <f t="shared" ca="1" si="243"/>
        <v>67500</v>
      </c>
      <c r="I1697" s="17">
        <f t="shared" ca="1" si="244"/>
        <v>0</v>
      </c>
      <c r="J1697" s="17">
        <f t="shared" ca="1" si="245"/>
        <v>31500</v>
      </c>
    </row>
    <row r="1698" spans="1:10" x14ac:dyDescent="0.3">
      <c r="A1698" s="4">
        <v>1686</v>
      </c>
      <c r="B1698" s="4">
        <f t="shared" ca="1" si="237"/>
        <v>0.23752989445152917</v>
      </c>
      <c r="C1698" s="4">
        <f t="shared" ca="1" si="238"/>
        <v>40</v>
      </c>
      <c r="D1698" s="4">
        <f t="shared" si="239"/>
        <v>50</v>
      </c>
      <c r="E1698" s="4">
        <f t="shared" ca="1" si="240"/>
        <v>40</v>
      </c>
      <c r="F1698" s="4">
        <f t="shared" ca="1" si="241"/>
        <v>10</v>
      </c>
      <c r="G1698" s="17">
        <f t="shared" si="242"/>
        <v>36000</v>
      </c>
      <c r="H1698" s="17">
        <f t="shared" ca="1" si="243"/>
        <v>54000</v>
      </c>
      <c r="I1698" s="17">
        <f t="shared" ca="1" si="244"/>
        <v>400</v>
      </c>
      <c r="J1698" s="17">
        <f t="shared" ca="1" si="245"/>
        <v>18400</v>
      </c>
    </row>
    <row r="1699" spans="1:10" x14ac:dyDescent="0.3">
      <c r="A1699" s="4">
        <v>1687</v>
      </c>
      <c r="B1699" s="4">
        <f t="shared" ca="1" si="237"/>
        <v>0.97067644440180245</v>
      </c>
      <c r="C1699" s="4">
        <f t="shared" ca="1" si="238"/>
        <v>100</v>
      </c>
      <c r="D1699" s="4">
        <f t="shared" si="239"/>
        <v>50</v>
      </c>
      <c r="E1699" s="4">
        <f t="shared" ca="1" si="240"/>
        <v>50</v>
      </c>
      <c r="F1699" s="4">
        <f t="shared" ca="1" si="241"/>
        <v>0</v>
      </c>
      <c r="G1699" s="17">
        <f t="shared" si="242"/>
        <v>36000</v>
      </c>
      <c r="H1699" s="17">
        <f t="shared" ca="1" si="243"/>
        <v>67500</v>
      </c>
      <c r="I1699" s="17">
        <f t="shared" ca="1" si="244"/>
        <v>0</v>
      </c>
      <c r="J1699" s="17">
        <f t="shared" ca="1" si="245"/>
        <v>31500</v>
      </c>
    </row>
    <row r="1700" spans="1:10" x14ac:dyDescent="0.3">
      <c r="A1700" s="4">
        <v>1688</v>
      </c>
      <c r="B1700" s="4">
        <f t="shared" ca="1" si="237"/>
        <v>0.35943141265621614</v>
      </c>
      <c r="C1700" s="4">
        <f t="shared" ca="1" si="238"/>
        <v>55</v>
      </c>
      <c r="D1700" s="4">
        <f t="shared" si="239"/>
        <v>50</v>
      </c>
      <c r="E1700" s="4">
        <f t="shared" ca="1" si="240"/>
        <v>50</v>
      </c>
      <c r="F1700" s="4">
        <f t="shared" ca="1" si="241"/>
        <v>0</v>
      </c>
      <c r="G1700" s="17">
        <f t="shared" si="242"/>
        <v>36000</v>
      </c>
      <c r="H1700" s="17">
        <f t="shared" ca="1" si="243"/>
        <v>67500</v>
      </c>
      <c r="I1700" s="17">
        <f t="shared" ca="1" si="244"/>
        <v>0</v>
      </c>
      <c r="J1700" s="17">
        <f t="shared" ca="1" si="245"/>
        <v>31500</v>
      </c>
    </row>
    <row r="1701" spans="1:10" x14ac:dyDescent="0.3">
      <c r="A1701" s="4">
        <v>1689</v>
      </c>
      <c r="B1701" s="4">
        <f t="shared" ca="1" si="237"/>
        <v>0.38150985332389942</v>
      </c>
      <c r="C1701" s="4">
        <f t="shared" ca="1" si="238"/>
        <v>55</v>
      </c>
      <c r="D1701" s="4">
        <f t="shared" si="239"/>
        <v>50</v>
      </c>
      <c r="E1701" s="4">
        <f t="shared" ca="1" si="240"/>
        <v>50</v>
      </c>
      <c r="F1701" s="4">
        <f t="shared" ca="1" si="241"/>
        <v>0</v>
      </c>
      <c r="G1701" s="17">
        <f t="shared" si="242"/>
        <v>36000</v>
      </c>
      <c r="H1701" s="17">
        <f t="shared" ca="1" si="243"/>
        <v>67500</v>
      </c>
      <c r="I1701" s="17">
        <f t="shared" ca="1" si="244"/>
        <v>0</v>
      </c>
      <c r="J1701" s="17">
        <f t="shared" ca="1" si="245"/>
        <v>31500</v>
      </c>
    </row>
    <row r="1702" spans="1:10" x14ac:dyDescent="0.3">
      <c r="A1702" s="4">
        <v>1690</v>
      </c>
      <c r="B1702" s="4">
        <f t="shared" ca="1" si="237"/>
        <v>0.90558470608313102</v>
      </c>
      <c r="C1702" s="4">
        <f t="shared" ca="1" si="238"/>
        <v>85</v>
      </c>
      <c r="D1702" s="4">
        <f t="shared" si="239"/>
        <v>50</v>
      </c>
      <c r="E1702" s="4">
        <f t="shared" ca="1" si="240"/>
        <v>50</v>
      </c>
      <c r="F1702" s="4">
        <f t="shared" ca="1" si="241"/>
        <v>0</v>
      </c>
      <c r="G1702" s="17">
        <f t="shared" si="242"/>
        <v>36000</v>
      </c>
      <c r="H1702" s="17">
        <f t="shared" ca="1" si="243"/>
        <v>67500</v>
      </c>
      <c r="I1702" s="17">
        <f t="shared" ca="1" si="244"/>
        <v>0</v>
      </c>
      <c r="J1702" s="17">
        <f t="shared" ca="1" si="245"/>
        <v>31500</v>
      </c>
    </row>
    <row r="1703" spans="1:10" x14ac:dyDescent="0.3">
      <c r="A1703" s="4">
        <v>1691</v>
      </c>
      <c r="B1703" s="4">
        <f t="shared" ca="1" si="237"/>
        <v>0.67393085264428132</v>
      </c>
      <c r="C1703" s="4">
        <f t="shared" ca="1" si="238"/>
        <v>70</v>
      </c>
      <c r="D1703" s="4">
        <f t="shared" si="239"/>
        <v>50</v>
      </c>
      <c r="E1703" s="4">
        <f t="shared" ca="1" si="240"/>
        <v>50</v>
      </c>
      <c r="F1703" s="4">
        <f t="shared" ca="1" si="241"/>
        <v>0</v>
      </c>
      <c r="G1703" s="17">
        <f t="shared" si="242"/>
        <v>36000</v>
      </c>
      <c r="H1703" s="17">
        <f t="shared" ca="1" si="243"/>
        <v>67500</v>
      </c>
      <c r="I1703" s="17">
        <f t="shared" ca="1" si="244"/>
        <v>0</v>
      </c>
      <c r="J1703" s="17">
        <f t="shared" ca="1" si="245"/>
        <v>31500</v>
      </c>
    </row>
    <row r="1704" spans="1:10" x14ac:dyDescent="0.3">
      <c r="A1704" s="4">
        <v>1692</v>
      </c>
      <c r="B1704" s="4">
        <f t="shared" ca="1" si="237"/>
        <v>9.3324549911272148E-2</v>
      </c>
      <c r="C1704" s="4">
        <f t="shared" ca="1" si="238"/>
        <v>25</v>
      </c>
      <c r="D1704" s="4">
        <f t="shared" si="239"/>
        <v>50</v>
      </c>
      <c r="E1704" s="4">
        <f t="shared" ca="1" si="240"/>
        <v>25</v>
      </c>
      <c r="F1704" s="4">
        <f t="shared" ca="1" si="241"/>
        <v>25</v>
      </c>
      <c r="G1704" s="17">
        <f t="shared" si="242"/>
        <v>36000</v>
      </c>
      <c r="H1704" s="17">
        <f t="shared" ca="1" si="243"/>
        <v>33750</v>
      </c>
      <c r="I1704" s="17">
        <f t="shared" ca="1" si="244"/>
        <v>1000</v>
      </c>
      <c r="J1704" s="17">
        <f t="shared" ca="1" si="245"/>
        <v>-1250</v>
      </c>
    </row>
    <row r="1705" spans="1:10" x14ac:dyDescent="0.3">
      <c r="A1705" s="4">
        <v>1693</v>
      </c>
      <c r="B1705" s="4">
        <f t="shared" ca="1" si="237"/>
        <v>0.56555513239448107</v>
      </c>
      <c r="C1705" s="4">
        <f t="shared" ca="1" si="238"/>
        <v>55</v>
      </c>
      <c r="D1705" s="4">
        <f t="shared" si="239"/>
        <v>50</v>
      </c>
      <c r="E1705" s="4">
        <f t="shared" ca="1" si="240"/>
        <v>50</v>
      </c>
      <c r="F1705" s="4">
        <f t="shared" ca="1" si="241"/>
        <v>0</v>
      </c>
      <c r="G1705" s="17">
        <f t="shared" si="242"/>
        <v>36000</v>
      </c>
      <c r="H1705" s="17">
        <f t="shared" ca="1" si="243"/>
        <v>67500</v>
      </c>
      <c r="I1705" s="17">
        <f t="shared" ca="1" si="244"/>
        <v>0</v>
      </c>
      <c r="J1705" s="17">
        <f t="shared" ca="1" si="245"/>
        <v>31500</v>
      </c>
    </row>
    <row r="1706" spans="1:10" x14ac:dyDescent="0.3">
      <c r="A1706" s="4">
        <v>1694</v>
      </c>
      <c r="B1706" s="4">
        <f t="shared" ca="1" si="237"/>
        <v>6.7941347954326381E-2</v>
      </c>
      <c r="C1706" s="4">
        <f t="shared" ca="1" si="238"/>
        <v>10</v>
      </c>
      <c r="D1706" s="4">
        <f t="shared" si="239"/>
        <v>50</v>
      </c>
      <c r="E1706" s="4">
        <f t="shared" ca="1" si="240"/>
        <v>10</v>
      </c>
      <c r="F1706" s="4">
        <f t="shared" ca="1" si="241"/>
        <v>40</v>
      </c>
      <c r="G1706" s="17">
        <f t="shared" si="242"/>
        <v>36000</v>
      </c>
      <c r="H1706" s="17">
        <f t="shared" ca="1" si="243"/>
        <v>13500</v>
      </c>
      <c r="I1706" s="17">
        <f t="shared" ca="1" si="244"/>
        <v>1600</v>
      </c>
      <c r="J1706" s="17">
        <f t="shared" ca="1" si="245"/>
        <v>-20900</v>
      </c>
    </row>
    <row r="1707" spans="1:10" x14ac:dyDescent="0.3">
      <c r="A1707" s="4">
        <v>1695</v>
      </c>
      <c r="B1707" s="4">
        <f t="shared" ca="1" si="237"/>
        <v>8.1330561491751441E-2</v>
      </c>
      <c r="C1707" s="4">
        <f t="shared" ca="1" si="238"/>
        <v>25</v>
      </c>
      <c r="D1707" s="4">
        <f t="shared" si="239"/>
        <v>50</v>
      </c>
      <c r="E1707" s="4">
        <f t="shared" ca="1" si="240"/>
        <v>25</v>
      </c>
      <c r="F1707" s="4">
        <f t="shared" ca="1" si="241"/>
        <v>25</v>
      </c>
      <c r="G1707" s="17">
        <f t="shared" si="242"/>
        <v>36000</v>
      </c>
      <c r="H1707" s="17">
        <f t="shared" ca="1" si="243"/>
        <v>33750</v>
      </c>
      <c r="I1707" s="17">
        <f t="shared" ca="1" si="244"/>
        <v>1000</v>
      </c>
      <c r="J1707" s="17">
        <f t="shared" ca="1" si="245"/>
        <v>-1250</v>
      </c>
    </row>
    <row r="1708" spans="1:10" x14ac:dyDescent="0.3">
      <c r="A1708" s="4">
        <v>1696</v>
      </c>
      <c r="B1708" s="4">
        <f t="shared" ca="1" si="237"/>
        <v>0.34221282322072322</v>
      </c>
      <c r="C1708" s="4">
        <f t="shared" ca="1" si="238"/>
        <v>55</v>
      </c>
      <c r="D1708" s="4">
        <f t="shared" si="239"/>
        <v>50</v>
      </c>
      <c r="E1708" s="4">
        <f t="shared" ca="1" si="240"/>
        <v>50</v>
      </c>
      <c r="F1708" s="4">
        <f t="shared" ca="1" si="241"/>
        <v>0</v>
      </c>
      <c r="G1708" s="17">
        <f t="shared" si="242"/>
        <v>36000</v>
      </c>
      <c r="H1708" s="17">
        <f t="shared" ca="1" si="243"/>
        <v>67500</v>
      </c>
      <c r="I1708" s="17">
        <f t="shared" ca="1" si="244"/>
        <v>0</v>
      </c>
      <c r="J1708" s="17">
        <f t="shared" ca="1" si="245"/>
        <v>31500</v>
      </c>
    </row>
    <row r="1709" spans="1:10" x14ac:dyDescent="0.3">
      <c r="A1709" s="4">
        <v>1697</v>
      </c>
      <c r="B1709" s="4">
        <f t="shared" ca="1" si="237"/>
        <v>6.8505582631086637E-2</v>
      </c>
      <c r="C1709" s="4">
        <f t="shared" ca="1" si="238"/>
        <v>10</v>
      </c>
      <c r="D1709" s="4">
        <f t="shared" si="239"/>
        <v>50</v>
      </c>
      <c r="E1709" s="4">
        <f t="shared" ca="1" si="240"/>
        <v>10</v>
      </c>
      <c r="F1709" s="4">
        <f t="shared" ca="1" si="241"/>
        <v>40</v>
      </c>
      <c r="G1709" s="17">
        <f t="shared" si="242"/>
        <v>36000</v>
      </c>
      <c r="H1709" s="17">
        <f t="shared" ca="1" si="243"/>
        <v>13500</v>
      </c>
      <c r="I1709" s="17">
        <f t="shared" ca="1" si="244"/>
        <v>1600</v>
      </c>
      <c r="J1709" s="17">
        <f t="shared" ca="1" si="245"/>
        <v>-20900</v>
      </c>
    </row>
    <row r="1710" spans="1:10" x14ac:dyDescent="0.3">
      <c r="A1710" s="4">
        <v>1698</v>
      </c>
      <c r="B1710" s="4">
        <f t="shared" ca="1" si="237"/>
        <v>0.45525372128063968</v>
      </c>
      <c r="C1710" s="4">
        <f t="shared" ca="1" si="238"/>
        <v>55</v>
      </c>
      <c r="D1710" s="4">
        <f t="shared" si="239"/>
        <v>50</v>
      </c>
      <c r="E1710" s="4">
        <f t="shared" ca="1" si="240"/>
        <v>50</v>
      </c>
      <c r="F1710" s="4">
        <f t="shared" ca="1" si="241"/>
        <v>0</v>
      </c>
      <c r="G1710" s="17">
        <f t="shared" si="242"/>
        <v>36000</v>
      </c>
      <c r="H1710" s="17">
        <f t="shared" ca="1" si="243"/>
        <v>67500</v>
      </c>
      <c r="I1710" s="17">
        <f t="shared" ca="1" si="244"/>
        <v>0</v>
      </c>
      <c r="J1710" s="17">
        <f t="shared" ca="1" si="245"/>
        <v>31500</v>
      </c>
    </row>
    <row r="1711" spans="1:10" x14ac:dyDescent="0.3">
      <c r="A1711" s="4">
        <v>1699</v>
      </c>
      <c r="B1711" s="4">
        <f t="shared" ca="1" si="237"/>
        <v>0.15005914078670257</v>
      </c>
      <c r="C1711" s="4">
        <f t="shared" ca="1" si="238"/>
        <v>25</v>
      </c>
      <c r="D1711" s="4">
        <f t="shared" si="239"/>
        <v>50</v>
      </c>
      <c r="E1711" s="4">
        <f t="shared" ca="1" si="240"/>
        <v>25</v>
      </c>
      <c r="F1711" s="4">
        <f t="shared" ca="1" si="241"/>
        <v>25</v>
      </c>
      <c r="G1711" s="17">
        <f t="shared" si="242"/>
        <v>36000</v>
      </c>
      <c r="H1711" s="17">
        <f t="shared" ca="1" si="243"/>
        <v>33750</v>
      </c>
      <c r="I1711" s="17">
        <f t="shared" ca="1" si="244"/>
        <v>1000</v>
      </c>
      <c r="J1711" s="17">
        <f t="shared" ca="1" si="245"/>
        <v>-1250</v>
      </c>
    </row>
    <row r="1712" spans="1:10" x14ac:dyDescent="0.3">
      <c r="A1712" s="4">
        <v>1700</v>
      </c>
      <c r="B1712" s="4">
        <f t="shared" ca="1" si="237"/>
        <v>0.75373045736302546</v>
      </c>
      <c r="C1712" s="4">
        <f t="shared" ca="1" si="238"/>
        <v>70</v>
      </c>
      <c r="D1712" s="4">
        <f t="shared" si="239"/>
        <v>50</v>
      </c>
      <c r="E1712" s="4">
        <f t="shared" ca="1" si="240"/>
        <v>50</v>
      </c>
      <c r="F1712" s="4">
        <f t="shared" ca="1" si="241"/>
        <v>0</v>
      </c>
      <c r="G1712" s="17">
        <f t="shared" si="242"/>
        <v>36000</v>
      </c>
      <c r="H1712" s="17">
        <f t="shared" ca="1" si="243"/>
        <v>67500</v>
      </c>
      <c r="I1712" s="17">
        <f t="shared" ca="1" si="244"/>
        <v>0</v>
      </c>
      <c r="J1712" s="17">
        <f t="shared" ca="1" si="245"/>
        <v>31500</v>
      </c>
    </row>
    <row r="1713" spans="1:10" x14ac:dyDescent="0.3">
      <c r="A1713" s="4">
        <v>1701</v>
      </c>
      <c r="B1713" s="4">
        <f t="shared" ca="1" si="237"/>
        <v>0.49463825689735108</v>
      </c>
      <c r="C1713" s="4">
        <f t="shared" ca="1" si="238"/>
        <v>55</v>
      </c>
      <c r="D1713" s="4">
        <f t="shared" si="239"/>
        <v>50</v>
      </c>
      <c r="E1713" s="4">
        <f t="shared" ca="1" si="240"/>
        <v>50</v>
      </c>
      <c r="F1713" s="4">
        <f t="shared" ca="1" si="241"/>
        <v>0</v>
      </c>
      <c r="G1713" s="17">
        <f t="shared" si="242"/>
        <v>36000</v>
      </c>
      <c r="H1713" s="17">
        <f t="shared" ca="1" si="243"/>
        <v>67500</v>
      </c>
      <c r="I1713" s="17">
        <f t="shared" ca="1" si="244"/>
        <v>0</v>
      </c>
      <c r="J1713" s="17">
        <f t="shared" ca="1" si="245"/>
        <v>31500</v>
      </c>
    </row>
    <row r="1714" spans="1:10" x14ac:dyDescent="0.3">
      <c r="A1714" s="4">
        <v>1702</v>
      </c>
      <c r="B1714" s="4">
        <f t="shared" ca="1" si="237"/>
        <v>0.22508948125645845</v>
      </c>
      <c r="C1714" s="4">
        <f t="shared" ca="1" si="238"/>
        <v>40</v>
      </c>
      <c r="D1714" s="4">
        <f t="shared" si="239"/>
        <v>50</v>
      </c>
      <c r="E1714" s="4">
        <f t="shared" ca="1" si="240"/>
        <v>40</v>
      </c>
      <c r="F1714" s="4">
        <f t="shared" ca="1" si="241"/>
        <v>10</v>
      </c>
      <c r="G1714" s="17">
        <f t="shared" si="242"/>
        <v>36000</v>
      </c>
      <c r="H1714" s="17">
        <f t="shared" ca="1" si="243"/>
        <v>54000</v>
      </c>
      <c r="I1714" s="17">
        <f t="shared" ca="1" si="244"/>
        <v>400</v>
      </c>
      <c r="J1714" s="17">
        <f t="shared" ca="1" si="245"/>
        <v>18400</v>
      </c>
    </row>
    <row r="1715" spans="1:10" x14ac:dyDescent="0.3">
      <c r="A1715" s="4">
        <v>1703</v>
      </c>
      <c r="B1715" s="4">
        <f t="shared" ca="1" si="237"/>
        <v>0.36077821288162448</v>
      </c>
      <c r="C1715" s="4">
        <f t="shared" ca="1" si="238"/>
        <v>55</v>
      </c>
      <c r="D1715" s="4">
        <f t="shared" si="239"/>
        <v>50</v>
      </c>
      <c r="E1715" s="4">
        <f t="shared" ca="1" si="240"/>
        <v>50</v>
      </c>
      <c r="F1715" s="4">
        <f t="shared" ca="1" si="241"/>
        <v>0</v>
      </c>
      <c r="G1715" s="17">
        <f t="shared" si="242"/>
        <v>36000</v>
      </c>
      <c r="H1715" s="17">
        <f t="shared" ca="1" si="243"/>
        <v>67500</v>
      </c>
      <c r="I1715" s="17">
        <f t="shared" ca="1" si="244"/>
        <v>0</v>
      </c>
      <c r="J1715" s="17">
        <f t="shared" ca="1" si="245"/>
        <v>31500</v>
      </c>
    </row>
    <row r="1716" spans="1:10" x14ac:dyDescent="0.3">
      <c r="A1716" s="4">
        <v>1704</v>
      </c>
      <c r="B1716" s="4">
        <f t="shared" ca="1" si="237"/>
        <v>0.7610348662351345</v>
      </c>
      <c r="C1716" s="4">
        <f t="shared" ca="1" si="238"/>
        <v>70</v>
      </c>
      <c r="D1716" s="4">
        <f t="shared" si="239"/>
        <v>50</v>
      </c>
      <c r="E1716" s="4">
        <f t="shared" ca="1" si="240"/>
        <v>50</v>
      </c>
      <c r="F1716" s="4">
        <f t="shared" ca="1" si="241"/>
        <v>0</v>
      </c>
      <c r="G1716" s="17">
        <f t="shared" si="242"/>
        <v>36000</v>
      </c>
      <c r="H1716" s="17">
        <f t="shared" ca="1" si="243"/>
        <v>67500</v>
      </c>
      <c r="I1716" s="17">
        <f t="shared" ca="1" si="244"/>
        <v>0</v>
      </c>
      <c r="J1716" s="17">
        <f t="shared" ca="1" si="245"/>
        <v>31500</v>
      </c>
    </row>
    <row r="1717" spans="1:10" x14ac:dyDescent="0.3">
      <c r="A1717" s="4">
        <v>1705</v>
      </c>
      <c r="B1717" s="4">
        <f t="shared" ca="1" si="237"/>
        <v>0.65739825199324908</v>
      </c>
      <c r="C1717" s="4">
        <f t="shared" ca="1" si="238"/>
        <v>70</v>
      </c>
      <c r="D1717" s="4">
        <f t="shared" si="239"/>
        <v>50</v>
      </c>
      <c r="E1717" s="4">
        <f t="shared" ca="1" si="240"/>
        <v>50</v>
      </c>
      <c r="F1717" s="4">
        <f t="shared" ca="1" si="241"/>
        <v>0</v>
      </c>
      <c r="G1717" s="17">
        <f t="shared" si="242"/>
        <v>36000</v>
      </c>
      <c r="H1717" s="17">
        <f t="shared" ca="1" si="243"/>
        <v>67500</v>
      </c>
      <c r="I1717" s="17">
        <f t="shared" ca="1" si="244"/>
        <v>0</v>
      </c>
      <c r="J1717" s="17">
        <f t="shared" ca="1" si="245"/>
        <v>31500</v>
      </c>
    </row>
    <row r="1718" spans="1:10" x14ac:dyDescent="0.3">
      <c r="A1718" s="4">
        <v>1706</v>
      </c>
      <c r="B1718" s="4">
        <f t="shared" ca="1" si="237"/>
        <v>0.61321614426185711</v>
      </c>
      <c r="C1718" s="4">
        <f t="shared" ca="1" si="238"/>
        <v>70</v>
      </c>
      <c r="D1718" s="4">
        <f t="shared" si="239"/>
        <v>50</v>
      </c>
      <c r="E1718" s="4">
        <f t="shared" ca="1" si="240"/>
        <v>50</v>
      </c>
      <c r="F1718" s="4">
        <f t="shared" ca="1" si="241"/>
        <v>0</v>
      </c>
      <c r="G1718" s="17">
        <f t="shared" si="242"/>
        <v>36000</v>
      </c>
      <c r="H1718" s="17">
        <f t="shared" ca="1" si="243"/>
        <v>67500</v>
      </c>
      <c r="I1718" s="17">
        <f t="shared" ca="1" si="244"/>
        <v>0</v>
      </c>
      <c r="J1718" s="17">
        <f t="shared" ca="1" si="245"/>
        <v>31500</v>
      </c>
    </row>
    <row r="1719" spans="1:10" x14ac:dyDescent="0.3">
      <c r="A1719" s="4">
        <v>1707</v>
      </c>
      <c r="B1719" s="4">
        <f t="shared" ca="1" si="237"/>
        <v>0.11515548544379484</v>
      </c>
      <c r="C1719" s="4">
        <f t="shared" ca="1" si="238"/>
        <v>25</v>
      </c>
      <c r="D1719" s="4">
        <f t="shared" si="239"/>
        <v>50</v>
      </c>
      <c r="E1719" s="4">
        <f t="shared" ca="1" si="240"/>
        <v>25</v>
      </c>
      <c r="F1719" s="4">
        <f t="shared" ca="1" si="241"/>
        <v>25</v>
      </c>
      <c r="G1719" s="17">
        <f t="shared" si="242"/>
        <v>36000</v>
      </c>
      <c r="H1719" s="17">
        <f t="shared" ca="1" si="243"/>
        <v>33750</v>
      </c>
      <c r="I1719" s="17">
        <f t="shared" ca="1" si="244"/>
        <v>1000</v>
      </c>
      <c r="J1719" s="17">
        <f t="shared" ca="1" si="245"/>
        <v>-1250</v>
      </c>
    </row>
    <row r="1720" spans="1:10" x14ac:dyDescent="0.3">
      <c r="A1720" s="4">
        <v>1708</v>
      </c>
      <c r="B1720" s="4">
        <f t="shared" ca="1" si="237"/>
        <v>0.53918939095884932</v>
      </c>
      <c r="C1720" s="4">
        <f t="shared" ca="1" si="238"/>
        <v>55</v>
      </c>
      <c r="D1720" s="4">
        <f t="shared" si="239"/>
        <v>50</v>
      </c>
      <c r="E1720" s="4">
        <f t="shared" ca="1" si="240"/>
        <v>50</v>
      </c>
      <c r="F1720" s="4">
        <f t="shared" ca="1" si="241"/>
        <v>0</v>
      </c>
      <c r="G1720" s="17">
        <f t="shared" si="242"/>
        <v>36000</v>
      </c>
      <c r="H1720" s="17">
        <f t="shared" ca="1" si="243"/>
        <v>67500</v>
      </c>
      <c r="I1720" s="17">
        <f t="shared" ca="1" si="244"/>
        <v>0</v>
      </c>
      <c r="J1720" s="17">
        <f t="shared" ca="1" si="245"/>
        <v>31500</v>
      </c>
    </row>
    <row r="1721" spans="1:10" x14ac:dyDescent="0.3">
      <c r="A1721" s="4">
        <v>1709</v>
      </c>
      <c r="B1721" s="4">
        <f t="shared" ca="1" si="237"/>
        <v>0.30118700787395558</v>
      </c>
      <c r="C1721" s="4">
        <f t="shared" ca="1" si="238"/>
        <v>40</v>
      </c>
      <c r="D1721" s="4">
        <f t="shared" si="239"/>
        <v>50</v>
      </c>
      <c r="E1721" s="4">
        <f t="shared" ca="1" si="240"/>
        <v>40</v>
      </c>
      <c r="F1721" s="4">
        <f t="shared" ca="1" si="241"/>
        <v>10</v>
      </c>
      <c r="G1721" s="17">
        <f t="shared" si="242"/>
        <v>36000</v>
      </c>
      <c r="H1721" s="17">
        <f t="shared" ca="1" si="243"/>
        <v>54000</v>
      </c>
      <c r="I1721" s="17">
        <f t="shared" ca="1" si="244"/>
        <v>400</v>
      </c>
      <c r="J1721" s="17">
        <f t="shared" ca="1" si="245"/>
        <v>18400</v>
      </c>
    </row>
    <row r="1722" spans="1:10" x14ac:dyDescent="0.3">
      <c r="A1722" s="4">
        <v>1710</v>
      </c>
      <c r="B1722" s="4">
        <f t="shared" ca="1" si="237"/>
        <v>0.23962922145284338</v>
      </c>
      <c r="C1722" s="4">
        <f t="shared" ca="1" si="238"/>
        <v>40</v>
      </c>
      <c r="D1722" s="4">
        <f t="shared" si="239"/>
        <v>50</v>
      </c>
      <c r="E1722" s="4">
        <f t="shared" ca="1" si="240"/>
        <v>40</v>
      </c>
      <c r="F1722" s="4">
        <f t="shared" ca="1" si="241"/>
        <v>10</v>
      </c>
      <c r="G1722" s="17">
        <f t="shared" si="242"/>
        <v>36000</v>
      </c>
      <c r="H1722" s="17">
        <f t="shared" ca="1" si="243"/>
        <v>54000</v>
      </c>
      <c r="I1722" s="17">
        <f t="shared" ca="1" si="244"/>
        <v>400</v>
      </c>
      <c r="J1722" s="17">
        <f t="shared" ca="1" si="245"/>
        <v>18400</v>
      </c>
    </row>
    <row r="1723" spans="1:10" x14ac:dyDescent="0.3">
      <c r="A1723" s="4">
        <v>1711</v>
      </c>
      <c r="B1723" s="4">
        <f t="shared" ca="1" si="237"/>
        <v>0.39235214636560756</v>
      </c>
      <c r="C1723" s="4">
        <f t="shared" ca="1" si="238"/>
        <v>55</v>
      </c>
      <c r="D1723" s="4">
        <f t="shared" si="239"/>
        <v>50</v>
      </c>
      <c r="E1723" s="4">
        <f t="shared" ca="1" si="240"/>
        <v>50</v>
      </c>
      <c r="F1723" s="4">
        <f t="shared" ca="1" si="241"/>
        <v>0</v>
      </c>
      <c r="G1723" s="17">
        <f t="shared" si="242"/>
        <v>36000</v>
      </c>
      <c r="H1723" s="17">
        <f t="shared" ca="1" si="243"/>
        <v>67500</v>
      </c>
      <c r="I1723" s="17">
        <f t="shared" ca="1" si="244"/>
        <v>0</v>
      </c>
      <c r="J1723" s="17">
        <f t="shared" ca="1" si="245"/>
        <v>31500</v>
      </c>
    </row>
    <row r="1724" spans="1:10" x14ac:dyDescent="0.3">
      <c r="A1724" s="4">
        <v>1712</v>
      </c>
      <c r="B1724" s="4">
        <f t="shared" ca="1" si="237"/>
        <v>0.8197485882834592</v>
      </c>
      <c r="C1724" s="4">
        <f t="shared" ca="1" si="238"/>
        <v>85</v>
      </c>
      <c r="D1724" s="4">
        <f t="shared" si="239"/>
        <v>50</v>
      </c>
      <c r="E1724" s="4">
        <f t="shared" ca="1" si="240"/>
        <v>50</v>
      </c>
      <c r="F1724" s="4">
        <f t="shared" ca="1" si="241"/>
        <v>0</v>
      </c>
      <c r="G1724" s="17">
        <f t="shared" si="242"/>
        <v>36000</v>
      </c>
      <c r="H1724" s="17">
        <f t="shared" ca="1" si="243"/>
        <v>67500</v>
      </c>
      <c r="I1724" s="17">
        <f t="shared" ca="1" si="244"/>
        <v>0</v>
      </c>
      <c r="J1724" s="17">
        <f t="shared" ca="1" si="245"/>
        <v>31500</v>
      </c>
    </row>
    <row r="1725" spans="1:10" x14ac:dyDescent="0.3">
      <c r="A1725" s="4">
        <v>1713</v>
      </c>
      <c r="B1725" s="4">
        <f t="shared" ca="1" si="237"/>
        <v>0.85690685175610037</v>
      </c>
      <c r="C1725" s="4">
        <f t="shared" ca="1" si="238"/>
        <v>85</v>
      </c>
      <c r="D1725" s="4">
        <f t="shared" si="239"/>
        <v>50</v>
      </c>
      <c r="E1725" s="4">
        <f t="shared" ca="1" si="240"/>
        <v>50</v>
      </c>
      <c r="F1725" s="4">
        <f t="shared" ca="1" si="241"/>
        <v>0</v>
      </c>
      <c r="G1725" s="17">
        <f t="shared" si="242"/>
        <v>36000</v>
      </c>
      <c r="H1725" s="17">
        <f t="shared" ca="1" si="243"/>
        <v>67500</v>
      </c>
      <c r="I1725" s="17">
        <f t="shared" ca="1" si="244"/>
        <v>0</v>
      </c>
      <c r="J1725" s="17">
        <f t="shared" ca="1" si="245"/>
        <v>31500</v>
      </c>
    </row>
    <row r="1726" spans="1:10" x14ac:dyDescent="0.3">
      <c r="A1726" s="4">
        <v>1714</v>
      </c>
      <c r="B1726" s="4">
        <f t="shared" ca="1" si="237"/>
        <v>0.31369738323815211</v>
      </c>
      <c r="C1726" s="4">
        <f t="shared" ca="1" si="238"/>
        <v>40</v>
      </c>
      <c r="D1726" s="4">
        <f t="shared" si="239"/>
        <v>50</v>
      </c>
      <c r="E1726" s="4">
        <f t="shared" ca="1" si="240"/>
        <v>40</v>
      </c>
      <c r="F1726" s="4">
        <f t="shared" ca="1" si="241"/>
        <v>10</v>
      </c>
      <c r="G1726" s="17">
        <f t="shared" si="242"/>
        <v>36000</v>
      </c>
      <c r="H1726" s="17">
        <f t="shared" ca="1" si="243"/>
        <v>54000</v>
      </c>
      <c r="I1726" s="17">
        <f t="shared" ca="1" si="244"/>
        <v>400</v>
      </c>
      <c r="J1726" s="17">
        <f t="shared" ca="1" si="245"/>
        <v>18400</v>
      </c>
    </row>
    <row r="1727" spans="1:10" x14ac:dyDescent="0.3">
      <c r="A1727" s="4">
        <v>1715</v>
      </c>
      <c r="B1727" s="4">
        <f t="shared" ca="1" si="237"/>
        <v>0.29491204569906559</v>
      </c>
      <c r="C1727" s="4">
        <f t="shared" ca="1" si="238"/>
        <v>40</v>
      </c>
      <c r="D1727" s="4">
        <f t="shared" si="239"/>
        <v>50</v>
      </c>
      <c r="E1727" s="4">
        <f t="shared" ca="1" si="240"/>
        <v>40</v>
      </c>
      <c r="F1727" s="4">
        <f t="shared" ca="1" si="241"/>
        <v>10</v>
      </c>
      <c r="G1727" s="17">
        <f t="shared" si="242"/>
        <v>36000</v>
      </c>
      <c r="H1727" s="17">
        <f t="shared" ca="1" si="243"/>
        <v>54000</v>
      </c>
      <c r="I1727" s="17">
        <f t="shared" ca="1" si="244"/>
        <v>400</v>
      </c>
      <c r="J1727" s="17">
        <f t="shared" ca="1" si="245"/>
        <v>18400</v>
      </c>
    </row>
    <row r="1728" spans="1:10" x14ac:dyDescent="0.3">
      <c r="A1728" s="4">
        <v>1716</v>
      </c>
      <c r="B1728" s="4">
        <f t="shared" ca="1" si="237"/>
        <v>0.9292462663045632</v>
      </c>
      <c r="C1728" s="4">
        <f t="shared" ca="1" si="238"/>
        <v>85</v>
      </c>
      <c r="D1728" s="4">
        <f t="shared" si="239"/>
        <v>50</v>
      </c>
      <c r="E1728" s="4">
        <f t="shared" ca="1" si="240"/>
        <v>50</v>
      </c>
      <c r="F1728" s="4">
        <f t="shared" ca="1" si="241"/>
        <v>0</v>
      </c>
      <c r="G1728" s="17">
        <f t="shared" si="242"/>
        <v>36000</v>
      </c>
      <c r="H1728" s="17">
        <f t="shared" ca="1" si="243"/>
        <v>67500</v>
      </c>
      <c r="I1728" s="17">
        <f t="shared" ca="1" si="244"/>
        <v>0</v>
      </c>
      <c r="J1728" s="17">
        <f t="shared" ca="1" si="245"/>
        <v>31500</v>
      </c>
    </row>
    <row r="1729" spans="1:10" x14ac:dyDescent="0.3">
      <c r="A1729" s="4">
        <v>1717</v>
      </c>
      <c r="B1729" s="4">
        <f t="shared" ca="1" si="237"/>
        <v>0.88264629535194183</v>
      </c>
      <c r="C1729" s="4">
        <f t="shared" ca="1" si="238"/>
        <v>85</v>
      </c>
      <c r="D1729" s="4">
        <f t="shared" si="239"/>
        <v>50</v>
      </c>
      <c r="E1729" s="4">
        <f t="shared" ca="1" si="240"/>
        <v>50</v>
      </c>
      <c r="F1729" s="4">
        <f t="shared" ca="1" si="241"/>
        <v>0</v>
      </c>
      <c r="G1729" s="17">
        <f t="shared" si="242"/>
        <v>36000</v>
      </c>
      <c r="H1729" s="17">
        <f t="shared" ca="1" si="243"/>
        <v>67500</v>
      </c>
      <c r="I1729" s="17">
        <f t="shared" ca="1" si="244"/>
        <v>0</v>
      </c>
      <c r="J1729" s="17">
        <f t="shared" ca="1" si="245"/>
        <v>31500</v>
      </c>
    </row>
    <row r="1730" spans="1:10" x14ac:dyDescent="0.3">
      <c r="A1730" s="4">
        <v>1718</v>
      </c>
      <c r="B1730" s="4">
        <f t="shared" ca="1" si="237"/>
        <v>0.24421366181314363</v>
      </c>
      <c r="C1730" s="4">
        <f t="shared" ca="1" si="238"/>
        <v>40</v>
      </c>
      <c r="D1730" s="4">
        <f t="shared" si="239"/>
        <v>50</v>
      </c>
      <c r="E1730" s="4">
        <f t="shared" ca="1" si="240"/>
        <v>40</v>
      </c>
      <c r="F1730" s="4">
        <f t="shared" ca="1" si="241"/>
        <v>10</v>
      </c>
      <c r="G1730" s="17">
        <f t="shared" si="242"/>
        <v>36000</v>
      </c>
      <c r="H1730" s="17">
        <f t="shared" ca="1" si="243"/>
        <v>54000</v>
      </c>
      <c r="I1730" s="17">
        <f t="shared" ca="1" si="244"/>
        <v>400</v>
      </c>
      <c r="J1730" s="17">
        <f t="shared" ca="1" si="245"/>
        <v>18400</v>
      </c>
    </row>
    <row r="1731" spans="1:10" x14ac:dyDescent="0.3">
      <c r="A1731" s="4">
        <v>1719</v>
      </c>
      <c r="B1731" s="4">
        <f t="shared" ca="1" si="237"/>
        <v>0.57202090831615071</v>
      </c>
      <c r="C1731" s="4">
        <f t="shared" ca="1" si="238"/>
        <v>70</v>
      </c>
      <c r="D1731" s="4">
        <f t="shared" si="239"/>
        <v>50</v>
      </c>
      <c r="E1731" s="4">
        <f t="shared" ca="1" si="240"/>
        <v>50</v>
      </c>
      <c r="F1731" s="4">
        <f t="shared" ca="1" si="241"/>
        <v>0</v>
      </c>
      <c r="G1731" s="17">
        <f t="shared" si="242"/>
        <v>36000</v>
      </c>
      <c r="H1731" s="17">
        <f t="shared" ca="1" si="243"/>
        <v>67500</v>
      </c>
      <c r="I1731" s="17">
        <f t="shared" ca="1" si="244"/>
        <v>0</v>
      </c>
      <c r="J1731" s="17">
        <f t="shared" ca="1" si="245"/>
        <v>31500</v>
      </c>
    </row>
    <row r="1732" spans="1:10" x14ac:dyDescent="0.3">
      <c r="A1732" s="4">
        <v>1720</v>
      </c>
      <c r="B1732" s="4">
        <f t="shared" ca="1" si="237"/>
        <v>0.50040841715545081</v>
      </c>
      <c r="C1732" s="4">
        <f t="shared" ca="1" si="238"/>
        <v>55</v>
      </c>
      <c r="D1732" s="4">
        <f t="shared" si="239"/>
        <v>50</v>
      </c>
      <c r="E1732" s="4">
        <f t="shared" ca="1" si="240"/>
        <v>50</v>
      </c>
      <c r="F1732" s="4">
        <f t="shared" ca="1" si="241"/>
        <v>0</v>
      </c>
      <c r="G1732" s="17">
        <f t="shared" si="242"/>
        <v>36000</v>
      </c>
      <c r="H1732" s="17">
        <f t="shared" ca="1" si="243"/>
        <v>67500</v>
      </c>
      <c r="I1732" s="17">
        <f t="shared" ca="1" si="244"/>
        <v>0</v>
      </c>
      <c r="J1732" s="17">
        <f t="shared" ca="1" si="245"/>
        <v>31500</v>
      </c>
    </row>
    <row r="1733" spans="1:10" x14ac:dyDescent="0.3">
      <c r="A1733" s="4">
        <v>1721</v>
      </c>
      <c r="B1733" s="4">
        <f t="shared" ca="1" si="237"/>
        <v>0.3458712206446295</v>
      </c>
      <c r="C1733" s="4">
        <f t="shared" ca="1" si="238"/>
        <v>55</v>
      </c>
      <c r="D1733" s="4">
        <f t="shared" si="239"/>
        <v>50</v>
      </c>
      <c r="E1733" s="4">
        <f t="shared" ca="1" si="240"/>
        <v>50</v>
      </c>
      <c r="F1733" s="4">
        <f t="shared" ca="1" si="241"/>
        <v>0</v>
      </c>
      <c r="G1733" s="17">
        <f t="shared" si="242"/>
        <v>36000</v>
      </c>
      <c r="H1733" s="17">
        <f t="shared" ca="1" si="243"/>
        <v>67500</v>
      </c>
      <c r="I1733" s="17">
        <f t="shared" ca="1" si="244"/>
        <v>0</v>
      </c>
      <c r="J1733" s="17">
        <f t="shared" ca="1" si="245"/>
        <v>31500</v>
      </c>
    </row>
    <row r="1734" spans="1:10" x14ac:dyDescent="0.3">
      <c r="A1734" s="4">
        <v>1722</v>
      </c>
      <c r="B1734" s="4">
        <f t="shared" ca="1" si="237"/>
        <v>0.39798824456325876</v>
      </c>
      <c r="C1734" s="4">
        <f t="shared" ca="1" si="238"/>
        <v>55</v>
      </c>
      <c r="D1734" s="4">
        <f t="shared" si="239"/>
        <v>50</v>
      </c>
      <c r="E1734" s="4">
        <f t="shared" ca="1" si="240"/>
        <v>50</v>
      </c>
      <c r="F1734" s="4">
        <f t="shared" ca="1" si="241"/>
        <v>0</v>
      </c>
      <c r="G1734" s="17">
        <f t="shared" si="242"/>
        <v>36000</v>
      </c>
      <c r="H1734" s="17">
        <f t="shared" ca="1" si="243"/>
        <v>67500</v>
      </c>
      <c r="I1734" s="17">
        <f t="shared" ca="1" si="244"/>
        <v>0</v>
      </c>
      <c r="J1734" s="17">
        <f t="shared" ca="1" si="245"/>
        <v>31500</v>
      </c>
    </row>
    <row r="1735" spans="1:10" x14ac:dyDescent="0.3">
      <c r="A1735" s="4">
        <v>1723</v>
      </c>
      <c r="B1735" s="4">
        <f t="shared" ca="1" si="237"/>
        <v>0.2627412237054717</v>
      </c>
      <c r="C1735" s="4">
        <f t="shared" ca="1" si="238"/>
        <v>40</v>
      </c>
      <c r="D1735" s="4">
        <f t="shared" si="239"/>
        <v>50</v>
      </c>
      <c r="E1735" s="4">
        <f t="shared" ca="1" si="240"/>
        <v>40</v>
      </c>
      <c r="F1735" s="4">
        <f t="shared" ca="1" si="241"/>
        <v>10</v>
      </c>
      <c r="G1735" s="17">
        <f t="shared" si="242"/>
        <v>36000</v>
      </c>
      <c r="H1735" s="17">
        <f t="shared" ca="1" si="243"/>
        <v>54000</v>
      </c>
      <c r="I1735" s="17">
        <f t="shared" ca="1" si="244"/>
        <v>400</v>
      </c>
      <c r="J1735" s="17">
        <f t="shared" ca="1" si="245"/>
        <v>18400</v>
      </c>
    </row>
    <row r="1736" spans="1:10" x14ac:dyDescent="0.3">
      <c r="A1736" s="4">
        <v>1724</v>
      </c>
      <c r="B1736" s="4">
        <f t="shared" ca="1" si="237"/>
        <v>0.14208949098642643</v>
      </c>
      <c r="C1736" s="4">
        <f t="shared" ca="1" si="238"/>
        <v>25</v>
      </c>
      <c r="D1736" s="4">
        <f t="shared" si="239"/>
        <v>50</v>
      </c>
      <c r="E1736" s="4">
        <f t="shared" ca="1" si="240"/>
        <v>25</v>
      </c>
      <c r="F1736" s="4">
        <f t="shared" ca="1" si="241"/>
        <v>25</v>
      </c>
      <c r="G1736" s="17">
        <f t="shared" si="242"/>
        <v>36000</v>
      </c>
      <c r="H1736" s="17">
        <f t="shared" ca="1" si="243"/>
        <v>33750</v>
      </c>
      <c r="I1736" s="17">
        <f t="shared" ca="1" si="244"/>
        <v>1000</v>
      </c>
      <c r="J1736" s="17">
        <f t="shared" ca="1" si="245"/>
        <v>-1250</v>
      </c>
    </row>
    <row r="1737" spans="1:10" x14ac:dyDescent="0.3">
      <c r="A1737" s="4">
        <v>1725</v>
      </c>
      <c r="B1737" s="4">
        <f t="shared" ca="1" si="237"/>
        <v>0.33802715678083162</v>
      </c>
      <c r="C1737" s="4">
        <f t="shared" ca="1" si="238"/>
        <v>55</v>
      </c>
      <c r="D1737" s="4">
        <f t="shared" si="239"/>
        <v>50</v>
      </c>
      <c r="E1737" s="4">
        <f t="shared" ca="1" si="240"/>
        <v>50</v>
      </c>
      <c r="F1737" s="4">
        <f t="shared" ca="1" si="241"/>
        <v>0</v>
      </c>
      <c r="G1737" s="17">
        <f t="shared" si="242"/>
        <v>36000</v>
      </c>
      <c r="H1737" s="17">
        <f t="shared" ca="1" si="243"/>
        <v>67500</v>
      </c>
      <c r="I1737" s="17">
        <f t="shared" ca="1" si="244"/>
        <v>0</v>
      </c>
      <c r="J1737" s="17">
        <f t="shared" ca="1" si="245"/>
        <v>31500</v>
      </c>
    </row>
    <row r="1738" spans="1:10" x14ac:dyDescent="0.3">
      <c r="A1738" s="4">
        <v>1726</v>
      </c>
      <c r="B1738" s="4">
        <f t="shared" ca="1" si="237"/>
        <v>0.6249795599846909</v>
      </c>
      <c r="C1738" s="4">
        <f t="shared" ca="1" si="238"/>
        <v>70</v>
      </c>
      <c r="D1738" s="4">
        <f t="shared" si="239"/>
        <v>50</v>
      </c>
      <c r="E1738" s="4">
        <f t="shared" ca="1" si="240"/>
        <v>50</v>
      </c>
      <c r="F1738" s="4">
        <f t="shared" ca="1" si="241"/>
        <v>0</v>
      </c>
      <c r="G1738" s="17">
        <f t="shared" si="242"/>
        <v>36000</v>
      </c>
      <c r="H1738" s="17">
        <f t="shared" ca="1" si="243"/>
        <v>67500</v>
      </c>
      <c r="I1738" s="17">
        <f t="shared" ca="1" si="244"/>
        <v>0</v>
      </c>
      <c r="J1738" s="17">
        <f t="shared" ca="1" si="245"/>
        <v>31500</v>
      </c>
    </row>
    <row r="1739" spans="1:10" x14ac:dyDescent="0.3">
      <c r="A1739" s="4">
        <v>1727</v>
      </c>
      <c r="B1739" s="4">
        <f t="shared" ca="1" si="237"/>
        <v>0.86045946734281709</v>
      </c>
      <c r="C1739" s="4">
        <f t="shared" ca="1" si="238"/>
        <v>85</v>
      </c>
      <c r="D1739" s="4">
        <f t="shared" si="239"/>
        <v>50</v>
      </c>
      <c r="E1739" s="4">
        <f t="shared" ca="1" si="240"/>
        <v>50</v>
      </c>
      <c r="F1739" s="4">
        <f t="shared" ca="1" si="241"/>
        <v>0</v>
      </c>
      <c r="G1739" s="17">
        <f t="shared" si="242"/>
        <v>36000</v>
      </c>
      <c r="H1739" s="17">
        <f t="shared" ca="1" si="243"/>
        <v>67500</v>
      </c>
      <c r="I1739" s="17">
        <f t="shared" ca="1" si="244"/>
        <v>0</v>
      </c>
      <c r="J1739" s="17">
        <f t="shared" ca="1" si="245"/>
        <v>31500</v>
      </c>
    </row>
    <row r="1740" spans="1:10" x14ac:dyDescent="0.3">
      <c r="A1740" s="4">
        <v>1728</v>
      </c>
      <c r="B1740" s="4">
        <f t="shared" ca="1" si="237"/>
        <v>0.90807449558319009</v>
      </c>
      <c r="C1740" s="4">
        <f t="shared" ca="1" si="238"/>
        <v>85</v>
      </c>
      <c r="D1740" s="4">
        <f t="shared" si="239"/>
        <v>50</v>
      </c>
      <c r="E1740" s="4">
        <f t="shared" ca="1" si="240"/>
        <v>50</v>
      </c>
      <c r="F1740" s="4">
        <f t="shared" ca="1" si="241"/>
        <v>0</v>
      </c>
      <c r="G1740" s="17">
        <f t="shared" si="242"/>
        <v>36000</v>
      </c>
      <c r="H1740" s="17">
        <f t="shared" ca="1" si="243"/>
        <v>67500</v>
      </c>
      <c r="I1740" s="17">
        <f t="shared" ca="1" si="244"/>
        <v>0</v>
      </c>
      <c r="J1740" s="17">
        <f t="shared" ca="1" si="245"/>
        <v>31500</v>
      </c>
    </row>
    <row r="1741" spans="1:10" x14ac:dyDescent="0.3">
      <c r="A1741" s="4">
        <v>1729</v>
      </c>
      <c r="B1741" s="4">
        <f t="shared" ca="1" si="237"/>
        <v>0.24603940923835432</v>
      </c>
      <c r="C1741" s="4">
        <f t="shared" ca="1" si="238"/>
        <v>40</v>
      </c>
      <c r="D1741" s="4">
        <f t="shared" si="239"/>
        <v>50</v>
      </c>
      <c r="E1741" s="4">
        <f t="shared" ca="1" si="240"/>
        <v>40</v>
      </c>
      <c r="F1741" s="4">
        <f t="shared" ca="1" si="241"/>
        <v>10</v>
      </c>
      <c r="G1741" s="17">
        <f t="shared" si="242"/>
        <v>36000</v>
      </c>
      <c r="H1741" s="17">
        <f t="shared" ca="1" si="243"/>
        <v>54000</v>
      </c>
      <c r="I1741" s="17">
        <f t="shared" ca="1" si="244"/>
        <v>400</v>
      </c>
      <c r="J1741" s="17">
        <f t="shared" ca="1" si="245"/>
        <v>18400</v>
      </c>
    </row>
    <row r="1742" spans="1:10" x14ac:dyDescent="0.3">
      <c r="A1742" s="4">
        <v>1730</v>
      </c>
      <c r="B1742" s="4">
        <f t="shared" ref="B1742:B1805" ca="1" si="246">RAND()</f>
        <v>2.0899194990910308E-2</v>
      </c>
      <c r="C1742" s="4">
        <f t="shared" ref="C1742:C1805" ca="1" si="247">LOOKUP(B1742,$E$3:$F$9,$D$3:$D$9)</f>
        <v>10</v>
      </c>
      <c r="D1742" s="4">
        <f t="shared" ref="D1742:D1805" si="248">$I$6</f>
        <v>50</v>
      </c>
      <c r="E1742" s="4">
        <f t="shared" ref="E1742:E1805" ca="1" si="249">MIN(C1742:D1742)</f>
        <v>10</v>
      </c>
      <c r="F1742" s="4">
        <f t="shared" ref="F1742:F1805" ca="1" si="250">D1742-E1742</f>
        <v>40</v>
      </c>
      <c r="G1742" s="17">
        <f t="shared" ref="G1742:G1805" si="251">D1742*$I$2</f>
        <v>36000</v>
      </c>
      <c r="H1742" s="17">
        <f t="shared" ref="H1742:H1805" ca="1" si="252">E1742*$I$3</f>
        <v>13500</v>
      </c>
      <c r="I1742" s="17">
        <f t="shared" ref="I1742:I1805" ca="1" si="253">F1742*$I$4</f>
        <v>1600</v>
      </c>
      <c r="J1742" s="17">
        <f t="shared" ref="J1742:J1805" ca="1" si="254">H1742+I1742-G1742</f>
        <v>-20900</v>
      </c>
    </row>
    <row r="1743" spans="1:10" x14ac:dyDescent="0.3">
      <c r="A1743" s="4">
        <v>1731</v>
      </c>
      <c r="B1743" s="4">
        <f t="shared" ca="1" si="246"/>
        <v>0.29604082004133281</v>
      </c>
      <c r="C1743" s="4">
        <f t="shared" ca="1" si="247"/>
        <v>40</v>
      </c>
      <c r="D1743" s="4">
        <f t="shared" si="248"/>
        <v>50</v>
      </c>
      <c r="E1743" s="4">
        <f t="shared" ca="1" si="249"/>
        <v>40</v>
      </c>
      <c r="F1743" s="4">
        <f t="shared" ca="1" si="250"/>
        <v>10</v>
      </c>
      <c r="G1743" s="17">
        <f t="shared" si="251"/>
        <v>36000</v>
      </c>
      <c r="H1743" s="17">
        <f t="shared" ca="1" si="252"/>
        <v>54000</v>
      </c>
      <c r="I1743" s="17">
        <f t="shared" ca="1" si="253"/>
        <v>400</v>
      </c>
      <c r="J1743" s="17">
        <f t="shared" ca="1" si="254"/>
        <v>18400</v>
      </c>
    </row>
    <row r="1744" spans="1:10" x14ac:dyDescent="0.3">
      <c r="A1744" s="4">
        <v>1732</v>
      </c>
      <c r="B1744" s="4">
        <f t="shared" ca="1" si="246"/>
        <v>4.6700727724058311E-4</v>
      </c>
      <c r="C1744" s="4">
        <f t="shared" ca="1" si="247"/>
        <v>10</v>
      </c>
      <c r="D1744" s="4">
        <f t="shared" si="248"/>
        <v>50</v>
      </c>
      <c r="E1744" s="4">
        <f t="shared" ca="1" si="249"/>
        <v>10</v>
      </c>
      <c r="F1744" s="4">
        <f t="shared" ca="1" si="250"/>
        <v>40</v>
      </c>
      <c r="G1744" s="17">
        <f t="shared" si="251"/>
        <v>36000</v>
      </c>
      <c r="H1744" s="17">
        <f t="shared" ca="1" si="252"/>
        <v>13500</v>
      </c>
      <c r="I1744" s="17">
        <f t="shared" ca="1" si="253"/>
        <v>1600</v>
      </c>
      <c r="J1744" s="17">
        <f t="shared" ca="1" si="254"/>
        <v>-20900</v>
      </c>
    </row>
    <row r="1745" spans="1:10" x14ac:dyDescent="0.3">
      <c r="A1745" s="4">
        <v>1733</v>
      </c>
      <c r="B1745" s="4">
        <f t="shared" ca="1" si="246"/>
        <v>0.87161572262644549</v>
      </c>
      <c r="C1745" s="4">
        <f t="shared" ca="1" si="247"/>
        <v>85</v>
      </c>
      <c r="D1745" s="4">
        <f t="shared" si="248"/>
        <v>50</v>
      </c>
      <c r="E1745" s="4">
        <f t="shared" ca="1" si="249"/>
        <v>50</v>
      </c>
      <c r="F1745" s="4">
        <f t="shared" ca="1" si="250"/>
        <v>0</v>
      </c>
      <c r="G1745" s="17">
        <f t="shared" si="251"/>
        <v>36000</v>
      </c>
      <c r="H1745" s="17">
        <f t="shared" ca="1" si="252"/>
        <v>67500</v>
      </c>
      <c r="I1745" s="17">
        <f t="shared" ca="1" si="253"/>
        <v>0</v>
      </c>
      <c r="J1745" s="17">
        <f t="shared" ca="1" si="254"/>
        <v>31500</v>
      </c>
    </row>
    <row r="1746" spans="1:10" x14ac:dyDescent="0.3">
      <c r="A1746" s="4">
        <v>1734</v>
      </c>
      <c r="B1746" s="4">
        <f t="shared" ca="1" si="246"/>
        <v>0.756869851932639</v>
      </c>
      <c r="C1746" s="4">
        <f t="shared" ca="1" si="247"/>
        <v>70</v>
      </c>
      <c r="D1746" s="4">
        <f t="shared" si="248"/>
        <v>50</v>
      </c>
      <c r="E1746" s="4">
        <f t="shared" ca="1" si="249"/>
        <v>50</v>
      </c>
      <c r="F1746" s="4">
        <f t="shared" ca="1" si="250"/>
        <v>0</v>
      </c>
      <c r="G1746" s="17">
        <f t="shared" si="251"/>
        <v>36000</v>
      </c>
      <c r="H1746" s="17">
        <f t="shared" ca="1" si="252"/>
        <v>67500</v>
      </c>
      <c r="I1746" s="17">
        <f t="shared" ca="1" si="253"/>
        <v>0</v>
      </c>
      <c r="J1746" s="17">
        <f t="shared" ca="1" si="254"/>
        <v>31500</v>
      </c>
    </row>
    <row r="1747" spans="1:10" x14ac:dyDescent="0.3">
      <c r="A1747" s="4">
        <v>1735</v>
      </c>
      <c r="B1747" s="4">
        <f t="shared" ca="1" si="246"/>
        <v>0.34726841165691202</v>
      </c>
      <c r="C1747" s="4">
        <f t="shared" ca="1" si="247"/>
        <v>55</v>
      </c>
      <c r="D1747" s="4">
        <f t="shared" si="248"/>
        <v>50</v>
      </c>
      <c r="E1747" s="4">
        <f t="shared" ca="1" si="249"/>
        <v>50</v>
      </c>
      <c r="F1747" s="4">
        <f t="shared" ca="1" si="250"/>
        <v>0</v>
      </c>
      <c r="G1747" s="17">
        <f t="shared" si="251"/>
        <v>36000</v>
      </c>
      <c r="H1747" s="17">
        <f t="shared" ca="1" si="252"/>
        <v>67500</v>
      </c>
      <c r="I1747" s="17">
        <f t="shared" ca="1" si="253"/>
        <v>0</v>
      </c>
      <c r="J1747" s="17">
        <f t="shared" ca="1" si="254"/>
        <v>31500</v>
      </c>
    </row>
    <row r="1748" spans="1:10" x14ac:dyDescent="0.3">
      <c r="A1748" s="4">
        <v>1736</v>
      </c>
      <c r="B1748" s="4">
        <f t="shared" ca="1" si="246"/>
        <v>0.78002347123515314</v>
      </c>
      <c r="C1748" s="4">
        <f t="shared" ca="1" si="247"/>
        <v>85</v>
      </c>
      <c r="D1748" s="4">
        <f t="shared" si="248"/>
        <v>50</v>
      </c>
      <c r="E1748" s="4">
        <f t="shared" ca="1" si="249"/>
        <v>50</v>
      </c>
      <c r="F1748" s="4">
        <f t="shared" ca="1" si="250"/>
        <v>0</v>
      </c>
      <c r="G1748" s="17">
        <f t="shared" si="251"/>
        <v>36000</v>
      </c>
      <c r="H1748" s="17">
        <f t="shared" ca="1" si="252"/>
        <v>67500</v>
      </c>
      <c r="I1748" s="17">
        <f t="shared" ca="1" si="253"/>
        <v>0</v>
      </c>
      <c r="J1748" s="17">
        <f t="shared" ca="1" si="254"/>
        <v>31500</v>
      </c>
    </row>
    <row r="1749" spans="1:10" x14ac:dyDescent="0.3">
      <c r="A1749" s="4">
        <v>1737</v>
      </c>
      <c r="B1749" s="4">
        <f t="shared" ca="1" si="246"/>
        <v>0.47882777207180194</v>
      </c>
      <c r="C1749" s="4">
        <f t="shared" ca="1" si="247"/>
        <v>55</v>
      </c>
      <c r="D1749" s="4">
        <f t="shared" si="248"/>
        <v>50</v>
      </c>
      <c r="E1749" s="4">
        <f t="shared" ca="1" si="249"/>
        <v>50</v>
      </c>
      <c r="F1749" s="4">
        <f t="shared" ca="1" si="250"/>
        <v>0</v>
      </c>
      <c r="G1749" s="17">
        <f t="shared" si="251"/>
        <v>36000</v>
      </c>
      <c r="H1749" s="17">
        <f t="shared" ca="1" si="252"/>
        <v>67500</v>
      </c>
      <c r="I1749" s="17">
        <f t="shared" ca="1" si="253"/>
        <v>0</v>
      </c>
      <c r="J1749" s="17">
        <f t="shared" ca="1" si="254"/>
        <v>31500</v>
      </c>
    </row>
    <row r="1750" spans="1:10" x14ac:dyDescent="0.3">
      <c r="A1750" s="4">
        <v>1738</v>
      </c>
      <c r="B1750" s="4">
        <f t="shared" ca="1" si="246"/>
        <v>0.20590957645672969</v>
      </c>
      <c r="C1750" s="4">
        <f t="shared" ca="1" si="247"/>
        <v>40</v>
      </c>
      <c r="D1750" s="4">
        <f t="shared" si="248"/>
        <v>50</v>
      </c>
      <c r="E1750" s="4">
        <f t="shared" ca="1" si="249"/>
        <v>40</v>
      </c>
      <c r="F1750" s="4">
        <f t="shared" ca="1" si="250"/>
        <v>10</v>
      </c>
      <c r="G1750" s="17">
        <f t="shared" si="251"/>
        <v>36000</v>
      </c>
      <c r="H1750" s="17">
        <f t="shared" ca="1" si="252"/>
        <v>54000</v>
      </c>
      <c r="I1750" s="17">
        <f t="shared" ca="1" si="253"/>
        <v>400</v>
      </c>
      <c r="J1750" s="17">
        <f t="shared" ca="1" si="254"/>
        <v>18400</v>
      </c>
    </row>
    <row r="1751" spans="1:10" x14ac:dyDescent="0.3">
      <c r="A1751" s="4">
        <v>1739</v>
      </c>
      <c r="B1751" s="4">
        <f t="shared" ca="1" si="246"/>
        <v>0.64034365172924157</v>
      </c>
      <c r="C1751" s="4">
        <f t="shared" ca="1" si="247"/>
        <v>70</v>
      </c>
      <c r="D1751" s="4">
        <f t="shared" si="248"/>
        <v>50</v>
      </c>
      <c r="E1751" s="4">
        <f t="shared" ca="1" si="249"/>
        <v>50</v>
      </c>
      <c r="F1751" s="4">
        <f t="shared" ca="1" si="250"/>
        <v>0</v>
      </c>
      <c r="G1751" s="17">
        <f t="shared" si="251"/>
        <v>36000</v>
      </c>
      <c r="H1751" s="17">
        <f t="shared" ca="1" si="252"/>
        <v>67500</v>
      </c>
      <c r="I1751" s="17">
        <f t="shared" ca="1" si="253"/>
        <v>0</v>
      </c>
      <c r="J1751" s="17">
        <f t="shared" ca="1" si="254"/>
        <v>31500</v>
      </c>
    </row>
    <row r="1752" spans="1:10" x14ac:dyDescent="0.3">
      <c r="A1752" s="4">
        <v>1740</v>
      </c>
      <c r="B1752" s="4">
        <f t="shared" ca="1" si="246"/>
        <v>0.17385466241349357</v>
      </c>
      <c r="C1752" s="4">
        <f t="shared" ca="1" si="247"/>
        <v>25</v>
      </c>
      <c r="D1752" s="4">
        <f t="shared" si="248"/>
        <v>50</v>
      </c>
      <c r="E1752" s="4">
        <f t="shared" ca="1" si="249"/>
        <v>25</v>
      </c>
      <c r="F1752" s="4">
        <f t="shared" ca="1" si="250"/>
        <v>25</v>
      </c>
      <c r="G1752" s="17">
        <f t="shared" si="251"/>
        <v>36000</v>
      </c>
      <c r="H1752" s="17">
        <f t="shared" ca="1" si="252"/>
        <v>33750</v>
      </c>
      <c r="I1752" s="17">
        <f t="shared" ca="1" si="253"/>
        <v>1000</v>
      </c>
      <c r="J1752" s="17">
        <f t="shared" ca="1" si="254"/>
        <v>-1250</v>
      </c>
    </row>
    <row r="1753" spans="1:10" x14ac:dyDescent="0.3">
      <c r="A1753" s="4">
        <v>1741</v>
      </c>
      <c r="B1753" s="4">
        <f t="shared" ca="1" si="246"/>
        <v>0.17022897131588466</v>
      </c>
      <c r="C1753" s="4">
        <f t="shared" ca="1" si="247"/>
        <v>25</v>
      </c>
      <c r="D1753" s="4">
        <f t="shared" si="248"/>
        <v>50</v>
      </c>
      <c r="E1753" s="4">
        <f t="shared" ca="1" si="249"/>
        <v>25</v>
      </c>
      <c r="F1753" s="4">
        <f t="shared" ca="1" si="250"/>
        <v>25</v>
      </c>
      <c r="G1753" s="17">
        <f t="shared" si="251"/>
        <v>36000</v>
      </c>
      <c r="H1753" s="17">
        <f t="shared" ca="1" si="252"/>
        <v>33750</v>
      </c>
      <c r="I1753" s="17">
        <f t="shared" ca="1" si="253"/>
        <v>1000</v>
      </c>
      <c r="J1753" s="17">
        <f t="shared" ca="1" si="254"/>
        <v>-1250</v>
      </c>
    </row>
    <row r="1754" spans="1:10" x14ac:dyDescent="0.3">
      <c r="A1754" s="4">
        <v>1742</v>
      </c>
      <c r="B1754" s="4">
        <f t="shared" ca="1" si="246"/>
        <v>8.3332498913226472E-2</v>
      </c>
      <c r="C1754" s="4">
        <f t="shared" ca="1" si="247"/>
        <v>25</v>
      </c>
      <c r="D1754" s="4">
        <f t="shared" si="248"/>
        <v>50</v>
      </c>
      <c r="E1754" s="4">
        <f t="shared" ca="1" si="249"/>
        <v>25</v>
      </c>
      <c r="F1754" s="4">
        <f t="shared" ca="1" si="250"/>
        <v>25</v>
      </c>
      <c r="G1754" s="17">
        <f t="shared" si="251"/>
        <v>36000</v>
      </c>
      <c r="H1754" s="17">
        <f t="shared" ca="1" si="252"/>
        <v>33750</v>
      </c>
      <c r="I1754" s="17">
        <f t="shared" ca="1" si="253"/>
        <v>1000</v>
      </c>
      <c r="J1754" s="17">
        <f t="shared" ca="1" si="254"/>
        <v>-1250</v>
      </c>
    </row>
    <row r="1755" spans="1:10" x14ac:dyDescent="0.3">
      <c r="A1755" s="4">
        <v>1743</v>
      </c>
      <c r="B1755" s="4">
        <f t="shared" ca="1" si="246"/>
        <v>0.77898524597158347</v>
      </c>
      <c r="C1755" s="4">
        <f t="shared" ca="1" si="247"/>
        <v>70</v>
      </c>
      <c r="D1755" s="4">
        <f t="shared" si="248"/>
        <v>50</v>
      </c>
      <c r="E1755" s="4">
        <f t="shared" ca="1" si="249"/>
        <v>50</v>
      </c>
      <c r="F1755" s="4">
        <f t="shared" ca="1" si="250"/>
        <v>0</v>
      </c>
      <c r="G1755" s="17">
        <f t="shared" si="251"/>
        <v>36000</v>
      </c>
      <c r="H1755" s="17">
        <f t="shared" ca="1" si="252"/>
        <v>67500</v>
      </c>
      <c r="I1755" s="17">
        <f t="shared" ca="1" si="253"/>
        <v>0</v>
      </c>
      <c r="J1755" s="17">
        <f t="shared" ca="1" si="254"/>
        <v>31500</v>
      </c>
    </row>
    <row r="1756" spans="1:10" x14ac:dyDescent="0.3">
      <c r="A1756" s="4">
        <v>1744</v>
      </c>
      <c r="B1756" s="4">
        <f t="shared" ca="1" si="246"/>
        <v>0.50978886533833945</v>
      </c>
      <c r="C1756" s="4">
        <f t="shared" ca="1" si="247"/>
        <v>55</v>
      </c>
      <c r="D1756" s="4">
        <f t="shared" si="248"/>
        <v>50</v>
      </c>
      <c r="E1756" s="4">
        <f t="shared" ca="1" si="249"/>
        <v>50</v>
      </c>
      <c r="F1756" s="4">
        <f t="shared" ca="1" si="250"/>
        <v>0</v>
      </c>
      <c r="G1756" s="17">
        <f t="shared" si="251"/>
        <v>36000</v>
      </c>
      <c r="H1756" s="17">
        <f t="shared" ca="1" si="252"/>
        <v>67500</v>
      </c>
      <c r="I1756" s="17">
        <f t="shared" ca="1" si="253"/>
        <v>0</v>
      </c>
      <c r="J1756" s="17">
        <f t="shared" ca="1" si="254"/>
        <v>31500</v>
      </c>
    </row>
    <row r="1757" spans="1:10" x14ac:dyDescent="0.3">
      <c r="A1757" s="4">
        <v>1745</v>
      </c>
      <c r="B1757" s="4">
        <f t="shared" ca="1" si="246"/>
        <v>0.36754638529525452</v>
      </c>
      <c r="C1757" s="4">
        <f t="shared" ca="1" si="247"/>
        <v>55</v>
      </c>
      <c r="D1757" s="4">
        <f t="shared" si="248"/>
        <v>50</v>
      </c>
      <c r="E1757" s="4">
        <f t="shared" ca="1" si="249"/>
        <v>50</v>
      </c>
      <c r="F1757" s="4">
        <f t="shared" ca="1" si="250"/>
        <v>0</v>
      </c>
      <c r="G1757" s="17">
        <f t="shared" si="251"/>
        <v>36000</v>
      </c>
      <c r="H1757" s="17">
        <f t="shared" ca="1" si="252"/>
        <v>67500</v>
      </c>
      <c r="I1757" s="17">
        <f t="shared" ca="1" si="253"/>
        <v>0</v>
      </c>
      <c r="J1757" s="17">
        <f t="shared" ca="1" si="254"/>
        <v>31500</v>
      </c>
    </row>
    <row r="1758" spans="1:10" x14ac:dyDescent="0.3">
      <c r="A1758" s="4">
        <v>1746</v>
      </c>
      <c r="B1758" s="4">
        <f t="shared" ca="1" si="246"/>
        <v>0.56665234856947377</v>
      </c>
      <c r="C1758" s="4">
        <f t="shared" ca="1" si="247"/>
        <v>55</v>
      </c>
      <c r="D1758" s="4">
        <f t="shared" si="248"/>
        <v>50</v>
      </c>
      <c r="E1758" s="4">
        <f t="shared" ca="1" si="249"/>
        <v>50</v>
      </c>
      <c r="F1758" s="4">
        <f t="shared" ca="1" si="250"/>
        <v>0</v>
      </c>
      <c r="G1758" s="17">
        <f t="shared" si="251"/>
        <v>36000</v>
      </c>
      <c r="H1758" s="17">
        <f t="shared" ca="1" si="252"/>
        <v>67500</v>
      </c>
      <c r="I1758" s="17">
        <f t="shared" ca="1" si="253"/>
        <v>0</v>
      </c>
      <c r="J1758" s="17">
        <f t="shared" ca="1" si="254"/>
        <v>31500</v>
      </c>
    </row>
    <row r="1759" spans="1:10" x14ac:dyDescent="0.3">
      <c r="A1759" s="4">
        <v>1747</v>
      </c>
      <c r="B1759" s="4">
        <f t="shared" ca="1" si="246"/>
        <v>0.56192996728658096</v>
      </c>
      <c r="C1759" s="4">
        <f t="shared" ca="1" si="247"/>
        <v>55</v>
      </c>
      <c r="D1759" s="4">
        <f t="shared" si="248"/>
        <v>50</v>
      </c>
      <c r="E1759" s="4">
        <f t="shared" ca="1" si="249"/>
        <v>50</v>
      </c>
      <c r="F1759" s="4">
        <f t="shared" ca="1" si="250"/>
        <v>0</v>
      </c>
      <c r="G1759" s="17">
        <f t="shared" si="251"/>
        <v>36000</v>
      </c>
      <c r="H1759" s="17">
        <f t="shared" ca="1" si="252"/>
        <v>67500</v>
      </c>
      <c r="I1759" s="17">
        <f t="shared" ca="1" si="253"/>
        <v>0</v>
      </c>
      <c r="J1759" s="17">
        <f t="shared" ca="1" si="254"/>
        <v>31500</v>
      </c>
    </row>
    <row r="1760" spans="1:10" x14ac:dyDescent="0.3">
      <c r="A1760" s="4">
        <v>1748</v>
      </c>
      <c r="B1760" s="4">
        <f t="shared" ca="1" si="246"/>
        <v>0.12066130791330232</v>
      </c>
      <c r="C1760" s="4">
        <f t="shared" ca="1" si="247"/>
        <v>25</v>
      </c>
      <c r="D1760" s="4">
        <f t="shared" si="248"/>
        <v>50</v>
      </c>
      <c r="E1760" s="4">
        <f t="shared" ca="1" si="249"/>
        <v>25</v>
      </c>
      <c r="F1760" s="4">
        <f t="shared" ca="1" si="250"/>
        <v>25</v>
      </c>
      <c r="G1760" s="17">
        <f t="shared" si="251"/>
        <v>36000</v>
      </c>
      <c r="H1760" s="17">
        <f t="shared" ca="1" si="252"/>
        <v>33750</v>
      </c>
      <c r="I1760" s="17">
        <f t="shared" ca="1" si="253"/>
        <v>1000</v>
      </c>
      <c r="J1760" s="17">
        <f t="shared" ca="1" si="254"/>
        <v>-1250</v>
      </c>
    </row>
    <row r="1761" spans="1:10" x14ac:dyDescent="0.3">
      <c r="A1761" s="4">
        <v>1749</v>
      </c>
      <c r="B1761" s="4">
        <f t="shared" ca="1" si="246"/>
        <v>0.14050738497623139</v>
      </c>
      <c r="C1761" s="4">
        <f t="shared" ca="1" si="247"/>
        <v>25</v>
      </c>
      <c r="D1761" s="4">
        <f t="shared" si="248"/>
        <v>50</v>
      </c>
      <c r="E1761" s="4">
        <f t="shared" ca="1" si="249"/>
        <v>25</v>
      </c>
      <c r="F1761" s="4">
        <f t="shared" ca="1" si="250"/>
        <v>25</v>
      </c>
      <c r="G1761" s="17">
        <f t="shared" si="251"/>
        <v>36000</v>
      </c>
      <c r="H1761" s="17">
        <f t="shared" ca="1" si="252"/>
        <v>33750</v>
      </c>
      <c r="I1761" s="17">
        <f t="shared" ca="1" si="253"/>
        <v>1000</v>
      </c>
      <c r="J1761" s="17">
        <f t="shared" ca="1" si="254"/>
        <v>-1250</v>
      </c>
    </row>
    <row r="1762" spans="1:10" x14ac:dyDescent="0.3">
      <c r="A1762" s="4">
        <v>1750</v>
      </c>
      <c r="B1762" s="4">
        <f t="shared" ca="1" si="246"/>
        <v>0.94019939039194911</v>
      </c>
      <c r="C1762" s="4">
        <f t="shared" ca="1" si="247"/>
        <v>100</v>
      </c>
      <c r="D1762" s="4">
        <f t="shared" si="248"/>
        <v>50</v>
      </c>
      <c r="E1762" s="4">
        <f t="shared" ca="1" si="249"/>
        <v>50</v>
      </c>
      <c r="F1762" s="4">
        <f t="shared" ca="1" si="250"/>
        <v>0</v>
      </c>
      <c r="G1762" s="17">
        <f t="shared" si="251"/>
        <v>36000</v>
      </c>
      <c r="H1762" s="17">
        <f t="shared" ca="1" si="252"/>
        <v>67500</v>
      </c>
      <c r="I1762" s="17">
        <f t="shared" ca="1" si="253"/>
        <v>0</v>
      </c>
      <c r="J1762" s="17">
        <f t="shared" ca="1" si="254"/>
        <v>31500</v>
      </c>
    </row>
    <row r="1763" spans="1:10" x14ac:dyDescent="0.3">
      <c r="A1763" s="4">
        <v>1751</v>
      </c>
      <c r="B1763" s="4">
        <f t="shared" ca="1" si="246"/>
        <v>0.6980670013812913</v>
      </c>
      <c r="C1763" s="4">
        <f t="shared" ca="1" si="247"/>
        <v>70</v>
      </c>
      <c r="D1763" s="4">
        <f t="shared" si="248"/>
        <v>50</v>
      </c>
      <c r="E1763" s="4">
        <f t="shared" ca="1" si="249"/>
        <v>50</v>
      </c>
      <c r="F1763" s="4">
        <f t="shared" ca="1" si="250"/>
        <v>0</v>
      </c>
      <c r="G1763" s="17">
        <f t="shared" si="251"/>
        <v>36000</v>
      </c>
      <c r="H1763" s="17">
        <f t="shared" ca="1" si="252"/>
        <v>67500</v>
      </c>
      <c r="I1763" s="17">
        <f t="shared" ca="1" si="253"/>
        <v>0</v>
      </c>
      <c r="J1763" s="17">
        <f t="shared" ca="1" si="254"/>
        <v>31500</v>
      </c>
    </row>
    <row r="1764" spans="1:10" x14ac:dyDescent="0.3">
      <c r="A1764" s="4">
        <v>1752</v>
      </c>
      <c r="B1764" s="4">
        <f t="shared" ca="1" si="246"/>
        <v>0.33058214608816949</v>
      </c>
      <c r="C1764" s="4">
        <f t="shared" ca="1" si="247"/>
        <v>55</v>
      </c>
      <c r="D1764" s="4">
        <f t="shared" si="248"/>
        <v>50</v>
      </c>
      <c r="E1764" s="4">
        <f t="shared" ca="1" si="249"/>
        <v>50</v>
      </c>
      <c r="F1764" s="4">
        <f t="shared" ca="1" si="250"/>
        <v>0</v>
      </c>
      <c r="G1764" s="17">
        <f t="shared" si="251"/>
        <v>36000</v>
      </c>
      <c r="H1764" s="17">
        <f t="shared" ca="1" si="252"/>
        <v>67500</v>
      </c>
      <c r="I1764" s="17">
        <f t="shared" ca="1" si="253"/>
        <v>0</v>
      </c>
      <c r="J1764" s="17">
        <f t="shared" ca="1" si="254"/>
        <v>31500</v>
      </c>
    </row>
    <row r="1765" spans="1:10" x14ac:dyDescent="0.3">
      <c r="A1765" s="4">
        <v>1753</v>
      </c>
      <c r="B1765" s="4">
        <f t="shared" ca="1" si="246"/>
        <v>0.30640194946873667</v>
      </c>
      <c r="C1765" s="4">
        <f t="shared" ca="1" si="247"/>
        <v>40</v>
      </c>
      <c r="D1765" s="4">
        <f t="shared" si="248"/>
        <v>50</v>
      </c>
      <c r="E1765" s="4">
        <f t="shared" ca="1" si="249"/>
        <v>40</v>
      </c>
      <c r="F1765" s="4">
        <f t="shared" ca="1" si="250"/>
        <v>10</v>
      </c>
      <c r="G1765" s="17">
        <f t="shared" si="251"/>
        <v>36000</v>
      </c>
      <c r="H1765" s="17">
        <f t="shared" ca="1" si="252"/>
        <v>54000</v>
      </c>
      <c r="I1765" s="17">
        <f t="shared" ca="1" si="253"/>
        <v>400</v>
      </c>
      <c r="J1765" s="17">
        <f t="shared" ca="1" si="254"/>
        <v>18400</v>
      </c>
    </row>
    <row r="1766" spans="1:10" x14ac:dyDescent="0.3">
      <c r="A1766" s="4">
        <v>1754</v>
      </c>
      <c r="B1766" s="4">
        <f t="shared" ca="1" si="246"/>
        <v>0.20792687888798966</v>
      </c>
      <c r="C1766" s="4">
        <f t="shared" ca="1" si="247"/>
        <v>40</v>
      </c>
      <c r="D1766" s="4">
        <f t="shared" si="248"/>
        <v>50</v>
      </c>
      <c r="E1766" s="4">
        <f t="shared" ca="1" si="249"/>
        <v>40</v>
      </c>
      <c r="F1766" s="4">
        <f t="shared" ca="1" si="250"/>
        <v>10</v>
      </c>
      <c r="G1766" s="17">
        <f t="shared" si="251"/>
        <v>36000</v>
      </c>
      <c r="H1766" s="17">
        <f t="shared" ca="1" si="252"/>
        <v>54000</v>
      </c>
      <c r="I1766" s="17">
        <f t="shared" ca="1" si="253"/>
        <v>400</v>
      </c>
      <c r="J1766" s="17">
        <f t="shared" ca="1" si="254"/>
        <v>18400</v>
      </c>
    </row>
    <row r="1767" spans="1:10" x14ac:dyDescent="0.3">
      <c r="A1767" s="4">
        <v>1755</v>
      </c>
      <c r="B1767" s="4">
        <f t="shared" ca="1" si="246"/>
        <v>0.21999790636257666</v>
      </c>
      <c r="C1767" s="4">
        <f t="shared" ca="1" si="247"/>
        <v>40</v>
      </c>
      <c r="D1767" s="4">
        <f t="shared" si="248"/>
        <v>50</v>
      </c>
      <c r="E1767" s="4">
        <f t="shared" ca="1" si="249"/>
        <v>40</v>
      </c>
      <c r="F1767" s="4">
        <f t="shared" ca="1" si="250"/>
        <v>10</v>
      </c>
      <c r="G1767" s="17">
        <f t="shared" si="251"/>
        <v>36000</v>
      </c>
      <c r="H1767" s="17">
        <f t="shared" ca="1" si="252"/>
        <v>54000</v>
      </c>
      <c r="I1767" s="17">
        <f t="shared" ca="1" si="253"/>
        <v>400</v>
      </c>
      <c r="J1767" s="17">
        <f t="shared" ca="1" si="254"/>
        <v>18400</v>
      </c>
    </row>
    <row r="1768" spans="1:10" x14ac:dyDescent="0.3">
      <c r="A1768" s="4">
        <v>1756</v>
      </c>
      <c r="B1768" s="4">
        <f t="shared" ca="1" si="246"/>
        <v>0.71179541166472216</v>
      </c>
      <c r="C1768" s="4">
        <f t="shared" ca="1" si="247"/>
        <v>70</v>
      </c>
      <c r="D1768" s="4">
        <f t="shared" si="248"/>
        <v>50</v>
      </c>
      <c r="E1768" s="4">
        <f t="shared" ca="1" si="249"/>
        <v>50</v>
      </c>
      <c r="F1768" s="4">
        <f t="shared" ca="1" si="250"/>
        <v>0</v>
      </c>
      <c r="G1768" s="17">
        <f t="shared" si="251"/>
        <v>36000</v>
      </c>
      <c r="H1768" s="17">
        <f t="shared" ca="1" si="252"/>
        <v>67500</v>
      </c>
      <c r="I1768" s="17">
        <f t="shared" ca="1" si="253"/>
        <v>0</v>
      </c>
      <c r="J1768" s="17">
        <f t="shared" ca="1" si="254"/>
        <v>31500</v>
      </c>
    </row>
    <row r="1769" spans="1:10" x14ac:dyDescent="0.3">
      <c r="A1769" s="4">
        <v>1757</v>
      </c>
      <c r="B1769" s="4">
        <f t="shared" ca="1" si="246"/>
        <v>0.85153735693336352</v>
      </c>
      <c r="C1769" s="4">
        <f t="shared" ca="1" si="247"/>
        <v>85</v>
      </c>
      <c r="D1769" s="4">
        <f t="shared" si="248"/>
        <v>50</v>
      </c>
      <c r="E1769" s="4">
        <f t="shared" ca="1" si="249"/>
        <v>50</v>
      </c>
      <c r="F1769" s="4">
        <f t="shared" ca="1" si="250"/>
        <v>0</v>
      </c>
      <c r="G1769" s="17">
        <f t="shared" si="251"/>
        <v>36000</v>
      </c>
      <c r="H1769" s="17">
        <f t="shared" ca="1" si="252"/>
        <v>67500</v>
      </c>
      <c r="I1769" s="17">
        <f t="shared" ca="1" si="253"/>
        <v>0</v>
      </c>
      <c r="J1769" s="17">
        <f t="shared" ca="1" si="254"/>
        <v>31500</v>
      </c>
    </row>
    <row r="1770" spans="1:10" x14ac:dyDescent="0.3">
      <c r="A1770" s="4">
        <v>1758</v>
      </c>
      <c r="B1770" s="4">
        <f t="shared" ca="1" si="246"/>
        <v>0.73312616243666429</v>
      </c>
      <c r="C1770" s="4">
        <f t="shared" ca="1" si="247"/>
        <v>70</v>
      </c>
      <c r="D1770" s="4">
        <f t="shared" si="248"/>
        <v>50</v>
      </c>
      <c r="E1770" s="4">
        <f t="shared" ca="1" si="249"/>
        <v>50</v>
      </c>
      <c r="F1770" s="4">
        <f t="shared" ca="1" si="250"/>
        <v>0</v>
      </c>
      <c r="G1770" s="17">
        <f t="shared" si="251"/>
        <v>36000</v>
      </c>
      <c r="H1770" s="17">
        <f t="shared" ca="1" si="252"/>
        <v>67500</v>
      </c>
      <c r="I1770" s="17">
        <f t="shared" ca="1" si="253"/>
        <v>0</v>
      </c>
      <c r="J1770" s="17">
        <f t="shared" ca="1" si="254"/>
        <v>31500</v>
      </c>
    </row>
    <row r="1771" spans="1:10" x14ac:dyDescent="0.3">
      <c r="A1771" s="4">
        <v>1759</v>
      </c>
      <c r="B1771" s="4">
        <f t="shared" ca="1" si="246"/>
        <v>0.42935208167842664</v>
      </c>
      <c r="C1771" s="4">
        <f t="shared" ca="1" si="247"/>
        <v>55</v>
      </c>
      <c r="D1771" s="4">
        <f t="shared" si="248"/>
        <v>50</v>
      </c>
      <c r="E1771" s="4">
        <f t="shared" ca="1" si="249"/>
        <v>50</v>
      </c>
      <c r="F1771" s="4">
        <f t="shared" ca="1" si="250"/>
        <v>0</v>
      </c>
      <c r="G1771" s="17">
        <f t="shared" si="251"/>
        <v>36000</v>
      </c>
      <c r="H1771" s="17">
        <f t="shared" ca="1" si="252"/>
        <v>67500</v>
      </c>
      <c r="I1771" s="17">
        <f t="shared" ca="1" si="253"/>
        <v>0</v>
      </c>
      <c r="J1771" s="17">
        <f t="shared" ca="1" si="254"/>
        <v>31500</v>
      </c>
    </row>
    <row r="1772" spans="1:10" x14ac:dyDescent="0.3">
      <c r="A1772" s="4">
        <v>1760</v>
      </c>
      <c r="B1772" s="4">
        <f t="shared" ca="1" si="246"/>
        <v>0.50149611922729587</v>
      </c>
      <c r="C1772" s="4">
        <f t="shared" ca="1" si="247"/>
        <v>55</v>
      </c>
      <c r="D1772" s="4">
        <f t="shared" si="248"/>
        <v>50</v>
      </c>
      <c r="E1772" s="4">
        <f t="shared" ca="1" si="249"/>
        <v>50</v>
      </c>
      <c r="F1772" s="4">
        <f t="shared" ca="1" si="250"/>
        <v>0</v>
      </c>
      <c r="G1772" s="17">
        <f t="shared" si="251"/>
        <v>36000</v>
      </c>
      <c r="H1772" s="17">
        <f t="shared" ca="1" si="252"/>
        <v>67500</v>
      </c>
      <c r="I1772" s="17">
        <f t="shared" ca="1" si="253"/>
        <v>0</v>
      </c>
      <c r="J1772" s="17">
        <f t="shared" ca="1" si="254"/>
        <v>31500</v>
      </c>
    </row>
    <row r="1773" spans="1:10" x14ac:dyDescent="0.3">
      <c r="A1773" s="4">
        <v>1761</v>
      </c>
      <c r="B1773" s="4">
        <f t="shared" ca="1" si="246"/>
        <v>0.26689688224294206</v>
      </c>
      <c r="C1773" s="4">
        <f t="shared" ca="1" si="247"/>
        <v>40</v>
      </c>
      <c r="D1773" s="4">
        <f t="shared" si="248"/>
        <v>50</v>
      </c>
      <c r="E1773" s="4">
        <f t="shared" ca="1" si="249"/>
        <v>40</v>
      </c>
      <c r="F1773" s="4">
        <f t="shared" ca="1" si="250"/>
        <v>10</v>
      </c>
      <c r="G1773" s="17">
        <f t="shared" si="251"/>
        <v>36000</v>
      </c>
      <c r="H1773" s="17">
        <f t="shared" ca="1" si="252"/>
        <v>54000</v>
      </c>
      <c r="I1773" s="17">
        <f t="shared" ca="1" si="253"/>
        <v>400</v>
      </c>
      <c r="J1773" s="17">
        <f t="shared" ca="1" si="254"/>
        <v>18400</v>
      </c>
    </row>
    <row r="1774" spans="1:10" x14ac:dyDescent="0.3">
      <c r="A1774" s="4">
        <v>1762</v>
      </c>
      <c r="B1774" s="4">
        <f t="shared" ca="1" si="246"/>
        <v>0.19863997440545922</v>
      </c>
      <c r="C1774" s="4">
        <f t="shared" ca="1" si="247"/>
        <v>40</v>
      </c>
      <c r="D1774" s="4">
        <f t="shared" si="248"/>
        <v>50</v>
      </c>
      <c r="E1774" s="4">
        <f t="shared" ca="1" si="249"/>
        <v>40</v>
      </c>
      <c r="F1774" s="4">
        <f t="shared" ca="1" si="250"/>
        <v>10</v>
      </c>
      <c r="G1774" s="17">
        <f t="shared" si="251"/>
        <v>36000</v>
      </c>
      <c r="H1774" s="17">
        <f t="shared" ca="1" si="252"/>
        <v>54000</v>
      </c>
      <c r="I1774" s="17">
        <f t="shared" ca="1" si="253"/>
        <v>400</v>
      </c>
      <c r="J1774" s="17">
        <f t="shared" ca="1" si="254"/>
        <v>18400</v>
      </c>
    </row>
    <row r="1775" spans="1:10" x14ac:dyDescent="0.3">
      <c r="A1775" s="4">
        <v>1763</v>
      </c>
      <c r="B1775" s="4">
        <f t="shared" ca="1" si="246"/>
        <v>0.75736269117715038</v>
      </c>
      <c r="C1775" s="4">
        <f t="shared" ca="1" si="247"/>
        <v>70</v>
      </c>
      <c r="D1775" s="4">
        <f t="shared" si="248"/>
        <v>50</v>
      </c>
      <c r="E1775" s="4">
        <f t="shared" ca="1" si="249"/>
        <v>50</v>
      </c>
      <c r="F1775" s="4">
        <f t="shared" ca="1" si="250"/>
        <v>0</v>
      </c>
      <c r="G1775" s="17">
        <f t="shared" si="251"/>
        <v>36000</v>
      </c>
      <c r="H1775" s="17">
        <f t="shared" ca="1" si="252"/>
        <v>67500</v>
      </c>
      <c r="I1775" s="17">
        <f t="shared" ca="1" si="253"/>
        <v>0</v>
      </c>
      <c r="J1775" s="17">
        <f t="shared" ca="1" si="254"/>
        <v>31500</v>
      </c>
    </row>
    <row r="1776" spans="1:10" x14ac:dyDescent="0.3">
      <c r="A1776" s="4">
        <v>1764</v>
      </c>
      <c r="B1776" s="4">
        <f t="shared" ca="1" si="246"/>
        <v>0.6669448990157808</v>
      </c>
      <c r="C1776" s="4">
        <f t="shared" ca="1" si="247"/>
        <v>70</v>
      </c>
      <c r="D1776" s="4">
        <f t="shared" si="248"/>
        <v>50</v>
      </c>
      <c r="E1776" s="4">
        <f t="shared" ca="1" si="249"/>
        <v>50</v>
      </c>
      <c r="F1776" s="4">
        <f t="shared" ca="1" si="250"/>
        <v>0</v>
      </c>
      <c r="G1776" s="17">
        <f t="shared" si="251"/>
        <v>36000</v>
      </c>
      <c r="H1776" s="17">
        <f t="shared" ca="1" si="252"/>
        <v>67500</v>
      </c>
      <c r="I1776" s="17">
        <f t="shared" ca="1" si="253"/>
        <v>0</v>
      </c>
      <c r="J1776" s="17">
        <f t="shared" ca="1" si="254"/>
        <v>31500</v>
      </c>
    </row>
    <row r="1777" spans="1:10" x14ac:dyDescent="0.3">
      <c r="A1777" s="4">
        <v>1765</v>
      </c>
      <c r="B1777" s="4">
        <f t="shared" ca="1" si="246"/>
        <v>0.84012944487771168</v>
      </c>
      <c r="C1777" s="4">
        <f t="shared" ca="1" si="247"/>
        <v>85</v>
      </c>
      <c r="D1777" s="4">
        <f t="shared" si="248"/>
        <v>50</v>
      </c>
      <c r="E1777" s="4">
        <f t="shared" ca="1" si="249"/>
        <v>50</v>
      </c>
      <c r="F1777" s="4">
        <f t="shared" ca="1" si="250"/>
        <v>0</v>
      </c>
      <c r="G1777" s="17">
        <f t="shared" si="251"/>
        <v>36000</v>
      </c>
      <c r="H1777" s="17">
        <f t="shared" ca="1" si="252"/>
        <v>67500</v>
      </c>
      <c r="I1777" s="17">
        <f t="shared" ca="1" si="253"/>
        <v>0</v>
      </c>
      <c r="J1777" s="17">
        <f t="shared" ca="1" si="254"/>
        <v>31500</v>
      </c>
    </row>
    <row r="1778" spans="1:10" x14ac:dyDescent="0.3">
      <c r="A1778" s="4">
        <v>1766</v>
      </c>
      <c r="B1778" s="4">
        <f t="shared" ca="1" si="246"/>
        <v>0.99072893585811683</v>
      </c>
      <c r="C1778" s="4">
        <f t="shared" ca="1" si="247"/>
        <v>100</v>
      </c>
      <c r="D1778" s="4">
        <f t="shared" si="248"/>
        <v>50</v>
      </c>
      <c r="E1778" s="4">
        <f t="shared" ca="1" si="249"/>
        <v>50</v>
      </c>
      <c r="F1778" s="4">
        <f t="shared" ca="1" si="250"/>
        <v>0</v>
      </c>
      <c r="G1778" s="17">
        <f t="shared" si="251"/>
        <v>36000</v>
      </c>
      <c r="H1778" s="17">
        <f t="shared" ca="1" si="252"/>
        <v>67500</v>
      </c>
      <c r="I1778" s="17">
        <f t="shared" ca="1" si="253"/>
        <v>0</v>
      </c>
      <c r="J1778" s="17">
        <f t="shared" ca="1" si="254"/>
        <v>31500</v>
      </c>
    </row>
    <row r="1779" spans="1:10" x14ac:dyDescent="0.3">
      <c r="A1779" s="4">
        <v>1767</v>
      </c>
      <c r="B1779" s="4">
        <f t="shared" ca="1" si="246"/>
        <v>0.46612087822465342</v>
      </c>
      <c r="C1779" s="4">
        <f t="shared" ca="1" si="247"/>
        <v>55</v>
      </c>
      <c r="D1779" s="4">
        <f t="shared" si="248"/>
        <v>50</v>
      </c>
      <c r="E1779" s="4">
        <f t="shared" ca="1" si="249"/>
        <v>50</v>
      </c>
      <c r="F1779" s="4">
        <f t="shared" ca="1" si="250"/>
        <v>0</v>
      </c>
      <c r="G1779" s="17">
        <f t="shared" si="251"/>
        <v>36000</v>
      </c>
      <c r="H1779" s="17">
        <f t="shared" ca="1" si="252"/>
        <v>67500</v>
      </c>
      <c r="I1779" s="17">
        <f t="shared" ca="1" si="253"/>
        <v>0</v>
      </c>
      <c r="J1779" s="17">
        <f t="shared" ca="1" si="254"/>
        <v>31500</v>
      </c>
    </row>
    <row r="1780" spans="1:10" x14ac:dyDescent="0.3">
      <c r="A1780" s="4">
        <v>1768</v>
      </c>
      <c r="B1780" s="4">
        <f t="shared" ca="1" si="246"/>
        <v>0.40754850345609772</v>
      </c>
      <c r="C1780" s="4">
        <f t="shared" ca="1" si="247"/>
        <v>55</v>
      </c>
      <c r="D1780" s="4">
        <f t="shared" si="248"/>
        <v>50</v>
      </c>
      <c r="E1780" s="4">
        <f t="shared" ca="1" si="249"/>
        <v>50</v>
      </c>
      <c r="F1780" s="4">
        <f t="shared" ca="1" si="250"/>
        <v>0</v>
      </c>
      <c r="G1780" s="17">
        <f t="shared" si="251"/>
        <v>36000</v>
      </c>
      <c r="H1780" s="17">
        <f t="shared" ca="1" si="252"/>
        <v>67500</v>
      </c>
      <c r="I1780" s="17">
        <f t="shared" ca="1" si="253"/>
        <v>0</v>
      </c>
      <c r="J1780" s="17">
        <f t="shared" ca="1" si="254"/>
        <v>31500</v>
      </c>
    </row>
    <row r="1781" spans="1:10" x14ac:dyDescent="0.3">
      <c r="A1781" s="4">
        <v>1769</v>
      </c>
      <c r="B1781" s="4">
        <f t="shared" ca="1" si="246"/>
        <v>0.52719609909721743</v>
      </c>
      <c r="C1781" s="4">
        <f t="shared" ca="1" si="247"/>
        <v>55</v>
      </c>
      <c r="D1781" s="4">
        <f t="shared" si="248"/>
        <v>50</v>
      </c>
      <c r="E1781" s="4">
        <f t="shared" ca="1" si="249"/>
        <v>50</v>
      </c>
      <c r="F1781" s="4">
        <f t="shared" ca="1" si="250"/>
        <v>0</v>
      </c>
      <c r="G1781" s="17">
        <f t="shared" si="251"/>
        <v>36000</v>
      </c>
      <c r="H1781" s="17">
        <f t="shared" ca="1" si="252"/>
        <v>67500</v>
      </c>
      <c r="I1781" s="17">
        <f t="shared" ca="1" si="253"/>
        <v>0</v>
      </c>
      <c r="J1781" s="17">
        <f t="shared" ca="1" si="254"/>
        <v>31500</v>
      </c>
    </row>
    <row r="1782" spans="1:10" x14ac:dyDescent="0.3">
      <c r="A1782" s="4">
        <v>1770</v>
      </c>
      <c r="B1782" s="4">
        <f t="shared" ca="1" si="246"/>
        <v>0.8883453058944365</v>
      </c>
      <c r="C1782" s="4">
        <f t="shared" ca="1" si="247"/>
        <v>85</v>
      </c>
      <c r="D1782" s="4">
        <f t="shared" si="248"/>
        <v>50</v>
      </c>
      <c r="E1782" s="4">
        <f t="shared" ca="1" si="249"/>
        <v>50</v>
      </c>
      <c r="F1782" s="4">
        <f t="shared" ca="1" si="250"/>
        <v>0</v>
      </c>
      <c r="G1782" s="17">
        <f t="shared" si="251"/>
        <v>36000</v>
      </c>
      <c r="H1782" s="17">
        <f t="shared" ca="1" si="252"/>
        <v>67500</v>
      </c>
      <c r="I1782" s="17">
        <f t="shared" ca="1" si="253"/>
        <v>0</v>
      </c>
      <c r="J1782" s="17">
        <f t="shared" ca="1" si="254"/>
        <v>31500</v>
      </c>
    </row>
    <row r="1783" spans="1:10" x14ac:dyDescent="0.3">
      <c r="A1783" s="4">
        <v>1771</v>
      </c>
      <c r="B1783" s="4">
        <f t="shared" ca="1" si="246"/>
        <v>0.30091138731871214</v>
      </c>
      <c r="C1783" s="4">
        <f t="shared" ca="1" si="247"/>
        <v>40</v>
      </c>
      <c r="D1783" s="4">
        <f t="shared" si="248"/>
        <v>50</v>
      </c>
      <c r="E1783" s="4">
        <f t="shared" ca="1" si="249"/>
        <v>40</v>
      </c>
      <c r="F1783" s="4">
        <f t="shared" ca="1" si="250"/>
        <v>10</v>
      </c>
      <c r="G1783" s="17">
        <f t="shared" si="251"/>
        <v>36000</v>
      </c>
      <c r="H1783" s="17">
        <f t="shared" ca="1" si="252"/>
        <v>54000</v>
      </c>
      <c r="I1783" s="17">
        <f t="shared" ca="1" si="253"/>
        <v>400</v>
      </c>
      <c r="J1783" s="17">
        <f t="shared" ca="1" si="254"/>
        <v>18400</v>
      </c>
    </row>
    <row r="1784" spans="1:10" x14ac:dyDescent="0.3">
      <c r="A1784" s="4">
        <v>1772</v>
      </c>
      <c r="B1784" s="4">
        <f t="shared" ca="1" si="246"/>
        <v>0.60612484641746023</v>
      </c>
      <c r="C1784" s="4">
        <f t="shared" ca="1" si="247"/>
        <v>70</v>
      </c>
      <c r="D1784" s="4">
        <f t="shared" si="248"/>
        <v>50</v>
      </c>
      <c r="E1784" s="4">
        <f t="shared" ca="1" si="249"/>
        <v>50</v>
      </c>
      <c r="F1784" s="4">
        <f t="shared" ca="1" si="250"/>
        <v>0</v>
      </c>
      <c r="G1784" s="17">
        <f t="shared" si="251"/>
        <v>36000</v>
      </c>
      <c r="H1784" s="17">
        <f t="shared" ca="1" si="252"/>
        <v>67500</v>
      </c>
      <c r="I1784" s="17">
        <f t="shared" ca="1" si="253"/>
        <v>0</v>
      </c>
      <c r="J1784" s="17">
        <f t="shared" ca="1" si="254"/>
        <v>31500</v>
      </c>
    </row>
    <row r="1785" spans="1:10" x14ac:dyDescent="0.3">
      <c r="A1785" s="4">
        <v>1773</v>
      </c>
      <c r="B1785" s="4">
        <f t="shared" ca="1" si="246"/>
        <v>0.16279873292251967</v>
      </c>
      <c r="C1785" s="4">
        <f t="shared" ca="1" si="247"/>
        <v>25</v>
      </c>
      <c r="D1785" s="4">
        <f t="shared" si="248"/>
        <v>50</v>
      </c>
      <c r="E1785" s="4">
        <f t="shared" ca="1" si="249"/>
        <v>25</v>
      </c>
      <c r="F1785" s="4">
        <f t="shared" ca="1" si="250"/>
        <v>25</v>
      </c>
      <c r="G1785" s="17">
        <f t="shared" si="251"/>
        <v>36000</v>
      </c>
      <c r="H1785" s="17">
        <f t="shared" ca="1" si="252"/>
        <v>33750</v>
      </c>
      <c r="I1785" s="17">
        <f t="shared" ca="1" si="253"/>
        <v>1000</v>
      </c>
      <c r="J1785" s="17">
        <f t="shared" ca="1" si="254"/>
        <v>-1250</v>
      </c>
    </row>
    <row r="1786" spans="1:10" x14ac:dyDescent="0.3">
      <c r="A1786" s="4">
        <v>1774</v>
      </c>
      <c r="B1786" s="4">
        <f t="shared" ca="1" si="246"/>
        <v>0.93796667463222339</v>
      </c>
      <c r="C1786" s="4">
        <f t="shared" ca="1" si="247"/>
        <v>100</v>
      </c>
      <c r="D1786" s="4">
        <f t="shared" si="248"/>
        <v>50</v>
      </c>
      <c r="E1786" s="4">
        <f t="shared" ca="1" si="249"/>
        <v>50</v>
      </c>
      <c r="F1786" s="4">
        <f t="shared" ca="1" si="250"/>
        <v>0</v>
      </c>
      <c r="G1786" s="17">
        <f t="shared" si="251"/>
        <v>36000</v>
      </c>
      <c r="H1786" s="17">
        <f t="shared" ca="1" si="252"/>
        <v>67500</v>
      </c>
      <c r="I1786" s="17">
        <f t="shared" ca="1" si="253"/>
        <v>0</v>
      </c>
      <c r="J1786" s="17">
        <f t="shared" ca="1" si="254"/>
        <v>31500</v>
      </c>
    </row>
    <row r="1787" spans="1:10" x14ac:dyDescent="0.3">
      <c r="A1787" s="4">
        <v>1775</v>
      </c>
      <c r="B1787" s="4">
        <f t="shared" ca="1" si="246"/>
        <v>0.39148437295105809</v>
      </c>
      <c r="C1787" s="4">
        <f t="shared" ca="1" si="247"/>
        <v>55</v>
      </c>
      <c r="D1787" s="4">
        <f t="shared" si="248"/>
        <v>50</v>
      </c>
      <c r="E1787" s="4">
        <f t="shared" ca="1" si="249"/>
        <v>50</v>
      </c>
      <c r="F1787" s="4">
        <f t="shared" ca="1" si="250"/>
        <v>0</v>
      </c>
      <c r="G1787" s="17">
        <f t="shared" si="251"/>
        <v>36000</v>
      </c>
      <c r="H1787" s="17">
        <f t="shared" ca="1" si="252"/>
        <v>67500</v>
      </c>
      <c r="I1787" s="17">
        <f t="shared" ca="1" si="253"/>
        <v>0</v>
      </c>
      <c r="J1787" s="17">
        <f t="shared" ca="1" si="254"/>
        <v>31500</v>
      </c>
    </row>
    <row r="1788" spans="1:10" x14ac:dyDescent="0.3">
      <c r="A1788" s="4">
        <v>1776</v>
      </c>
      <c r="B1788" s="4">
        <f t="shared" ca="1" si="246"/>
        <v>0.75613513100014851</v>
      </c>
      <c r="C1788" s="4">
        <f t="shared" ca="1" si="247"/>
        <v>70</v>
      </c>
      <c r="D1788" s="4">
        <f t="shared" si="248"/>
        <v>50</v>
      </c>
      <c r="E1788" s="4">
        <f t="shared" ca="1" si="249"/>
        <v>50</v>
      </c>
      <c r="F1788" s="4">
        <f t="shared" ca="1" si="250"/>
        <v>0</v>
      </c>
      <c r="G1788" s="17">
        <f t="shared" si="251"/>
        <v>36000</v>
      </c>
      <c r="H1788" s="17">
        <f t="shared" ca="1" si="252"/>
        <v>67500</v>
      </c>
      <c r="I1788" s="17">
        <f t="shared" ca="1" si="253"/>
        <v>0</v>
      </c>
      <c r="J1788" s="17">
        <f t="shared" ca="1" si="254"/>
        <v>31500</v>
      </c>
    </row>
    <row r="1789" spans="1:10" x14ac:dyDescent="0.3">
      <c r="A1789" s="4">
        <v>1777</v>
      </c>
      <c r="B1789" s="4">
        <f t="shared" ca="1" si="246"/>
        <v>0.26685597390109661</v>
      </c>
      <c r="C1789" s="4">
        <f t="shared" ca="1" si="247"/>
        <v>40</v>
      </c>
      <c r="D1789" s="4">
        <f t="shared" si="248"/>
        <v>50</v>
      </c>
      <c r="E1789" s="4">
        <f t="shared" ca="1" si="249"/>
        <v>40</v>
      </c>
      <c r="F1789" s="4">
        <f t="shared" ca="1" si="250"/>
        <v>10</v>
      </c>
      <c r="G1789" s="17">
        <f t="shared" si="251"/>
        <v>36000</v>
      </c>
      <c r="H1789" s="17">
        <f t="shared" ca="1" si="252"/>
        <v>54000</v>
      </c>
      <c r="I1789" s="17">
        <f t="shared" ca="1" si="253"/>
        <v>400</v>
      </c>
      <c r="J1789" s="17">
        <f t="shared" ca="1" si="254"/>
        <v>18400</v>
      </c>
    </row>
    <row r="1790" spans="1:10" x14ac:dyDescent="0.3">
      <c r="A1790" s="4">
        <v>1778</v>
      </c>
      <c r="B1790" s="4">
        <f t="shared" ca="1" si="246"/>
        <v>0.15385354818910468</v>
      </c>
      <c r="C1790" s="4">
        <f t="shared" ca="1" si="247"/>
        <v>25</v>
      </c>
      <c r="D1790" s="4">
        <f t="shared" si="248"/>
        <v>50</v>
      </c>
      <c r="E1790" s="4">
        <f t="shared" ca="1" si="249"/>
        <v>25</v>
      </c>
      <c r="F1790" s="4">
        <f t="shared" ca="1" si="250"/>
        <v>25</v>
      </c>
      <c r="G1790" s="17">
        <f t="shared" si="251"/>
        <v>36000</v>
      </c>
      <c r="H1790" s="17">
        <f t="shared" ca="1" si="252"/>
        <v>33750</v>
      </c>
      <c r="I1790" s="17">
        <f t="shared" ca="1" si="253"/>
        <v>1000</v>
      </c>
      <c r="J1790" s="17">
        <f t="shared" ca="1" si="254"/>
        <v>-1250</v>
      </c>
    </row>
    <row r="1791" spans="1:10" x14ac:dyDescent="0.3">
      <c r="A1791" s="4">
        <v>1779</v>
      </c>
      <c r="B1791" s="4">
        <f t="shared" ca="1" si="246"/>
        <v>0.89894032731422246</v>
      </c>
      <c r="C1791" s="4">
        <f t="shared" ca="1" si="247"/>
        <v>85</v>
      </c>
      <c r="D1791" s="4">
        <f t="shared" si="248"/>
        <v>50</v>
      </c>
      <c r="E1791" s="4">
        <f t="shared" ca="1" si="249"/>
        <v>50</v>
      </c>
      <c r="F1791" s="4">
        <f t="shared" ca="1" si="250"/>
        <v>0</v>
      </c>
      <c r="G1791" s="17">
        <f t="shared" si="251"/>
        <v>36000</v>
      </c>
      <c r="H1791" s="17">
        <f t="shared" ca="1" si="252"/>
        <v>67500</v>
      </c>
      <c r="I1791" s="17">
        <f t="shared" ca="1" si="253"/>
        <v>0</v>
      </c>
      <c r="J1791" s="17">
        <f t="shared" ca="1" si="254"/>
        <v>31500</v>
      </c>
    </row>
    <row r="1792" spans="1:10" x14ac:dyDescent="0.3">
      <c r="A1792" s="4">
        <v>1780</v>
      </c>
      <c r="B1792" s="4">
        <f t="shared" ca="1" si="246"/>
        <v>0.45269354702930131</v>
      </c>
      <c r="C1792" s="4">
        <f t="shared" ca="1" si="247"/>
        <v>55</v>
      </c>
      <c r="D1792" s="4">
        <f t="shared" si="248"/>
        <v>50</v>
      </c>
      <c r="E1792" s="4">
        <f t="shared" ca="1" si="249"/>
        <v>50</v>
      </c>
      <c r="F1792" s="4">
        <f t="shared" ca="1" si="250"/>
        <v>0</v>
      </c>
      <c r="G1792" s="17">
        <f t="shared" si="251"/>
        <v>36000</v>
      </c>
      <c r="H1792" s="17">
        <f t="shared" ca="1" si="252"/>
        <v>67500</v>
      </c>
      <c r="I1792" s="17">
        <f t="shared" ca="1" si="253"/>
        <v>0</v>
      </c>
      <c r="J1792" s="17">
        <f t="shared" ca="1" si="254"/>
        <v>31500</v>
      </c>
    </row>
    <row r="1793" spans="1:10" x14ac:dyDescent="0.3">
      <c r="A1793" s="4">
        <v>1781</v>
      </c>
      <c r="B1793" s="4">
        <f t="shared" ca="1" si="246"/>
        <v>0.49446883464586167</v>
      </c>
      <c r="C1793" s="4">
        <f t="shared" ca="1" si="247"/>
        <v>55</v>
      </c>
      <c r="D1793" s="4">
        <f t="shared" si="248"/>
        <v>50</v>
      </c>
      <c r="E1793" s="4">
        <f t="shared" ca="1" si="249"/>
        <v>50</v>
      </c>
      <c r="F1793" s="4">
        <f t="shared" ca="1" si="250"/>
        <v>0</v>
      </c>
      <c r="G1793" s="17">
        <f t="shared" si="251"/>
        <v>36000</v>
      </c>
      <c r="H1793" s="17">
        <f t="shared" ca="1" si="252"/>
        <v>67500</v>
      </c>
      <c r="I1793" s="17">
        <f t="shared" ca="1" si="253"/>
        <v>0</v>
      </c>
      <c r="J1793" s="17">
        <f t="shared" ca="1" si="254"/>
        <v>31500</v>
      </c>
    </row>
    <row r="1794" spans="1:10" x14ac:dyDescent="0.3">
      <c r="A1794" s="4">
        <v>1782</v>
      </c>
      <c r="B1794" s="4">
        <f t="shared" ca="1" si="246"/>
        <v>0.3688826526186757</v>
      </c>
      <c r="C1794" s="4">
        <f t="shared" ca="1" si="247"/>
        <v>55</v>
      </c>
      <c r="D1794" s="4">
        <f t="shared" si="248"/>
        <v>50</v>
      </c>
      <c r="E1794" s="4">
        <f t="shared" ca="1" si="249"/>
        <v>50</v>
      </c>
      <c r="F1794" s="4">
        <f t="shared" ca="1" si="250"/>
        <v>0</v>
      </c>
      <c r="G1794" s="17">
        <f t="shared" si="251"/>
        <v>36000</v>
      </c>
      <c r="H1794" s="17">
        <f t="shared" ca="1" si="252"/>
        <v>67500</v>
      </c>
      <c r="I1794" s="17">
        <f t="shared" ca="1" si="253"/>
        <v>0</v>
      </c>
      <c r="J1794" s="17">
        <f t="shared" ca="1" si="254"/>
        <v>31500</v>
      </c>
    </row>
    <row r="1795" spans="1:10" x14ac:dyDescent="0.3">
      <c r="A1795" s="4">
        <v>1783</v>
      </c>
      <c r="B1795" s="4">
        <f t="shared" ca="1" si="246"/>
        <v>0.6602772436925447</v>
      </c>
      <c r="C1795" s="4">
        <f t="shared" ca="1" si="247"/>
        <v>70</v>
      </c>
      <c r="D1795" s="4">
        <f t="shared" si="248"/>
        <v>50</v>
      </c>
      <c r="E1795" s="4">
        <f t="shared" ca="1" si="249"/>
        <v>50</v>
      </c>
      <c r="F1795" s="4">
        <f t="shared" ca="1" si="250"/>
        <v>0</v>
      </c>
      <c r="G1795" s="17">
        <f t="shared" si="251"/>
        <v>36000</v>
      </c>
      <c r="H1795" s="17">
        <f t="shared" ca="1" si="252"/>
        <v>67500</v>
      </c>
      <c r="I1795" s="17">
        <f t="shared" ca="1" si="253"/>
        <v>0</v>
      </c>
      <c r="J1795" s="17">
        <f t="shared" ca="1" si="254"/>
        <v>31500</v>
      </c>
    </row>
    <row r="1796" spans="1:10" x14ac:dyDescent="0.3">
      <c r="A1796" s="4">
        <v>1784</v>
      </c>
      <c r="B1796" s="4">
        <f t="shared" ca="1" si="246"/>
        <v>0.1592110428776855</v>
      </c>
      <c r="C1796" s="4">
        <f t="shared" ca="1" si="247"/>
        <v>25</v>
      </c>
      <c r="D1796" s="4">
        <f t="shared" si="248"/>
        <v>50</v>
      </c>
      <c r="E1796" s="4">
        <f t="shared" ca="1" si="249"/>
        <v>25</v>
      </c>
      <c r="F1796" s="4">
        <f t="shared" ca="1" si="250"/>
        <v>25</v>
      </c>
      <c r="G1796" s="17">
        <f t="shared" si="251"/>
        <v>36000</v>
      </c>
      <c r="H1796" s="17">
        <f t="shared" ca="1" si="252"/>
        <v>33750</v>
      </c>
      <c r="I1796" s="17">
        <f t="shared" ca="1" si="253"/>
        <v>1000</v>
      </c>
      <c r="J1796" s="17">
        <f t="shared" ca="1" si="254"/>
        <v>-1250</v>
      </c>
    </row>
    <row r="1797" spans="1:10" x14ac:dyDescent="0.3">
      <c r="A1797" s="4">
        <v>1785</v>
      </c>
      <c r="B1797" s="4">
        <f t="shared" ca="1" si="246"/>
        <v>0.77413197379819321</v>
      </c>
      <c r="C1797" s="4">
        <f t="shared" ca="1" si="247"/>
        <v>70</v>
      </c>
      <c r="D1797" s="4">
        <f t="shared" si="248"/>
        <v>50</v>
      </c>
      <c r="E1797" s="4">
        <f t="shared" ca="1" si="249"/>
        <v>50</v>
      </c>
      <c r="F1797" s="4">
        <f t="shared" ca="1" si="250"/>
        <v>0</v>
      </c>
      <c r="G1797" s="17">
        <f t="shared" si="251"/>
        <v>36000</v>
      </c>
      <c r="H1797" s="17">
        <f t="shared" ca="1" si="252"/>
        <v>67500</v>
      </c>
      <c r="I1797" s="17">
        <f t="shared" ca="1" si="253"/>
        <v>0</v>
      </c>
      <c r="J1797" s="17">
        <f t="shared" ca="1" si="254"/>
        <v>31500</v>
      </c>
    </row>
    <row r="1798" spans="1:10" x14ac:dyDescent="0.3">
      <c r="A1798" s="4">
        <v>1786</v>
      </c>
      <c r="B1798" s="4">
        <f t="shared" ca="1" si="246"/>
        <v>0.45387859774290851</v>
      </c>
      <c r="C1798" s="4">
        <f t="shared" ca="1" si="247"/>
        <v>55</v>
      </c>
      <c r="D1798" s="4">
        <f t="shared" si="248"/>
        <v>50</v>
      </c>
      <c r="E1798" s="4">
        <f t="shared" ca="1" si="249"/>
        <v>50</v>
      </c>
      <c r="F1798" s="4">
        <f t="shared" ca="1" si="250"/>
        <v>0</v>
      </c>
      <c r="G1798" s="17">
        <f t="shared" si="251"/>
        <v>36000</v>
      </c>
      <c r="H1798" s="17">
        <f t="shared" ca="1" si="252"/>
        <v>67500</v>
      </c>
      <c r="I1798" s="17">
        <f t="shared" ca="1" si="253"/>
        <v>0</v>
      </c>
      <c r="J1798" s="17">
        <f t="shared" ca="1" si="254"/>
        <v>31500</v>
      </c>
    </row>
    <row r="1799" spans="1:10" x14ac:dyDescent="0.3">
      <c r="A1799" s="4">
        <v>1787</v>
      </c>
      <c r="B1799" s="4">
        <f t="shared" ca="1" si="246"/>
        <v>0.87329941672912781</v>
      </c>
      <c r="C1799" s="4">
        <f t="shared" ca="1" si="247"/>
        <v>85</v>
      </c>
      <c r="D1799" s="4">
        <f t="shared" si="248"/>
        <v>50</v>
      </c>
      <c r="E1799" s="4">
        <f t="shared" ca="1" si="249"/>
        <v>50</v>
      </c>
      <c r="F1799" s="4">
        <f t="shared" ca="1" si="250"/>
        <v>0</v>
      </c>
      <c r="G1799" s="17">
        <f t="shared" si="251"/>
        <v>36000</v>
      </c>
      <c r="H1799" s="17">
        <f t="shared" ca="1" si="252"/>
        <v>67500</v>
      </c>
      <c r="I1799" s="17">
        <f t="shared" ca="1" si="253"/>
        <v>0</v>
      </c>
      <c r="J1799" s="17">
        <f t="shared" ca="1" si="254"/>
        <v>31500</v>
      </c>
    </row>
    <row r="1800" spans="1:10" x14ac:dyDescent="0.3">
      <c r="A1800" s="4">
        <v>1788</v>
      </c>
      <c r="B1800" s="4">
        <f t="shared" ca="1" si="246"/>
        <v>0.34035241916495373</v>
      </c>
      <c r="C1800" s="4">
        <f t="shared" ca="1" si="247"/>
        <v>55</v>
      </c>
      <c r="D1800" s="4">
        <f t="shared" si="248"/>
        <v>50</v>
      </c>
      <c r="E1800" s="4">
        <f t="shared" ca="1" si="249"/>
        <v>50</v>
      </c>
      <c r="F1800" s="4">
        <f t="shared" ca="1" si="250"/>
        <v>0</v>
      </c>
      <c r="G1800" s="17">
        <f t="shared" si="251"/>
        <v>36000</v>
      </c>
      <c r="H1800" s="17">
        <f t="shared" ca="1" si="252"/>
        <v>67500</v>
      </c>
      <c r="I1800" s="17">
        <f t="shared" ca="1" si="253"/>
        <v>0</v>
      </c>
      <c r="J1800" s="17">
        <f t="shared" ca="1" si="254"/>
        <v>31500</v>
      </c>
    </row>
    <row r="1801" spans="1:10" x14ac:dyDescent="0.3">
      <c r="A1801" s="4">
        <v>1789</v>
      </c>
      <c r="B1801" s="4">
        <f t="shared" ca="1" si="246"/>
        <v>0.76868435176614947</v>
      </c>
      <c r="C1801" s="4">
        <f t="shared" ca="1" si="247"/>
        <v>70</v>
      </c>
      <c r="D1801" s="4">
        <f t="shared" si="248"/>
        <v>50</v>
      </c>
      <c r="E1801" s="4">
        <f t="shared" ca="1" si="249"/>
        <v>50</v>
      </c>
      <c r="F1801" s="4">
        <f t="shared" ca="1" si="250"/>
        <v>0</v>
      </c>
      <c r="G1801" s="17">
        <f t="shared" si="251"/>
        <v>36000</v>
      </c>
      <c r="H1801" s="17">
        <f t="shared" ca="1" si="252"/>
        <v>67500</v>
      </c>
      <c r="I1801" s="17">
        <f t="shared" ca="1" si="253"/>
        <v>0</v>
      </c>
      <c r="J1801" s="17">
        <f t="shared" ca="1" si="254"/>
        <v>31500</v>
      </c>
    </row>
    <row r="1802" spans="1:10" x14ac:dyDescent="0.3">
      <c r="A1802" s="4">
        <v>1790</v>
      </c>
      <c r="B1802" s="4">
        <f t="shared" ca="1" si="246"/>
        <v>0.98355996352990371</v>
      </c>
      <c r="C1802" s="4">
        <f t="shared" ca="1" si="247"/>
        <v>100</v>
      </c>
      <c r="D1802" s="4">
        <f t="shared" si="248"/>
        <v>50</v>
      </c>
      <c r="E1802" s="4">
        <f t="shared" ca="1" si="249"/>
        <v>50</v>
      </c>
      <c r="F1802" s="4">
        <f t="shared" ca="1" si="250"/>
        <v>0</v>
      </c>
      <c r="G1802" s="17">
        <f t="shared" si="251"/>
        <v>36000</v>
      </c>
      <c r="H1802" s="17">
        <f t="shared" ca="1" si="252"/>
        <v>67500</v>
      </c>
      <c r="I1802" s="17">
        <f t="shared" ca="1" si="253"/>
        <v>0</v>
      </c>
      <c r="J1802" s="17">
        <f t="shared" ca="1" si="254"/>
        <v>31500</v>
      </c>
    </row>
    <row r="1803" spans="1:10" x14ac:dyDescent="0.3">
      <c r="A1803" s="4">
        <v>1791</v>
      </c>
      <c r="B1803" s="4">
        <f t="shared" ca="1" si="246"/>
        <v>0.78486128080486661</v>
      </c>
      <c r="C1803" s="4">
        <f t="shared" ca="1" si="247"/>
        <v>85</v>
      </c>
      <c r="D1803" s="4">
        <f t="shared" si="248"/>
        <v>50</v>
      </c>
      <c r="E1803" s="4">
        <f t="shared" ca="1" si="249"/>
        <v>50</v>
      </c>
      <c r="F1803" s="4">
        <f t="shared" ca="1" si="250"/>
        <v>0</v>
      </c>
      <c r="G1803" s="17">
        <f t="shared" si="251"/>
        <v>36000</v>
      </c>
      <c r="H1803" s="17">
        <f t="shared" ca="1" si="252"/>
        <v>67500</v>
      </c>
      <c r="I1803" s="17">
        <f t="shared" ca="1" si="253"/>
        <v>0</v>
      </c>
      <c r="J1803" s="17">
        <f t="shared" ca="1" si="254"/>
        <v>31500</v>
      </c>
    </row>
    <row r="1804" spans="1:10" x14ac:dyDescent="0.3">
      <c r="A1804" s="4">
        <v>1792</v>
      </c>
      <c r="B1804" s="4">
        <f t="shared" ca="1" si="246"/>
        <v>0.40392092932217183</v>
      </c>
      <c r="C1804" s="4">
        <f t="shared" ca="1" si="247"/>
        <v>55</v>
      </c>
      <c r="D1804" s="4">
        <f t="shared" si="248"/>
        <v>50</v>
      </c>
      <c r="E1804" s="4">
        <f t="shared" ca="1" si="249"/>
        <v>50</v>
      </c>
      <c r="F1804" s="4">
        <f t="shared" ca="1" si="250"/>
        <v>0</v>
      </c>
      <c r="G1804" s="17">
        <f t="shared" si="251"/>
        <v>36000</v>
      </c>
      <c r="H1804" s="17">
        <f t="shared" ca="1" si="252"/>
        <v>67500</v>
      </c>
      <c r="I1804" s="17">
        <f t="shared" ca="1" si="253"/>
        <v>0</v>
      </c>
      <c r="J1804" s="17">
        <f t="shared" ca="1" si="254"/>
        <v>31500</v>
      </c>
    </row>
    <row r="1805" spans="1:10" x14ac:dyDescent="0.3">
      <c r="A1805" s="4">
        <v>1793</v>
      </c>
      <c r="B1805" s="4">
        <f t="shared" ca="1" si="246"/>
        <v>0.18690613735157757</v>
      </c>
      <c r="C1805" s="4">
        <f t="shared" ca="1" si="247"/>
        <v>40</v>
      </c>
      <c r="D1805" s="4">
        <f t="shared" si="248"/>
        <v>50</v>
      </c>
      <c r="E1805" s="4">
        <f t="shared" ca="1" si="249"/>
        <v>40</v>
      </c>
      <c r="F1805" s="4">
        <f t="shared" ca="1" si="250"/>
        <v>10</v>
      </c>
      <c r="G1805" s="17">
        <f t="shared" si="251"/>
        <v>36000</v>
      </c>
      <c r="H1805" s="17">
        <f t="shared" ca="1" si="252"/>
        <v>54000</v>
      </c>
      <c r="I1805" s="17">
        <f t="shared" ca="1" si="253"/>
        <v>400</v>
      </c>
      <c r="J1805" s="17">
        <f t="shared" ca="1" si="254"/>
        <v>18400</v>
      </c>
    </row>
    <row r="1806" spans="1:10" x14ac:dyDescent="0.3">
      <c r="A1806" s="4">
        <v>1794</v>
      </c>
      <c r="B1806" s="4">
        <f t="shared" ref="B1806:B1869" ca="1" si="255">RAND()</f>
        <v>0.83068838226888508</v>
      </c>
      <c r="C1806" s="4">
        <f t="shared" ref="C1806:C1869" ca="1" si="256">LOOKUP(B1806,$E$3:$F$9,$D$3:$D$9)</f>
        <v>85</v>
      </c>
      <c r="D1806" s="4">
        <f t="shared" ref="D1806:D1869" si="257">$I$6</f>
        <v>50</v>
      </c>
      <c r="E1806" s="4">
        <f t="shared" ref="E1806:E1869" ca="1" si="258">MIN(C1806:D1806)</f>
        <v>50</v>
      </c>
      <c r="F1806" s="4">
        <f t="shared" ref="F1806:F1869" ca="1" si="259">D1806-E1806</f>
        <v>0</v>
      </c>
      <c r="G1806" s="17">
        <f t="shared" ref="G1806:G1869" si="260">D1806*$I$2</f>
        <v>36000</v>
      </c>
      <c r="H1806" s="17">
        <f t="shared" ref="H1806:H1869" ca="1" si="261">E1806*$I$3</f>
        <v>67500</v>
      </c>
      <c r="I1806" s="17">
        <f t="shared" ref="I1806:I1869" ca="1" si="262">F1806*$I$4</f>
        <v>0</v>
      </c>
      <c r="J1806" s="17">
        <f t="shared" ref="J1806:J1869" ca="1" si="263">H1806+I1806-G1806</f>
        <v>31500</v>
      </c>
    </row>
    <row r="1807" spans="1:10" x14ac:dyDescent="0.3">
      <c r="A1807" s="4">
        <v>1795</v>
      </c>
      <c r="B1807" s="4">
        <f t="shared" ca="1" si="255"/>
        <v>0.49983404401830511</v>
      </c>
      <c r="C1807" s="4">
        <f t="shared" ca="1" si="256"/>
        <v>55</v>
      </c>
      <c r="D1807" s="4">
        <f t="shared" si="257"/>
        <v>50</v>
      </c>
      <c r="E1807" s="4">
        <f t="shared" ca="1" si="258"/>
        <v>50</v>
      </c>
      <c r="F1807" s="4">
        <f t="shared" ca="1" si="259"/>
        <v>0</v>
      </c>
      <c r="G1807" s="17">
        <f t="shared" si="260"/>
        <v>36000</v>
      </c>
      <c r="H1807" s="17">
        <f t="shared" ca="1" si="261"/>
        <v>67500</v>
      </c>
      <c r="I1807" s="17">
        <f t="shared" ca="1" si="262"/>
        <v>0</v>
      </c>
      <c r="J1807" s="17">
        <f t="shared" ca="1" si="263"/>
        <v>31500</v>
      </c>
    </row>
    <row r="1808" spans="1:10" x14ac:dyDescent="0.3">
      <c r="A1808" s="4">
        <v>1796</v>
      </c>
      <c r="B1808" s="4">
        <f t="shared" ca="1" si="255"/>
        <v>0.45141727534399945</v>
      </c>
      <c r="C1808" s="4">
        <f t="shared" ca="1" si="256"/>
        <v>55</v>
      </c>
      <c r="D1808" s="4">
        <f t="shared" si="257"/>
        <v>50</v>
      </c>
      <c r="E1808" s="4">
        <f t="shared" ca="1" si="258"/>
        <v>50</v>
      </c>
      <c r="F1808" s="4">
        <f t="shared" ca="1" si="259"/>
        <v>0</v>
      </c>
      <c r="G1808" s="17">
        <f t="shared" si="260"/>
        <v>36000</v>
      </c>
      <c r="H1808" s="17">
        <f t="shared" ca="1" si="261"/>
        <v>67500</v>
      </c>
      <c r="I1808" s="17">
        <f t="shared" ca="1" si="262"/>
        <v>0</v>
      </c>
      <c r="J1808" s="17">
        <f t="shared" ca="1" si="263"/>
        <v>31500</v>
      </c>
    </row>
    <row r="1809" spans="1:10" x14ac:dyDescent="0.3">
      <c r="A1809" s="4">
        <v>1797</v>
      </c>
      <c r="B1809" s="4">
        <f t="shared" ca="1" si="255"/>
        <v>0.90213826229285743</v>
      </c>
      <c r="C1809" s="4">
        <f t="shared" ca="1" si="256"/>
        <v>85</v>
      </c>
      <c r="D1809" s="4">
        <f t="shared" si="257"/>
        <v>50</v>
      </c>
      <c r="E1809" s="4">
        <f t="shared" ca="1" si="258"/>
        <v>50</v>
      </c>
      <c r="F1809" s="4">
        <f t="shared" ca="1" si="259"/>
        <v>0</v>
      </c>
      <c r="G1809" s="17">
        <f t="shared" si="260"/>
        <v>36000</v>
      </c>
      <c r="H1809" s="17">
        <f t="shared" ca="1" si="261"/>
        <v>67500</v>
      </c>
      <c r="I1809" s="17">
        <f t="shared" ca="1" si="262"/>
        <v>0</v>
      </c>
      <c r="J1809" s="17">
        <f t="shared" ca="1" si="263"/>
        <v>31500</v>
      </c>
    </row>
    <row r="1810" spans="1:10" x14ac:dyDescent="0.3">
      <c r="A1810" s="4">
        <v>1798</v>
      </c>
      <c r="B1810" s="4">
        <f t="shared" ca="1" si="255"/>
        <v>0.96133144551781746</v>
      </c>
      <c r="C1810" s="4">
        <f t="shared" ca="1" si="256"/>
        <v>100</v>
      </c>
      <c r="D1810" s="4">
        <f t="shared" si="257"/>
        <v>50</v>
      </c>
      <c r="E1810" s="4">
        <f t="shared" ca="1" si="258"/>
        <v>50</v>
      </c>
      <c r="F1810" s="4">
        <f t="shared" ca="1" si="259"/>
        <v>0</v>
      </c>
      <c r="G1810" s="17">
        <f t="shared" si="260"/>
        <v>36000</v>
      </c>
      <c r="H1810" s="17">
        <f t="shared" ca="1" si="261"/>
        <v>67500</v>
      </c>
      <c r="I1810" s="17">
        <f t="shared" ca="1" si="262"/>
        <v>0</v>
      </c>
      <c r="J1810" s="17">
        <f t="shared" ca="1" si="263"/>
        <v>31500</v>
      </c>
    </row>
    <row r="1811" spans="1:10" x14ac:dyDescent="0.3">
      <c r="A1811" s="4">
        <v>1799</v>
      </c>
      <c r="B1811" s="4">
        <f t="shared" ca="1" si="255"/>
        <v>8.9610963888266393E-2</v>
      </c>
      <c r="C1811" s="4">
        <f t="shared" ca="1" si="256"/>
        <v>25</v>
      </c>
      <c r="D1811" s="4">
        <f t="shared" si="257"/>
        <v>50</v>
      </c>
      <c r="E1811" s="4">
        <f t="shared" ca="1" si="258"/>
        <v>25</v>
      </c>
      <c r="F1811" s="4">
        <f t="shared" ca="1" si="259"/>
        <v>25</v>
      </c>
      <c r="G1811" s="17">
        <f t="shared" si="260"/>
        <v>36000</v>
      </c>
      <c r="H1811" s="17">
        <f t="shared" ca="1" si="261"/>
        <v>33750</v>
      </c>
      <c r="I1811" s="17">
        <f t="shared" ca="1" si="262"/>
        <v>1000</v>
      </c>
      <c r="J1811" s="17">
        <f t="shared" ca="1" si="263"/>
        <v>-1250</v>
      </c>
    </row>
    <row r="1812" spans="1:10" x14ac:dyDescent="0.3">
      <c r="A1812" s="4">
        <v>1800</v>
      </c>
      <c r="B1812" s="4">
        <f t="shared" ca="1" si="255"/>
        <v>0.89592342900300559</v>
      </c>
      <c r="C1812" s="4">
        <f t="shared" ca="1" si="256"/>
        <v>85</v>
      </c>
      <c r="D1812" s="4">
        <f t="shared" si="257"/>
        <v>50</v>
      </c>
      <c r="E1812" s="4">
        <f t="shared" ca="1" si="258"/>
        <v>50</v>
      </c>
      <c r="F1812" s="4">
        <f t="shared" ca="1" si="259"/>
        <v>0</v>
      </c>
      <c r="G1812" s="17">
        <f t="shared" si="260"/>
        <v>36000</v>
      </c>
      <c r="H1812" s="17">
        <f t="shared" ca="1" si="261"/>
        <v>67500</v>
      </c>
      <c r="I1812" s="17">
        <f t="shared" ca="1" si="262"/>
        <v>0</v>
      </c>
      <c r="J1812" s="17">
        <f t="shared" ca="1" si="263"/>
        <v>31500</v>
      </c>
    </row>
    <row r="1813" spans="1:10" x14ac:dyDescent="0.3">
      <c r="A1813" s="4">
        <v>1801</v>
      </c>
      <c r="B1813" s="4">
        <f t="shared" ca="1" si="255"/>
        <v>0.81654670598985246</v>
      </c>
      <c r="C1813" s="4">
        <f t="shared" ca="1" si="256"/>
        <v>85</v>
      </c>
      <c r="D1813" s="4">
        <f t="shared" si="257"/>
        <v>50</v>
      </c>
      <c r="E1813" s="4">
        <f t="shared" ca="1" si="258"/>
        <v>50</v>
      </c>
      <c r="F1813" s="4">
        <f t="shared" ca="1" si="259"/>
        <v>0</v>
      </c>
      <c r="G1813" s="17">
        <f t="shared" si="260"/>
        <v>36000</v>
      </c>
      <c r="H1813" s="17">
        <f t="shared" ca="1" si="261"/>
        <v>67500</v>
      </c>
      <c r="I1813" s="17">
        <f t="shared" ca="1" si="262"/>
        <v>0</v>
      </c>
      <c r="J1813" s="17">
        <f t="shared" ca="1" si="263"/>
        <v>31500</v>
      </c>
    </row>
    <row r="1814" spans="1:10" x14ac:dyDescent="0.3">
      <c r="A1814" s="4">
        <v>1802</v>
      </c>
      <c r="B1814" s="4">
        <f t="shared" ca="1" si="255"/>
        <v>0.46467538197560199</v>
      </c>
      <c r="C1814" s="4">
        <f t="shared" ca="1" si="256"/>
        <v>55</v>
      </c>
      <c r="D1814" s="4">
        <f t="shared" si="257"/>
        <v>50</v>
      </c>
      <c r="E1814" s="4">
        <f t="shared" ca="1" si="258"/>
        <v>50</v>
      </c>
      <c r="F1814" s="4">
        <f t="shared" ca="1" si="259"/>
        <v>0</v>
      </c>
      <c r="G1814" s="17">
        <f t="shared" si="260"/>
        <v>36000</v>
      </c>
      <c r="H1814" s="17">
        <f t="shared" ca="1" si="261"/>
        <v>67500</v>
      </c>
      <c r="I1814" s="17">
        <f t="shared" ca="1" si="262"/>
        <v>0</v>
      </c>
      <c r="J1814" s="17">
        <f t="shared" ca="1" si="263"/>
        <v>31500</v>
      </c>
    </row>
    <row r="1815" spans="1:10" x14ac:dyDescent="0.3">
      <c r="A1815" s="4">
        <v>1803</v>
      </c>
      <c r="B1815" s="4">
        <f t="shared" ca="1" si="255"/>
        <v>0.64682286831766911</v>
      </c>
      <c r="C1815" s="4">
        <f t="shared" ca="1" si="256"/>
        <v>70</v>
      </c>
      <c r="D1815" s="4">
        <f t="shared" si="257"/>
        <v>50</v>
      </c>
      <c r="E1815" s="4">
        <f t="shared" ca="1" si="258"/>
        <v>50</v>
      </c>
      <c r="F1815" s="4">
        <f t="shared" ca="1" si="259"/>
        <v>0</v>
      </c>
      <c r="G1815" s="17">
        <f t="shared" si="260"/>
        <v>36000</v>
      </c>
      <c r="H1815" s="17">
        <f t="shared" ca="1" si="261"/>
        <v>67500</v>
      </c>
      <c r="I1815" s="17">
        <f t="shared" ca="1" si="262"/>
        <v>0</v>
      </c>
      <c r="J1815" s="17">
        <f t="shared" ca="1" si="263"/>
        <v>31500</v>
      </c>
    </row>
    <row r="1816" spans="1:10" x14ac:dyDescent="0.3">
      <c r="A1816" s="4">
        <v>1804</v>
      </c>
      <c r="B1816" s="4">
        <f t="shared" ca="1" si="255"/>
        <v>2.0690951214389353E-2</v>
      </c>
      <c r="C1816" s="4">
        <f t="shared" ca="1" si="256"/>
        <v>10</v>
      </c>
      <c r="D1816" s="4">
        <f t="shared" si="257"/>
        <v>50</v>
      </c>
      <c r="E1816" s="4">
        <f t="shared" ca="1" si="258"/>
        <v>10</v>
      </c>
      <c r="F1816" s="4">
        <f t="shared" ca="1" si="259"/>
        <v>40</v>
      </c>
      <c r="G1816" s="17">
        <f t="shared" si="260"/>
        <v>36000</v>
      </c>
      <c r="H1816" s="17">
        <f t="shared" ca="1" si="261"/>
        <v>13500</v>
      </c>
      <c r="I1816" s="17">
        <f t="shared" ca="1" si="262"/>
        <v>1600</v>
      </c>
      <c r="J1816" s="17">
        <f t="shared" ca="1" si="263"/>
        <v>-20900</v>
      </c>
    </row>
    <row r="1817" spans="1:10" x14ac:dyDescent="0.3">
      <c r="A1817" s="4">
        <v>1805</v>
      </c>
      <c r="B1817" s="4">
        <f t="shared" ca="1" si="255"/>
        <v>0.19158259191128513</v>
      </c>
      <c r="C1817" s="4">
        <f t="shared" ca="1" si="256"/>
        <v>40</v>
      </c>
      <c r="D1817" s="4">
        <f t="shared" si="257"/>
        <v>50</v>
      </c>
      <c r="E1817" s="4">
        <f t="shared" ca="1" si="258"/>
        <v>40</v>
      </c>
      <c r="F1817" s="4">
        <f t="shared" ca="1" si="259"/>
        <v>10</v>
      </c>
      <c r="G1817" s="17">
        <f t="shared" si="260"/>
        <v>36000</v>
      </c>
      <c r="H1817" s="17">
        <f t="shared" ca="1" si="261"/>
        <v>54000</v>
      </c>
      <c r="I1817" s="17">
        <f t="shared" ca="1" si="262"/>
        <v>400</v>
      </c>
      <c r="J1817" s="17">
        <f t="shared" ca="1" si="263"/>
        <v>18400</v>
      </c>
    </row>
    <row r="1818" spans="1:10" x14ac:dyDescent="0.3">
      <c r="A1818" s="4">
        <v>1806</v>
      </c>
      <c r="B1818" s="4">
        <f t="shared" ca="1" si="255"/>
        <v>0.51410016686637117</v>
      </c>
      <c r="C1818" s="4">
        <f t="shared" ca="1" si="256"/>
        <v>55</v>
      </c>
      <c r="D1818" s="4">
        <f t="shared" si="257"/>
        <v>50</v>
      </c>
      <c r="E1818" s="4">
        <f t="shared" ca="1" si="258"/>
        <v>50</v>
      </c>
      <c r="F1818" s="4">
        <f t="shared" ca="1" si="259"/>
        <v>0</v>
      </c>
      <c r="G1818" s="17">
        <f t="shared" si="260"/>
        <v>36000</v>
      </c>
      <c r="H1818" s="17">
        <f t="shared" ca="1" si="261"/>
        <v>67500</v>
      </c>
      <c r="I1818" s="17">
        <f t="shared" ca="1" si="262"/>
        <v>0</v>
      </c>
      <c r="J1818" s="17">
        <f t="shared" ca="1" si="263"/>
        <v>31500</v>
      </c>
    </row>
    <row r="1819" spans="1:10" x14ac:dyDescent="0.3">
      <c r="A1819" s="4">
        <v>1807</v>
      </c>
      <c r="B1819" s="4">
        <f t="shared" ca="1" si="255"/>
        <v>0.55976568468011734</v>
      </c>
      <c r="C1819" s="4">
        <f t="shared" ca="1" si="256"/>
        <v>55</v>
      </c>
      <c r="D1819" s="4">
        <f t="shared" si="257"/>
        <v>50</v>
      </c>
      <c r="E1819" s="4">
        <f t="shared" ca="1" si="258"/>
        <v>50</v>
      </c>
      <c r="F1819" s="4">
        <f t="shared" ca="1" si="259"/>
        <v>0</v>
      </c>
      <c r="G1819" s="17">
        <f t="shared" si="260"/>
        <v>36000</v>
      </c>
      <c r="H1819" s="17">
        <f t="shared" ca="1" si="261"/>
        <v>67500</v>
      </c>
      <c r="I1819" s="17">
        <f t="shared" ca="1" si="262"/>
        <v>0</v>
      </c>
      <c r="J1819" s="17">
        <f t="shared" ca="1" si="263"/>
        <v>31500</v>
      </c>
    </row>
    <row r="1820" spans="1:10" x14ac:dyDescent="0.3">
      <c r="A1820" s="4">
        <v>1808</v>
      </c>
      <c r="B1820" s="4">
        <f t="shared" ca="1" si="255"/>
        <v>0.55251790407356638</v>
      </c>
      <c r="C1820" s="4">
        <f t="shared" ca="1" si="256"/>
        <v>55</v>
      </c>
      <c r="D1820" s="4">
        <f t="shared" si="257"/>
        <v>50</v>
      </c>
      <c r="E1820" s="4">
        <f t="shared" ca="1" si="258"/>
        <v>50</v>
      </c>
      <c r="F1820" s="4">
        <f t="shared" ca="1" si="259"/>
        <v>0</v>
      </c>
      <c r="G1820" s="17">
        <f t="shared" si="260"/>
        <v>36000</v>
      </c>
      <c r="H1820" s="17">
        <f t="shared" ca="1" si="261"/>
        <v>67500</v>
      </c>
      <c r="I1820" s="17">
        <f t="shared" ca="1" si="262"/>
        <v>0</v>
      </c>
      <c r="J1820" s="17">
        <f t="shared" ca="1" si="263"/>
        <v>31500</v>
      </c>
    </row>
    <row r="1821" spans="1:10" x14ac:dyDescent="0.3">
      <c r="A1821" s="4">
        <v>1809</v>
      </c>
      <c r="B1821" s="4">
        <f t="shared" ca="1" si="255"/>
        <v>0.38586752056593698</v>
      </c>
      <c r="C1821" s="4">
        <f t="shared" ca="1" si="256"/>
        <v>55</v>
      </c>
      <c r="D1821" s="4">
        <f t="shared" si="257"/>
        <v>50</v>
      </c>
      <c r="E1821" s="4">
        <f t="shared" ca="1" si="258"/>
        <v>50</v>
      </c>
      <c r="F1821" s="4">
        <f t="shared" ca="1" si="259"/>
        <v>0</v>
      </c>
      <c r="G1821" s="17">
        <f t="shared" si="260"/>
        <v>36000</v>
      </c>
      <c r="H1821" s="17">
        <f t="shared" ca="1" si="261"/>
        <v>67500</v>
      </c>
      <c r="I1821" s="17">
        <f t="shared" ca="1" si="262"/>
        <v>0</v>
      </c>
      <c r="J1821" s="17">
        <f t="shared" ca="1" si="263"/>
        <v>31500</v>
      </c>
    </row>
    <row r="1822" spans="1:10" x14ac:dyDescent="0.3">
      <c r="A1822" s="4">
        <v>1810</v>
      </c>
      <c r="B1822" s="4">
        <f t="shared" ca="1" si="255"/>
        <v>0.95937916867325423</v>
      </c>
      <c r="C1822" s="4">
        <f t="shared" ca="1" si="256"/>
        <v>100</v>
      </c>
      <c r="D1822" s="4">
        <f t="shared" si="257"/>
        <v>50</v>
      </c>
      <c r="E1822" s="4">
        <f t="shared" ca="1" si="258"/>
        <v>50</v>
      </c>
      <c r="F1822" s="4">
        <f t="shared" ca="1" si="259"/>
        <v>0</v>
      </c>
      <c r="G1822" s="17">
        <f t="shared" si="260"/>
        <v>36000</v>
      </c>
      <c r="H1822" s="17">
        <f t="shared" ca="1" si="261"/>
        <v>67500</v>
      </c>
      <c r="I1822" s="17">
        <f t="shared" ca="1" si="262"/>
        <v>0</v>
      </c>
      <c r="J1822" s="17">
        <f t="shared" ca="1" si="263"/>
        <v>31500</v>
      </c>
    </row>
    <row r="1823" spans="1:10" x14ac:dyDescent="0.3">
      <c r="A1823" s="4">
        <v>1811</v>
      </c>
      <c r="B1823" s="4">
        <f t="shared" ca="1" si="255"/>
        <v>0.97944641336100591</v>
      </c>
      <c r="C1823" s="4">
        <f t="shared" ca="1" si="256"/>
        <v>100</v>
      </c>
      <c r="D1823" s="4">
        <f t="shared" si="257"/>
        <v>50</v>
      </c>
      <c r="E1823" s="4">
        <f t="shared" ca="1" si="258"/>
        <v>50</v>
      </c>
      <c r="F1823" s="4">
        <f t="shared" ca="1" si="259"/>
        <v>0</v>
      </c>
      <c r="G1823" s="17">
        <f t="shared" si="260"/>
        <v>36000</v>
      </c>
      <c r="H1823" s="17">
        <f t="shared" ca="1" si="261"/>
        <v>67500</v>
      </c>
      <c r="I1823" s="17">
        <f t="shared" ca="1" si="262"/>
        <v>0</v>
      </c>
      <c r="J1823" s="17">
        <f t="shared" ca="1" si="263"/>
        <v>31500</v>
      </c>
    </row>
    <row r="1824" spans="1:10" x14ac:dyDescent="0.3">
      <c r="A1824" s="4">
        <v>1812</v>
      </c>
      <c r="B1824" s="4">
        <f t="shared" ca="1" si="255"/>
        <v>0.26097135664354409</v>
      </c>
      <c r="C1824" s="4">
        <f t="shared" ca="1" si="256"/>
        <v>40</v>
      </c>
      <c r="D1824" s="4">
        <f t="shared" si="257"/>
        <v>50</v>
      </c>
      <c r="E1824" s="4">
        <f t="shared" ca="1" si="258"/>
        <v>40</v>
      </c>
      <c r="F1824" s="4">
        <f t="shared" ca="1" si="259"/>
        <v>10</v>
      </c>
      <c r="G1824" s="17">
        <f t="shared" si="260"/>
        <v>36000</v>
      </c>
      <c r="H1824" s="17">
        <f t="shared" ca="1" si="261"/>
        <v>54000</v>
      </c>
      <c r="I1824" s="17">
        <f t="shared" ca="1" si="262"/>
        <v>400</v>
      </c>
      <c r="J1824" s="17">
        <f t="shared" ca="1" si="263"/>
        <v>18400</v>
      </c>
    </row>
    <row r="1825" spans="1:10" x14ac:dyDescent="0.3">
      <c r="A1825" s="4">
        <v>1813</v>
      </c>
      <c r="B1825" s="4">
        <f t="shared" ca="1" si="255"/>
        <v>0.90571842407610426</v>
      </c>
      <c r="C1825" s="4">
        <f t="shared" ca="1" si="256"/>
        <v>85</v>
      </c>
      <c r="D1825" s="4">
        <f t="shared" si="257"/>
        <v>50</v>
      </c>
      <c r="E1825" s="4">
        <f t="shared" ca="1" si="258"/>
        <v>50</v>
      </c>
      <c r="F1825" s="4">
        <f t="shared" ca="1" si="259"/>
        <v>0</v>
      </c>
      <c r="G1825" s="17">
        <f t="shared" si="260"/>
        <v>36000</v>
      </c>
      <c r="H1825" s="17">
        <f t="shared" ca="1" si="261"/>
        <v>67500</v>
      </c>
      <c r="I1825" s="17">
        <f t="shared" ca="1" si="262"/>
        <v>0</v>
      </c>
      <c r="J1825" s="17">
        <f t="shared" ca="1" si="263"/>
        <v>31500</v>
      </c>
    </row>
    <row r="1826" spans="1:10" x14ac:dyDescent="0.3">
      <c r="A1826" s="4">
        <v>1814</v>
      </c>
      <c r="B1826" s="4">
        <f t="shared" ca="1" si="255"/>
        <v>0.51942601185129433</v>
      </c>
      <c r="C1826" s="4">
        <f t="shared" ca="1" si="256"/>
        <v>55</v>
      </c>
      <c r="D1826" s="4">
        <f t="shared" si="257"/>
        <v>50</v>
      </c>
      <c r="E1826" s="4">
        <f t="shared" ca="1" si="258"/>
        <v>50</v>
      </c>
      <c r="F1826" s="4">
        <f t="shared" ca="1" si="259"/>
        <v>0</v>
      </c>
      <c r="G1826" s="17">
        <f t="shared" si="260"/>
        <v>36000</v>
      </c>
      <c r="H1826" s="17">
        <f t="shared" ca="1" si="261"/>
        <v>67500</v>
      </c>
      <c r="I1826" s="17">
        <f t="shared" ca="1" si="262"/>
        <v>0</v>
      </c>
      <c r="J1826" s="17">
        <f t="shared" ca="1" si="263"/>
        <v>31500</v>
      </c>
    </row>
    <row r="1827" spans="1:10" x14ac:dyDescent="0.3">
      <c r="A1827" s="4">
        <v>1815</v>
      </c>
      <c r="B1827" s="4">
        <f t="shared" ca="1" si="255"/>
        <v>0.30716262921126181</v>
      </c>
      <c r="C1827" s="4">
        <f t="shared" ca="1" si="256"/>
        <v>40</v>
      </c>
      <c r="D1827" s="4">
        <f t="shared" si="257"/>
        <v>50</v>
      </c>
      <c r="E1827" s="4">
        <f t="shared" ca="1" si="258"/>
        <v>40</v>
      </c>
      <c r="F1827" s="4">
        <f t="shared" ca="1" si="259"/>
        <v>10</v>
      </c>
      <c r="G1827" s="17">
        <f t="shared" si="260"/>
        <v>36000</v>
      </c>
      <c r="H1827" s="17">
        <f t="shared" ca="1" si="261"/>
        <v>54000</v>
      </c>
      <c r="I1827" s="17">
        <f t="shared" ca="1" si="262"/>
        <v>400</v>
      </c>
      <c r="J1827" s="17">
        <f t="shared" ca="1" si="263"/>
        <v>18400</v>
      </c>
    </row>
    <row r="1828" spans="1:10" x14ac:dyDescent="0.3">
      <c r="A1828" s="4">
        <v>1816</v>
      </c>
      <c r="B1828" s="4">
        <f t="shared" ca="1" si="255"/>
        <v>0.15784918148656557</v>
      </c>
      <c r="C1828" s="4">
        <f t="shared" ca="1" si="256"/>
        <v>25</v>
      </c>
      <c r="D1828" s="4">
        <f t="shared" si="257"/>
        <v>50</v>
      </c>
      <c r="E1828" s="4">
        <f t="shared" ca="1" si="258"/>
        <v>25</v>
      </c>
      <c r="F1828" s="4">
        <f t="shared" ca="1" si="259"/>
        <v>25</v>
      </c>
      <c r="G1828" s="17">
        <f t="shared" si="260"/>
        <v>36000</v>
      </c>
      <c r="H1828" s="17">
        <f t="shared" ca="1" si="261"/>
        <v>33750</v>
      </c>
      <c r="I1828" s="17">
        <f t="shared" ca="1" si="262"/>
        <v>1000</v>
      </c>
      <c r="J1828" s="17">
        <f t="shared" ca="1" si="263"/>
        <v>-1250</v>
      </c>
    </row>
    <row r="1829" spans="1:10" x14ac:dyDescent="0.3">
      <c r="A1829" s="4">
        <v>1817</v>
      </c>
      <c r="B1829" s="4">
        <f t="shared" ca="1" si="255"/>
        <v>0.28622681979328257</v>
      </c>
      <c r="C1829" s="4">
        <f t="shared" ca="1" si="256"/>
        <v>40</v>
      </c>
      <c r="D1829" s="4">
        <f t="shared" si="257"/>
        <v>50</v>
      </c>
      <c r="E1829" s="4">
        <f t="shared" ca="1" si="258"/>
        <v>40</v>
      </c>
      <c r="F1829" s="4">
        <f t="shared" ca="1" si="259"/>
        <v>10</v>
      </c>
      <c r="G1829" s="17">
        <f t="shared" si="260"/>
        <v>36000</v>
      </c>
      <c r="H1829" s="17">
        <f t="shared" ca="1" si="261"/>
        <v>54000</v>
      </c>
      <c r="I1829" s="17">
        <f t="shared" ca="1" si="262"/>
        <v>400</v>
      </c>
      <c r="J1829" s="17">
        <f t="shared" ca="1" si="263"/>
        <v>18400</v>
      </c>
    </row>
    <row r="1830" spans="1:10" x14ac:dyDescent="0.3">
      <c r="A1830" s="4">
        <v>1818</v>
      </c>
      <c r="B1830" s="4">
        <f t="shared" ca="1" si="255"/>
        <v>0.73072179421921069</v>
      </c>
      <c r="C1830" s="4">
        <f t="shared" ca="1" si="256"/>
        <v>70</v>
      </c>
      <c r="D1830" s="4">
        <f t="shared" si="257"/>
        <v>50</v>
      </c>
      <c r="E1830" s="4">
        <f t="shared" ca="1" si="258"/>
        <v>50</v>
      </c>
      <c r="F1830" s="4">
        <f t="shared" ca="1" si="259"/>
        <v>0</v>
      </c>
      <c r="G1830" s="17">
        <f t="shared" si="260"/>
        <v>36000</v>
      </c>
      <c r="H1830" s="17">
        <f t="shared" ca="1" si="261"/>
        <v>67500</v>
      </c>
      <c r="I1830" s="17">
        <f t="shared" ca="1" si="262"/>
        <v>0</v>
      </c>
      <c r="J1830" s="17">
        <f t="shared" ca="1" si="263"/>
        <v>31500</v>
      </c>
    </row>
    <row r="1831" spans="1:10" x14ac:dyDescent="0.3">
      <c r="A1831" s="4">
        <v>1819</v>
      </c>
      <c r="B1831" s="4">
        <f t="shared" ca="1" si="255"/>
        <v>0.30544199613054057</v>
      </c>
      <c r="C1831" s="4">
        <f t="shared" ca="1" si="256"/>
        <v>40</v>
      </c>
      <c r="D1831" s="4">
        <f t="shared" si="257"/>
        <v>50</v>
      </c>
      <c r="E1831" s="4">
        <f t="shared" ca="1" si="258"/>
        <v>40</v>
      </c>
      <c r="F1831" s="4">
        <f t="shared" ca="1" si="259"/>
        <v>10</v>
      </c>
      <c r="G1831" s="17">
        <f t="shared" si="260"/>
        <v>36000</v>
      </c>
      <c r="H1831" s="17">
        <f t="shared" ca="1" si="261"/>
        <v>54000</v>
      </c>
      <c r="I1831" s="17">
        <f t="shared" ca="1" si="262"/>
        <v>400</v>
      </c>
      <c r="J1831" s="17">
        <f t="shared" ca="1" si="263"/>
        <v>18400</v>
      </c>
    </row>
    <row r="1832" spans="1:10" x14ac:dyDescent="0.3">
      <c r="A1832" s="4">
        <v>1820</v>
      </c>
      <c r="B1832" s="4">
        <f t="shared" ca="1" si="255"/>
        <v>0.73793843002071602</v>
      </c>
      <c r="C1832" s="4">
        <f t="shared" ca="1" si="256"/>
        <v>70</v>
      </c>
      <c r="D1832" s="4">
        <f t="shared" si="257"/>
        <v>50</v>
      </c>
      <c r="E1832" s="4">
        <f t="shared" ca="1" si="258"/>
        <v>50</v>
      </c>
      <c r="F1832" s="4">
        <f t="shared" ca="1" si="259"/>
        <v>0</v>
      </c>
      <c r="G1832" s="17">
        <f t="shared" si="260"/>
        <v>36000</v>
      </c>
      <c r="H1832" s="17">
        <f t="shared" ca="1" si="261"/>
        <v>67500</v>
      </c>
      <c r="I1832" s="17">
        <f t="shared" ca="1" si="262"/>
        <v>0</v>
      </c>
      <c r="J1832" s="17">
        <f t="shared" ca="1" si="263"/>
        <v>31500</v>
      </c>
    </row>
    <row r="1833" spans="1:10" x14ac:dyDescent="0.3">
      <c r="A1833" s="4">
        <v>1821</v>
      </c>
      <c r="B1833" s="4">
        <f t="shared" ca="1" si="255"/>
        <v>0.13046637430018193</v>
      </c>
      <c r="C1833" s="4">
        <f t="shared" ca="1" si="256"/>
        <v>25</v>
      </c>
      <c r="D1833" s="4">
        <f t="shared" si="257"/>
        <v>50</v>
      </c>
      <c r="E1833" s="4">
        <f t="shared" ca="1" si="258"/>
        <v>25</v>
      </c>
      <c r="F1833" s="4">
        <f t="shared" ca="1" si="259"/>
        <v>25</v>
      </c>
      <c r="G1833" s="17">
        <f t="shared" si="260"/>
        <v>36000</v>
      </c>
      <c r="H1833" s="17">
        <f t="shared" ca="1" si="261"/>
        <v>33750</v>
      </c>
      <c r="I1833" s="17">
        <f t="shared" ca="1" si="262"/>
        <v>1000</v>
      </c>
      <c r="J1833" s="17">
        <f t="shared" ca="1" si="263"/>
        <v>-1250</v>
      </c>
    </row>
    <row r="1834" spans="1:10" x14ac:dyDescent="0.3">
      <c r="A1834" s="4">
        <v>1822</v>
      </c>
      <c r="B1834" s="4">
        <f t="shared" ca="1" si="255"/>
        <v>0.85823787331368118</v>
      </c>
      <c r="C1834" s="4">
        <f t="shared" ca="1" si="256"/>
        <v>85</v>
      </c>
      <c r="D1834" s="4">
        <f t="shared" si="257"/>
        <v>50</v>
      </c>
      <c r="E1834" s="4">
        <f t="shared" ca="1" si="258"/>
        <v>50</v>
      </c>
      <c r="F1834" s="4">
        <f t="shared" ca="1" si="259"/>
        <v>0</v>
      </c>
      <c r="G1834" s="17">
        <f t="shared" si="260"/>
        <v>36000</v>
      </c>
      <c r="H1834" s="17">
        <f t="shared" ca="1" si="261"/>
        <v>67500</v>
      </c>
      <c r="I1834" s="17">
        <f t="shared" ca="1" si="262"/>
        <v>0</v>
      </c>
      <c r="J1834" s="17">
        <f t="shared" ca="1" si="263"/>
        <v>31500</v>
      </c>
    </row>
    <row r="1835" spans="1:10" x14ac:dyDescent="0.3">
      <c r="A1835" s="4">
        <v>1823</v>
      </c>
      <c r="B1835" s="4">
        <f t="shared" ca="1" si="255"/>
        <v>0.41521613106691491</v>
      </c>
      <c r="C1835" s="4">
        <f t="shared" ca="1" si="256"/>
        <v>55</v>
      </c>
      <c r="D1835" s="4">
        <f t="shared" si="257"/>
        <v>50</v>
      </c>
      <c r="E1835" s="4">
        <f t="shared" ca="1" si="258"/>
        <v>50</v>
      </c>
      <c r="F1835" s="4">
        <f t="shared" ca="1" si="259"/>
        <v>0</v>
      </c>
      <c r="G1835" s="17">
        <f t="shared" si="260"/>
        <v>36000</v>
      </c>
      <c r="H1835" s="17">
        <f t="shared" ca="1" si="261"/>
        <v>67500</v>
      </c>
      <c r="I1835" s="17">
        <f t="shared" ca="1" si="262"/>
        <v>0</v>
      </c>
      <c r="J1835" s="17">
        <f t="shared" ca="1" si="263"/>
        <v>31500</v>
      </c>
    </row>
    <row r="1836" spans="1:10" x14ac:dyDescent="0.3">
      <c r="A1836" s="4">
        <v>1824</v>
      </c>
      <c r="B1836" s="4">
        <f t="shared" ca="1" si="255"/>
        <v>0.68629459847600693</v>
      </c>
      <c r="C1836" s="4">
        <f t="shared" ca="1" si="256"/>
        <v>70</v>
      </c>
      <c r="D1836" s="4">
        <f t="shared" si="257"/>
        <v>50</v>
      </c>
      <c r="E1836" s="4">
        <f t="shared" ca="1" si="258"/>
        <v>50</v>
      </c>
      <c r="F1836" s="4">
        <f t="shared" ca="1" si="259"/>
        <v>0</v>
      </c>
      <c r="G1836" s="17">
        <f t="shared" si="260"/>
        <v>36000</v>
      </c>
      <c r="H1836" s="17">
        <f t="shared" ca="1" si="261"/>
        <v>67500</v>
      </c>
      <c r="I1836" s="17">
        <f t="shared" ca="1" si="262"/>
        <v>0</v>
      </c>
      <c r="J1836" s="17">
        <f t="shared" ca="1" si="263"/>
        <v>31500</v>
      </c>
    </row>
    <row r="1837" spans="1:10" x14ac:dyDescent="0.3">
      <c r="A1837" s="4">
        <v>1825</v>
      </c>
      <c r="B1837" s="4">
        <f t="shared" ca="1" si="255"/>
        <v>0.68695987341655418</v>
      </c>
      <c r="C1837" s="4">
        <f t="shared" ca="1" si="256"/>
        <v>70</v>
      </c>
      <c r="D1837" s="4">
        <f t="shared" si="257"/>
        <v>50</v>
      </c>
      <c r="E1837" s="4">
        <f t="shared" ca="1" si="258"/>
        <v>50</v>
      </c>
      <c r="F1837" s="4">
        <f t="shared" ca="1" si="259"/>
        <v>0</v>
      </c>
      <c r="G1837" s="17">
        <f t="shared" si="260"/>
        <v>36000</v>
      </c>
      <c r="H1837" s="17">
        <f t="shared" ca="1" si="261"/>
        <v>67500</v>
      </c>
      <c r="I1837" s="17">
        <f t="shared" ca="1" si="262"/>
        <v>0</v>
      </c>
      <c r="J1837" s="17">
        <f t="shared" ca="1" si="263"/>
        <v>31500</v>
      </c>
    </row>
    <row r="1838" spans="1:10" x14ac:dyDescent="0.3">
      <c r="A1838" s="4">
        <v>1826</v>
      </c>
      <c r="B1838" s="4">
        <f t="shared" ca="1" si="255"/>
        <v>9.3301690984295749E-2</v>
      </c>
      <c r="C1838" s="4">
        <f t="shared" ca="1" si="256"/>
        <v>25</v>
      </c>
      <c r="D1838" s="4">
        <f t="shared" si="257"/>
        <v>50</v>
      </c>
      <c r="E1838" s="4">
        <f t="shared" ca="1" si="258"/>
        <v>25</v>
      </c>
      <c r="F1838" s="4">
        <f t="shared" ca="1" si="259"/>
        <v>25</v>
      </c>
      <c r="G1838" s="17">
        <f t="shared" si="260"/>
        <v>36000</v>
      </c>
      <c r="H1838" s="17">
        <f t="shared" ca="1" si="261"/>
        <v>33750</v>
      </c>
      <c r="I1838" s="17">
        <f t="shared" ca="1" si="262"/>
        <v>1000</v>
      </c>
      <c r="J1838" s="17">
        <f t="shared" ca="1" si="263"/>
        <v>-1250</v>
      </c>
    </row>
    <row r="1839" spans="1:10" x14ac:dyDescent="0.3">
      <c r="A1839" s="4">
        <v>1827</v>
      </c>
      <c r="B1839" s="4">
        <f t="shared" ca="1" si="255"/>
        <v>0.26304387048864686</v>
      </c>
      <c r="C1839" s="4">
        <f t="shared" ca="1" si="256"/>
        <v>40</v>
      </c>
      <c r="D1839" s="4">
        <f t="shared" si="257"/>
        <v>50</v>
      </c>
      <c r="E1839" s="4">
        <f t="shared" ca="1" si="258"/>
        <v>40</v>
      </c>
      <c r="F1839" s="4">
        <f t="shared" ca="1" si="259"/>
        <v>10</v>
      </c>
      <c r="G1839" s="17">
        <f t="shared" si="260"/>
        <v>36000</v>
      </c>
      <c r="H1839" s="17">
        <f t="shared" ca="1" si="261"/>
        <v>54000</v>
      </c>
      <c r="I1839" s="17">
        <f t="shared" ca="1" si="262"/>
        <v>400</v>
      </c>
      <c r="J1839" s="17">
        <f t="shared" ca="1" si="263"/>
        <v>18400</v>
      </c>
    </row>
    <row r="1840" spans="1:10" x14ac:dyDescent="0.3">
      <c r="A1840" s="4">
        <v>1828</v>
      </c>
      <c r="B1840" s="4">
        <f t="shared" ca="1" si="255"/>
        <v>0.27078531681181339</v>
      </c>
      <c r="C1840" s="4">
        <f t="shared" ca="1" si="256"/>
        <v>40</v>
      </c>
      <c r="D1840" s="4">
        <f t="shared" si="257"/>
        <v>50</v>
      </c>
      <c r="E1840" s="4">
        <f t="shared" ca="1" si="258"/>
        <v>40</v>
      </c>
      <c r="F1840" s="4">
        <f t="shared" ca="1" si="259"/>
        <v>10</v>
      </c>
      <c r="G1840" s="17">
        <f t="shared" si="260"/>
        <v>36000</v>
      </c>
      <c r="H1840" s="17">
        <f t="shared" ca="1" si="261"/>
        <v>54000</v>
      </c>
      <c r="I1840" s="17">
        <f t="shared" ca="1" si="262"/>
        <v>400</v>
      </c>
      <c r="J1840" s="17">
        <f t="shared" ca="1" si="263"/>
        <v>18400</v>
      </c>
    </row>
    <row r="1841" spans="1:10" x14ac:dyDescent="0.3">
      <c r="A1841" s="4">
        <v>1829</v>
      </c>
      <c r="B1841" s="4">
        <f t="shared" ca="1" si="255"/>
        <v>0.62690912126514398</v>
      </c>
      <c r="C1841" s="4">
        <f t="shared" ca="1" si="256"/>
        <v>70</v>
      </c>
      <c r="D1841" s="4">
        <f t="shared" si="257"/>
        <v>50</v>
      </c>
      <c r="E1841" s="4">
        <f t="shared" ca="1" si="258"/>
        <v>50</v>
      </c>
      <c r="F1841" s="4">
        <f t="shared" ca="1" si="259"/>
        <v>0</v>
      </c>
      <c r="G1841" s="17">
        <f t="shared" si="260"/>
        <v>36000</v>
      </c>
      <c r="H1841" s="17">
        <f t="shared" ca="1" si="261"/>
        <v>67500</v>
      </c>
      <c r="I1841" s="17">
        <f t="shared" ca="1" si="262"/>
        <v>0</v>
      </c>
      <c r="J1841" s="17">
        <f t="shared" ca="1" si="263"/>
        <v>31500</v>
      </c>
    </row>
    <row r="1842" spans="1:10" x14ac:dyDescent="0.3">
      <c r="A1842" s="4">
        <v>1830</v>
      </c>
      <c r="B1842" s="4">
        <f t="shared" ca="1" si="255"/>
        <v>0.18862642165326715</v>
      </c>
      <c r="C1842" s="4">
        <f t="shared" ca="1" si="256"/>
        <v>40</v>
      </c>
      <c r="D1842" s="4">
        <f t="shared" si="257"/>
        <v>50</v>
      </c>
      <c r="E1842" s="4">
        <f t="shared" ca="1" si="258"/>
        <v>40</v>
      </c>
      <c r="F1842" s="4">
        <f t="shared" ca="1" si="259"/>
        <v>10</v>
      </c>
      <c r="G1842" s="17">
        <f t="shared" si="260"/>
        <v>36000</v>
      </c>
      <c r="H1842" s="17">
        <f t="shared" ca="1" si="261"/>
        <v>54000</v>
      </c>
      <c r="I1842" s="17">
        <f t="shared" ca="1" si="262"/>
        <v>400</v>
      </c>
      <c r="J1842" s="17">
        <f t="shared" ca="1" si="263"/>
        <v>18400</v>
      </c>
    </row>
    <row r="1843" spans="1:10" x14ac:dyDescent="0.3">
      <c r="A1843" s="4">
        <v>1831</v>
      </c>
      <c r="B1843" s="4">
        <f t="shared" ca="1" si="255"/>
        <v>0.96411507470325897</v>
      </c>
      <c r="C1843" s="4">
        <f t="shared" ca="1" si="256"/>
        <v>100</v>
      </c>
      <c r="D1843" s="4">
        <f t="shared" si="257"/>
        <v>50</v>
      </c>
      <c r="E1843" s="4">
        <f t="shared" ca="1" si="258"/>
        <v>50</v>
      </c>
      <c r="F1843" s="4">
        <f t="shared" ca="1" si="259"/>
        <v>0</v>
      </c>
      <c r="G1843" s="17">
        <f t="shared" si="260"/>
        <v>36000</v>
      </c>
      <c r="H1843" s="17">
        <f t="shared" ca="1" si="261"/>
        <v>67500</v>
      </c>
      <c r="I1843" s="17">
        <f t="shared" ca="1" si="262"/>
        <v>0</v>
      </c>
      <c r="J1843" s="17">
        <f t="shared" ca="1" si="263"/>
        <v>31500</v>
      </c>
    </row>
    <row r="1844" spans="1:10" x14ac:dyDescent="0.3">
      <c r="A1844" s="4">
        <v>1832</v>
      </c>
      <c r="B1844" s="4">
        <f t="shared" ca="1" si="255"/>
        <v>0.28578105570318824</v>
      </c>
      <c r="C1844" s="4">
        <f t="shared" ca="1" si="256"/>
        <v>40</v>
      </c>
      <c r="D1844" s="4">
        <f t="shared" si="257"/>
        <v>50</v>
      </c>
      <c r="E1844" s="4">
        <f t="shared" ca="1" si="258"/>
        <v>40</v>
      </c>
      <c r="F1844" s="4">
        <f t="shared" ca="1" si="259"/>
        <v>10</v>
      </c>
      <c r="G1844" s="17">
        <f t="shared" si="260"/>
        <v>36000</v>
      </c>
      <c r="H1844" s="17">
        <f t="shared" ca="1" si="261"/>
        <v>54000</v>
      </c>
      <c r="I1844" s="17">
        <f t="shared" ca="1" si="262"/>
        <v>400</v>
      </c>
      <c r="J1844" s="17">
        <f t="shared" ca="1" si="263"/>
        <v>18400</v>
      </c>
    </row>
    <row r="1845" spans="1:10" x14ac:dyDescent="0.3">
      <c r="A1845" s="4">
        <v>1833</v>
      </c>
      <c r="B1845" s="4">
        <f t="shared" ca="1" si="255"/>
        <v>0.80228606934685265</v>
      </c>
      <c r="C1845" s="4">
        <f t="shared" ca="1" si="256"/>
        <v>85</v>
      </c>
      <c r="D1845" s="4">
        <f t="shared" si="257"/>
        <v>50</v>
      </c>
      <c r="E1845" s="4">
        <f t="shared" ca="1" si="258"/>
        <v>50</v>
      </c>
      <c r="F1845" s="4">
        <f t="shared" ca="1" si="259"/>
        <v>0</v>
      </c>
      <c r="G1845" s="17">
        <f t="shared" si="260"/>
        <v>36000</v>
      </c>
      <c r="H1845" s="17">
        <f t="shared" ca="1" si="261"/>
        <v>67500</v>
      </c>
      <c r="I1845" s="17">
        <f t="shared" ca="1" si="262"/>
        <v>0</v>
      </c>
      <c r="J1845" s="17">
        <f t="shared" ca="1" si="263"/>
        <v>31500</v>
      </c>
    </row>
    <row r="1846" spans="1:10" x14ac:dyDescent="0.3">
      <c r="A1846" s="4">
        <v>1834</v>
      </c>
      <c r="B1846" s="4">
        <f t="shared" ca="1" si="255"/>
        <v>1.151092055027636E-2</v>
      </c>
      <c r="C1846" s="4">
        <f t="shared" ca="1" si="256"/>
        <v>10</v>
      </c>
      <c r="D1846" s="4">
        <f t="shared" si="257"/>
        <v>50</v>
      </c>
      <c r="E1846" s="4">
        <f t="shared" ca="1" si="258"/>
        <v>10</v>
      </c>
      <c r="F1846" s="4">
        <f t="shared" ca="1" si="259"/>
        <v>40</v>
      </c>
      <c r="G1846" s="17">
        <f t="shared" si="260"/>
        <v>36000</v>
      </c>
      <c r="H1846" s="17">
        <f t="shared" ca="1" si="261"/>
        <v>13500</v>
      </c>
      <c r="I1846" s="17">
        <f t="shared" ca="1" si="262"/>
        <v>1600</v>
      </c>
      <c r="J1846" s="17">
        <f t="shared" ca="1" si="263"/>
        <v>-20900</v>
      </c>
    </row>
    <row r="1847" spans="1:10" x14ac:dyDescent="0.3">
      <c r="A1847" s="4">
        <v>1835</v>
      </c>
      <c r="B1847" s="4">
        <f t="shared" ca="1" si="255"/>
        <v>0.75173791771934095</v>
      </c>
      <c r="C1847" s="4">
        <f t="shared" ca="1" si="256"/>
        <v>70</v>
      </c>
      <c r="D1847" s="4">
        <f t="shared" si="257"/>
        <v>50</v>
      </c>
      <c r="E1847" s="4">
        <f t="shared" ca="1" si="258"/>
        <v>50</v>
      </c>
      <c r="F1847" s="4">
        <f t="shared" ca="1" si="259"/>
        <v>0</v>
      </c>
      <c r="G1847" s="17">
        <f t="shared" si="260"/>
        <v>36000</v>
      </c>
      <c r="H1847" s="17">
        <f t="shared" ca="1" si="261"/>
        <v>67500</v>
      </c>
      <c r="I1847" s="17">
        <f t="shared" ca="1" si="262"/>
        <v>0</v>
      </c>
      <c r="J1847" s="17">
        <f t="shared" ca="1" si="263"/>
        <v>31500</v>
      </c>
    </row>
    <row r="1848" spans="1:10" x14ac:dyDescent="0.3">
      <c r="A1848" s="4">
        <v>1836</v>
      </c>
      <c r="B1848" s="4">
        <f t="shared" ca="1" si="255"/>
        <v>0.1385424271101261</v>
      </c>
      <c r="C1848" s="4">
        <f t="shared" ca="1" si="256"/>
        <v>25</v>
      </c>
      <c r="D1848" s="4">
        <f t="shared" si="257"/>
        <v>50</v>
      </c>
      <c r="E1848" s="4">
        <f t="shared" ca="1" si="258"/>
        <v>25</v>
      </c>
      <c r="F1848" s="4">
        <f t="shared" ca="1" si="259"/>
        <v>25</v>
      </c>
      <c r="G1848" s="17">
        <f t="shared" si="260"/>
        <v>36000</v>
      </c>
      <c r="H1848" s="17">
        <f t="shared" ca="1" si="261"/>
        <v>33750</v>
      </c>
      <c r="I1848" s="17">
        <f t="shared" ca="1" si="262"/>
        <v>1000</v>
      </c>
      <c r="J1848" s="17">
        <f t="shared" ca="1" si="263"/>
        <v>-1250</v>
      </c>
    </row>
    <row r="1849" spans="1:10" x14ac:dyDescent="0.3">
      <c r="A1849" s="4">
        <v>1837</v>
      </c>
      <c r="B1849" s="4">
        <f t="shared" ca="1" si="255"/>
        <v>0.37924568469295172</v>
      </c>
      <c r="C1849" s="4">
        <f t="shared" ca="1" si="256"/>
        <v>55</v>
      </c>
      <c r="D1849" s="4">
        <f t="shared" si="257"/>
        <v>50</v>
      </c>
      <c r="E1849" s="4">
        <f t="shared" ca="1" si="258"/>
        <v>50</v>
      </c>
      <c r="F1849" s="4">
        <f t="shared" ca="1" si="259"/>
        <v>0</v>
      </c>
      <c r="G1849" s="17">
        <f t="shared" si="260"/>
        <v>36000</v>
      </c>
      <c r="H1849" s="17">
        <f t="shared" ca="1" si="261"/>
        <v>67500</v>
      </c>
      <c r="I1849" s="17">
        <f t="shared" ca="1" si="262"/>
        <v>0</v>
      </c>
      <c r="J1849" s="17">
        <f t="shared" ca="1" si="263"/>
        <v>31500</v>
      </c>
    </row>
    <row r="1850" spans="1:10" x14ac:dyDescent="0.3">
      <c r="A1850" s="4">
        <v>1838</v>
      </c>
      <c r="B1850" s="4">
        <f t="shared" ca="1" si="255"/>
        <v>0.21047291202016027</v>
      </c>
      <c r="C1850" s="4">
        <f t="shared" ca="1" si="256"/>
        <v>40</v>
      </c>
      <c r="D1850" s="4">
        <f t="shared" si="257"/>
        <v>50</v>
      </c>
      <c r="E1850" s="4">
        <f t="shared" ca="1" si="258"/>
        <v>40</v>
      </c>
      <c r="F1850" s="4">
        <f t="shared" ca="1" si="259"/>
        <v>10</v>
      </c>
      <c r="G1850" s="17">
        <f t="shared" si="260"/>
        <v>36000</v>
      </c>
      <c r="H1850" s="17">
        <f t="shared" ca="1" si="261"/>
        <v>54000</v>
      </c>
      <c r="I1850" s="17">
        <f t="shared" ca="1" si="262"/>
        <v>400</v>
      </c>
      <c r="J1850" s="17">
        <f t="shared" ca="1" si="263"/>
        <v>18400</v>
      </c>
    </row>
    <row r="1851" spans="1:10" x14ac:dyDescent="0.3">
      <c r="A1851" s="4">
        <v>1839</v>
      </c>
      <c r="B1851" s="4">
        <f t="shared" ca="1" si="255"/>
        <v>0.37032292079036067</v>
      </c>
      <c r="C1851" s="4">
        <f t="shared" ca="1" si="256"/>
        <v>55</v>
      </c>
      <c r="D1851" s="4">
        <f t="shared" si="257"/>
        <v>50</v>
      </c>
      <c r="E1851" s="4">
        <f t="shared" ca="1" si="258"/>
        <v>50</v>
      </c>
      <c r="F1851" s="4">
        <f t="shared" ca="1" si="259"/>
        <v>0</v>
      </c>
      <c r="G1851" s="17">
        <f t="shared" si="260"/>
        <v>36000</v>
      </c>
      <c r="H1851" s="17">
        <f t="shared" ca="1" si="261"/>
        <v>67500</v>
      </c>
      <c r="I1851" s="17">
        <f t="shared" ca="1" si="262"/>
        <v>0</v>
      </c>
      <c r="J1851" s="17">
        <f t="shared" ca="1" si="263"/>
        <v>31500</v>
      </c>
    </row>
    <row r="1852" spans="1:10" x14ac:dyDescent="0.3">
      <c r="A1852" s="4">
        <v>1840</v>
      </c>
      <c r="B1852" s="4">
        <f t="shared" ca="1" si="255"/>
        <v>0.77011436547996581</v>
      </c>
      <c r="C1852" s="4">
        <f t="shared" ca="1" si="256"/>
        <v>70</v>
      </c>
      <c r="D1852" s="4">
        <f t="shared" si="257"/>
        <v>50</v>
      </c>
      <c r="E1852" s="4">
        <f t="shared" ca="1" si="258"/>
        <v>50</v>
      </c>
      <c r="F1852" s="4">
        <f t="shared" ca="1" si="259"/>
        <v>0</v>
      </c>
      <c r="G1852" s="17">
        <f t="shared" si="260"/>
        <v>36000</v>
      </c>
      <c r="H1852" s="17">
        <f t="shared" ca="1" si="261"/>
        <v>67500</v>
      </c>
      <c r="I1852" s="17">
        <f t="shared" ca="1" si="262"/>
        <v>0</v>
      </c>
      <c r="J1852" s="17">
        <f t="shared" ca="1" si="263"/>
        <v>31500</v>
      </c>
    </row>
    <row r="1853" spans="1:10" x14ac:dyDescent="0.3">
      <c r="A1853" s="4">
        <v>1841</v>
      </c>
      <c r="B1853" s="4">
        <f t="shared" ca="1" si="255"/>
        <v>4.2452470019344046E-3</v>
      </c>
      <c r="C1853" s="4">
        <f t="shared" ca="1" si="256"/>
        <v>10</v>
      </c>
      <c r="D1853" s="4">
        <f t="shared" si="257"/>
        <v>50</v>
      </c>
      <c r="E1853" s="4">
        <f t="shared" ca="1" si="258"/>
        <v>10</v>
      </c>
      <c r="F1853" s="4">
        <f t="shared" ca="1" si="259"/>
        <v>40</v>
      </c>
      <c r="G1853" s="17">
        <f t="shared" si="260"/>
        <v>36000</v>
      </c>
      <c r="H1853" s="17">
        <f t="shared" ca="1" si="261"/>
        <v>13500</v>
      </c>
      <c r="I1853" s="17">
        <f t="shared" ca="1" si="262"/>
        <v>1600</v>
      </c>
      <c r="J1853" s="17">
        <f t="shared" ca="1" si="263"/>
        <v>-20900</v>
      </c>
    </row>
    <row r="1854" spans="1:10" x14ac:dyDescent="0.3">
      <c r="A1854" s="4">
        <v>1842</v>
      </c>
      <c r="B1854" s="4">
        <f t="shared" ca="1" si="255"/>
        <v>0.48988200657665837</v>
      </c>
      <c r="C1854" s="4">
        <f t="shared" ca="1" si="256"/>
        <v>55</v>
      </c>
      <c r="D1854" s="4">
        <f t="shared" si="257"/>
        <v>50</v>
      </c>
      <c r="E1854" s="4">
        <f t="shared" ca="1" si="258"/>
        <v>50</v>
      </c>
      <c r="F1854" s="4">
        <f t="shared" ca="1" si="259"/>
        <v>0</v>
      </c>
      <c r="G1854" s="17">
        <f t="shared" si="260"/>
        <v>36000</v>
      </c>
      <c r="H1854" s="17">
        <f t="shared" ca="1" si="261"/>
        <v>67500</v>
      </c>
      <c r="I1854" s="17">
        <f t="shared" ca="1" si="262"/>
        <v>0</v>
      </c>
      <c r="J1854" s="17">
        <f t="shared" ca="1" si="263"/>
        <v>31500</v>
      </c>
    </row>
    <row r="1855" spans="1:10" x14ac:dyDescent="0.3">
      <c r="A1855" s="4">
        <v>1843</v>
      </c>
      <c r="B1855" s="4">
        <f t="shared" ca="1" si="255"/>
        <v>0.43019563778181646</v>
      </c>
      <c r="C1855" s="4">
        <f t="shared" ca="1" si="256"/>
        <v>55</v>
      </c>
      <c r="D1855" s="4">
        <f t="shared" si="257"/>
        <v>50</v>
      </c>
      <c r="E1855" s="4">
        <f t="shared" ca="1" si="258"/>
        <v>50</v>
      </c>
      <c r="F1855" s="4">
        <f t="shared" ca="1" si="259"/>
        <v>0</v>
      </c>
      <c r="G1855" s="17">
        <f t="shared" si="260"/>
        <v>36000</v>
      </c>
      <c r="H1855" s="17">
        <f t="shared" ca="1" si="261"/>
        <v>67500</v>
      </c>
      <c r="I1855" s="17">
        <f t="shared" ca="1" si="262"/>
        <v>0</v>
      </c>
      <c r="J1855" s="17">
        <f t="shared" ca="1" si="263"/>
        <v>31500</v>
      </c>
    </row>
    <row r="1856" spans="1:10" x14ac:dyDescent="0.3">
      <c r="A1856" s="4">
        <v>1844</v>
      </c>
      <c r="B1856" s="4">
        <f t="shared" ca="1" si="255"/>
        <v>0.78341820061779976</v>
      </c>
      <c r="C1856" s="4">
        <f t="shared" ca="1" si="256"/>
        <v>85</v>
      </c>
      <c r="D1856" s="4">
        <f t="shared" si="257"/>
        <v>50</v>
      </c>
      <c r="E1856" s="4">
        <f t="shared" ca="1" si="258"/>
        <v>50</v>
      </c>
      <c r="F1856" s="4">
        <f t="shared" ca="1" si="259"/>
        <v>0</v>
      </c>
      <c r="G1856" s="17">
        <f t="shared" si="260"/>
        <v>36000</v>
      </c>
      <c r="H1856" s="17">
        <f t="shared" ca="1" si="261"/>
        <v>67500</v>
      </c>
      <c r="I1856" s="17">
        <f t="shared" ca="1" si="262"/>
        <v>0</v>
      </c>
      <c r="J1856" s="17">
        <f t="shared" ca="1" si="263"/>
        <v>31500</v>
      </c>
    </row>
    <row r="1857" spans="1:10" x14ac:dyDescent="0.3">
      <c r="A1857" s="4">
        <v>1845</v>
      </c>
      <c r="B1857" s="4">
        <f t="shared" ca="1" si="255"/>
        <v>0.99118018612260428</v>
      </c>
      <c r="C1857" s="4">
        <f t="shared" ca="1" si="256"/>
        <v>100</v>
      </c>
      <c r="D1857" s="4">
        <f t="shared" si="257"/>
        <v>50</v>
      </c>
      <c r="E1857" s="4">
        <f t="shared" ca="1" si="258"/>
        <v>50</v>
      </c>
      <c r="F1857" s="4">
        <f t="shared" ca="1" si="259"/>
        <v>0</v>
      </c>
      <c r="G1857" s="17">
        <f t="shared" si="260"/>
        <v>36000</v>
      </c>
      <c r="H1857" s="17">
        <f t="shared" ca="1" si="261"/>
        <v>67500</v>
      </c>
      <c r="I1857" s="17">
        <f t="shared" ca="1" si="262"/>
        <v>0</v>
      </c>
      <c r="J1857" s="17">
        <f t="shared" ca="1" si="263"/>
        <v>31500</v>
      </c>
    </row>
    <row r="1858" spans="1:10" x14ac:dyDescent="0.3">
      <c r="A1858" s="4">
        <v>1846</v>
      </c>
      <c r="B1858" s="4">
        <f t="shared" ca="1" si="255"/>
        <v>0.13242107079968912</v>
      </c>
      <c r="C1858" s="4">
        <f t="shared" ca="1" si="256"/>
        <v>25</v>
      </c>
      <c r="D1858" s="4">
        <f t="shared" si="257"/>
        <v>50</v>
      </c>
      <c r="E1858" s="4">
        <f t="shared" ca="1" si="258"/>
        <v>25</v>
      </c>
      <c r="F1858" s="4">
        <f t="shared" ca="1" si="259"/>
        <v>25</v>
      </c>
      <c r="G1858" s="17">
        <f t="shared" si="260"/>
        <v>36000</v>
      </c>
      <c r="H1858" s="17">
        <f t="shared" ca="1" si="261"/>
        <v>33750</v>
      </c>
      <c r="I1858" s="17">
        <f t="shared" ca="1" si="262"/>
        <v>1000</v>
      </c>
      <c r="J1858" s="17">
        <f t="shared" ca="1" si="263"/>
        <v>-1250</v>
      </c>
    </row>
    <row r="1859" spans="1:10" x14ac:dyDescent="0.3">
      <c r="A1859" s="4">
        <v>1847</v>
      </c>
      <c r="B1859" s="4">
        <f t="shared" ca="1" si="255"/>
        <v>0.79486076481453716</v>
      </c>
      <c r="C1859" s="4">
        <f t="shared" ca="1" si="256"/>
        <v>85</v>
      </c>
      <c r="D1859" s="4">
        <f t="shared" si="257"/>
        <v>50</v>
      </c>
      <c r="E1859" s="4">
        <f t="shared" ca="1" si="258"/>
        <v>50</v>
      </c>
      <c r="F1859" s="4">
        <f t="shared" ca="1" si="259"/>
        <v>0</v>
      </c>
      <c r="G1859" s="17">
        <f t="shared" si="260"/>
        <v>36000</v>
      </c>
      <c r="H1859" s="17">
        <f t="shared" ca="1" si="261"/>
        <v>67500</v>
      </c>
      <c r="I1859" s="17">
        <f t="shared" ca="1" si="262"/>
        <v>0</v>
      </c>
      <c r="J1859" s="17">
        <f t="shared" ca="1" si="263"/>
        <v>31500</v>
      </c>
    </row>
    <row r="1860" spans="1:10" x14ac:dyDescent="0.3">
      <c r="A1860" s="4">
        <v>1848</v>
      </c>
      <c r="B1860" s="4">
        <f t="shared" ca="1" si="255"/>
        <v>0.80719387653402808</v>
      </c>
      <c r="C1860" s="4">
        <f t="shared" ca="1" si="256"/>
        <v>85</v>
      </c>
      <c r="D1860" s="4">
        <f t="shared" si="257"/>
        <v>50</v>
      </c>
      <c r="E1860" s="4">
        <f t="shared" ca="1" si="258"/>
        <v>50</v>
      </c>
      <c r="F1860" s="4">
        <f t="shared" ca="1" si="259"/>
        <v>0</v>
      </c>
      <c r="G1860" s="17">
        <f t="shared" si="260"/>
        <v>36000</v>
      </c>
      <c r="H1860" s="17">
        <f t="shared" ca="1" si="261"/>
        <v>67500</v>
      </c>
      <c r="I1860" s="17">
        <f t="shared" ca="1" si="262"/>
        <v>0</v>
      </c>
      <c r="J1860" s="17">
        <f t="shared" ca="1" si="263"/>
        <v>31500</v>
      </c>
    </row>
    <row r="1861" spans="1:10" x14ac:dyDescent="0.3">
      <c r="A1861" s="4">
        <v>1849</v>
      </c>
      <c r="B1861" s="4">
        <f t="shared" ca="1" si="255"/>
        <v>0.1460517513334888</v>
      </c>
      <c r="C1861" s="4">
        <f t="shared" ca="1" si="256"/>
        <v>25</v>
      </c>
      <c r="D1861" s="4">
        <f t="shared" si="257"/>
        <v>50</v>
      </c>
      <c r="E1861" s="4">
        <f t="shared" ca="1" si="258"/>
        <v>25</v>
      </c>
      <c r="F1861" s="4">
        <f t="shared" ca="1" si="259"/>
        <v>25</v>
      </c>
      <c r="G1861" s="17">
        <f t="shared" si="260"/>
        <v>36000</v>
      </c>
      <c r="H1861" s="17">
        <f t="shared" ca="1" si="261"/>
        <v>33750</v>
      </c>
      <c r="I1861" s="17">
        <f t="shared" ca="1" si="262"/>
        <v>1000</v>
      </c>
      <c r="J1861" s="17">
        <f t="shared" ca="1" si="263"/>
        <v>-1250</v>
      </c>
    </row>
    <row r="1862" spans="1:10" x14ac:dyDescent="0.3">
      <c r="A1862" s="4">
        <v>1850</v>
      </c>
      <c r="B1862" s="4">
        <f t="shared" ca="1" si="255"/>
        <v>0.70117537006525876</v>
      </c>
      <c r="C1862" s="4">
        <f t="shared" ca="1" si="256"/>
        <v>70</v>
      </c>
      <c r="D1862" s="4">
        <f t="shared" si="257"/>
        <v>50</v>
      </c>
      <c r="E1862" s="4">
        <f t="shared" ca="1" si="258"/>
        <v>50</v>
      </c>
      <c r="F1862" s="4">
        <f t="shared" ca="1" si="259"/>
        <v>0</v>
      </c>
      <c r="G1862" s="17">
        <f t="shared" si="260"/>
        <v>36000</v>
      </c>
      <c r="H1862" s="17">
        <f t="shared" ca="1" si="261"/>
        <v>67500</v>
      </c>
      <c r="I1862" s="17">
        <f t="shared" ca="1" si="262"/>
        <v>0</v>
      </c>
      <c r="J1862" s="17">
        <f t="shared" ca="1" si="263"/>
        <v>31500</v>
      </c>
    </row>
    <row r="1863" spans="1:10" x14ac:dyDescent="0.3">
      <c r="A1863" s="4">
        <v>1851</v>
      </c>
      <c r="B1863" s="4">
        <f t="shared" ca="1" si="255"/>
        <v>0.21393485364882892</v>
      </c>
      <c r="C1863" s="4">
        <f t="shared" ca="1" si="256"/>
        <v>40</v>
      </c>
      <c r="D1863" s="4">
        <f t="shared" si="257"/>
        <v>50</v>
      </c>
      <c r="E1863" s="4">
        <f t="shared" ca="1" si="258"/>
        <v>40</v>
      </c>
      <c r="F1863" s="4">
        <f t="shared" ca="1" si="259"/>
        <v>10</v>
      </c>
      <c r="G1863" s="17">
        <f t="shared" si="260"/>
        <v>36000</v>
      </c>
      <c r="H1863" s="17">
        <f t="shared" ca="1" si="261"/>
        <v>54000</v>
      </c>
      <c r="I1863" s="17">
        <f t="shared" ca="1" si="262"/>
        <v>400</v>
      </c>
      <c r="J1863" s="17">
        <f t="shared" ca="1" si="263"/>
        <v>18400</v>
      </c>
    </row>
    <row r="1864" spans="1:10" x14ac:dyDescent="0.3">
      <c r="A1864" s="4">
        <v>1852</v>
      </c>
      <c r="B1864" s="4">
        <f t="shared" ca="1" si="255"/>
        <v>0.42631588311589785</v>
      </c>
      <c r="C1864" s="4">
        <f t="shared" ca="1" si="256"/>
        <v>55</v>
      </c>
      <c r="D1864" s="4">
        <f t="shared" si="257"/>
        <v>50</v>
      </c>
      <c r="E1864" s="4">
        <f t="shared" ca="1" si="258"/>
        <v>50</v>
      </c>
      <c r="F1864" s="4">
        <f t="shared" ca="1" si="259"/>
        <v>0</v>
      </c>
      <c r="G1864" s="17">
        <f t="shared" si="260"/>
        <v>36000</v>
      </c>
      <c r="H1864" s="17">
        <f t="shared" ca="1" si="261"/>
        <v>67500</v>
      </c>
      <c r="I1864" s="17">
        <f t="shared" ca="1" si="262"/>
        <v>0</v>
      </c>
      <c r="J1864" s="17">
        <f t="shared" ca="1" si="263"/>
        <v>31500</v>
      </c>
    </row>
    <row r="1865" spans="1:10" x14ac:dyDescent="0.3">
      <c r="A1865" s="4">
        <v>1853</v>
      </c>
      <c r="B1865" s="4">
        <f t="shared" ca="1" si="255"/>
        <v>0.65871350052420785</v>
      </c>
      <c r="C1865" s="4">
        <f t="shared" ca="1" si="256"/>
        <v>70</v>
      </c>
      <c r="D1865" s="4">
        <f t="shared" si="257"/>
        <v>50</v>
      </c>
      <c r="E1865" s="4">
        <f t="shared" ca="1" si="258"/>
        <v>50</v>
      </c>
      <c r="F1865" s="4">
        <f t="shared" ca="1" si="259"/>
        <v>0</v>
      </c>
      <c r="G1865" s="17">
        <f t="shared" si="260"/>
        <v>36000</v>
      </c>
      <c r="H1865" s="17">
        <f t="shared" ca="1" si="261"/>
        <v>67500</v>
      </c>
      <c r="I1865" s="17">
        <f t="shared" ca="1" si="262"/>
        <v>0</v>
      </c>
      <c r="J1865" s="17">
        <f t="shared" ca="1" si="263"/>
        <v>31500</v>
      </c>
    </row>
    <row r="1866" spans="1:10" x14ac:dyDescent="0.3">
      <c r="A1866" s="4">
        <v>1854</v>
      </c>
      <c r="B1866" s="4">
        <f t="shared" ca="1" si="255"/>
        <v>0.32115361992377656</v>
      </c>
      <c r="C1866" s="4">
        <f t="shared" ca="1" si="256"/>
        <v>40</v>
      </c>
      <c r="D1866" s="4">
        <f t="shared" si="257"/>
        <v>50</v>
      </c>
      <c r="E1866" s="4">
        <f t="shared" ca="1" si="258"/>
        <v>40</v>
      </c>
      <c r="F1866" s="4">
        <f t="shared" ca="1" si="259"/>
        <v>10</v>
      </c>
      <c r="G1866" s="17">
        <f t="shared" si="260"/>
        <v>36000</v>
      </c>
      <c r="H1866" s="17">
        <f t="shared" ca="1" si="261"/>
        <v>54000</v>
      </c>
      <c r="I1866" s="17">
        <f t="shared" ca="1" si="262"/>
        <v>400</v>
      </c>
      <c r="J1866" s="17">
        <f t="shared" ca="1" si="263"/>
        <v>18400</v>
      </c>
    </row>
    <row r="1867" spans="1:10" x14ac:dyDescent="0.3">
      <c r="A1867" s="4">
        <v>1855</v>
      </c>
      <c r="B1867" s="4">
        <f t="shared" ca="1" si="255"/>
        <v>0.56074935926143044</v>
      </c>
      <c r="C1867" s="4">
        <f t="shared" ca="1" si="256"/>
        <v>55</v>
      </c>
      <c r="D1867" s="4">
        <f t="shared" si="257"/>
        <v>50</v>
      </c>
      <c r="E1867" s="4">
        <f t="shared" ca="1" si="258"/>
        <v>50</v>
      </c>
      <c r="F1867" s="4">
        <f t="shared" ca="1" si="259"/>
        <v>0</v>
      </c>
      <c r="G1867" s="17">
        <f t="shared" si="260"/>
        <v>36000</v>
      </c>
      <c r="H1867" s="17">
        <f t="shared" ca="1" si="261"/>
        <v>67500</v>
      </c>
      <c r="I1867" s="17">
        <f t="shared" ca="1" si="262"/>
        <v>0</v>
      </c>
      <c r="J1867" s="17">
        <f t="shared" ca="1" si="263"/>
        <v>31500</v>
      </c>
    </row>
    <row r="1868" spans="1:10" x14ac:dyDescent="0.3">
      <c r="A1868" s="4">
        <v>1856</v>
      </c>
      <c r="B1868" s="4">
        <f t="shared" ca="1" si="255"/>
        <v>0.40088825766406155</v>
      </c>
      <c r="C1868" s="4">
        <f t="shared" ca="1" si="256"/>
        <v>55</v>
      </c>
      <c r="D1868" s="4">
        <f t="shared" si="257"/>
        <v>50</v>
      </c>
      <c r="E1868" s="4">
        <f t="shared" ca="1" si="258"/>
        <v>50</v>
      </c>
      <c r="F1868" s="4">
        <f t="shared" ca="1" si="259"/>
        <v>0</v>
      </c>
      <c r="G1868" s="17">
        <f t="shared" si="260"/>
        <v>36000</v>
      </c>
      <c r="H1868" s="17">
        <f t="shared" ca="1" si="261"/>
        <v>67500</v>
      </c>
      <c r="I1868" s="17">
        <f t="shared" ca="1" si="262"/>
        <v>0</v>
      </c>
      <c r="J1868" s="17">
        <f t="shared" ca="1" si="263"/>
        <v>31500</v>
      </c>
    </row>
    <row r="1869" spans="1:10" x14ac:dyDescent="0.3">
      <c r="A1869" s="4">
        <v>1857</v>
      </c>
      <c r="B1869" s="4">
        <f t="shared" ca="1" si="255"/>
        <v>0.31890961414992525</v>
      </c>
      <c r="C1869" s="4">
        <f t="shared" ca="1" si="256"/>
        <v>40</v>
      </c>
      <c r="D1869" s="4">
        <f t="shared" si="257"/>
        <v>50</v>
      </c>
      <c r="E1869" s="4">
        <f t="shared" ca="1" si="258"/>
        <v>40</v>
      </c>
      <c r="F1869" s="4">
        <f t="shared" ca="1" si="259"/>
        <v>10</v>
      </c>
      <c r="G1869" s="17">
        <f t="shared" si="260"/>
        <v>36000</v>
      </c>
      <c r="H1869" s="17">
        <f t="shared" ca="1" si="261"/>
        <v>54000</v>
      </c>
      <c r="I1869" s="17">
        <f t="shared" ca="1" si="262"/>
        <v>400</v>
      </c>
      <c r="J1869" s="17">
        <f t="shared" ca="1" si="263"/>
        <v>18400</v>
      </c>
    </row>
    <row r="1870" spans="1:10" x14ac:dyDescent="0.3">
      <c r="A1870" s="4">
        <v>1858</v>
      </c>
      <c r="B1870" s="4">
        <f t="shared" ref="B1870:B1933" ca="1" si="264">RAND()</f>
        <v>0.32032849960762733</v>
      </c>
      <c r="C1870" s="4">
        <f t="shared" ref="C1870:C1933" ca="1" si="265">LOOKUP(B1870,$E$3:$F$9,$D$3:$D$9)</f>
        <v>40</v>
      </c>
      <c r="D1870" s="4">
        <f t="shared" ref="D1870:D1933" si="266">$I$6</f>
        <v>50</v>
      </c>
      <c r="E1870" s="4">
        <f t="shared" ref="E1870:E1933" ca="1" si="267">MIN(C1870:D1870)</f>
        <v>40</v>
      </c>
      <c r="F1870" s="4">
        <f t="shared" ref="F1870:F1933" ca="1" si="268">D1870-E1870</f>
        <v>10</v>
      </c>
      <c r="G1870" s="17">
        <f t="shared" ref="G1870:G1933" si="269">D1870*$I$2</f>
        <v>36000</v>
      </c>
      <c r="H1870" s="17">
        <f t="shared" ref="H1870:H1933" ca="1" si="270">E1870*$I$3</f>
        <v>54000</v>
      </c>
      <c r="I1870" s="17">
        <f t="shared" ref="I1870:I1933" ca="1" si="271">F1870*$I$4</f>
        <v>400</v>
      </c>
      <c r="J1870" s="17">
        <f t="shared" ref="J1870:J1933" ca="1" si="272">H1870+I1870-G1870</f>
        <v>18400</v>
      </c>
    </row>
    <row r="1871" spans="1:10" x14ac:dyDescent="0.3">
      <c r="A1871" s="4">
        <v>1859</v>
      </c>
      <c r="B1871" s="4">
        <f t="shared" ca="1" si="264"/>
        <v>0.98741002339602668</v>
      </c>
      <c r="C1871" s="4">
        <f t="shared" ca="1" si="265"/>
        <v>100</v>
      </c>
      <c r="D1871" s="4">
        <f t="shared" si="266"/>
        <v>50</v>
      </c>
      <c r="E1871" s="4">
        <f t="shared" ca="1" si="267"/>
        <v>50</v>
      </c>
      <c r="F1871" s="4">
        <f t="shared" ca="1" si="268"/>
        <v>0</v>
      </c>
      <c r="G1871" s="17">
        <f t="shared" si="269"/>
        <v>36000</v>
      </c>
      <c r="H1871" s="17">
        <f t="shared" ca="1" si="270"/>
        <v>67500</v>
      </c>
      <c r="I1871" s="17">
        <f t="shared" ca="1" si="271"/>
        <v>0</v>
      </c>
      <c r="J1871" s="17">
        <f t="shared" ca="1" si="272"/>
        <v>31500</v>
      </c>
    </row>
    <row r="1872" spans="1:10" x14ac:dyDescent="0.3">
      <c r="A1872" s="4">
        <v>1860</v>
      </c>
      <c r="B1872" s="4">
        <f t="shared" ca="1" si="264"/>
        <v>0.12999538046198722</v>
      </c>
      <c r="C1872" s="4">
        <f t="shared" ca="1" si="265"/>
        <v>25</v>
      </c>
      <c r="D1872" s="4">
        <f t="shared" si="266"/>
        <v>50</v>
      </c>
      <c r="E1872" s="4">
        <f t="shared" ca="1" si="267"/>
        <v>25</v>
      </c>
      <c r="F1872" s="4">
        <f t="shared" ca="1" si="268"/>
        <v>25</v>
      </c>
      <c r="G1872" s="17">
        <f t="shared" si="269"/>
        <v>36000</v>
      </c>
      <c r="H1872" s="17">
        <f t="shared" ca="1" si="270"/>
        <v>33750</v>
      </c>
      <c r="I1872" s="17">
        <f t="shared" ca="1" si="271"/>
        <v>1000</v>
      </c>
      <c r="J1872" s="17">
        <f t="shared" ca="1" si="272"/>
        <v>-1250</v>
      </c>
    </row>
    <row r="1873" spans="1:10" x14ac:dyDescent="0.3">
      <c r="A1873" s="4">
        <v>1861</v>
      </c>
      <c r="B1873" s="4">
        <f t="shared" ca="1" si="264"/>
        <v>0.22814942683022854</v>
      </c>
      <c r="C1873" s="4">
        <f t="shared" ca="1" si="265"/>
        <v>40</v>
      </c>
      <c r="D1873" s="4">
        <f t="shared" si="266"/>
        <v>50</v>
      </c>
      <c r="E1873" s="4">
        <f t="shared" ca="1" si="267"/>
        <v>40</v>
      </c>
      <c r="F1873" s="4">
        <f t="shared" ca="1" si="268"/>
        <v>10</v>
      </c>
      <c r="G1873" s="17">
        <f t="shared" si="269"/>
        <v>36000</v>
      </c>
      <c r="H1873" s="17">
        <f t="shared" ca="1" si="270"/>
        <v>54000</v>
      </c>
      <c r="I1873" s="17">
        <f t="shared" ca="1" si="271"/>
        <v>400</v>
      </c>
      <c r="J1873" s="17">
        <f t="shared" ca="1" si="272"/>
        <v>18400</v>
      </c>
    </row>
    <row r="1874" spans="1:10" x14ac:dyDescent="0.3">
      <c r="A1874" s="4">
        <v>1862</v>
      </c>
      <c r="B1874" s="4">
        <f t="shared" ca="1" si="264"/>
        <v>0.69581630938875316</v>
      </c>
      <c r="C1874" s="4">
        <f t="shared" ca="1" si="265"/>
        <v>70</v>
      </c>
      <c r="D1874" s="4">
        <f t="shared" si="266"/>
        <v>50</v>
      </c>
      <c r="E1874" s="4">
        <f t="shared" ca="1" si="267"/>
        <v>50</v>
      </c>
      <c r="F1874" s="4">
        <f t="shared" ca="1" si="268"/>
        <v>0</v>
      </c>
      <c r="G1874" s="17">
        <f t="shared" si="269"/>
        <v>36000</v>
      </c>
      <c r="H1874" s="17">
        <f t="shared" ca="1" si="270"/>
        <v>67500</v>
      </c>
      <c r="I1874" s="17">
        <f t="shared" ca="1" si="271"/>
        <v>0</v>
      </c>
      <c r="J1874" s="17">
        <f t="shared" ca="1" si="272"/>
        <v>31500</v>
      </c>
    </row>
    <row r="1875" spans="1:10" x14ac:dyDescent="0.3">
      <c r="A1875" s="4">
        <v>1863</v>
      </c>
      <c r="B1875" s="4">
        <f t="shared" ca="1" si="264"/>
        <v>0.48684486527371695</v>
      </c>
      <c r="C1875" s="4">
        <f t="shared" ca="1" si="265"/>
        <v>55</v>
      </c>
      <c r="D1875" s="4">
        <f t="shared" si="266"/>
        <v>50</v>
      </c>
      <c r="E1875" s="4">
        <f t="shared" ca="1" si="267"/>
        <v>50</v>
      </c>
      <c r="F1875" s="4">
        <f t="shared" ca="1" si="268"/>
        <v>0</v>
      </c>
      <c r="G1875" s="17">
        <f t="shared" si="269"/>
        <v>36000</v>
      </c>
      <c r="H1875" s="17">
        <f t="shared" ca="1" si="270"/>
        <v>67500</v>
      </c>
      <c r="I1875" s="17">
        <f t="shared" ca="1" si="271"/>
        <v>0</v>
      </c>
      <c r="J1875" s="17">
        <f t="shared" ca="1" si="272"/>
        <v>31500</v>
      </c>
    </row>
    <row r="1876" spans="1:10" x14ac:dyDescent="0.3">
      <c r="A1876" s="4">
        <v>1864</v>
      </c>
      <c r="B1876" s="4">
        <f t="shared" ca="1" si="264"/>
        <v>0.11556265223908124</v>
      </c>
      <c r="C1876" s="4">
        <f t="shared" ca="1" si="265"/>
        <v>25</v>
      </c>
      <c r="D1876" s="4">
        <f t="shared" si="266"/>
        <v>50</v>
      </c>
      <c r="E1876" s="4">
        <f t="shared" ca="1" si="267"/>
        <v>25</v>
      </c>
      <c r="F1876" s="4">
        <f t="shared" ca="1" si="268"/>
        <v>25</v>
      </c>
      <c r="G1876" s="17">
        <f t="shared" si="269"/>
        <v>36000</v>
      </c>
      <c r="H1876" s="17">
        <f t="shared" ca="1" si="270"/>
        <v>33750</v>
      </c>
      <c r="I1876" s="17">
        <f t="shared" ca="1" si="271"/>
        <v>1000</v>
      </c>
      <c r="J1876" s="17">
        <f t="shared" ca="1" si="272"/>
        <v>-1250</v>
      </c>
    </row>
    <row r="1877" spans="1:10" x14ac:dyDescent="0.3">
      <c r="A1877" s="4">
        <v>1865</v>
      </c>
      <c r="B1877" s="4">
        <f t="shared" ca="1" si="264"/>
        <v>0.21885669270334307</v>
      </c>
      <c r="C1877" s="4">
        <f t="shared" ca="1" si="265"/>
        <v>40</v>
      </c>
      <c r="D1877" s="4">
        <f t="shared" si="266"/>
        <v>50</v>
      </c>
      <c r="E1877" s="4">
        <f t="shared" ca="1" si="267"/>
        <v>40</v>
      </c>
      <c r="F1877" s="4">
        <f t="shared" ca="1" si="268"/>
        <v>10</v>
      </c>
      <c r="G1877" s="17">
        <f t="shared" si="269"/>
        <v>36000</v>
      </c>
      <c r="H1877" s="17">
        <f t="shared" ca="1" si="270"/>
        <v>54000</v>
      </c>
      <c r="I1877" s="17">
        <f t="shared" ca="1" si="271"/>
        <v>400</v>
      </c>
      <c r="J1877" s="17">
        <f t="shared" ca="1" si="272"/>
        <v>18400</v>
      </c>
    </row>
    <row r="1878" spans="1:10" x14ac:dyDescent="0.3">
      <c r="A1878" s="4">
        <v>1866</v>
      </c>
      <c r="B1878" s="4">
        <f t="shared" ca="1" si="264"/>
        <v>0.52033214684518458</v>
      </c>
      <c r="C1878" s="4">
        <f t="shared" ca="1" si="265"/>
        <v>55</v>
      </c>
      <c r="D1878" s="4">
        <f t="shared" si="266"/>
        <v>50</v>
      </c>
      <c r="E1878" s="4">
        <f t="shared" ca="1" si="267"/>
        <v>50</v>
      </c>
      <c r="F1878" s="4">
        <f t="shared" ca="1" si="268"/>
        <v>0</v>
      </c>
      <c r="G1878" s="17">
        <f t="shared" si="269"/>
        <v>36000</v>
      </c>
      <c r="H1878" s="17">
        <f t="shared" ca="1" si="270"/>
        <v>67500</v>
      </c>
      <c r="I1878" s="17">
        <f t="shared" ca="1" si="271"/>
        <v>0</v>
      </c>
      <c r="J1878" s="17">
        <f t="shared" ca="1" si="272"/>
        <v>31500</v>
      </c>
    </row>
    <row r="1879" spans="1:10" x14ac:dyDescent="0.3">
      <c r="A1879" s="4">
        <v>1867</v>
      </c>
      <c r="B1879" s="4">
        <f t="shared" ca="1" si="264"/>
        <v>0.6961049120477294</v>
      </c>
      <c r="C1879" s="4">
        <f t="shared" ca="1" si="265"/>
        <v>70</v>
      </c>
      <c r="D1879" s="4">
        <f t="shared" si="266"/>
        <v>50</v>
      </c>
      <c r="E1879" s="4">
        <f t="shared" ca="1" si="267"/>
        <v>50</v>
      </c>
      <c r="F1879" s="4">
        <f t="shared" ca="1" si="268"/>
        <v>0</v>
      </c>
      <c r="G1879" s="17">
        <f t="shared" si="269"/>
        <v>36000</v>
      </c>
      <c r="H1879" s="17">
        <f t="shared" ca="1" si="270"/>
        <v>67500</v>
      </c>
      <c r="I1879" s="17">
        <f t="shared" ca="1" si="271"/>
        <v>0</v>
      </c>
      <c r="J1879" s="17">
        <f t="shared" ca="1" si="272"/>
        <v>31500</v>
      </c>
    </row>
    <row r="1880" spans="1:10" x14ac:dyDescent="0.3">
      <c r="A1880" s="4">
        <v>1868</v>
      </c>
      <c r="B1880" s="4">
        <f t="shared" ca="1" si="264"/>
        <v>0.64093156148383668</v>
      </c>
      <c r="C1880" s="4">
        <f t="shared" ca="1" si="265"/>
        <v>70</v>
      </c>
      <c r="D1880" s="4">
        <f t="shared" si="266"/>
        <v>50</v>
      </c>
      <c r="E1880" s="4">
        <f t="shared" ca="1" si="267"/>
        <v>50</v>
      </c>
      <c r="F1880" s="4">
        <f t="shared" ca="1" si="268"/>
        <v>0</v>
      </c>
      <c r="G1880" s="17">
        <f t="shared" si="269"/>
        <v>36000</v>
      </c>
      <c r="H1880" s="17">
        <f t="shared" ca="1" si="270"/>
        <v>67500</v>
      </c>
      <c r="I1880" s="17">
        <f t="shared" ca="1" si="271"/>
        <v>0</v>
      </c>
      <c r="J1880" s="17">
        <f t="shared" ca="1" si="272"/>
        <v>31500</v>
      </c>
    </row>
    <row r="1881" spans="1:10" x14ac:dyDescent="0.3">
      <c r="A1881" s="4">
        <v>1869</v>
      </c>
      <c r="B1881" s="4">
        <f t="shared" ca="1" si="264"/>
        <v>0.63346415753160024</v>
      </c>
      <c r="C1881" s="4">
        <f t="shared" ca="1" si="265"/>
        <v>70</v>
      </c>
      <c r="D1881" s="4">
        <f t="shared" si="266"/>
        <v>50</v>
      </c>
      <c r="E1881" s="4">
        <f t="shared" ca="1" si="267"/>
        <v>50</v>
      </c>
      <c r="F1881" s="4">
        <f t="shared" ca="1" si="268"/>
        <v>0</v>
      </c>
      <c r="G1881" s="17">
        <f t="shared" si="269"/>
        <v>36000</v>
      </c>
      <c r="H1881" s="17">
        <f t="shared" ca="1" si="270"/>
        <v>67500</v>
      </c>
      <c r="I1881" s="17">
        <f t="shared" ca="1" si="271"/>
        <v>0</v>
      </c>
      <c r="J1881" s="17">
        <f t="shared" ca="1" si="272"/>
        <v>31500</v>
      </c>
    </row>
    <row r="1882" spans="1:10" x14ac:dyDescent="0.3">
      <c r="A1882" s="4">
        <v>1870</v>
      </c>
      <c r="B1882" s="4">
        <f t="shared" ca="1" si="264"/>
        <v>8.6188411352146721E-2</v>
      </c>
      <c r="C1882" s="4">
        <f t="shared" ca="1" si="265"/>
        <v>25</v>
      </c>
      <c r="D1882" s="4">
        <f t="shared" si="266"/>
        <v>50</v>
      </c>
      <c r="E1882" s="4">
        <f t="shared" ca="1" si="267"/>
        <v>25</v>
      </c>
      <c r="F1882" s="4">
        <f t="shared" ca="1" si="268"/>
        <v>25</v>
      </c>
      <c r="G1882" s="17">
        <f t="shared" si="269"/>
        <v>36000</v>
      </c>
      <c r="H1882" s="17">
        <f t="shared" ca="1" si="270"/>
        <v>33750</v>
      </c>
      <c r="I1882" s="17">
        <f t="shared" ca="1" si="271"/>
        <v>1000</v>
      </c>
      <c r="J1882" s="17">
        <f t="shared" ca="1" si="272"/>
        <v>-1250</v>
      </c>
    </row>
    <row r="1883" spans="1:10" x14ac:dyDescent="0.3">
      <c r="A1883" s="4">
        <v>1871</v>
      </c>
      <c r="B1883" s="4">
        <f t="shared" ca="1" si="264"/>
        <v>0.34185790464269172</v>
      </c>
      <c r="C1883" s="4">
        <f t="shared" ca="1" si="265"/>
        <v>55</v>
      </c>
      <c r="D1883" s="4">
        <f t="shared" si="266"/>
        <v>50</v>
      </c>
      <c r="E1883" s="4">
        <f t="shared" ca="1" si="267"/>
        <v>50</v>
      </c>
      <c r="F1883" s="4">
        <f t="shared" ca="1" si="268"/>
        <v>0</v>
      </c>
      <c r="G1883" s="17">
        <f t="shared" si="269"/>
        <v>36000</v>
      </c>
      <c r="H1883" s="17">
        <f t="shared" ca="1" si="270"/>
        <v>67500</v>
      </c>
      <c r="I1883" s="17">
        <f t="shared" ca="1" si="271"/>
        <v>0</v>
      </c>
      <c r="J1883" s="17">
        <f t="shared" ca="1" si="272"/>
        <v>31500</v>
      </c>
    </row>
    <row r="1884" spans="1:10" x14ac:dyDescent="0.3">
      <c r="A1884" s="4">
        <v>1872</v>
      </c>
      <c r="B1884" s="4">
        <f t="shared" ca="1" si="264"/>
        <v>0.18822269234619582</v>
      </c>
      <c r="C1884" s="4">
        <f t="shared" ca="1" si="265"/>
        <v>40</v>
      </c>
      <c r="D1884" s="4">
        <f t="shared" si="266"/>
        <v>50</v>
      </c>
      <c r="E1884" s="4">
        <f t="shared" ca="1" si="267"/>
        <v>40</v>
      </c>
      <c r="F1884" s="4">
        <f t="shared" ca="1" si="268"/>
        <v>10</v>
      </c>
      <c r="G1884" s="17">
        <f t="shared" si="269"/>
        <v>36000</v>
      </c>
      <c r="H1884" s="17">
        <f t="shared" ca="1" si="270"/>
        <v>54000</v>
      </c>
      <c r="I1884" s="17">
        <f t="shared" ca="1" si="271"/>
        <v>400</v>
      </c>
      <c r="J1884" s="17">
        <f t="shared" ca="1" si="272"/>
        <v>18400</v>
      </c>
    </row>
    <row r="1885" spans="1:10" x14ac:dyDescent="0.3">
      <c r="A1885" s="4">
        <v>1873</v>
      </c>
      <c r="B1885" s="4">
        <f t="shared" ca="1" si="264"/>
        <v>0.25619551600794155</v>
      </c>
      <c r="C1885" s="4">
        <f t="shared" ca="1" si="265"/>
        <v>40</v>
      </c>
      <c r="D1885" s="4">
        <f t="shared" si="266"/>
        <v>50</v>
      </c>
      <c r="E1885" s="4">
        <f t="shared" ca="1" si="267"/>
        <v>40</v>
      </c>
      <c r="F1885" s="4">
        <f t="shared" ca="1" si="268"/>
        <v>10</v>
      </c>
      <c r="G1885" s="17">
        <f t="shared" si="269"/>
        <v>36000</v>
      </c>
      <c r="H1885" s="17">
        <f t="shared" ca="1" si="270"/>
        <v>54000</v>
      </c>
      <c r="I1885" s="17">
        <f t="shared" ca="1" si="271"/>
        <v>400</v>
      </c>
      <c r="J1885" s="17">
        <f t="shared" ca="1" si="272"/>
        <v>18400</v>
      </c>
    </row>
    <row r="1886" spans="1:10" x14ac:dyDescent="0.3">
      <c r="A1886" s="4">
        <v>1874</v>
      </c>
      <c r="B1886" s="4">
        <f t="shared" ca="1" si="264"/>
        <v>0.28544380437721983</v>
      </c>
      <c r="C1886" s="4">
        <f t="shared" ca="1" si="265"/>
        <v>40</v>
      </c>
      <c r="D1886" s="4">
        <f t="shared" si="266"/>
        <v>50</v>
      </c>
      <c r="E1886" s="4">
        <f t="shared" ca="1" si="267"/>
        <v>40</v>
      </c>
      <c r="F1886" s="4">
        <f t="shared" ca="1" si="268"/>
        <v>10</v>
      </c>
      <c r="G1886" s="17">
        <f t="shared" si="269"/>
        <v>36000</v>
      </c>
      <c r="H1886" s="17">
        <f t="shared" ca="1" si="270"/>
        <v>54000</v>
      </c>
      <c r="I1886" s="17">
        <f t="shared" ca="1" si="271"/>
        <v>400</v>
      </c>
      <c r="J1886" s="17">
        <f t="shared" ca="1" si="272"/>
        <v>18400</v>
      </c>
    </row>
    <row r="1887" spans="1:10" x14ac:dyDescent="0.3">
      <c r="A1887" s="4">
        <v>1875</v>
      </c>
      <c r="B1887" s="4">
        <f t="shared" ca="1" si="264"/>
        <v>7.8047190503511943E-2</v>
      </c>
      <c r="C1887" s="4">
        <f t="shared" ca="1" si="265"/>
        <v>10</v>
      </c>
      <c r="D1887" s="4">
        <f t="shared" si="266"/>
        <v>50</v>
      </c>
      <c r="E1887" s="4">
        <f t="shared" ca="1" si="267"/>
        <v>10</v>
      </c>
      <c r="F1887" s="4">
        <f t="shared" ca="1" si="268"/>
        <v>40</v>
      </c>
      <c r="G1887" s="17">
        <f t="shared" si="269"/>
        <v>36000</v>
      </c>
      <c r="H1887" s="17">
        <f t="shared" ca="1" si="270"/>
        <v>13500</v>
      </c>
      <c r="I1887" s="17">
        <f t="shared" ca="1" si="271"/>
        <v>1600</v>
      </c>
      <c r="J1887" s="17">
        <f t="shared" ca="1" si="272"/>
        <v>-20900</v>
      </c>
    </row>
    <row r="1888" spans="1:10" x14ac:dyDescent="0.3">
      <c r="A1888" s="4">
        <v>1876</v>
      </c>
      <c r="B1888" s="4">
        <f t="shared" ca="1" si="264"/>
        <v>0.99766208918039179</v>
      </c>
      <c r="C1888" s="4">
        <f t="shared" ca="1" si="265"/>
        <v>100</v>
      </c>
      <c r="D1888" s="4">
        <f t="shared" si="266"/>
        <v>50</v>
      </c>
      <c r="E1888" s="4">
        <f t="shared" ca="1" si="267"/>
        <v>50</v>
      </c>
      <c r="F1888" s="4">
        <f t="shared" ca="1" si="268"/>
        <v>0</v>
      </c>
      <c r="G1888" s="17">
        <f t="shared" si="269"/>
        <v>36000</v>
      </c>
      <c r="H1888" s="17">
        <f t="shared" ca="1" si="270"/>
        <v>67500</v>
      </c>
      <c r="I1888" s="17">
        <f t="shared" ca="1" si="271"/>
        <v>0</v>
      </c>
      <c r="J1888" s="17">
        <f t="shared" ca="1" si="272"/>
        <v>31500</v>
      </c>
    </row>
    <row r="1889" spans="1:10" x14ac:dyDescent="0.3">
      <c r="A1889" s="4">
        <v>1877</v>
      </c>
      <c r="B1889" s="4">
        <f t="shared" ca="1" si="264"/>
        <v>0.68843821720728182</v>
      </c>
      <c r="C1889" s="4">
        <f t="shared" ca="1" si="265"/>
        <v>70</v>
      </c>
      <c r="D1889" s="4">
        <f t="shared" si="266"/>
        <v>50</v>
      </c>
      <c r="E1889" s="4">
        <f t="shared" ca="1" si="267"/>
        <v>50</v>
      </c>
      <c r="F1889" s="4">
        <f t="shared" ca="1" si="268"/>
        <v>0</v>
      </c>
      <c r="G1889" s="17">
        <f t="shared" si="269"/>
        <v>36000</v>
      </c>
      <c r="H1889" s="17">
        <f t="shared" ca="1" si="270"/>
        <v>67500</v>
      </c>
      <c r="I1889" s="17">
        <f t="shared" ca="1" si="271"/>
        <v>0</v>
      </c>
      <c r="J1889" s="17">
        <f t="shared" ca="1" si="272"/>
        <v>31500</v>
      </c>
    </row>
    <row r="1890" spans="1:10" x14ac:dyDescent="0.3">
      <c r="A1890" s="4">
        <v>1878</v>
      </c>
      <c r="B1890" s="4">
        <f t="shared" ca="1" si="264"/>
        <v>2.4614711681971491E-2</v>
      </c>
      <c r="C1890" s="4">
        <f t="shared" ca="1" si="265"/>
        <v>10</v>
      </c>
      <c r="D1890" s="4">
        <f t="shared" si="266"/>
        <v>50</v>
      </c>
      <c r="E1890" s="4">
        <f t="shared" ca="1" si="267"/>
        <v>10</v>
      </c>
      <c r="F1890" s="4">
        <f t="shared" ca="1" si="268"/>
        <v>40</v>
      </c>
      <c r="G1890" s="17">
        <f t="shared" si="269"/>
        <v>36000</v>
      </c>
      <c r="H1890" s="17">
        <f t="shared" ca="1" si="270"/>
        <v>13500</v>
      </c>
      <c r="I1890" s="17">
        <f t="shared" ca="1" si="271"/>
        <v>1600</v>
      </c>
      <c r="J1890" s="17">
        <f t="shared" ca="1" si="272"/>
        <v>-20900</v>
      </c>
    </row>
    <row r="1891" spans="1:10" x14ac:dyDescent="0.3">
      <c r="A1891" s="4">
        <v>1879</v>
      </c>
      <c r="B1891" s="4">
        <f t="shared" ca="1" si="264"/>
        <v>0.60572979294118756</v>
      </c>
      <c r="C1891" s="4">
        <f t="shared" ca="1" si="265"/>
        <v>70</v>
      </c>
      <c r="D1891" s="4">
        <f t="shared" si="266"/>
        <v>50</v>
      </c>
      <c r="E1891" s="4">
        <f t="shared" ca="1" si="267"/>
        <v>50</v>
      </c>
      <c r="F1891" s="4">
        <f t="shared" ca="1" si="268"/>
        <v>0</v>
      </c>
      <c r="G1891" s="17">
        <f t="shared" si="269"/>
        <v>36000</v>
      </c>
      <c r="H1891" s="17">
        <f t="shared" ca="1" si="270"/>
        <v>67500</v>
      </c>
      <c r="I1891" s="17">
        <f t="shared" ca="1" si="271"/>
        <v>0</v>
      </c>
      <c r="J1891" s="17">
        <f t="shared" ca="1" si="272"/>
        <v>31500</v>
      </c>
    </row>
    <row r="1892" spans="1:10" x14ac:dyDescent="0.3">
      <c r="A1892" s="4">
        <v>1880</v>
      </c>
      <c r="B1892" s="4">
        <f t="shared" ca="1" si="264"/>
        <v>0.50433195130578479</v>
      </c>
      <c r="C1892" s="4">
        <f t="shared" ca="1" si="265"/>
        <v>55</v>
      </c>
      <c r="D1892" s="4">
        <f t="shared" si="266"/>
        <v>50</v>
      </c>
      <c r="E1892" s="4">
        <f t="shared" ca="1" si="267"/>
        <v>50</v>
      </c>
      <c r="F1892" s="4">
        <f t="shared" ca="1" si="268"/>
        <v>0</v>
      </c>
      <c r="G1892" s="17">
        <f t="shared" si="269"/>
        <v>36000</v>
      </c>
      <c r="H1892" s="17">
        <f t="shared" ca="1" si="270"/>
        <v>67500</v>
      </c>
      <c r="I1892" s="17">
        <f t="shared" ca="1" si="271"/>
        <v>0</v>
      </c>
      <c r="J1892" s="17">
        <f t="shared" ca="1" si="272"/>
        <v>31500</v>
      </c>
    </row>
    <row r="1893" spans="1:10" x14ac:dyDescent="0.3">
      <c r="A1893" s="4">
        <v>1881</v>
      </c>
      <c r="B1893" s="4">
        <f t="shared" ca="1" si="264"/>
        <v>0.727572529779977</v>
      </c>
      <c r="C1893" s="4">
        <f t="shared" ca="1" si="265"/>
        <v>70</v>
      </c>
      <c r="D1893" s="4">
        <f t="shared" si="266"/>
        <v>50</v>
      </c>
      <c r="E1893" s="4">
        <f t="shared" ca="1" si="267"/>
        <v>50</v>
      </c>
      <c r="F1893" s="4">
        <f t="shared" ca="1" si="268"/>
        <v>0</v>
      </c>
      <c r="G1893" s="17">
        <f t="shared" si="269"/>
        <v>36000</v>
      </c>
      <c r="H1893" s="17">
        <f t="shared" ca="1" si="270"/>
        <v>67500</v>
      </c>
      <c r="I1893" s="17">
        <f t="shared" ca="1" si="271"/>
        <v>0</v>
      </c>
      <c r="J1893" s="17">
        <f t="shared" ca="1" si="272"/>
        <v>31500</v>
      </c>
    </row>
    <row r="1894" spans="1:10" x14ac:dyDescent="0.3">
      <c r="A1894" s="4">
        <v>1882</v>
      </c>
      <c r="B1894" s="4">
        <f t="shared" ca="1" si="264"/>
        <v>0.58760904234867573</v>
      </c>
      <c r="C1894" s="4">
        <f t="shared" ca="1" si="265"/>
        <v>70</v>
      </c>
      <c r="D1894" s="4">
        <f t="shared" si="266"/>
        <v>50</v>
      </c>
      <c r="E1894" s="4">
        <f t="shared" ca="1" si="267"/>
        <v>50</v>
      </c>
      <c r="F1894" s="4">
        <f t="shared" ca="1" si="268"/>
        <v>0</v>
      </c>
      <c r="G1894" s="17">
        <f t="shared" si="269"/>
        <v>36000</v>
      </c>
      <c r="H1894" s="17">
        <f t="shared" ca="1" si="270"/>
        <v>67500</v>
      </c>
      <c r="I1894" s="17">
        <f t="shared" ca="1" si="271"/>
        <v>0</v>
      </c>
      <c r="J1894" s="17">
        <f t="shared" ca="1" si="272"/>
        <v>31500</v>
      </c>
    </row>
    <row r="1895" spans="1:10" x14ac:dyDescent="0.3">
      <c r="A1895" s="4">
        <v>1883</v>
      </c>
      <c r="B1895" s="4">
        <f t="shared" ca="1" si="264"/>
        <v>0.45584426993644045</v>
      </c>
      <c r="C1895" s="4">
        <f t="shared" ca="1" si="265"/>
        <v>55</v>
      </c>
      <c r="D1895" s="4">
        <f t="shared" si="266"/>
        <v>50</v>
      </c>
      <c r="E1895" s="4">
        <f t="shared" ca="1" si="267"/>
        <v>50</v>
      </c>
      <c r="F1895" s="4">
        <f t="shared" ca="1" si="268"/>
        <v>0</v>
      </c>
      <c r="G1895" s="17">
        <f t="shared" si="269"/>
        <v>36000</v>
      </c>
      <c r="H1895" s="17">
        <f t="shared" ca="1" si="270"/>
        <v>67500</v>
      </c>
      <c r="I1895" s="17">
        <f t="shared" ca="1" si="271"/>
        <v>0</v>
      </c>
      <c r="J1895" s="17">
        <f t="shared" ca="1" si="272"/>
        <v>31500</v>
      </c>
    </row>
    <row r="1896" spans="1:10" x14ac:dyDescent="0.3">
      <c r="A1896" s="4">
        <v>1884</v>
      </c>
      <c r="B1896" s="4">
        <f t="shared" ca="1" si="264"/>
        <v>0.17365235559308234</v>
      </c>
      <c r="C1896" s="4">
        <f t="shared" ca="1" si="265"/>
        <v>25</v>
      </c>
      <c r="D1896" s="4">
        <f t="shared" si="266"/>
        <v>50</v>
      </c>
      <c r="E1896" s="4">
        <f t="shared" ca="1" si="267"/>
        <v>25</v>
      </c>
      <c r="F1896" s="4">
        <f t="shared" ca="1" si="268"/>
        <v>25</v>
      </c>
      <c r="G1896" s="17">
        <f t="shared" si="269"/>
        <v>36000</v>
      </c>
      <c r="H1896" s="17">
        <f t="shared" ca="1" si="270"/>
        <v>33750</v>
      </c>
      <c r="I1896" s="17">
        <f t="shared" ca="1" si="271"/>
        <v>1000</v>
      </c>
      <c r="J1896" s="17">
        <f t="shared" ca="1" si="272"/>
        <v>-1250</v>
      </c>
    </row>
    <row r="1897" spans="1:10" x14ac:dyDescent="0.3">
      <c r="A1897" s="4">
        <v>1885</v>
      </c>
      <c r="B1897" s="4">
        <f t="shared" ca="1" si="264"/>
        <v>0.56651826548870932</v>
      </c>
      <c r="C1897" s="4">
        <f t="shared" ca="1" si="265"/>
        <v>55</v>
      </c>
      <c r="D1897" s="4">
        <f t="shared" si="266"/>
        <v>50</v>
      </c>
      <c r="E1897" s="4">
        <f t="shared" ca="1" si="267"/>
        <v>50</v>
      </c>
      <c r="F1897" s="4">
        <f t="shared" ca="1" si="268"/>
        <v>0</v>
      </c>
      <c r="G1897" s="17">
        <f t="shared" si="269"/>
        <v>36000</v>
      </c>
      <c r="H1897" s="17">
        <f t="shared" ca="1" si="270"/>
        <v>67500</v>
      </c>
      <c r="I1897" s="17">
        <f t="shared" ca="1" si="271"/>
        <v>0</v>
      </c>
      <c r="J1897" s="17">
        <f t="shared" ca="1" si="272"/>
        <v>31500</v>
      </c>
    </row>
    <row r="1898" spans="1:10" x14ac:dyDescent="0.3">
      <c r="A1898" s="4">
        <v>1886</v>
      </c>
      <c r="B1898" s="4">
        <f t="shared" ca="1" si="264"/>
        <v>0.54162500200537178</v>
      </c>
      <c r="C1898" s="4">
        <f t="shared" ca="1" si="265"/>
        <v>55</v>
      </c>
      <c r="D1898" s="4">
        <f t="shared" si="266"/>
        <v>50</v>
      </c>
      <c r="E1898" s="4">
        <f t="shared" ca="1" si="267"/>
        <v>50</v>
      </c>
      <c r="F1898" s="4">
        <f t="shared" ca="1" si="268"/>
        <v>0</v>
      </c>
      <c r="G1898" s="17">
        <f t="shared" si="269"/>
        <v>36000</v>
      </c>
      <c r="H1898" s="17">
        <f t="shared" ca="1" si="270"/>
        <v>67500</v>
      </c>
      <c r="I1898" s="17">
        <f t="shared" ca="1" si="271"/>
        <v>0</v>
      </c>
      <c r="J1898" s="17">
        <f t="shared" ca="1" si="272"/>
        <v>31500</v>
      </c>
    </row>
    <row r="1899" spans="1:10" x14ac:dyDescent="0.3">
      <c r="A1899" s="4">
        <v>1887</v>
      </c>
      <c r="B1899" s="4">
        <f t="shared" ca="1" si="264"/>
        <v>0.99502662530579977</v>
      </c>
      <c r="C1899" s="4">
        <f t="shared" ca="1" si="265"/>
        <v>100</v>
      </c>
      <c r="D1899" s="4">
        <f t="shared" si="266"/>
        <v>50</v>
      </c>
      <c r="E1899" s="4">
        <f t="shared" ca="1" si="267"/>
        <v>50</v>
      </c>
      <c r="F1899" s="4">
        <f t="shared" ca="1" si="268"/>
        <v>0</v>
      </c>
      <c r="G1899" s="17">
        <f t="shared" si="269"/>
        <v>36000</v>
      </c>
      <c r="H1899" s="17">
        <f t="shared" ca="1" si="270"/>
        <v>67500</v>
      </c>
      <c r="I1899" s="17">
        <f t="shared" ca="1" si="271"/>
        <v>0</v>
      </c>
      <c r="J1899" s="17">
        <f t="shared" ca="1" si="272"/>
        <v>31500</v>
      </c>
    </row>
    <row r="1900" spans="1:10" x14ac:dyDescent="0.3">
      <c r="A1900" s="4">
        <v>1888</v>
      </c>
      <c r="B1900" s="4">
        <f t="shared" ca="1" si="264"/>
        <v>0.95497902055201389</v>
      </c>
      <c r="C1900" s="4">
        <f t="shared" ca="1" si="265"/>
        <v>100</v>
      </c>
      <c r="D1900" s="4">
        <f t="shared" si="266"/>
        <v>50</v>
      </c>
      <c r="E1900" s="4">
        <f t="shared" ca="1" si="267"/>
        <v>50</v>
      </c>
      <c r="F1900" s="4">
        <f t="shared" ca="1" si="268"/>
        <v>0</v>
      </c>
      <c r="G1900" s="17">
        <f t="shared" si="269"/>
        <v>36000</v>
      </c>
      <c r="H1900" s="17">
        <f t="shared" ca="1" si="270"/>
        <v>67500</v>
      </c>
      <c r="I1900" s="17">
        <f t="shared" ca="1" si="271"/>
        <v>0</v>
      </c>
      <c r="J1900" s="17">
        <f t="shared" ca="1" si="272"/>
        <v>31500</v>
      </c>
    </row>
    <row r="1901" spans="1:10" x14ac:dyDescent="0.3">
      <c r="A1901" s="4">
        <v>1889</v>
      </c>
      <c r="B1901" s="4">
        <f t="shared" ca="1" si="264"/>
        <v>0.19326619794305455</v>
      </c>
      <c r="C1901" s="4">
        <f t="shared" ca="1" si="265"/>
        <v>40</v>
      </c>
      <c r="D1901" s="4">
        <f t="shared" si="266"/>
        <v>50</v>
      </c>
      <c r="E1901" s="4">
        <f t="shared" ca="1" si="267"/>
        <v>40</v>
      </c>
      <c r="F1901" s="4">
        <f t="shared" ca="1" si="268"/>
        <v>10</v>
      </c>
      <c r="G1901" s="17">
        <f t="shared" si="269"/>
        <v>36000</v>
      </c>
      <c r="H1901" s="17">
        <f t="shared" ca="1" si="270"/>
        <v>54000</v>
      </c>
      <c r="I1901" s="17">
        <f t="shared" ca="1" si="271"/>
        <v>400</v>
      </c>
      <c r="J1901" s="17">
        <f t="shared" ca="1" si="272"/>
        <v>18400</v>
      </c>
    </row>
    <row r="1902" spans="1:10" x14ac:dyDescent="0.3">
      <c r="A1902" s="4">
        <v>1890</v>
      </c>
      <c r="B1902" s="4">
        <f t="shared" ca="1" si="264"/>
        <v>0.31791049103568447</v>
      </c>
      <c r="C1902" s="4">
        <f t="shared" ca="1" si="265"/>
        <v>40</v>
      </c>
      <c r="D1902" s="4">
        <f t="shared" si="266"/>
        <v>50</v>
      </c>
      <c r="E1902" s="4">
        <f t="shared" ca="1" si="267"/>
        <v>40</v>
      </c>
      <c r="F1902" s="4">
        <f t="shared" ca="1" si="268"/>
        <v>10</v>
      </c>
      <c r="G1902" s="17">
        <f t="shared" si="269"/>
        <v>36000</v>
      </c>
      <c r="H1902" s="17">
        <f t="shared" ca="1" si="270"/>
        <v>54000</v>
      </c>
      <c r="I1902" s="17">
        <f t="shared" ca="1" si="271"/>
        <v>400</v>
      </c>
      <c r="J1902" s="17">
        <f t="shared" ca="1" si="272"/>
        <v>18400</v>
      </c>
    </row>
    <row r="1903" spans="1:10" x14ac:dyDescent="0.3">
      <c r="A1903" s="4">
        <v>1891</v>
      </c>
      <c r="B1903" s="4">
        <f t="shared" ca="1" si="264"/>
        <v>0.33884296243420553</v>
      </c>
      <c r="C1903" s="4">
        <f t="shared" ca="1" si="265"/>
        <v>55</v>
      </c>
      <c r="D1903" s="4">
        <f t="shared" si="266"/>
        <v>50</v>
      </c>
      <c r="E1903" s="4">
        <f t="shared" ca="1" si="267"/>
        <v>50</v>
      </c>
      <c r="F1903" s="4">
        <f t="shared" ca="1" si="268"/>
        <v>0</v>
      </c>
      <c r="G1903" s="17">
        <f t="shared" si="269"/>
        <v>36000</v>
      </c>
      <c r="H1903" s="17">
        <f t="shared" ca="1" si="270"/>
        <v>67500</v>
      </c>
      <c r="I1903" s="17">
        <f t="shared" ca="1" si="271"/>
        <v>0</v>
      </c>
      <c r="J1903" s="17">
        <f t="shared" ca="1" si="272"/>
        <v>31500</v>
      </c>
    </row>
    <row r="1904" spans="1:10" x14ac:dyDescent="0.3">
      <c r="A1904" s="4">
        <v>1892</v>
      </c>
      <c r="B1904" s="4">
        <f t="shared" ca="1" si="264"/>
        <v>0.63669752204691998</v>
      </c>
      <c r="C1904" s="4">
        <f t="shared" ca="1" si="265"/>
        <v>70</v>
      </c>
      <c r="D1904" s="4">
        <f t="shared" si="266"/>
        <v>50</v>
      </c>
      <c r="E1904" s="4">
        <f t="shared" ca="1" si="267"/>
        <v>50</v>
      </c>
      <c r="F1904" s="4">
        <f t="shared" ca="1" si="268"/>
        <v>0</v>
      </c>
      <c r="G1904" s="17">
        <f t="shared" si="269"/>
        <v>36000</v>
      </c>
      <c r="H1904" s="17">
        <f t="shared" ca="1" si="270"/>
        <v>67500</v>
      </c>
      <c r="I1904" s="17">
        <f t="shared" ca="1" si="271"/>
        <v>0</v>
      </c>
      <c r="J1904" s="17">
        <f t="shared" ca="1" si="272"/>
        <v>31500</v>
      </c>
    </row>
    <row r="1905" spans="1:10" x14ac:dyDescent="0.3">
      <c r="A1905" s="4">
        <v>1893</v>
      </c>
      <c r="B1905" s="4">
        <f t="shared" ca="1" si="264"/>
        <v>0.60948022207479235</v>
      </c>
      <c r="C1905" s="4">
        <f t="shared" ca="1" si="265"/>
        <v>70</v>
      </c>
      <c r="D1905" s="4">
        <f t="shared" si="266"/>
        <v>50</v>
      </c>
      <c r="E1905" s="4">
        <f t="shared" ca="1" si="267"/>
        <v>50</v>
      </c>
      <c r="F1905" s="4">
        <f t="shared" ca="1" si="268"/>
        <v>0</v>
      </c>
      <c r="G1905" s="17">
        <f t="shared" si="269"/>
        <v>36000</v>
      </c>
      <c r="H1905" s="17">
        <f t="shared" ca="1" si="270"/>
        <v>67500</v>
      </c>
      <c r="I1905" s="17">
        <f t="shared" ca="1" si="271"/>
        <v>0</v>
      </c>
      <c r="J1905" s="17">
        <f t="shared" ca="1" si="272"/>
        <v>31500</v>
      </c>
    </row>
    <row r="1906" spans="1:10" x14ac:dyDescent="0.3">
      <c r="A1906" s="4">
        <v>1894</v>
      </c>
      <c r="B1906" s="4">
        <f t="shared" ca="1" si="264"/>
        <v>0.86823995198490111</v>
      </c>
      <c r="C1906" s="4">
        <f t="shared" ca="1" si="265"/>
        <v>85</v>
      </c>
      <c r="D1906" s="4">
        <f t="shared" si="266"/>
        <v>50</v>
      </c>
      <c r="E1906" s="4">
        <f t="shared" ca="1" si="267"/>
        <v>50</v>
      </c>
      <c r="F1906" s="4">
        <f t="shared" ca="1" si="268"/>
        <v>0</v>
      </c>
      <c r="G1906" s="17">
        <f t="shared" si="269"/>
        <v>36000</v>
      </c>
      <c r="H1906" s="17">
        <f t="shared" ca="1" si="270"/>
        <v>67500</v>
      </c>
      <c r="I1906" s="17">
        <f t="shared" ca="1" si="271"/>
        <v>0</v>
      </c>
      <c r="J1906" s="17">
        <f t="shared" ca="1" si="272"/>
        <v>31500</v>
      </c>
    </row>
    <row r="1907" spans="1:10" x14ac:dyDescent="0.3">
      <c r="A1907" s="4">
        <v>1895</v>
      </c>
      <c r="B1907" s="4">
        <f t="shared" ca="1" si="264"/>
        <v>0.80521583706961231</v>
      </c>
      <c r="C1907" s="4">
        <f t="shared" ca="1" si="265"/>
        <v>85</v>
      </c>
      <c r="D1907" s="4">
        <f t="shared" si="266"/>
        <v>50</v>
      </c>
      <c r="E1907" s="4">
        <f t="shared" ca="1" si="267"/>
        <v>50</v>
      </c>
      <c r="F1907" s="4">
        <f t="shared" ca="1" si="268"/>
        <v>0</v>
      </c>
      <c r="G1907" s="17">
        <f t="shared" si="269"/>
        <v>36000</v>
      </c>
      <c r="H1907" s="17">
        <f t="shared" ca="1" si="270"/>
        <v>67500</v>
      </c>
      <c r="I1907" s="17">
        <f t="shared" ca="1" si="271"/>
        <v>0</v>
      </c>
      <c r="J1907" s="17">
        <f t="shared" ca="1" si="272"/>
        <v>31500</v>
      </c>
    </row>
    <row r="1908" spans="1:10" x14ac:dyDescent="0.3">
      <c r="A1908" s="4">
        <v>1896</v>
      </c>
      <c r="B1908" s="4">
        <f t="shared" ca="1" si="264"/>
        <v>0.59181022038878972</v>
      </c>
      <c r="C1908" s="4">
        <f t="shared" ca="1" si="265"/>
        <v>70</v>
      </c>
      <c r="D1908" s="4">
        <f t="shared" si="266"/>
        <v>50</v>
      </c>
      <c r="E1908" s="4">
        <f t="shared" ca="1" si="267"/>
        <v>50</v>
      </c>
      <c r="F1908" s="4">
        <f t="shared" ca="1" si="268"/>
        <v>0</v>
      </c>
      <c r="G1908" s="17">
        <f t="shared" si="269"/>
        <v>36000</v>
      </c>
      <c r="H1908" s="17">
        <f t="shared" ca="1" si="270"/>
        <v>67500</v>
      </c>
      <c r="I1908" s="17">
        <f t="shared" ca="1" si="271"/>
        <v>0</v>
      </c>
      <c r="J1908" s="17">
        <f t="shared" ca="1" si="272"/>
        <v>31500</v>
      </c>
    </row>
    <row r="1909" spans="1:10" x14ac:dyDescent="0.3">
      <c r="A1909" s="4">
        <v>1897</v>
      </c>
      <c r="B1909" s="4">
        <f t="shared" ca="1" si="264"/>
        <v>0.11916104387111359</v>
      </c>
      <c r="C1909" s="4">
        <f t="shared" ca="1" si="265"/>
        <v>25</v>
      </c>
      <c r="D1909" s="4">
        <f t="shared" si="266"/>
        <v>50</v>
      </c>
      <c r="E1909" s="4">
        <f t="shared" ca="1" si="267"/>
        <v>25</v>
      </c>
      <c r="F1909" s="4">
        <f t="shared" ca="1" si="268"/>
        <v>25</v>
      </c>
      <c r="G1909" s="17">
        <f t="shared" si="269"/>
        <v>36000</v>
      </c>
      <c r="H1909" s="17">
        <f t="shared" ca="1" si="270"/>
        <v>33750</v>
      </c>
      <c r="I1909" s="17">
        <f t="shared" ca="1" si="271"/>
        <v>1000</v>
      </c>
      <c r="J1909" s="17">
        <f t="shared" ca="1" si="272"/>
        <v>-1250</v>
      </c>
    </row>
    <row r="1910" spans="1:10" x14ac:dyDescent="0.3">
      <c r="A1910" s="4">
        <v>1898</v>
      </c>
      <c r="B1910" s="4">
        <f t="shared" ca="1" si="264"/>
        <v>0.8142398018131759</v>
      </c>
      <c r="C1910" s="4">
        <f t="shared" ca="1" si="265"/>
        <v>85</v>
      </c>
      <c r="D1910" s="4">
        <f t="shared" si="266"/>
        <v>50</v>
      </c>
      <c r="E1910" s="4">
        <f t="shared" ca="1" si="267"/>
        <v>50</v>
      </c>
      <c r="F1910" s="4">
        <f t="shared" ca="1" si="268"/>
        <v>0</v>
      </c>
      <c r="G1910" s="17">
        <f t="shared" si="269"/>
        <v>36000</v>
      </c>
      <c r="H1910" s="17">
        <f t="shared" ca="1" si="270"/>
        <v>67500</v>
      </c>
      <c r="I1910" s="17">
        <f t="shared" ca="1" si="271"/>
        <v>0</v>
      </c>
      <c r="J1910" s="17">
        <f t="shared" ca="1" si="272"/>
        <v>31500</v>
      </c>
    </row>
    <row r="1911" spans="1:10" x14ac:dyDescent="0.3">
      <c r="A1911" s="4">
        <v>1899</v>
      </c>
      <c r="B1911" s="4">
        <f t="shared" ca="1" si="264"/>
        <v>0.73412360943594412</v>
      </c>
      <c r="C1911" s="4">
        <f t="shared" ca="1" si="265"/>
        <v>70</v>
      </c>
      <c r="D1911" s="4">
        <f t="shared" si="266"/>
        <v>50</v>
      </c>
      <c r="E1911" s="4">
        <f t="shared" ca="1" si="267"/>
        <v>50</v>
      </c>
      <c r="F1911" s="4">
        <f t="shared" ca="1" si="268"/>
        <v>0</v>
      </c>
      <c r="G1911" s="17">
        <f t="shared" si="269"/>
        <v>36000</v>
      </c>
      <c r="H1911" s="17">
        <f t="shared" ca="1" si="270"/>
        <v>67500</v>
      </c>
      <c r="I1911" s="17">
        <f t="shared" ca="1" si="271"/>
        <v>0</v>
      </c>
      <c r="J1911" s="17">
        <f t="shared" ca="1" si="272"/>
        <v>31500</v>
      </c>
    </row>
    <row r="1912" spans="1:10" x14ac:dyDescent="0.3">
      <c r="A1912" s="4">
        <v>1900</v>
      </c>
      <c r="B1912" s="4">
        <f t="shared" ca="1" si="264"/>
        <v>0.70326868787134422</v>
      </c>
      <c r="C1912" s="4">
        <f t="shared" ca="1" si="265"/>
        <v>70</v>
      </c>
      <c r="D1912" s="4">
        <f t="shared" si="266"/>
        <v>50</v>
      </c>
      <c r="E1912" s="4">
        <f t="shared" ca="1" si="267"/>
        <v>50</v>
      </c>
      <c r="F1912" s="4">
        <f t="shared" ca="1" si="268"/>
        <v>0</v>
      </c>
      <c r="G1912" s="17">
        <f t="shared" si="269"/>
        <v>36000</v>
      </c>
      <c r="H1912" s="17">
        <f t="shared" ca="1" si="270"/>
        <v>67500</v>
      </c>
      <c r="I1912" s="17">
        <f t="shared" ca="1" si="271"/>
        <v>0</v>
      </c>
      <c r="J1912" s="17">
        <f t="shared" ca="1" si="272"/>
        <v>31500</v>
      </c>
    </row>
    <row r="1913" spans="1:10" x14ac:dyDescent="0.3">
      <c r="A1913" s="4">
        <v>1901</v>
      </c>
      <c r="B1913" s="4">
        <f t="shared" ca="1" si="264"/>
        <v>0.55459267974644377</v>
      </c>
      <c r="C1913" s="4">
        <f t="shared" ca="1" si="265"/>
        <v>55</v>
      </c>
      <c r="D1913" s="4">
        <f t="shared" si="266"/>
        <v>50</v>
      </c>
      <c r="E1913" s="4">
        <f t="shared" ca="1" si="267"/>
        <v>50</v>
      </c>
      <c r="F1913" s="4">
        <f t="shared" ca="1" si="268"/>
        <v>0</v>
      </c>
      <c r="G1913" s="17">
        <f t="shared" si="269"/>
        <v>36000</v>
      </c>
      <c r="H1913" s="17">
        <f t="shared" ca="1" si="270"/>
        <v>67500</v>
      </c>
      <c r="I1913" s="17">
        <f t="shared" ca="1" si="271"/>
        <v>0</v>
      </c>
      <c r="J1913" s="17">
        <f t="shared" ca="1" si="272"/>
        <v>31500</v>
      </c>
    </row>
    <row r="1914" spans="1:10" x14ac:dyDescent="0.3">
      <c r="A1914" s="4">
        <v>1902</v>
      </c>
      <c r="B1914" s="4">
        <f t="shared" ca="1" si="264"/>
        <v>0.76305308080768819</v>
      </c>
      <c r="C1914" s="4">
        <f t="shared" ca="1" si="265"/>
        <v>70</v>
      </c>
      <c r="D1914" s="4">
        <f t="shared" si="266"/>
        <v>50</v>
      </c>
      <c r="E1914" s="4">
        <f t="shared" ca="1" si="267"/>
        <v>50</v>
      </c>
      <c r="F1914" s="4">
        <f t="shared" ca="1" si="268"/>
        <v>0</v>
      </c>
      <c r="G1914" s="17">
        <f t="shared" si="269"/>
        <v>36000</v>
      </c>
      <c r="H1914" s="17">
        <f t="shared" ca="1" si="270"/>
        <v>67500</v>
      </c>
      <c r="I1914" s="17">
        <f t="shared" ca="1" si="271"/>
        <v>0</v>
      </c>
      <c r="J1914" s="17">
        <f t="shared" ca="1" si="272"/>
        <v>31500</v>
      </c>
    </row>
    <row r="1915" spans="1:10" x14ac:dyDescent="0.3">
      <c r="A1915" s="4">
        <v>1903</v>
      </c>
      <c r="B1915" s="4">
        <f t="shared" ca="1" si="264"/>
        <v>2.3947060198842518E-2</v>
      </c>
      <c r="C1915" s="4">
        <f t="shared" ca="1" si="265"/>
        <v>10</v>
      </c>
      <c r="D1915" s="4">
        <f t="shared" si="266"/>
        <v>50</v>
      </c>
      <c r="E1915" s="4">
        <f t="shared" ca="1" si="267"/>
        <v>10</v>
      </c>
      <c r="F1915" s="4">
        <f t="shared" ca="1" si="268"/>
        <v>40</v>
      </c>
      <c r="G1915" s="17">
        <f t="shared" si="269"/>
        <v>36000</v>
      </c>
      <c r="H1915" s="17">
        <f t="shared" ca="1" si="270"/>
        <v>13500</v>
      </c>
      <c r="I1915" s="17">
        <f t="shared" ca="1" si="271"/>
        <v>1600</v>
      </c>
      <c r="J1915" s="17">
        <f t="shared" ca="1" si="272"/>
        <v>-20900</v>
      </c>
    </row>
    <row r="1916" spans="1:10" x14ac:dyDescent="0.3">
      <c r="A1916" s="4">
        <v>1904</v>
      </c>
      <c r="B1916" s="4">
        <f t="shared" ca="1" si="264"/>
        <v>0.7320405610862365</v>
      </c>
      <c r="C1916" s="4">
        <f t="shared" ca="1" si="265"/>
        <v>70</v>
      </c>
      <c r="D1916" s="4">
        <f t="shared" si="266"/>
        <v>50</v>
      </c>
      <c r="E1916" s="4">
        <f t="shared" ca="1" si="267"/>
        <v>50</v>
      </c>
      <c r="F1916" s="4">
        <f t="shared" ca="1" si="268"/>
        <v>0</v>
      </c>
      <c r="G1916" s="17">
        <f t="shared" si="269"/>
        <v>36000</v>
      </c>
      <c r="H1916" s="17">
        <f t="shared" ca="1" si="270"/>
        <v>67500</v>
      </c>
      <c r="I1916" s="17">
        <f t="shared" ca="1" si="271"/>
        <v>0</v>
      </c>
      <c r="J1916" s="17">
        <f t="shared" ca="1" si="272"/>
        <v>31500</v>
      </c>
    </row>
    <row r="1917" spans="1:10" x14ac:dyDescent="0.3">
      <c r="A1917" s="4">
        <v>1905</v>
      </c>
      <c r="B1917" s="4">
        <f t="shared" ca="1" si="264"/>
        <v>0.67344962537192299</v>
      </c>
      <c r="C1917" s="4">
        <f t="shared" ca="1" si="265"/>
        <v>70</v>
      </c>
      <c r="D1917" s="4">
        <f t="shared" si="266"/>
        <v>50</v>
      </c>
      <c r="E1917" s="4">
        <f t="shared" ca="1" si="267"/>
        <v>50</v>
      </c>
      <c r="F1917" s="4">
        <f t="shared" ca="1" si="268"/>
        <v>0</v>
      </c>
      <c r="G1917" s="17">
        <f t="shared" si="269"/>
        <v>36000</v>
      </c>
      <c r="H1917" s="17">
        <f t="shared" ca="1" si="270"/>
        <v>67500</v>
      </c>
      <c r="I1917" s="17">
        <f t="shared" ca="1" si="271"/>
        <v>0</v>
      </c>
      <c r="J1917" s="17">
        <f t="shared" ca="1" si="272"/>
        <v>31500</v>
      </c>
    </row>
    <row r="1918" spans="1:10" x14ac:dyDescent="0.3">
      <c r="A1918" s="4">
        <v>1906</v>
      </c>
      <c r="B1918" s="4">
        <f t="shared" ca="1" si="264"/>
        <v>0.45728412211245451</v>
      </c>
      <c r="C1918" s="4">
        <f t="shared" ca="1" si="265"/>
        <v>55</v>
      </c>
      <c r="D1918" s="4">
        <f t="shared" si="266"/>
        <v>50</v>
      </c>
      <c r="E1918" s="4">
        <f t="shared" ca="1" si="267"/>
        <v>50</v>
      </c>
      <c r="F1918" s="4">
        <f t="shared" ca="1" si="268"/>
        <v>0</v>
      </c>
      <c r="G1918" s="17">
        <f t="shared" si="269"/>
        <v>36000</v>
      </c>
      <c r="H1918" s="17">
        <f t="shared" ca="1" si="270"/>
        <v>67500</v>
      </c>
      <c r="I1918" s="17">
        <f t="shared" ca="1" si="271"/>
        <v>0</v>
      </c>
      <c r="J1918" s="17">
        <f t="shared" ca="1" si="272"/>
        <v>31500</v>
      </c>
    </row>
    <row r="1919" spans="1:10" x14ac:dyDescent="0.3">
      <c r="A1919" s="4">
        <v>1907</v>
      </c>
      <c r="B1919" s="4">
        <f t="shared" ca="1" si="264"/>
        <v>0.59730704771325627</v>
      </c>
      <c r="C1919" s="4">
        <f t="shared" ca="1" si="265"/>
        <v>70</v>
      </c>
      <c r="D1919" s="4">
        <f t="shared" si="266"/>
        <v>50</v>
      </c>
      <c r="E1919" s="4">
        <f t="shared" ca="1" si="267"/>
        <v>50</v>
      </c>
      <c r="F1919" s="4">
        <f t="shared" ca="1" si="268"/>
        <v>0</v>
      </c>
      <c r="G1919" s="17">
        <f t="shared" si="269"/>
        <v>36000</v>
      </c>
      <c r="H1919" s="17">
        <f t="shared" ca="1" si="270"/>
        <v>67500</v>
      </c>
      <c r="I1919" s="17">
        <f t="shared" ca="1" si="271"/>
        <v>0</v>
      </c>
      <c r="J1919" s="17">
        <f t="shared" ca="1" si="272"/>
        <v>31500</v>
      </c>
    </row>
    <row r="1920" spans="1:10" x14ac:dyDescent="0.3">
      <c r="A1920" s="4">
        <v>1908</v>
      </c>
      <c r="B1920" s="4">
        <f t="shared" ca="1" si="264"/>
        <v>4.2230491049328744E-2</v>
      </c>
      <c r="C1920" s="4">
        <f t="shared" ca="1" si="265"/>
        <v>10</v>
      </c>
      <c r="D1920" s="4">
        <f t="shared" si="266"/>
        <v>50</v>
      </c>
      <c r="E1920" s="4">
        <f t="shared" ca="1" si="267"/>
        <v>10</v>
      </c>
      <c r="F1920" s="4">
        <f t="shared" ca="1" si="268"/>
        <v>40</v>
      </c>
      <c r="G1920" s="17">
        <f t="shared" si="269"/>
        <v>36000</v>
      </c>
      <c r="H1920" s="17">
        <f t="shared" ca="1" si="270"/>
        <v>13500</v>
      </c>
      <c r="I1920" s="17">
        <f t="shared" ca="1" si="271"/>
        <v>1600</v>
      </c>
      <c r="J1920" s="17">
        <f t="shared" ca="1" si="272"/>
        <v>-20900</v>
      </c>
    </row>
    <row r="1921" spans="1:10" x14ac:dyDescent="0.3">
      <c r="A1921" s="4">
        <v>1909</v>
      </c>
      <c r="B1921" s="4">
        <f t="shared" ca="1" si="264"/>
        <v>2.9098982841724186E-2</v>
      </c>
      <c r="C1921" s="4">
        <f t="shared" ca="1" si="265"/>
        <v>10</v>
      </c>
      <c r="D1921" s="4">
        <f t="shared" si="266"/>
        <v>50</v>
      </c>
      <c r="E1921" s="4">
        <f t="shared" ca="1" si="267"/>
        <v>10</v>
      </c>
      <c r="F1921" s="4">
        <f t="shared" ca="1" si="268"/>
        <v>40</v>
      </c>
      <c r="G1921" s="17">
        <f t="shared" si="269"/>
        <v>36000</v>
      </c>
      <c r="H1921" s="17">
        <f t="shared" ca="1" si="270"/>
        <v>13500</v>
      </c>
      <c r="I1921" s="17">
        <f t="shared" ca="1" si="271"/>
        <v>1600</v>
      </c>
      <c r="J1921" s="17">
        <f t="shared" ca="1" si="272"/>
        <v>-20900</v>
      </c>
    </row>
    <row r="1922" spans="1:10" x14ac:dyDescent="0.3">
      <c r="A1922" s="4">
        <v>1910</v>
      </c>
      <c r="B1922" s="4">
        <f t="shared" ca="1" si="264"/>
        <v>0.3143528525736754</v>
      </c>
      <c r="C1922" s="4">
        <f t="shared" ca="1" si="265"/>
        <v>40</v>
      </c>
      <c r="D1922" s="4">
        <f t="shared" si="266"/>
        <v>50</v>
      </c>
      <c r="E1922" s="4">
        <f t="shared" ca="1" si="267"/>
        <v>40</v>
      </c>
      <c r="F1922" s="4">
        <f t="shared" ca="1" si="268"/>
        <v>10</v>
      </c>
      <c r="G1922" s="17">
        <f t="shared" si="269"/>
        <v>36000</v>
      </c>
      <c r="H1922" s="17">
        <f t="shared" ca="1" si="270"/>
        <v>54000</v>
      </c>
      <c r="I1922" s="17">
        <f t="shared" ca="1" si="271"/>
        <v>400</v>
      </c>
      <c r="J1922" s="17">
        <f t="shared" ca="1" si="272"/>
        <v>18400</v>
      </c>
    </row>
    <row r="1923" spans="1:10" x14ac:dyDescent="0.3">
      <c r="A1923" s="4">
        <v>1911</v>
      </c>
      <c r="B1923" s="4">
        <f t="shared" ca="1" si="264"/>
        <v>0.51789953445536463</v>
      </c>
      <c r="C1923" s="4">
        <f t="shared" ca="1" si="265"/>
        <v>55</v>
      </c>
      <c r="D1923" s="4">
        <f t="shared" si="266"/>
        <v>50</v>
      </c>
      <c r="E1923" s="4">
        <f t="shared" ca="1" si="267"/>
        <v>50</v>
      </c>
      <c r="F1923" s="4">
        <f t="shared" ca="1" si="268"/>
        <v>0</v>
      </c>
      <c r="G1923" s="17">
        <f t="shared" si="269"/>
        <v>36000</v>
      </c>
      <c r="H1923" s="17">
        <f t="shared" ca="1" si="270"/>
        <v>67500</v>
      </c>
      <c r="I1923" s="17">
        <f t="shared" ca="1" si="271"/>
        <v>0</v>
      </c>
      <c r="J1923" s="17">
        <f t="shared" ca="1" si="272"/>
        <v>31500</v>
      </c>
    </row>
    <row r="1924" spans="1:10" x14ac:dyDescent="0.3">
      <c r="A1924" s="4">
        <v>1912</v>
      </c>
      <c r="B1924" s="4">
        <f t="shared" ca="1" si="264"/>
        <v>0.52395005467888922</v>
      </c>
      <c r="C1924" s="4">
        <f t="shared" ca="1" si="265"/>
        <v>55</v>
      </c>
      <c r="D1924" s="4">
        <f t="shared" si="266"/>
        <v>50</v>
      </c>
      <c r="E1924" s="4">
        <f t="shared" ca="1" si="267"/>
        <v>50</v>
      </c>
      <c r="F1924" s="4">
        <f t="shared" ca="1" si="268"/>
        <v>0</v>
      </c>
      <c r="G1924" s="17">
        <f t="shared" si="269"/>
        <v>36000</v>
      </c>
      <c r="H1924" s="17">
        <f t="shared" ca="1" si="270"/>
        <v>67500</v>
      </c>
      <c r="I1924" s="17">
        <f t="shared" ca="1" si="271"/>
        <v>0</v>
      </c>
      <c r="J1924" s="17">
        <f t="shared" ca="1" si="272"/>
        <v>31500</v>
      </c>
    </row>
    <row r="1925" spans="1:10" x14ac:dyDescent="0.3">
      <c r="A1925" s="4">
        <v>1913</v>
      </c>
      <c r="B1925" s="4">
        <f t="shared" ca="1" si="264"/>
        <v>0.11363354944941695</v>
      </c>
      <c r="C1925" s="4">
        <f t="shared" ca="1" si="265"/>
        <v>25</v>
      </c>
      <c r="D1925" s="4">
        <f t="shared" si="266"/>
        <v>50</v>
      </c>
      <c r="E1925" s="4">
        <f t="shared" ca="1" si="267"/>
        <v>25</v>
      </c>
      <c r="F1925" s="4">
        <f t="shared" ca="1" si="268"/>
        <v>25</v>
      </c>
      <c r="G1925" s="17">
        <f t="shared" si="269"/>
        <v>36000</v>
      </c>
      <c r="H1925" s="17">
        <f t="shared" ca="1" si="270"/>
        <v>33750</v>
      </c>
      <c r="I1925" s="17">
        <f t="shared" ca="1" si="271"/>
        <v>1000</v>
      </c>
      <c r="J1925" s="17">
        <f t="shared" ca="1" si="272"/>
        <v>-1250</v>
      </c>
    </row>
    <row r="1926" spans="1:10" x14ac:dyDescent="0.3">
      <c r="A1926" s="4">
        <v>1914</v>
      </c>
      <c r="B1926" s="4">
        <f t="shared" ca="1" si="264"/>
        <v>0.64823313470431299</v>
      </c>
      <c r="C1926" s="4">
        <f t="shared" ca="1" si="265"/>
        <v>70</v>
      </c>
      <c r="D1926" s="4">
        <f t="shared" si="266"/>
        <v>50</v>
      </c>
      <c r="E1926" s="4">
        <f t="shared" ca="1" si="267"/>
        <v>50</v>
      </c>
      <c r="F1926" s="4">
        <f t="shared" ca="1" si="268"/>
        <v>0</v>
      </c>
      <c r="G1926" s="17">
        <f t="shared" si="269"/>
        <v>36000</v>
      </c>
      <c r="H1926" s="17">
        <f t="shared" ca="1" si="270"/>
        <v>67500</v>
      </c>
      <c r="I1926" s="17">
        <f t="shared" ca="1" si="271"/>
        <v>0</v>
      </c>
      <c r="J1926" s="17">
        <f t="shared" ca="1" si="272"/>
        <v>31500</v>
      </c>
    </row>
    <row r="1927" spans="1:10" x14ac:dyDescent="0.3">
      <c r="A1927" s="4">
        <v>1915</v>
      </c>
      <c r="B1927" s="4">
        <f t="shared" ca="1" si="264"/>
        <v>0.28053579454518351</v>
      </c>
      <c r="C1927" s="4">
        <f t="shared" ca="1" si="265"/>
        <v>40</v>
      </c>
      <c r="D1927" s="4">
        <f t="shared" si="266"/>
        <v>50</v>
      </c>
      <c r="E1927" s="4">
        <f t="shared" ca="1" si="267"/>
        <v>40</v>
      </c>
      <c r="F1927" s="4">
        <f t="shared" ca="1" si="268"/>
        <v>10</v>
      </c>
      <c r="G1927" s="17">
        <f t="shared" si="269"/>
        <v>36000</v>
      </c>
      <c r="H1927" s="17">
        <f t="shared" ca="1" si="270"/>
        <v>54000</v>
      </c>
      <c r="I1927" s="17">
        <f t="shared" ca="1" si="271"/>
        <v>400</v>
      </c>
      <c r="J1927" s="17">
        <f t="shared" ca="1" si="272"/>
        <v>18400</v>
      </c>
    </row>
    <row r="1928" spans="1:10" x14ac:dyDescent="0.3">
      <c r="A1928" s="4">
        <v>1916</v>
      </c>
      <c r="B1928" s="4">
        <f t="shared" ca="1" si="264"/>
        <v>0.46946842041135717</v>
      </c>
      <c r="C1928" s="4">
        <f t="shared" ca="1" si="265"/>
        <v>55</v>
      </c>
      <c r="D1928" s="4">
        <f t="shared" si="266"/>
        <v>50</v>
      </c>
      <c r="E1928" s="4">
        <f t="shared" ca="1" si="267"/>
        <v>50</v>
      </c>
      <c r="F1928" s="4">
        <f t="shared" ca="1" si="268"/>
        <v>0</v>
      </c>
      <c r="G1928" s="17">
        <f t="shared" si="269"/>
        <v>36000</v>
      </c>
      <c r="H1928" s="17">
        <f t="shared" ca="1" si="270"/>
        <v>67500</v>
      </c>
      <c r="I1928" s="17">
        <f t="shared" ca="1" si="271"/>
        <v>0</v>
      </c>
      <c r="J1928" s="17">
        <f t="shared" ca="1" si="272"/>
        <v>31500</v>
      </c>
    </row>
    <row r="1929" spans="1:10" x14ac:dyDescent="0.3">
      <c r="A1929" s="4">
        <v>1917</v>
      </c>
      <c r="B1929" s="4">
        <f t="shared" ca="1" si="264"/>
        <v>0.66644037086464469</v>
      </c>
      <c r="C1929" s="4">
        <f t="shared" ca="1" si="265"/>
        <v>70</v>
      </c>
      <c r="D1929" s="4">
        <f t="shared" si="266"/>
        <v>50</v>
      </c>
      <c r="E1929" s="4">
        <f t="shared" ca="1" si="267"/>
        <v>50</v>
      </c>
      <c r="F1929" s="4">
        <f t="shared" ca="1" si="268"/>
        <v>0</v>
      </c>
      <c r="G1929" s="17">
        <f t="shared" si="269"/>
        <v>36000</v>
      </c>
      <c r="H1929" s="17">
        <f t="shared" ca="1" si="270"/>
        <v>67500</v>
      </c>
      <c r="I1929" s="17">
        <f t="shared" ca="1" si="271"/>
        <v>0</v>
      </c>
      <c r="J1929" s="17">
        <f t="shared" ca="1" si="272"/>
        <v>31500</v>
      </c>
    </row>
    <row r="1930" spans="1:10" x14ac:dyDescent="0.3">
      <c r="A1930" s="4">
        <v>1918</v>
      </c>
      <c r="B1930" s="4">
        <f t="shared" ca="1" si="264"/>
        <v>0.41202244397183385</v>
      </c>
      <c r="C1930" s="4">
        <f t="shared" ca="1" si="265"/>
        <v>55</v>
      </c>
      <c r="D1930" s="4">
        <f t="shared" si="266"/>
        <v>50</v>
      </c>
      <c r="E1930" s="4">
        <f t="shared" ca="1" si="267"/>
        <v>50</v>
      </c>
      <c r="F1930" s="4">
        <f t="shared" ca="1" si="268"/>
        <v>0</v>
      </c>
      <c r="G1930" s="17">
        <f t="shared" si="269"/>
        <v>36000</v>
      </c>
      <c r="H1930" s="17">
        <f t="shared" ca="1" si="270"/>
        <v>67500</v>
      </c>
      <c r="I1930" s="17">
        <f t="shared" ca="1" si="271"/>
        <v>0</v>
      </c>
      <c r="J1930" s="17">
        <f t="shared" ca="1" si="272"/>
        <v>31500</v>
      </c>
    </row>
    <row r="1931" spans="1:10" x14ac:dyDescent="0.3">
      <c r="A1931" s="4">
        <v>1919</v>
      </c>
      <c r="B1931" s="4">
        <f t="shared" ca="1" si="264"/>
        <v>0.30184343186119911</v>
      </c>
      <c r="C1931" s="4">
        <f t="shared" ca="1" si="265"/>
        <v>40</v>
      </c>
      <c r="D1931" s="4">
        <f t="shared" si="266"/>
        <v>50</v>
      </c>
      <c r="E1931" s="4">
        <f t="shared" ca="1" si="267"/>
        <v>40</v>
      </c>
      <c r="F1931" s="4">
        <f t="shared" ca="1" si="268"/>
        <v>10</v>
      </c>
      <c r="G1931" s="17">
        <f t="shared" si="269"/>
        <v>36000</v>
      </c>
      <c r="H1931" s="17">
        <f t="shared" ca="1" si="270"/>
        <v>54000</v>
      </c>
      <c r="I1931" s="17">
        <f t="shared" ca="1" si="271"/>
        <v>400</v>
      </c>
      <c r="J1931" s="17">
        <f t="shared" ca="1" si="272"/>
        <v>18400</v>
      </c>
    </row>
    <row r="1932" spans="1:10" x14ac:dyDescent="0.3">
      <c r="A1932" s="4">
        <v>1920</v>
      </c>
      <c r="B1932" s="4">
        <f t="shared" ca="1" si="264"/>
        <v>0.79138493918489816</v>
      </c>
      <c r="C1932" s="4">
        <f t="shared" ca="1" si="265"/>
        <v>85</v>
      </c>
      <c r="D1932" s="4">
        <f t="shared" si="266"/>
        <v>50</v>
      </c>
      <c r="E1932" s="4">
        <f t="shared" ca="1" si="267"/>
        <v>50</v>
      </c>
      <c r="F1932" s="4">
        <f t="shared" ca="1" si="268"/>
        <v>0</v>
      </c>
      <c r="G1932" s="17">
        <f t="shared" si="269"/>
        <v>36000</v>
      </c>
      <c r="H1932" s="17">
        <f t="shared" ca="1" si="270"/>
        <v>67500</v>
      </c>
      <c r="I1932" s="17">
        <f t="shared" ca="1" si="271"/>
        <v>0</v>
      </c>
      <c r="J1932" s="17">
        <f t="shared" ca="1" si="272"/>
        <v>31500</v>
      </c>
    </row>
    <row r="1933" spans="1:10" x14ac:dyDescent="0.3">
      <c r="A1933" s="4">
        <v>1921</v>
      </c>
      <c r="B1933" s="4">
        <f t="shared" ca="1" si="264"/>
        <v>0.99191908079996982</v>
      </c>
      <c r="C1933" s="4">
        <f t="shared" ca="1" si="265"/>
        <v>100</v>
      </c>
      <c r="D1933" s="4">
        <f t="shared" si="266"/>
        <v>50</v>
      </c>
      <c r="E1933" s="4">
        <f t="shared" ca="1" si="267"/>
        <v>50</v>
      </c>
      <c r="F1933" s="4">
        <f t="shared" ca="1" si="268"/>
        <v>0</v>
      </c>
      <c r="G1933" s="17">
        <f t="shared" si="269"/>
        <v>36000</v>
      </c>
      <c r="H1933" s="17">
        <f t="shared" ca="1" si="270"/>
        <v>67500</v>
      </c>
      <c r="I1933" s="17">
        <f t="shared" ca="1" si="271"/>
        <v>0</v>
      </c>
      <c r="J1933" s="17">
        <f t="shared" ca="1" si="272"/>
        <v>31500</v>
      </c>
    </row>
    <row r="1934" spans="1:10" x14ac:dyDescent="0.3">
      <c r="A1934" s="4">
        <v>1922</v>
      </c>
      <c r="B1934" s="4">
        <f t="shared" ref="B1934:B1997" ca="1" si="273">RAND()</f>
        <v>0.73165394510518844</v>
      </c>
      <c r="C1934" s="4">
        <f t="shared" ref="C1934:C1997" ca="1" si="274">LOOKUP(B1934,$E$3:$F$9,$D$3:$D$9)</f>
        <v>70</v>
      </c>
      <c r="D1934" s="4">
        <f t="shared" ref="D1934:D1997" si="275">$I$6</f>
        <v>50</v>
      </c>
      <c r="E1934" s="4">
        <f t="shared" ref="E1934:E1997" ca="1" si="276">MIN(C1934:D1934)</f>
        <v>50</v>
      </c>
      <c r="F1934" s="4">
        <f t="shared" ref="F1934:F1997" ca="1" si="277">D1934-E1934</f>
        <v>0</v>
      </c>
      <c r="G1934" s="17">
        <f t="shared" ref="G1934:G1997" si="278">D1934*$I$2</f>
        <v>36000</v>
      </c>
      <c r="H1934" s="17">
        <f t="shared" ref="H1934:H1997" ca="1" si="279">E1934*$I$3</f>
        <v>67500</v>
      </c>
      <c r="I1934" s="17">
        <f t="shared" ref="I1934:I1997" ca="1" si="280">F1934*$I$4</f>
        <v>0</v>
      </c>
      <c r="J1934" s="17">
        <f t="shared" ref="J1934:J1997" ca="1" si="281">H1934+I1934-G1934</f>
        <v>31500</v>
      </c>
    </row>
    <row r="1935" spans="1:10" x14ac:dyDescent="0.3">
      <c r="A1935" s="4">
        <v>1923</v>
      </c>
      <c r="B1935" s="4">
        <f t="shared" ca="1" si="273"/>
        <v>0.30401431595754513</v>
      </c>
      <c r="C1935" s="4">
        <f t="shared" ca="1" si="274"/>
        <v>40</v>
      </c>
      <c r="D1935" s="4">
        <f t="shared" si="275"/>
        <v>50</v>
      </c>
      <c r="E1935" s="4">
        <f t="shared" ca="1" si="276"/>
        <v>40</v>
      </c>
      <c r="F1935" s="4">
        <f t="shared" ca="1" si="277"/>
        <v>10</v>
      </c>
      <c r="G1935" s="17">
        <f t="shared" si="278"/>
        <v>36000</v>
      </c>
      <c r="H1935" s="17">
        <f t="shared" ca="1" si="279"/>
        <v>54000</v>
      </c>
      <c r="I1935" s="17">
        <f t="shared" ca="1" si="280"/>
        <v>400</v>
      </c>
      <c r="J1935" s="17">
        <f t="shared" ca="1" si="281"/>
        <v>18400</v>
      </c>
    </row>
    <row r="1936" spans="1:10" x14ac:dyDescent="0.3">
      <c r="A1936" s="4">
        <v>1924</v>
      </c>
      <c r="B1936" s="4">
        <f t="shared" ca="1" si="273"/>
        <v>0.9781753705264874</v>
      </c>
      <c r="C1936" s="4">
        <f t="shared" ca="1" si="274"/>
        <v>100</v>
      </c>
      <c r="D1936" s="4">
        <f t="shared" si="275"/>
        <v>50</v>
      </c>
      <c r="E1936" s="4">
        <f t="shared" ca="1" si="276"/>
        <v>50</v>
      </c>
      <c r="F1936" s="4">
        <f t="shared" ca="1" si="277"/>
        <v>0</v>
      </c>
      <c r="G1936" s="17">
        <f t="shared" si="278"/>
        <v>36000</v>
      </c>
      <c r="H1936" s="17">
        <f t="shared" ca="1" si="279"/>
        <v>67500</v>
      </c>
      <c r="I1936" s="17">
        <f t="shared" ca="1" si="280"/>
        <v>0</v>
      </c>
      <c r="J1936" s="17">
        <f t="shared" ca="1" si="281"/>
        <v>31500</v>
      </c>
    </row>
    <row r="1937" spans="1:10" x14ac:dyDescent="0.3">
      <c r="A1937" s="4">
        <v>1925</v>
      </c>
      <c r="B1937" s="4">
        <f t="shared" ca="1" si="273"/>
        <v>0.73317394718700879</v>
      </c>
      <c r="C1937" s="4">
        <f t="shared" ca="1" si="274"/>
        <v>70</v>
      </c>
      <c r="D1937" s="4">
        <f t="shared" si="275"/>
        <v>50</v>
      </c>
      <c r="E1937" s="4">
        <f t="shared" ca="1" si="276"/>
        <v>50</v>
      </c>
      <c r="F1937" s="4">
        <f t="shared" ca="1" si="277"/>
        <v>0</v>
      </c>
      <c r="G1937" s="17">
        <f t="shared" si="278"/>
        <v>36000</v>
      </c>
      <c r="H1937" s="17">
        <f t="shared" ca="1" si="279"/>
        <v>67500</v>
      </c>
      <c r="I1937" s="17">
        <f t="shared" ca="1" si="280"/>
        <v>0</v>
      </c>
      <c r="J1937" s="17">
        <f t="shared" ca="1" si="281"/>
        <v>31500</v>
      </c>
    </row>
    <row r="1938" spans="1:10" x14ac:dyDescent="0.3">
      <c r="A1938" s="4">
        <v>1926</v>
      </c>
      <c r="B1938" s="4">
        <f t="shared" ca="1" si="273"/>
        <v>0.32465314987328142</v>
      </c>
      <c r="C1938" s="4">
        <f t="shared" ca="1" si="274"/>
        <v>40</v>
      </c>
      <c r="D1938" s="4">
        <f t="shared" si="275"/>
        <v>50</v>
      </c>
      <c r="E1938" s="4">
        <f t="shared" ca="1" si="276"/>
        <v>40</v>
      </c>
      <c r="F1938" s="4">
        <f t="shared" ca="1" si="277"/>
        <v>10</v>
      </c>
      <c r="G1938" s="17">
        <f t="shared" si="278"/>
        <v>36000</v>
      </c>
      <c r="H1938" s="17">
        <f t="shared" ca="1" si="279"/>
        <v>54000</v>
      </c>
      <c r="I1938" s="17">
        <f t="shared" ca="1" si="280"/>
        <v>400</v>
      </c>
      <c r="J1938" s="17">
        <f t="shared" ca="1" si="281"/>
        <v>18400</v>
      </c>
    </row>
    <row r="1939" spans="1:10" x14ac:dyDescent="0.3">
      <c r="A1939" s="4">
        <v>1927</v>
      </c>
      <c r="B1939" s="4">
        <f t="shared" ca="1" si="273"/>
        <v>0.89882144324391844</v>
      </c>
      <c r="C1939" s="4">
        <f t="shared" ca="1" si="274"/>
        <v>85</v>
      </c>
      <c r="D1939" s="4">
        <f t="shared" si="275"/>
        <v>50</v>
      </c>
      <c r="E1939" s="4">
        <f t="shared" ca="1" si="276"/>
        <v>50</v>
      </c>
      <c r="F1939" s="4">
        <f t="shared" ca="1" si="277"/>
        <v>0</v>
      </c>
      <c r="G1939" s="17">
        <f t="shared" si="278"/>
        <v>36000</v>
      </c>
      <c r="H1939" s="17">
        <f t="shared" ca="1" si="279"/>
        <v>67500</v>
      </c>
      <c r="I1939" s="17">
        <f t="shared" ca="1" si="280"/>
        <v>0</v>
      </c>
      <c r="J1939" s="17">
        <f t="shared" ca="1" si="281"/>
        <v>31500</v>
      </c>
    </row>
    <row r="1940" spans="1:10" x14ac:dyDescent="0.3">
      <c r="A1940" s="4">
        <v>1928</v>
      </c>
      <c r="B1940" s="4">
        <f t="shared" ca="1" si="273"/>
        <v>0.55890785905247142</v>
      </c>
      <c r="C1940" s="4">
        <f t="shared" ca="1" si="274"/>
        <v>55</v>
      </c>
      <c r="D1940" s="4">
        <f t="shared" si="275"/>
        <v>50</v>
      </c>
      <c r="E1940" s="4">
        <f t="shared" ca="1" si="276"/>
        <v>50</v>
      </c>
      <c r="F1940" s="4">
        <f t="shared" ca="1" si="277"/>
        <v>0</v>
      </c>
      <c r="G1940" s="17">
        <f t="shared" si="278"/>
        <v>36000</v>
      </c>
      <c r="H1940" s="17">
        <f t="shared" ca="1" si="279"/>
        <v>67500</v>
      </c>
      <c r="I1940" s="17">
        <f t="shared" ca="1" si="280"/>
        <v>0</v>
      </c>
      <c r="J1940" s="17">
        <f t="shared" ca="1" si="281"/>
        <v>31500</v>
      </c>
    </row>
    <row r="1941" spans="1:10" x14ac:dyDescent="0.3">
      <c r="A1941" s="4">
        <v>1929</v>
      </c>
      <c r="B1941" s="4">
        <f t="shared" ca="1" si="273"/>
        <v>0.31982258115779194</v>
      </c>
      <c r="C1941" s="4">
        <f t="shared" ca="1" si="274"/>
        <v>40</v>
      </c>
      <c r="D1941" s="4">
        <f t="shared" si="275"/>
        <v>50</v>
      </c>
      <c r="E1941" s="4">
        <f t="shared" ca="1" si="276"/>
        <v>40</v>
      </c>
      <c r="F1941" s="4">
        <f t="shared" ca="1" si="277"/>
        <v>10</v>
      </c>
      <c r="G1941" s="17">
        <f t="shared" si="278"/>
        <v>36000</v>
      </c>
      <c r="H1941" s="17">
        <f t="shared" ca="1" si="279"/>
        <v>54000</v>
      </c>
      <c r="I1941" s="17">
        <f t="shared" ca="1" si="280"/>
        <v>400</v>
      </c>
      <c r="J1941" s="17">
        <f t="shared" ca="1" si="281"/>
        <v>18400</v>
      </c>
    </row>
    <row r="1942" spans="1:10" x14ac:dyDescent="0.3">
      <c r="A1942" s="4">
        <v>1930</v>
      </c>
      <c r="B1942" s="4">
        <f t="shared" ca="1" si="273"/>
        <v>0.99380417347527961</v>
      </c>
      <c r="C1942" s="4">
        <f t="shared" ca="1" si="274"/>
        <v>100</v>
      </c>
      <c r="D1942" s="4">
        <f t="shared" si="275"/>
        <v>50</v>
      </c>
      <c r="E1942" s="4">
        <f t="shared" ca="1" si="276"/>
        <v>50</v>
      </c>
      <c r="F1942" s="4">
        <f t="shared" ca="1" si="277"/>
        <v>0</v>
      </c>
      <c r="G1942" s="17">
        <f t="shared" si="278"/>
        <v>36000</v>
      </c>
      <c r="H1942" s="17">
        <f t="shared" ca="1" si="279"/>
        <v>67500</v>
      </c>
      <c r="I1942" s="17">
        <f t="shared" ca="1" si="280"/>
        <v>0</v>
      </c>
      <c r="J1942" s="17">
        <f t="shared" ca="1" si="281"/>
        <v>31500</v>
      </c>
    </row>
    <row r="1943" spans="1:10" x14ac:dyDescent="0.3">
      <c r="A1943" s="4">
        <v>1931</v>
      </c>
      <c r="B1943" s="4">
        <f t="shared" ca="1" si="273"/>
        <v>0.72293884964063115</v>
      </c>
      <c r="C1943" s="4">
        <f t="shared" ca="1" si="274"/>
        <v>70</v>
      </c>
      <c r="D1943" s="4">
        <f t="shared" si="275"/>
        <v>50</v>
      </c>
      <c r="E1943" s="4">
        <f t="shared" ca="1" si="276"/>
        <v>50</v>
      </c>
      <c r="F1943" s="4">
        <f t="shared" ca="1" si="277"/>
        <v>0</v>
      </c>
      <c r="G1943" s="17">
        <f t="shared" si="278"/>
        <v>36000</v>
      </c>
      <c r="H1943" s="17">
        <f t="shared" ca="1" si="279"/>
        <v>67500</v>
      </c>
      <c r="I1943" s="17">
        <f t="shared" ca="1" si="280"/>
        <v>0</v>
      </c>
      <c r="J1943" s="17">
        <f t="shared" ca="1" si="281"/>
        <v>31500</v>
      </c>
    </row>
    <row r="1944" spans="1:10" x14ac:dyDescent="0.3">
      <c r="A1944" s="4">
        <v>1932</v>
      </c>
      <c r="B1944" s="4">
        <f t="shared" ca="1" si="273"/>
        <v>0.23442900404572409</v>
      </c>
      <c r="C1944" s="4">
        <f t="shared" ca="1" si="274"/>
        <v>40</v>
      </c>
      <c r="D1944" s="4">
        <f t="shared" si="275"/>
        <v>50</v>
      </c>
      <c r="E1944" s="4">
        <f t="shared" ca="1" si="276"/>
        <v>40</v>
      </c>
      <c r="F1944" s="4">
        <f t="shared" ca="1" si="277"/>
        <v>10</v>
      </c>
      <c r="G1944" s="17">
        <f t="shared" si="278"/>
        <v>36000</v>
      </c>
      <c r="H1944" s="17">
        <f t="shared" ca="1" si="279"/>
        <v>54000</v>
      </c>
      <c r="I1944" s="17">
        <f t="shared" ca="1" si="280"/>
        <v>400</v>
      </c>
      <c r="J1944" s="17">
        <f t="shared" ca="1" si="281"/>
        <v>18400</v>
      </c>
    </row>
    <row r="1945" spans="1:10" x14ac:dyDescent="0.3">
      <c r="A1945" s="4">
        <v>1933</v>
      </c>
      <c r="B1945" s="4">
        <f t="shared" ca="1" si="273"/>
        <v>0.13299459023774796</v>
      </c>
      <c r="C1945" s="4">
        <f t="shared" ca="1" si="274"/>
        <v>25</v>
      </c>
      <c r="D1945" s="4">
        <f t="shared" si="275"/>
        <v>50</v>
      </c>
      <c r="E1945" s="4">
        <f t="shared" ca="1" si="276"/>
        <v>25</v>
      </c>
      <c r="F1945" s="4">
        <f t="shared" ca="1" si="277"/>
        <v>25</v>
      </c>
      <c r="G1945" s="17">
        <f t="shared" si="278"/>
        <v>36000</v>
      </c>
      <c r="H1945" s="17">
        <f t="shared" ca="1" si="279"/>
        <v>33750</v>
      </c>
      <c r="I1945" s="17">
        <f t="shared" ca="1" si="280"/>
        <v>1000</v>
      </c>
      <c r="J1945" s="17">
        <f t="shared" ca="1" si="281"/>
        <v>-1250</v>
      </c>
    </row>
    <row r="1946" spans="1:10" x14ac:dyDescent="0.3">
      <c r="A1946" s="4">
        <v>1934</v>
      </c>
      <c r="B1946" s="4">
        <f t="shared" ca="1" si="273"/>
        <v>0.42639975969930755</v>
      </c>
      <c r="C1946" s="4">
        <f t="shared" ca="1" si="274"/>
        <v>55</v>
      </c>
      <c r="D1946" s="4">
        <f t="shared" si="275"/>
        <v>50</v>
      </c>
      <c r="E1946" s="4">
        <f t="shared" ca="1" si="276"/>
        <v>50</v>
      </c>
      <c r="F1946" s="4">
        <f t="shared" ca="1" si="277"/>
        <v>0</v>
      </c>
      <c r="G1946" s="17">
        <f t="shared" si="278"/>
        <v>36000</v>
      </c>
      <c r="H1946" s="17">
        <f t="shared" ca="1" si="279"/>
        <v>67500</v>
      </c>
      <c r="I1946" s="17">
        <f t="shared" ca="1" si="280"/>
        <v>0</v>
      </c>
      <c r="J1946" s="17">
        <f t="shared" ca="1" si="281"/>
        <v>31500</v>
      </c>
    </row>
    <row r="1947" spans="1:10" x14ac:dyDescent="0.3">
      <c r="A1947" s="4">
        <v>1935</v>
      </c>
      <c r="B1947" s="4">
        <f t="shared" ca="1" si="273"/>
        <v>0.27189696536209296</v>
      </c>
      <c r="C1947" s="4">
        <f t="shared" ca="1" si="274"/>
        <v>40</v>
      </c>
      <c r="D1947" s="4">
        <f t="shared" si="275"/>
        <v>50</v>
      </c>
      <c r="E1947" s="4">
        <f t="shared" ca="1" si="276"/>
        <v>40</v>
      </c>
      <c r="F1947" s="4">
        <f t="shared" ca="1" si="277"/>
        <v>10</v>
      </c>
      <c r="G1947" s="17">
        <f t="shared" si="278"/>
        <v>36000</v>
      </c>
      <c r="H1947" s="17">
        <f t="shared" ca="1" si="279"/>
        <v>54000</v>
      </c>
      <c r="I1947" s="17">
        <f t="shared" ca="1" si="280"/>
        <v>400</v>
      </c>
      <c r="J1947" s="17">
        <f t="shared" ca="1" si="281"/>
        <v>18400</v>
      </c>
    </row>
    <row r="1948" spans="1:10" x14ac:dyDescent="0.3">
      <c r="A1948" s="4">
        <v>1936</v>
      </c>
      <c r="B1948" s="4">
        <f t="shared" ca="1" si="273"/>
        <v>5.312188663650419E-2</v>
      </c>
      <c r="C1948" s="4">
        <f t="shared" ca="1" si="274"/>
        <v>10</v>
      </c>
      <c r="D1948" s="4">
        <f t="shared" si="275"/>
        <v>50</v>
      </c>
      <c r="E1948" s="4">
        <f t="shared" ca="1" si="276"/>
        <v>10</v>
      </c>
      <c r="F1948" s="4">
        <f t="shared" ca="1" si="277"/>
        <v>40</v>
      </c>
      <c r="G1948" s="17">
        <f t="shared" si="278"/>
        <v>36000</v>
      </c>
      <c r="H1948" s="17">
        <f t="shared" ca="1" si="279"/>
        <v>13500</v>
      </c>
      <c r="I1948" s="17">
        <f t="shared" ca="1" si="280"/>
        <v>1600</v>
      </c>
      <c r="J1948" s="17">
        <f t="shared" ca="1" si="281"/>
        <v>-20900</v>
      </c>
    </row>
    <row r="1949" spans="1:10" x14ac:dyDescent="0.3">
      <c r="A1949" s="4">
        <v>1937</v>
      </c>
      <c r="B1949" s="4">
        <f t="shared" ca="1" si="273"/>
        <v>0.99646229180790191</v>
      </c>
      <c r="C1949" s="4">
        <f t="shared" ca="1" si="274"/>
        <v>100</v>
      </c>
      <c r="D1949" s="4">
        <f t="shared" si="275"/>
        <v>50</v>
      </c>
      <c r="E1949" s="4">
        <f t="shared" ca="1" si="276"/>
        <v>50</v>
      </c>
      <c r="F1949" s="4">
        <f t="shared" ca="1" si="277"/>
        <v>0</v>
      </c>
      <c r="G1949" s="17">
        <f t="shared" si="278"/>
        <v>36000</v>
      </c>
      <c r="H1949" s="17">
        <f t="shared" ca="1" si="279"/>
        <v>67500</v>
      </c>
      <c r="I1949" s="17">
        <f t="shared" ca="1" si="280"/>
        <v>0</v>
      </c>
      <c r="J1949" s="17">
        <f t="shared" ca="1" si="281"/>
        <v>31500</v>
      </c>
    </row>
    <row r="1950" spans="1:10" x14ac:dyDescent="0.3">
      <c r="A1950" s="4">
        <v>1938</v>
      </c>
      <c r="B1950" s="4">
        <f t="shared" ca="1" si="273"/>
        <v>0.44238342608138215</v>
      </c>
      <c r="C1950" s="4">
        <f t="shared" ca="1" si="274"/>
        <v>55</v>
      </c>
      <c r="D1950" s="4">
        <f t="shared" si="275"/>
        <v>50</v>
      </c>
      <c r="E1950" s="4">
        <f t="shared" ca="1" si="276"/>
        <v>50</v>
      </c>
      <c r="F1950" s="4">
        <f t="shared" ca="1" si="277"/>
        <v>0</v>
      </c>
      <c r="G1950" s="17">
        <f t="shared" si="278"/>
        <v>36000</v>
      </c>
      <c r="H1950" s="17">
        <f t="shared" ca="1" si="279"/>
        <v>67500</v>
      </c>
      <c r="I1950" s="17">
        <f t="shared" ca="1" si="280"/>
        <v>0</v>
      </c>
      <c r="J1950" s="17">
        <f t="shared" ca="1" si="281"/>
        <v>31500</v>
      </c>
    </row>
    <row r="1951" spans="1:10" x14ac:dyDescent="0.3">
      <c r="A1951" s="4">
        <v>1939</v>
      </c>
      <c r="B1951" s="4">
        <f t="shared" ca="1" si="273"/>
        <v>0.79650447307611705</v>
      </c>
      <c r="C1951" s="4">
        <f t="shared" ca="1" si="274"/>
        <v>85</v>
      </c>
      <c r="D1951" s="4">
        <f t="shared" si="275"/>
        <v>50</v>
      </c>
      <c r="E1951" s="4">
        <f t="shared" ca="1" si="276"/>
        <v>50</v>
      </c>
      <c r="F1951" s="4">
        <f t="shared" ca="1" si="277"/>
        <v>0</v>
      </c>
      <c r="G1951" s="17">
        <f t="shared" si="278"/>
        <v>36000</v>
      </c>
      <c r="H1951" s="17">
        <f t="shared" ca="1" si="279"/>
        <v>67500</v>
      </c>
      <c r="I1951" s="17">
        <f t="shared" ca="1" si="280"/>
        <v>0</v>
      </c>
      <c r="J1951" s="17">
        <f t="shared" ca="1" si="281"/>
        <v>31500</v>
      </c>
    </row>
    <row r="1952" spans="1:10" x14ac:dyDescent="0.3">
      <c r="A1952" s="4">
        <v>1940</v>
      </c>
      <c r="B1952" s="4">
        <f t="shared" ca="1" si="273"/>
        <v>0.13034149608688717</v>
      </c>
      <c r="C1952" s="4">
        <f t="shared" ca="1" si="274"/>
        <v>25</v>
      </c>
      <c r="D1952" s="4">
        <f t="shared" si="275"/>
        <v>50</v>
      </c>
      <c r="E1952" s="4">
        <f t="shared" ca="1" si="276"/>
        <v>25</v>
      </c>
      <c r="F1952" s="4">
        <f t="shared" ca="1" si="277"/>
        <v>25</v>
      </c>
      <c r="G1952" s="17">
        <f t="shared" si="278"/>
        <v>36000</v>
      </c>
      <c r="H1952" s="17">
        <f t="shared" ca="1" si="279"/>
        <v>33750</v>
      </c>
      <c r="I1952" s="17">
        <f t="shared" ca="1" si="280"/>
        <v>1000</v>
      </c>
      <c r="J1952" s="17">
        <f t="shared" ca="1" si="281"/>
        <v>-1250</v>
      </c>
    </row>
    <row r="1953" spans="1:10" x14ac:dyDescent="0.3">
      <c r="A1953" s="4">
        <v>1941</v>
      </c>
      <c r="B1953" s="4">
        <f t="shared" ca="1" si="273"/>
        <v>0.61202066336396688</v>
      </c>
      <c r="C1953" s="4">
        <f t="shared" ca="1" si="274"/>
        <v>70</v>
      </c>
      <c r="D1953" s="4">
        <f t="shared" si="275"/>
        <v>50</v>
      </c>
      <c r="E1953" s="4">
        <f t="shared" ca="1" si="276"/>
        <v>50</v>
      </c>
      <c r="F1953" s="4">
        <f t="shared" ca="1" si="277"/>
        <v>0</v>
      </c>
      <c r="G1953" s="17">
        <f t="shared" si="278"/>
        <v>36000</v>
      </c>
      <c r="H1953" s="17">
        <f t="shared" ca="1" si="279"/>
        <v>67500</v>
      </c>
      <c r="I1953" s="17">
        <f t="shared" ca="1" si="280"/>
        <v>0</v>
      </c>
      <c r="J1953" s="17">
        <f t="shared" ca="1" si="281"/>
        <v>31500</v>
      </c>
    </row>
    <row r="1954" spans="1:10" x14ac:dyDescent="0.3">
      <c r="A1954" s="4">
        <v>1942</v>
      </c>
      <c r="B1954" s="4">
        <f t="shared" ca="1" si="273"/>
        <v>8.6224740554610158E-3</v>
      </c>
      <c r="C1954" s="4">
        <f t="shared" ca="1" si="274"/>
        <v>10</v>
      </c>
      <c r="D1954" s="4">
        <f t="shared" si="275"/>
        <v>50</v>
      </c>
      <c r="E1954" s="4">
        <f t="shared" ca="1" si="276"/>
        <v>10</v>
      </c>
      <c r="F1954" s="4">
        <f t="shared" ca="1" si="277"/>
        <v>40</v>
      </c>
      <c r="G1954" s="17">
        <f t="shared" si="278"/>
        <v>36000</v>
      </c>
      <c r="H1954" s="17">
        <f t="shared" ca="1" si="279"/>
        <v>13500</v>
      </c>
      <c r="I1954" s="17">
        <f t="shared" ca="1" si="280"/>
        <v>1600</v>
      </c>
      <c r="J1954" s="17">
        <f t="shared" ca="1" si="281"/>
        <v>-20900</v>
      </c>
    </row>
    <row r="1955" spans="1:10" x14ac:dyDescent="0.3">
      <c r="A1955" s="4">
        <v>1943</v>
      </c>
      <c r="B1955" s="4">
        <f t="shared" ca="1" si="273"/>
        <v>0.97476101075177823</v>
      </c>
      <c r="C1955" s="4">
        <f t="shared" ca="1" si="274"/>
        <v>100</v>
      </c>
      <c r="D1955" s="4">
        <f t="shared" si="275"/>
        <v>50</v>
      </c>
      <c r="E1955" s="4">
        <f t="shared" ca="1" si="276"/>
        <v>50</v>
      </c>
      <c r="F1955" s="4">
        <f t="shared" ca="1" si="277"/>
        <v>0</v>
      </c>
      <c r="G1955" s="17">
        <f t="shared" si="278"/>
        <v>36000</v>
      </c>
      <c r="H1955" s="17">
        <f t="shared" ca="1" si="279"/>
        <v>67500</v>
      </c>
      <c r="I1955" s="17">
        <f t="shared" ca="1" si="280"/>
        <v>0</v>
      </c>
      <c r="J1955" s="17">
        <f t="shared" ca="1" si="281"/>
        <v>31500</v>
      </c>
    </row>
    <row r="1956" spans="1:10" x14ac:dyDescent="0.3">
      <c r="A1956" s="4">
        <v>1944</v>
      </c>
      <c r="B1956" s="4">
        <f t="shared" ca="1" si="273"/>
        <v>0.16699452922661195</v>
      </c>
      <c r="C1956" s="4">
        <f t="shared" ca="1" si="274"/>
        <v>25</v>
      </c>
      <c r="D1956" s="4">
        <f t="shared" si="275"/>
        <v>50</v>
      </c>
      <c r="E1956" s="4">
        <f t="shared" ca="1" si="276"/>
        <v>25</v>
      </c>
      <c r="F1956" s="4">
        <f t="shared" ca="1" si="277"/>
        <v>25</v>
      </c>
      <c r="G1956" s="17">
        <f t="shared" si="278"/>
        <v>36000</v>
      </c>
      <c r="H1956" s="17">
        <f t="shared" ca="1" si="279"/>
        <v>33750</v>
      </c>
      <c r="I1956" s="17">
        <f t="shared" ca="1" si="280"/>
        <v>1000</v>
      </c>
      <c r="J1956" s="17">
        <f t="shared" ca="1" si="281"/>
        <v>-1250</v>
      </c>
    </row>
    <row r="1957" spans="1:10" x14ac:dyDescent="0.3">
      <c r="A1957" s="4">
        <v>1945</v>
      </c>
      <c r="B1957" s="4">
        <f t="shared" ca="1" si="273"/>
        <v>0.11474553525260478</v>
      </c>
      <c r="C1957" s="4">
        <f t="shared" ca="1" si="274"/>
        <v>25</v>
      </c>
      <c r="D1957" s="4">
        <f t="shared" si="275"/>
        <v>50</v>
      </c>
      <c r="E1957" s="4">
        <f t="shared" ca="1" si="276"/>
        <v>25</v>
      </c>
      <c r="F1957" s="4">
        <f t="shared" ca="1" si="277"/>
        <v>25</v>
      </c>
      <c r="G1957" s="17">
        <f t="shared" si="278"/>
        <v>36000</v>
      </c>
      <c r="H1957" s="17">
        <f t="shared" ca="1" si="279"/>
        <v>33750</v>
      </c>
      <c r="I1957" s="17">
        <f t="shared" ca="1" si="280"/>
        <v>1000</v>
      </c>
      <c r="J1957" s="17">
        <f t="shared" ca="1" si="281"/>
        <v>-1250</v>
      </c>
    </row>
    <row r="1958" spans="1:10" x14ac:dyDescent="0.3">
      <c r="A1958" s="4">
        <v>1946</v>
      </c>
      <c r="B1958" s="4">
        <f t="shared" ca="1" si="273"/>
        <v>0.72399606829135854</v>
      </c>
      <c r="C1958" s="4">
        <f t="shared" ca="1" si="274"/>
        <v>70</v>
      </c>
      <c r="D1958" s="4">
        <f t="shared" si="275"/>
        <v>50</v>
      </c>
      <c r="E1958" s="4">
        <f t="shared" ca="1" si="276"/>
        <v>50</v>
      </c>
      <c r="F1958" s="4">
        <f t="shared" ca="1" si="277"/>
        <v>0</v>
      </c>
      <c r="G1958" s="17">
        <f t="shared" si="278"/>
        <v>36000</v>
      </c>
      <c r="H1958" s="17">
        <f t="shared" ca="1" si="279"/>
        <v>67500</v>
      </c>
      <c r="I1958" s="17">
        <f t="shared" ca="1" si="280"/>
        <v>0</v>
      </c>
      <c r="J1958" s="17">
        <f t="shared" ca="1" si="281"/>
        <v>31500</v>
      </c>
    </row>
    <row r="1959" spans="1:10" x14ac:dyDescent="0.3">
      <c r="A1959" s="4">
        <v>1947</v>
      </c>
      <c r="B1959" s="4">
        <f t="shared" ca="1" si="273"/>
        <v>0.17581171410961516</v>
      </c>
      <c r="C1959" s="4">
        <f t="shared" ca="1" si="274"/>
        <v>25</v>
      </c>
      <c r="D1959" s="4">
        <f t="shared" si="275"/>
        <v>50</v>
      </c>
      <c r="E1959" s="4">
        <f t="shared" ca="1" si="276"/>
        <v>25</v>
      </c>
      <c r="F1959" s="4">
        <f t="shared" ca="1" si="277"/>
        <v>25</v>
      </c>
      <c r="G1959" s="17">
        <f t="shared" si="278"/>
        <v>36000</v>
      </c>
      <c r="H1959" s="17">
        <f t="shared" ca="1" si="279"/>
        <v>33750</v>
      </c>
      <c r="I1959" s="17">
        <f t="shared" ca="1" si="280"/>
        <v>1000</v>
      </c>
      <c r="J1959" s="17">
        <f t="shared" ca="1" si="281"/>
        <v>-1250</v>
      </c>
    </row>
    <row r="1960" spans="1:10" x14ac:dyDescent="0.3">
      <c r="A1960" s="4">
        <v>1948</v>
      </c>
      <c r="B1960" s="4">
        <f t="shared" ca="1" si="273"/>
        <v>0.31787306515101554</v>
      </c>
      <c r="C1960" s="4">
        <f t="shared" ca="1" si="274"/>
        <v>40</v>
      </c>
      <c r="D1960" s="4">
        <f t="shared" si="275"/>
        <v>50</v>
      </c>
      <c r="E1960" s="4">
        <f t="shared" ca="1" si="276"/>
        <v>40</v>
      </c>
      <c r="F1960" s="4">
        <f t="shared" ca="1" si="277"/>
        <v>10</v>
      </c>
      <c r="G1960" s="17">
        <f t="shared" si="278"/>
        <v>36000</v>
      </c>
      <c r="H1960" s="17">
        <f t="shared" ca="1" si="279"/>
        <v>54000</v>
      </c>
      <c r="I1960" s="17">
        <f t="shared" ca="1" si="280"/>
        <v>400</v>
      </c>
      <c r="J1960" s="17">
        <f t="shared" ca="1" si="281"/>
        <v>18400</v>
      </c>
    </row>
    <row r="1961" spans="1:10" x14ac:dyDescent="0.3">
      <c r="A1961" s="4">
        <v>1949</v>
      </c>
      <c r="B1961" s="4">
        <f t="shared" ca="1" si="273"/>
        <v>0.58733796833890073</v>
      </c>
      <c r="C1961" s="4">
        <f t="shared" ca="1" si="274"/>
        <v>70</v>
      </c>
      <c r="D1961" s="4">
        <f t="shared" si="275"/>
        <v>50</v>
      </c>
      <c r="E1961" s="4">
        <f t="shared" ca="1" si="276"/>
        <v>50</v>
      </c>
      <c r="F1961" s="4">
        <f t="shared" ca="1" si="277"/>
        <v>0</v>
      </c>
      <c r="G1961" s="17">
        <f t="shared" si="278"/>
        <v>36000</v>
      </c>
      <c r="H1961" s="17">
        <f t="shared" ca="1" si="279"/>
        <v>67500</v>
      </c>
      <c r="I1961" s="17">
        <f t="shared" ca="1" si="280"/>
        <v>0</v>
      </c>
      <c r="J1961" s="17">
        <f t="shared" ca="1" si="281"/>
        <v>31500</v>
      </c>
    </row>
    <row r="1962" spans="1:10" x14ac:dyDescent="0.3">
      <c r="A1962" s="4">
        <v>1950</v>
      </c>
      <c r="B1962" s="4">
        <f t="shared" ca="1" si="273"/>
        <v>0.82686548295322326</v>
      </c>
      <c r="C1962" s="4">
        <f t="shared" ca="1" si="274"/>
        <v>85</v>
      </c>
      <c r="D1962" s="4">
        <f t="shared" si="275"/>
        <v>50</v>
      </c>
      <c r="E1962" s="4">
        <f t="shared" ca="1" si="276"/>
        <v>50</v>
      </c>
      <c r="F1962" s="4">
        <f t="shared" ca="1" si="277"/>
        <v>0</v>
      </c>
      <c r="G1962" s="17">
        <f t="shared" si="278"/>
        <v>36000</v>
      </c>
      <c r="H1962" s="17">
        <f t="shared" ca="1" si="279"/>
        <v>67500</v>
      </c>
      <c r="I1962" s="17">
        <f t="shared" ca="1" si="280"/>
        <v>0</v>
      </c>
      <c r="J1962" s="17">
        <f t="shared" ca="1" si="281"/>
        <v>31500</v>
      </c>
    </row>
    <row r="1963" spans="1:10" x14ac:dyDescent="0.3">
      <c r="A1963" s="4">
        <v>1951</v>
      </c>
      <c r="B1963" s="4">
        <f t="shared" ca="1" si="273"/>
        <v>0.42888549322874503</v>
      </c>
      <c r="C1963" s="4">
        <f t="shared" ca="1" si="274"/>
        <v>55</v>
      </c>
      <c r="D1963" s="4">
        <f t="shared" si="275"/>
        <v>50</v>
      </c>
      <c r="E1963" s="4">
        <f t="shared" ca="1" si="276"/>
        <v>50</v>
      </c>
      <c r="F1963" s="4">
        <f t="shared" ca="1" si="277"/>
        <v>0</v>
      </c>
      <c r="G1963" s="17">
        <f t="shared" si="278"/>
        <v>36000</v>
      </c>
      <c r="H1963" s="17">
        <f t="shared" ca="1" si="279"/>
        <v>67500</v>
      </c>
      <c r="I1963" s="17">
        <f t="shared" ca="1" si="280"/>
        <v>0</v>
      </c>
      <c r="J1963" s="17">
        <f t="shared" ca="1" si="281"/>
        <v>31500</v>
      </c>
    </row>
    <row r="1964" spans="1:10" x14ac:dyDescent="0.3">
      <c r="A1964" s="4">
        <v>1952</v>
      </c>
      <c r="B1964" s="4">
        <f t="shared" ca="1" si="273"/>
        <v>0.29314260860121077</v>
      </c>
      <c r="C1964" s="4">
        <f t="shared" ca="1" si="274"/>
        <v>40</v>
      </c>
      <c r="D1964" s="4">
        <f t="shared" si="275"/>
        <v>50</v>
      </c>
      <c r="E1964" s="4">
        <f t="shared" ca="1" si="276"/>
        <v>40</v>
      </c>
      <c r="F1964" s="4">
        <f t="shared" ca="1" si="277"/>
        <v>10</v>
      </c>
      <c r="G1964" s="17">
        <f t="shared" si="278"/>
        <v>36000</v>
      </c>
      <c r="H1964" s="17">
        <f t="shared" ca="1" si="279"/>
        <v>54000</v>
      </c>
      <c r="I1964" s="17">
        <f t="shared" ca="1" si="280"/>
        <v>400</v>
      </c>
      <c r="J1964" s="17">
        <f t="shared" ca="1" si="281"/>
        <v>18400</v>
      </c>
    </row>
    <row r="1965" spans="1:10" x14ac:dyDescent="0.3">
      <c r="A1965" s="4">
        <v>1953</v>
      </c>
      <c r="B1965" s="4">
        <f t="shared" ca="1" si="273"/>
        <v>0.3367773872123323</v>
      </c>
      <c r="C1965" s="4">
        <f t="shared" ca="1" si="274"/>
        <v>55</v>
      </c>
      <c r="D1965" s="4">
        <f t="shared" si="275"/>
        <v>50</v>
      </c>
      <c r="E1965" s="4">
        <f t="shared" ca="1" si="276"/>
        <v>50</v>
      </c>
      <c r="F1965" s="4">
        <f t="shared" ca="1" si="277"/>
        <v>0</v>
      </c>
      <c r="G1965" s="17">
        <f t="shared" si="278"/>
        <v>36000</v>
      </c>
      <c r="H1965" s="17">
        <f t="shared" ca="1" si="279"/>
        <v>67500</v>
      </c>
      <c r="I1965" s="17">
        <f t="shared" ca="1" si="280"/>
        <v>0</v>
      </c>
      <c r="J1965" s="17">
        <f t="shared" ca="1" si="281"/>
        <v>31500</v>
      </c>
    </row>
    <row r="1966" spans="1:10" x14ac:dyDescent="0.3">
      <c r="A1966" s="4">
        <v>1954</v>
      </c>
      <c r="B1966" s="4">
        <f t="shared" ca="1" si="273"/>
        <v>0.43680520859575467</v>
      </c>
      <c r="C1966" s="4">
        <f t="shared" ca="1" si="274"/>
        <v>55</v>
      </c>
      <c r="D1966" s="4">
        <f t="shared" si="275"/>
        <v>50</v>
      </c>
      <c r="E1966" s="4">
        <f t="shared" ca="1" si="276"/>
        <v>50</v>
      </c>
      <c r="F1966" s="4">
        <f t="shared" ca="1" si="277"/>
        <v>0</v>
      </c>
      <c r="G1966" s="17">
        <f t="shared" si="278"/>
        <v>36000</v>
      </c>
      <c r="H1966" s="17">
        <f t="shared" ca="1" si="279"/>
        <v>67500</v>
      </c>
      <c r="I1966" s="17">
        <f t="shared" ca="1" si="280"/>
        <v>0</v>
      </c>
      <c r="J1966" s="17">
        <f t="shared" ca="1" si="281"/>
        <v>31500</v>
      </c>
    </row>
    <row r="1967" spans="1:10" x14ac:dyDescent="0.3">
      <c r="A1967" s="4">
        <v>1955</v>
      </c>
      <c r="B1967" s="4">
        <f t="shared" ca="1" si="273"/>
        <v>0.91645922302327054</v>
      </c>
      <c r="C1967" s="4">
        <f t="shared" ca="1" si="274"/>
        <v>85</v>
      </c>
      <c r="D1967" s="4">
        <f t="shared" si="275"/>
        <v>50</v>
      </c>
      <c r="E1967" s="4">
        <f t="shared" ca="1" si="276"/>
        <v>50</v>
      </c>
      <c r="F1967" s="4">
        <f t="shared" ca="1" si="277"/>
        <v>0</v>
      </c>
      <c r="G1967" s="17">
        <f t="shared" si="278"/>
        <v>36000</v>
      </c>
      <c r="H1967" s="17">
        <f t="shared" ca="1" si="279"/>
        <v>67500</v>
      </c>
      <c r="I1967" s="17">
        <f t="shared" ca="1" si="280"/>
        <v>0</v>
      </c>
      <c r="J1967" s="17">
        <f t="shared" ca="1" si="281"/>
        <v>31500</v>
      </c>
    </row>
    <row r="1968" spans="1:10" x14ac:dyDescent="0.3">
      <c r="A1968" s="4">
        <v>1956</v>
      </c>
      <c r="B1968" s="4">
        <f t="shared" ca="1" si="273"/>
        <v>0.34177706796127627</v>
      </c>
      <c r="C1968" s="4">
        <f t="shared" ca="1" si="274"/>
        <v>55</v>
      </c>
      <c r="D1968" s="4">
        <f t="shared" si="275"/>
        <v>50</v>
      </c>
      <c r="E1968" s="4">
        <f t="shared" ca="1" si="276"/>
        <v>50</v>
      </c>
      <c r="F1968" s="4">
        <f t="shared" ca="1" si="277"/>
        <v>0</v>
      </c>
      <c r="G1968" s="17">
        <f t="shared" si="278"/>
        <v>36000</v>
      </c>
      <c r="H1968" s="17">
        <f t="shared" ca="1" si="279"/>
        <v>67500</v>
      </c>
      <c r="I1968" s="17">
        <f t="shared" ca="1" si="280"/>
        <v>0</v>
      </c>
      <c r="J1968" s="17">
        <f t="shared" ca="1" si="281"/>
        <v>31500</v>
      </c>
    </row>
    <row r="1969" spans="1:10" x14ac:dyDescent="0.3">
      <c r="A1969" s="4">
        <v>1957</v>
      </c>
      <c r="B1969" s="4">
        <f t="shared" ca="1" si="273"/>
        <v>0.53168428183644745</v>
      </c>
      <c r="C1969" s="4">
        <f t="shared" ca="1" si="274"/>
        <v>55</v>
      </c>
      <c r="D1969" s="4">
        <f t="shared" si="275"/>
        <v>50</v>
      </c>
      <c r="E1969" s="4">
        <f t="shared" ca="1" si="276"/>
        <v>50</v>
      </c>
      <c r="F1969" s="4">
        <f t="shared" ca="1" si="277"/>
        <v>0</v>
      </c>
      <c r="G1969" s="17">
        <f t="shared" si="278"/>
        <v>36000</v>
      </c>
      <c r="H1969" s="17">
        <f t="shared" ca="1" si="279"/>
        <v>67500</v>
      </c>
      <c r="I1969" s="17">
        <f t="shared" ca="1" si="280"/>
        <v>0</v>
      </c>
      <c r="J1969" s="17">
        <f t="shared" ca="1" si="281"/>
        <v>31500</v>
      </c>
    </row>
    <row r="1970" spans="1:10" x14ac:dyDescent="0.3">
      <c r="A1970" s="4">
        <v>1958</v>
      </c>
      <c r="B1970" s="4">
        <f t="shared" ca="1" si="273"/>
        <v>1.7405787888127633E-2</v>
      </c>
      <c r="C1970" s="4">
        <f t="shared" ca="1" si="274"/>
        <v>10</v>
      </c>
      <c r="D1970" s="4">
        <f t="shared" si="275"/>
        <v>50</v>
      </c>
      <c r="E1970" s="4">
        <f t="shared" ca="1" si="276"/>
        <v>10</v>
      </c>
      <c r="F1970" s="4">
        <f t="shared" ca="1" si="277"/>
        <v>40</v>
      </c>
      <c r="G1970" s="17">
        <f t="shared" si="278"/>
        <v>36000</v>
      </c>
      <c r="H1970" s="17">
        <f t="shared" ca="1" si="279"/>
        <v>13500</v>
      </c>
      <c r="I1970" s="17">
        <f t="shared" ca="1" si="280"/>
        <v>1600</v>
      </c>
      <c r="J1970" s="17">
        <f t="shared" ca="1" si="281"/>
        <v>-20900</v>
      </c>
    </row>
    <row r="1971" spans="1:10" x14ac:dyDescent="0.3">
      <c r="A1971" s="4">
        <v>1959</v>
      </c>
      <c r="B1971" s="4">
        <f t="shared" ca="1" si="273"/>
        <v>0.64909258246253265</v>
      </c>
      <c r="C1971" s="4">
        <f t="shared" ca="1" si="274"/>
        <v>70</v>
      </c>
      <c r="D1971" s="4">
        <f t="shared" si="275"/>
        <v>50</v>
      </c>
      <c r="E1971" s="4">
        <f t="shared" ca="1" si="276"/>
        <v>50</v>
      </c>
      <c r="F1971" s="4">
        <f t="shared" ca="1" si="277"/>
        <v>0</v>
      </c>
      <c r="G1971" s="17">
        <f t="shared" si="278"/>
        <v>36000</v>
      </c>
      <c r="H1971" s="17">
        <f t="shared" ca="1" si="279"/>
        <v>67500</v>
      </c>
      <c r="I1971" s="17">
        <f t="shared" ca="1" si="280"/>
        <v>0</v>
      </c>
      <c r="J1971" s="17">
        <f t="shared" ca="1" si="281"/>
        <v>31500</v>
      </c>
    </row>
    <row r="1972" spans="1:10" x14ac:dyDescent="0.3">
      <c r="A1972" s="4">
        <v>1960</v>
      </c>
      <c r="B1972" s="4">
        <f t="shared" ca="1" si="273"/>
        <v>0.1964340148540491</v>
      </c>
      <c r="C1972" s="4">
        <f t="shared" ca="1" si="274"/>
        <v>40</v>
      </c>
      <c r="D1972" s="4">
        <f t="shared" si="275"/>
        <v>50</v>
      </c>
      <c r="E1972" s="4">
        <f t="shared" ca="1" si="276"/>
        <v>40</v>
      </c>
      <c r="F1972" s="4">
        <f t="shared" ca="1" si="277"/>
        <v>10</v>
      </c>
      <c r="G1972" s="17">
        <f t="shared" si="278"/>
        <v>36000</v>
      </c>
      <c r="H1972" s="17">
        <f t="shared" ca="1" si="279"/>
        <v>54000</v>
      </c>
      <c r="I1972" s="17">
        <f t="shared" ca="1" si="280"/>
        <v>400</v>
      </c>
      <c r="J1972" s="17">
        <f t="shared" ca="1" si="281"/>
        <v>18400</v>
      </c>
    </row>
    <row r="1973" spans="1:10" x14ac:dyDescent="0.3">
      <c r="A1973" s="4">
        <v>1961</v>
      </c>
      <c r="B1973" s="4">
        <f t="shared" ca="1" si="273"/>
        <v>0.71964476201041361</v>
      </c>
      <c r="C1973" s="4">
        <f t="shared" ca="1" si="274"/>
        <v>70</v>
      </c>
      <c r="D1973" s="4">
        <f t="shared" si="275"/>
        <v>50</v>
      </c>
      <c r="E1973" s="4">
        <f t="shared" ca="1" si="276"/>
        <v>50</v>
      </c>
      <c r="F1973" s="4">
        <f t="shared" ca="1" si="277"/>
        <v>0</v>
      </c>
      <c r="G1973" s="17">
        <f t="shared" si="278"/>
        <v>36000</v>
      </c>
      <c r="H1973" s="17">
        <f t="shared" ca="1" si="279"/>
        <v>67500</v>
      </c>
      <c r="I1973" s="17">
        <f t="shared" ca="1" si="280"/>
        <v>0</v>
      </c>
      <c r="J1973" s="17">
        <f t="shared" ca="1" si="281"/>
        <v>31500</v>
      </c>
    </row>
    <row r="1974" spans="1:10" x14ac:dyDescent="0.3">
      <c r="A1974" s="4">
        <v>1962</v>
      </c>
      <c r="B1974" s="4">
        <f t="shared" ca="1" si="273"/>
        <v>0.65414251448290606</v>
      </c>
      <c r="C1974" s="4">
        <f t="shared" ca="1" si="274"/>
        <v>70</v>
      </c>
      <c r="D1974" s="4">
        <f t="shared" si="275"/>
        <v>50</v>
      </c>
      <c r="E1974" s="4">
        <f t="shared" ca="1" si="276"/>
        <v>50</v>
      </c>
      <c r="F1974" s="4">
        <f t="shared" ca="1" si="277"/>
        <v>0</v>
      </c>
      <c r="G1974" s="17">
        <f t="shared" si="278"/>
        <v>36000</v>
      </c>
      <c r="H1974" s="17">
        <f t="shared" ca="1" si="279"/>
        <v>67500</v>
      </c>
      <c r="I1974" s="17">
        <f t="shared" ca="1" si="280"/>
        <v>0</v>
      </c>
      <c r="J1974" s="17">
        <f t="shared" ca="1" si="281"/>
        <v>31500</v>
      </c>
    </row>
    <row r="1975" spans="1:10" x14ac:dyDescent="0.3">
      <c r="A1975" s="4">
        <v>1963</v>
      </c>
      <c r="B1975" s="4">
        <f t="shared" ca="1" si="273"/>
        <v>6.8478582828585433E-2</v>
      </c>
      <c r="C1975" s="4">
        <f t="shared" ca="1" si="274"/>
        <v>10</v>
      </c>
      <c r="D1975" s="4">
        <f t="shared" si="275"/>
        <v>50</v>
      </c>
      <c r="E1975" s="4">
        <f t="shared" ca="1" si="276"/>
        <v>10</v>
      </c>
      <c r="F1975" s="4">
        <f t="shared" ca="1" si="277"/>
        <v>40</v>
      </c>
      <c r="G1975" s="17">
        <f t="shared" si="278"/>
        <v>36000</v>
      </c>
      <c r="H1975" s="17">
        <f t="shared" ca="1" si="279"/>
        <v>13500</v>
      </c>
      <c r="I1975" s="17">
        <f t="shared" ca="1" si="280"/>
        <v>1600</v>
      </c>
      <c r="J1975" s="17">
        <f t="shared" ca="1" si="281"/>
        <v>-20900</v>
      </c>
    </row>
    <row r="1976" spans="1:10" x14ac:dyDescent="0.3">
      <c r="A1976" s="4">
        <v>1964</v>
      </c>
      <c r="B1976" s="4">
        <f t="shared" ca="1" si="273"/>
        <v>0.66322536754460493</v>
      </c>
      <c r="C1976" s="4">
        <f t="shared" ca="1" si="274"/>
        <v>70</v>
      </c>
      <c r="D1976" s="4">
        <f t="shared" si="275"/>
        <v>50</v>
      </c>
      <c r="E1976" s="4">
        <f t="shared" ca="1" si="276"/>
        <v>50</v>
      </c>
      <c r="F1976" s="4">
        <f t="shared" ca="1" si="277"/>
        <v>0</v>
      </c>
      <c r="G1976" s="17">
        <f t="shared" si="278"/>
        <v>36000</v>
      </c>
      <c r="H1976" s="17">
        <f t="shared" ca="1" si="279"/>
        <v>67500</v>
      </c>
      <c r="I1976" s="17">
        <f t="shared" ca="1" si="280"/>
        <v>0</v>
      </c>
      <c r="J1976" s="17">
        <f t="shared" ca="1" si="281"/>
        <v>31500</v>
      </c>
    </row>
    <row r="1977" spans="1:10" x14ac:dyDescent="0.3">
      <c r="A1977" s="4">
        <v>1965</v>
      </c>
      <c r="B1977" s="4">
        <f t="shared" ca="1" si="273"/>
        <v>0.22741071954945347</v>
      </c>
      <c r="C1977" s="4">
        <f t="shared" ca="1" si="274"/>
        <v>40</v>
      </c>
      <c r="D1977" s="4">
        <f t="shared" si="275"/>
        <v>50</v>
      </c>
      <c r="E1977" s="4">
        <f t="shared" ca="1" si="276"/>
        <v>40</v>
      </c>
      <c r="F1977" s="4">
        <f t="shared" ca="1" si="277"/>
        <v>10</v>
      </c>
      <c r="G1977" s="17">
        <f t="shared" si="278"/>
        <v>36000</v>
      </c>
      <c r="H1977" s="17">
        <f t="shared" ca="1" si="279"/>
        <v>54000</v>
      </c>
      <c r="I1977" s="17">
        <f t="shared" ca="1" si="280"/>
        <v>400</v>
      </c>
      <c r="J1977" s="17">
        <f t="shared" ca="1" si="281"/>
        <v>18400</v>
      </c>
    </row>
    <row r="1978" spans="1:10" x14ac:dyDescent="0.3">
      <c r="A1978" s="4">
        <v>1966</v>
      </c>
      <c r="B1978" s="4">
        <f t="shared" ca="1" si="273"/>
        <v>0.9922527013641238</v>
      </c>
      <c r="C1978" s="4">
        <f t="shared" ca="1" si="274"/>
        <v>100</v>
      </c>
      <c r="D1978" s="4">
        <f t="shared" si="275"/>
        <v>50</v>
      </c>
      <c r="E1978" s="4">
        <f t="shared" ca="1" si="276"/>
        <v>50</v>
      </c>
      <c r="F1978" s="4">
        <f t="shared" ca="1" si="277"/>
        <v>0</v>
      </c>
      <c r="G1978" s="17">
        <f t="shared" si="278"/>
        <v>36000</v>
      </c>
      <c r="H1978" s="17">
        <f t="shared" ca="1" si="279"/>
        <v>67500</v>
      </c>
      <c r="I1978" s="17">
        <f t="shared" ca="1" si="280"/>
        <v>0</v>
      </c>
      <c r="J1978" s="17">
        <f t="shared" ca="1" si="281"/>
        <v>31500</v>
      </c>
    </row>
    <row r="1979" spans="1:10" x14ac:dyDescent="0.3">
      <c r="A1979" s="4">
        <v>1967</v>
      </c>
      <c r="B1979" s="4">
        <f t="shared" ca="1" si="273"/>
        <v>0.87316610010089291</v>
      </c>
      <c r="C1979" s="4">
        <f t="shared" ca="1" si="274"/>
        <v>85</v>
      </c>
      <c r="D1979" s="4">
        <f t="shared" si="275"/>
        <v>50</v>
      </c>
      <c r="E1979" s="4">
        <f t="shared" ca="1" si="276"/>
        <v>50</v>
      </c>
      <c r="F1979" s="4">
        <f t="shared" ca="1" si="277"/>
        <v>0</v>
      </c>
      <c r="G1979" s="17">
        <f t="shared" si="278"/>
        <v>36000</v>
      </c>
      <c r="H1979" s="17">
        <f t="shared" ca="1" si="279"/>
        <v>67500</v>
      </c>
      <c r="I1979" s="17">
        <f t="shared" ca="1" si="280"/>
        <v>0</v>
      </c>
      <c r="J1979" s="17">
        <f t="shared" ca="1" si="281"/>
        <v>31500</v>
      </c>
    </row>
    <row r="1980" spans="1:10" x14ac:dyDescent="0.3">
      <c r="A1980" s="4">
        <v>1968</v>
      </c>
      <c r="B1980" s="4">
        <f t="shared" ca="1" si="273"/>
        <v>2.6222598086524385E-2</v>
      </c>
      <c r="C1980" s="4">
        <f t="shared" ca="1" si="274"/>
        <v>10</v>
      </c>
      <c r="D1980" s="4">
        <f t="shared" si="275"/>
        <v>50</v>
      </c>
      <c r="E1980" s="4">
        <f t="shared" ca="1" si="276"/>
        <v>10</v>
      </c>
      <c r="F1980" s="4">
        <f t="shared" ca="1" si="277"/>
        <v>40</v>
      </c>
      <c r="G1980" s="17">
        <f t="shared" si="278"/>
        <v>36000</v>
      </c>
      <c r="H1980" s="17">
        <f t="shared" ca="1" si="279"/>
        <v>13500</v>
      </c>
      <c r="I1980" s="17">
        <f t="shared" ca="1" si="280"/>
        <v>1600</v>
      </c>
      <c r="J1980" s="17">
        <f t="shared" ca="1" si="281"/>
        <v>-20900</v>
      </c>
    </row>
    <row r="1981" spans="1:10" x14ac:dyDescent="0.3">
      <c r="A1981" s="4">
        <v>1969</v>
      </c>
      <c r="B1981" s="4">
        <f t="shared" ca="1" si="273"/>
        <v>0.47123826315204664</v>
      </c>
      <c r="C1981" s="4">
        <f t="shared" ca="1" si="274"/>
        <v>55</v>
      </c>
      <c r="D1981" s="4">
        <f t="shared" si="275"/>
        <v>50</v>
      </c>
      <c r="E1981" s="4">
        <f t="shared" ca="1" si="276"/>
        <v>50</v>
      </c>
      <c r="F1981" s="4">
        <f t="shared" ca="1" si="277"/>
        <v>0</v>
      </c>
      <c r="G1981" s="17">
        <f t="shared" si="278"/>
        <v>36000</v>
      </c>
      <c r="H1981" s="17">
        <f t="shared" ca="1" si="279"/>
        <v>67500</v>
      </c>
      <c r="I1981" s="17">
        <f t="shared" ca="1" si="280"/>
        <v>0</v>
      </c>
      <c r="J1981" s="17">
        <f t="shared" ca="1" si="281"/>
        <v>31500</v>
      </c>
    </row>
    <row r="1982" spans="1:10" x14ac:dyDescent="0.3">
      <c r="A1982" s="4">
        <v>1970</v>
      </c>
      <c r="B1982" s="4">
        <f t="shared" ca="1" si="273"/>
        <v>0.36522911624562715</v>
      </c>
      <c r="C1982" s="4">
        <f t="shared" ca="1" si="274"/>
        <v>55</v>
      </c>
      <c r="D1982" s="4">
        <f t="shared" si="275"/>
        <v>50</v>
      </c>
      <c r="E1982" s="4">
        <f t="shared" ca="1" si="276"/>
        <v>50</v>
      </c>
      <c r="F1982" s="4">
        <f t="shared" ca="1" si="277"/>
        <v>0</v>
      </c>
      <c r="G1982" s="17">
        <f t="shared" si="278"/>
        <v>36000</v>
      </c>
      <c r="H1982" s="17">
        <f t="shared" ca="1" si="279"/>
        <v>67500</v>
      </c>
      <c r="I1982" s="17">
        <f t="shared" ca="1" si="280"/>
        <v>0</v>
      </c>
      <c r="J1982" s="17">
        <f t="shared" ca="1" si="281"/>
        <v>31500</v>
      </c>
    </row>
    <row r="1983" spans="1:10" x14ac:dyDescent="0.3">
      <c r="A1983" s="4">
        <v>1971</v>
      </c>
      <c r="B1983" s="4">
        <f t="shared" ca="1" si="273"/>
        <v>0.21713495834866492</v>
      </c>
      <c r="C1983" s="4">
        <f t="shared" ca="1" si="274"/>
        <v>40</v>
      </c>
      <c r="D1983" s="4">
        <f t="shared" si="275"/>
        <v>50</v>
      </c>
      <c r="E1983" s="4">
        <f t="shared" ca="1" si="276"/>
        <v>40</v>
      </c>
      <c r="F1983" s="4">
        <f t="shared" ca="1" si="277"/>
        <v>10</v>
      </c>
      <c r="G1983" s="17">
        <f t="shared" si="278"/>
        <v>36000</v>
      </c>
      <c r="H1983" s="17">
        <f t="shared" ca="1" si="279"/>
        <v>54000</v>
      </c>
      <c r="I1983" s="17">
        <f t="shared" ca="1" si="280"/>
        <v>400</v>
      </c>
      <c r="J1983" s="17">
        <f t="shared" ca="1" si="281"/>
        <v>18400</v>
      </c>
    </row>
    <row r="1984" spans="1:10" x14ac:dyDescent="0.3">
      <c r="A1984" s="4">
        <v>1972</v>
      </c>
      <c r="B1984" s="4">
        <f t="shared" ca="1" si="273"/>
        <v>0.78879278269901987</v>
      </c>
      <c r="C1984" s="4">
        <f t="shared" ca="1" si="274"/>
        <v>85</v>
      </c>
      <c r="D1984" s="4">
        <f t="shared" si="275"/>
        <v>50</v>
      </c>
      <c r="E1984" s="4">
        <f t="shared" ca="1" si="276"/>
        <v>50</v>
      </c>
      <c r="F1984" s="4">
        <f t="shared" ca="1" si="277"/>
        <v>0</v>
      </c>
      <c r="G1984" s="17">
        <f t="shared" si="278"/>
        <v>36000</v>
      </c>
      <c r="H1984" s="17">
        <f t="shared" ca="1" si="279"/>
        <v>67500</v>
      </c>
      <c r="I1984" s="17">
        <f t="shared" ca="1" si="280"/>
        <v>0</v>
      </c>
      <c r="J1984" s="17">
        <f t="shared" ca="1" si="281"/>
        <v>31500</v>
      </c>
    </row>
    <row r="1985" spans="1:10" x14ac:dyDescent="0.3">
      <c r="A1985" s="4">
        <v>1973</v>
      </c>
      <c r="B1985" s="4">
        <f t="shared" ca="1" si="273"/>
        <v>8.8963687882617881E-2</v>
      </c>
      <c r="C1985" s="4">
        <f t="shared" ca="1" si="274"/>
        <v>25</v>
      </c>
      <c r="D1985" s="4">
        <f t="shared" si="275"/>
        <v>50</v>
      </c>
      <c r="E1985" s="4">
        <f t="shared" ca="1" si="276"/>
        <v>25</v>
      </c>
      <c r="F1985" s="4">
        <f t="shared" ca="1" si="277"/>
        <v>25</v>
      </c>
      <c r="G1985" s="17">
        <f t="shared" si="278"/>
        <v>36000</v>
      </c>
      <c r="H1985" s="17">
        <f t="shared" ca="1" si="279"/>
        <v>33750</v>
      </c>
      <c r="I1985" s="17">
        <f t="shared" ca="1" si="280"/>
        <v>1000</v>
      </c>
      <c r="J1985" s="17">
        <f t="shared" ca="1" si="281"/>
        <v>-1250</v>
      </c>
    </row>
    <row r="1986" spans="1:10" x14ac:dyDescent="0.3">
      <c r="A1986" s="4">
        <v>1974</v>
      </c>
      <c r="B1986" s="4">
        <f t="shared" ca="1" si="273"/>
        <v>0.62152818667608756</v>
      </c>
      <c r="C1986" s="4">
        <f t="shared" ca="1" si="274"/>
        <v>70</v>
      </c>
      <c r="D1986" s="4">
        <f t="shared" si="275"/>
        <v>50</v>
      </c>
      <c r="E1986" s="4">
        <f t="shared" ca="1" si="276"/>
        <v>50</v>
      </c>
      <c r="F1986" s="4">
        <f t="shared" ca="1" si="277"/>
        <v>0</v>
      </c>
      <c r="G1986" s="17">
        <f t="shared" si="278"/>
        <v>36000</v>
      </c>
      <c r="H1986" s="17">
        <f t="shared" ca="1" si="279"/>
        <v>67500</v>
      </c>
      <c r="I1986" s="17">
        <f t="shared" ca="1" si="280"/>
        <v>0</v>
      </c>
      <c r="J1986" s="17">
        <f t="shared" ca="1" si="281"/>
        <v>31500</v>
      </c>
    </row>
    <row r="1987" spans="1:10" x14ac:dyDescent="0.3">
      <c r="A1987" s="4">
        <v>1975</v>
      </c>
      <c r="B1987" s="4">
        <f t="shared" ca="1" si="273"/>
        <v>0.67770302765134105</v>
      </c>
      <c r="C1987" s="4">
        <f t="shared" ca="1" si="274"/>
        <v>70</v>
      </c>
      <c r="D1987" s="4">
        <f t="shared" si="275"/>
        <v>50</v>
      </c>
      <c r="E1987" s="4">
        <f t="shared" ca="1" si="276"/>
        <v>50</v>
      </c>
      <c r="F1987" s="4">
        <f t="shared" ca="1" si="277"/>
        <v>0</v>
      </c>
      <c r="G1987" s="17">
        <f t="shared" si="278"/>
        <v>36000</v>
      </c>
      <c r="H1987" s="17">
        <f t="shared" ca="1" si="279"/>
        <v>67500</v>
      </c>
      <c r="I1987" s="17">
        <f t="shared" ca="1" si="280"/>
        <v>0</v>
      </c>
      <c r="J1987" s="17">
        <f t="shared" ca="1" si="281"/>
        <v>31500</v>
      </c>
    </row>
    <row r="1988" spans="1:10" x14ac:dyDescent="0.3">
      <c r="A1988" s="4">
        <v>1976</v>
      </c>
      <c r="B1988" s="4">
        <f t="shared" ca="1" si="273"/>
        <v>0.13401296210916858</v>
      </c>
      <c r="C1988" s="4">
        <f t="shared" ca="1" si="274"/>
        <v>25</v>
      </c>
      <c r="D1988" s="4">
        <f t="shared" si="275"/>
        <v>50</v>
      </c>
      <c r="E1988" s="4">
        <f t="shared" ca="1" si="276"/>
        <v>25</v>
      </c>
      <c r="F1988" s="4">
        <f t="shared" ca="1" si="277"/>
        <v>25</v>
      </c>
      <c r="G1988" s="17">
        <f t="shared" si="278"/>
        <v>36000</v>
      </c>
      <c r="H1988" s="17">
        <f t="shared" ca="1" si="279"/>
        <v>33750</v>
      </c>
      <c r="I1988" s="17">
        <f t="shared" ca="1" si="280"/>
        <v>1000</v>
      </c>
      <c r="J1988" s="17">
        <f t="shared" ca="1" si="281"/>
        <v>-1250</v>
      </c>
    </row>
    <row r="1989" spans="1:10" x14ac:dyDescent="0.3">
      <c r="A1989" s="4">
        <v>1977</v>
      </c>
      <c r="B1989" s="4">
        <f t="shared" ca="1" si="273"/>
        <v>0.51603223485754246</v>
      </c>
      <c r="C1989" s="4">
        <f t="shared" ca="1" si="274"/>
        <v>55</v>
      </c>
      <c r="D1989" s="4">
        <f t="shared" si="275"/>
        <v>50</v>
      </c>
      <c r="E1989" s="4">
        <f t="shared" ca="1" si="276"/>
        <v>50</v>
      </c>
      <c r="F1989" s="4">
        <f t="shared" ca="1" si="277"/>
        <v>0</v>
      </c>
      <c r="G1989" s="17">
        <f t="shared" si="278"/>
        <v>36000</v>
      </c>
      <c r="H1989" s="17">
        <f t="shared" ca="1" si="279"/>
        <v>67500</v>
      </c>
      <c r="I1989" s="17">
        <f t="shared" ca="1" si="280"/>
        <v>0</v>
      </c>
      <c r="J1989" s="17">
        <f t="shared" ca="1" si="281"/>
        <v>31500</v>
      </c>
    </row>
    <row r="1990" spans="1:10" x14ac:dyDescent="0.3">
      <c r="A1990" s="4">
        <v>1978</v>
      </c>
      <c r="B1990" s="4">
        <f t="shared" ca="1" si="273"/>
        <v>0.90891013326493797</v>
      </c>
      <c r="C1990" s="4">
        <f t="shared" ca="1" si="274"/>
        <v>85</v>
      </c>
      <c r="D1990" s="4">
        <f t="shared" si="275"/>
        <v>50</v>
      </c>
      <c r="E1990" s="4">
        <f t="shared" ca="1" si="276"/>
        <v>50</v>
      </c>
      <c r="F1990" s="4">
        <f t="shared" ca="1" si="277"/>
        <v>0</v>
      </c>
      <c r="G1990" s="17">
        <f t="shared" si="278"/>
        <v>36000</v>
      </c>
      <c r="H1990" s="17">
        <f t="shared" ca="1" si="279"/>
        <v>67500</v>
      </c>
      <c r="I1990" s="17">
        <f t="shared" ca="1" si="280"/>
        <v>0</v>
      </c>
      <c r="J1990" s="17">
        <f t="shared" ca="1" si="281"/>
        <v>31500</v>
      </c>
    </row>
    <row r="1991" spans="1:10" x14ac:dyDescent="0.3">
      <c r="A1991" s="4">
        <v>1979</v>
      </c>
      <c r="B1991" s="4">
        <f t="shared" ca="1" si="273"/>
        <v>0.11242408825497363</v>
      </c>
      <c r="C1991" s="4">
        <f t="shared" ca="1" si="274"/>
        <v>25</v>
      </c>
      <c r="D1991" s="4">
        <f t="shared" si="275"/>
        <v>50</v>
      </c>
      <c r="E1991" s="4">
        <f t="shared" ca="1" si="276"/>
        <v>25</v>
      </c>
      <c r="F1991" s="4">
        <f t="shared" ca="1" si="277"/>
        <v>25</v>
      </c>
      <c r="G1991" s="17">
        <f t="shared" si="278"/>
        <v>36000</v>
      </c>
      <c r="H1991" s="17">
        <f t="shared" ca="1" si="279"/>
        <v>33750</v>
      </c>
      <c r="I1991" s="17">
        <f t="shared" ca="1" si="280"/>
        <v>1000</v>
      </c>
      <c r="J1991" s="17">
        <f t="shared" ca="1" si="281"/>
        <v>-1250</v>
      </c>
    </row>
    <row r="1992" spans="1:10" x14ac:dyDescent="0.3">
      <c r="A1992" s="4">
        <v>1980</v>
      </c>
      <c r="B1992" s="4">
        <f t="shared" ca="1" si="273"/>
        <v>0.62103854521881319</v>
      </c>
      <c r="C1992" s="4">
        <f t="shared" ca="1" si="274"/>
        <v>70</v>
      </c>
      <c r="D1992" s="4">
        <f t="shared" si="275"/>
        <v>50</v>
      </c>
      <c r="E1992" s="4">
        <f t="shared" ca="1" si="276"/>
        <v>50</v>
      </c>
      <c r="F1992" s="4">
        <f t="shared" ca="1" si="277"/>
        <v>0</v>
      </c>
      <c r="G1992" s="17">
        <f t="shared" si="278"/>
        <v>36000</v>
      </c>
      <c r="H1992" s="17">
        <f t="shared" ca="1" si="279"/>
        <v>67500</v>
      </c>
      <c r="I1992" s="17">
        <f t="shared" ca="1" si="280"/>
        <v>0</v>
      </c>
      <c r="J1992" s="17">
        <f t="shared" ca="1" si="281"/>
        <v>31500</v>
      </c>
    </row>
    <row r="1993" spans="1:10" x14ac:dyDescent="0.3">
      <c r="A1993" s="4">
        <v>1981</v>
      </c>
      <c r="B1993" s="4">
        <f t="shared" ca="1" si="273"/>
        <v>7.4382055842751038E-3</v>
      </c>
      <c r="C1993" s="4">
        <f t="shared" ca="1" si="274"/>
        <v>10</v>
      </c>
      <c r="D1993" s="4">
        <f t="shared" si="275"/>
        <v>50</v>
      </c>
      <c r="E1993" s="4">
        <f t="shared" ca="1" si="276"/>
        <v>10</v>
      </c>
      <c r="F1993" s="4">
        <f t="shared" ca="1" si="277"/>
        <v>40</v>
      </c>
      <c r="G1993" s="17">
        <f t="shared" si="278"/>
        <v>36000</v>
      </c>
      <c r="H1993" s="17">
        <f t="shared" ca="1" si="279"/>
        <v>13500</v>
      </c>
      <c r="I1993" s="17">
        <f t="shared" ca="1" si="280"/>
        <v>1600</v>
      </c>
      <c r="J1993" s="17">
        <f t="shared" ca="1" si="281"/>
        <v>-20900</v>
      </c>
    </row>
    <row r="1994" spans="1:10" x14ac:dyDescent="0.3">
      <c r="A1994" s="4">
        <v>1982</v>
      </c>
      <c r="B1994" s="4">
        <f t="shared" ca="1" si="273"/>
        <v>0.73323779664457633</v>
      </c>
      <c r="C1994" s="4">
        <f t="shared" ca="1" si="274"/>
        <v>70</v>
      </c>
      <c r="D1994" s="4">
        <f t="shared" si="275"/>
        <v>50</v>
      </c>
      <c r="E1994" s="4">
        <f t="shared" ca="1" si="276"/>
        <v>50</v>
      </c>
      <c r="F1994" s="4">
        <f t="shared" ca="1" si="277"/>
        <v>0</v>
      </c>
      <c r="G1994" s="17">
        <f t="shared" si="278"/>
        <v>36000</v>
      </c>
      <c r="H1994" s="17">
        <f t="shared" ca="1" si="279"/>
        <v>67500</v>
      </c>
      <c r="I1994" s="17">
        <f t="shared" ca="1" si="280"/>
        <v>0</v>
      </c>
      <c r="J1994" s="17">
        <f t="shared" ca="1" si="281"/>
        <v>31500</v>
      </c>
    </row>
    <row r="1995" spans="1:10" x14ac:dyDescent="0.3">
      <c r="A1995" s="4">
        <v>1983</v>
      </c>
      <c r="B1995" s="4">
        <f t="shared" ca="1" si="273"/>
        <v>0.81776369353534206</v>
      </c>
      <c r="C1995" s="4">
        <f t="shared" ca="1" si="274"/>
        <v>85</v>
      </c>
      <c r="D1995" s="4">
        <f t="shared" si="275"/>
        <v>50</v>
      </c>
      <c r="E1995" s="4">
        <f t="shared" ca="1" si="276"/>
        <v>50</v>
      </c>
      <c r="F1995" s="4">
        <f t="shared" ca="1" si="277"/>
        <v>0</v>
      </c>
      <c r="G1995" s="17">
        <f t="shared" si="278"/>
        <v>36000</v>
      </c>
      <c r="H1995" s="17">
        <f t="shared" ca="1" si="279"/>
        <v>67500</v>
      </c>
      <c r="I1995" s="17">
        <f t="shared" ca="1" si="280"/>
        <v>0</v>
      </c>
      <c r="J1995" s="17">
        <f t="shared" ca="1" si="281"/>
        <v>31500</v>
      </c>
    </row>
    <row r="1996" spans="1:10" x14ac:dyDescent="0.3">
      <c r="A1996" s="4">
        <v>1984</v>
      </c>
      <c r="B1996" s="4">
        <f t="shared" ca="1" si="273"/>
        <v>0.76035092516828895</v>
      </c>
      <c r="C1996" s="4">
        <f t="shared" ca="1" si="274"/>
        <v>70</v>
      </c>
      <c r="D1996" s="4">
        <f t="shared" si="275"/>
        <v>50</v>
      </c>
      <c r="E1996" s="4">
        <f t="shared" ca="1" si="276"/>
        <v>50</v>
      </c>
      <c r="F1996" s="4">
        <f t="shared" ca="1" si="277"/>
        <v>0</v>
      </c>
      <c r="G1996" s="17">
        <f t="shared" si="278"/>
        <v>36000</v>
      </c>
      <c r="H1996" s="17">
        <f t="shared" ca="1" si="279"/>
        <v>67500</v>
      </c>
      <c r="I1996" s="17">
        <f t="shared" ca="1" si="280"/>
        <v>0</v>
      </c>
      <c r="J1996" s="17">
        <f t="shared" ca="1" si="281"/>
        <v>31500</v>
      </c>
    </row>
    <row r="1997" spans="1:10" x14ac:dyDescent="0.3">
      <c r="A1997" s="4">
        <v>1985</v>
      </c>
      <c r="B1997" s="4">
        <f t="shared" ca="1" si="273"/>
        <v>0.3626131768841192</v>
      </c>
      <c r="C1997" s="4">
        <f t="shared" ca="1" si="274"/>
        <v>55</v>
      </c>
      <c r="D1997" s="4">
        <f t="shared" si="275"/>
        <v>50</v>
      </c>
      <c r="E1997" s="4">
        <f t="shared" ca="1" si="276"/>
        <v>50</v>
      </c>
      <c r="F1997" s="4">
        <f t="shared" ca="1" si="277"/>
        <v>0</v>
      </c>
      <c r="G1997" s="17">
        <f t="shared" si="278"/>
        <v>36000</v>
      </c>
      <c r="H1997" s="17">
        <f t="shared" ca="1" si="279"/>
        <v>67500</v>
      </c>
      <c r="I1997" s="17">
        <f t="shared" ca="1" si="280"/>
        <v>0</v>
      </c>
      <c r="J1997" s="17">
        <f t="shared" ca="1" si="281"/>
        <v>31500</v>
      </c>
    </row>
    <row r="1998" spans="1:10" x14ac:dyDescent="0.3">
      <c r="A1998" s="4">
        <v>1986</v>
      </c>
      <c r="B1998" s="4">
        <f t="shared" ref="B1998:B2061" ca="1" si="282">RAND()</f>
        <v>0.94665817568761323</v>
      </c>
      <c r="C1998" s="4">
        <f t="shared" ref="C1998:C2061" ca="1" si="283">LOOKUP(B1998,$E$3:$F$9,$D$3:$D$9)</f>
        <v>100</v>
      </c>
      <c r="D1998" s="4">
        <f t="shared" ref="D1998:D2061" si="284">$I$6</f>
        <v>50</v>
      </c>
      <c r="E1998" s="4">
        <f t="shared" ref="E1998:E2061" ca="1" si="285">MIN(C1998:D1998)</f>
        <v>50</v>
      </c>
      <c r="F1998" s="4">
        <f t="shared" ref="F1998:F2061" ca="1" si="286">D1998-E1998</f>
        <v>0</v>
      </c>
      <c r="G1998" s="17">
        <f t="shared" ref="G1998:G2061" si="287">D1998*$I$2</f>
        <v>36000</v>
      </c>
      <c r="H1998" s="17">
        <f t="shared" ref="H1998:H2061" ca="1" si="288">E1998*$I$3</f>
        <v>67500</v>
      </c>
      <c r="I1998" s="17">
        <f t="shared" ref="I1998:I2061" ca="1" si="289">F1998*$I$4</f>
        <v>0</v>
      </c>
      <c r="J1998" s="17">
        <f t="shared" ref="J1998:J2061" ca="1" si="290">H1998+I1998-G1998</f>
        <v>31500</v>
      </c>
    </row>
    <row r="1999" spans="1:10" x14ac:dyDescent="0.3">
      <c r="A1999" s="4">
        <v>1987</v>
      </c>
      <c r="B1999" s="4">
        <f t="shared" ca="1" si="282"/>
        <v>0.59335221138311844</v>
      </c>
      <c r="C1999" s="4">
        <f t="shared" ca="1" si="283"/>
        <v>70</v>
      </c>
      <c r="D1999" s="4">
        <f t="shared" si="284"/>
        <v>50</v>
      </c>
      <c r="E1999" s="4">
        <f t="shared" ca="1" si="285"/>
        <v>50</v>
      </c>
      <c r="F1999" s="4">
        <f t="shared" ca="1" si="286"/>
        <v>0</v>
      </c>
      <c r="G1999" s="17">
        <f t="shared" si="287"/>
        <v>36000</v>
      </c>
      <c r="H1999" s="17">
        <f t="shared" ca="1" si="288"/>
        <v>67500</v>
      </c>
      <c r="I1999" s="17">
        <f t="shared" ca="1" si="289"/>
        <v>0</v>
      </c>
      <c r="J1999" s="17">
        <f t="shared" ca="1" si="290"/>
        <v>31500</v>
      </c>
    </row>
    <row r="2000" spans="1:10" x14ac:dyDescent="0.3">
      <c r="A2000" s="4">
        <v>1988</v>
      </c>
      <c r="B2000" s="4">
        <f t="shared" ca="1" si="282"/>
        <v>0.2179577152069968</v>
      </c>
      <c r="C2000" s="4">
        <f t="shared" ca="1" si="283"/>
        <v>40</v>
      </c>
      <c r="D2000" s="4">
        <f t="shared" si="284"/>
        <v>50</v>
      </c>
      <c r="E2000" s="4">
        <f t="shared" ca="1" si="285"/>
        <v>40</v>
      </c>
      <c r="F2000" s="4">
        <f t="shared" ca="1" si="286"/>
        <v>10</v>
      </c>
      <c r="G2000" s="17">
        <f t="shared" si="287"/>
        <v>36000</v>
      </c>
      <c r="H2000" s="17">
        <f t="shared" ca="1" si="288"/>
        <v>54000</v>
      </c>
      <c r="I2000" s="17">
        <f t="shared" ca="1" si="289"/>
        <v>400</v>
      </c>
      <c r="J2000" s="17">
        <f t="shared" ca="1" si="290"/>
        <v>18400</v>
      </c>
    </row>
    <row r="2001" spans="1:10" x14ac:dyDescent="0.3">
      <c r="A2001" s="4">
        <v>1989</v>
      </c>
      <c r="B2001" s="4">
        <f t="shared" ca="1" si="282"/>
        <v>0.68628458960507099</v>
      </c>
      <c r="C2001" s="4">
        <f t="shared" ca="1" si="283"/>
        <v>70</v>
      </c>
      <c r="D2001" s="4">
        <f t="shared" si="284"/>
        <v>50</v>
      </c>
      <c r="E2001" s="4">
        <f t="shared" ca="1" si="285"/>
        <v>50</v>
      </c>
      <c r="F2001" s="4">
        <f t="shared" ca="1" si="286"/>
        <v>0</v>
      </c>
      <c r="G2001" s="17">
        <f t="shared" si="287"/>
        <v>36000</v>
      </c>
      <c r="H2001" s="17">
        <f t="shared" ca="1" si="288"/>
        <v>67500</v>
      </c>
      <c r="I2001" s="17">
        <f t="shared" ca="1" si="289"/>
        <v>0</v>
      </c>
      <c r="J2001" s="17">
        <f t="shared" ca="1" si="290"/>
        <v>31500</v>
      </c>
    </row>
    <row r="2002" spans="1:10" x14ac:dyDescent="0.3">
      <c r="A2002" s="4">
        <v>1990</v>
      </c>
      <c r="B2002" s="4">
        <f t="shared" ca="1" si="282"/>
        <v>3.1870067994958395E-2</v>
      </c>
      <c r="C2002" s="4">
        <f t="shared" ca="1" si="283"/>
        <v>10</v>
      </c>
      <c r="D2002" s="4">
        <f t="shared" si="284"/>
        <v>50</v>
      </c>
      <c r="E2002" s="4">
        <f t="shared" ca="1" si="285"/>
        <v>10</v>
      </c>
      <c r="F2002" s="4">
        <f t="shared" ca="1" si="286"/>
        <v>40</v>
      </c>
      <c r="G2002" s="17">
        <f t="shared" si="287"/>
        <v>36000</v>
      </c>
      <c r="H2002" s="17">
        <f t="shared" ca="1" si="288"/>
        <v>13500</v>
      </c>
      <c r="I2002" s="17">
        <f t="shared" ca="1" si="289"/>
        <v>1600</v>
      </c>
      <c r="J2002" s="17">
        <f t="shared" ca="1" si="290"/>
        <v>-20900</v>
      </c>
    </row>
    <row r="2003" spans="1:10" x14ac:dyDescent="0.3">
      <c r="A2003" s="4">
        <v>1991</v>
      </c>
      <c r="B2003" s="4">
        <f t="shared" ca="1" si="282"/>
        <v>0.80871681112773575</v>
      </c>
      <c r="C2003" s="4">
        <f t="shared" ca="1" si="283"/>
        <v>85</v>
      </c>
      <c r="D2003" s="4">
        <f t="shared" si="284"/>
        <v>50</v>
      </c>
      <c r="E2003" s="4">
        <f t="shared" ca="1" si="285"/>
        <v>50</v>
      </c>
      <c r="F2003" s="4">
        <f t="shared" ca="1" si="286"/>
        <v>0</v>
      </c>
      <c r="G2003" s="17">
        <f t="shared" si="287"/>
        <v>36000</v>
      </c>
      <c r="H2003" s="17">
        <f t="shared" ca="1" si="288"/>
        <v>67500</v>
      </c>
      <c r="I2003" s="17">
        <f t="shared" ca="1" si="289"/>
        <v>0</v>
      </c>
      <c r="J2003" s="17">
        <f t="shared" ca="1" si="290"/>
        <v>31500</v>
      </c>
    </row>
    <row r="2004" spans="1:10" x14ac:dyDescent="0.3">
      <c r="A2004" s="4">
        <v>1992</v>
      </c>
      <c r="B2004" s="4">
        <f t="shared" ca="1" si="282"/>
        <v>0.85438930118238965</v>
      </c>
      <c r="C2004" s="4">
        <f t="shared" ca="1" si="283"/>
        <v>85</v>
      </c>
      <c r="D2004" s="4">
        <f t="shared" si="284"/>
        <v>50</v>
      </c>
      <c r="E2004" s="4">
        <f t="shared" ca="1" si="285"/>
        <v>50</v>
      </c>
      <c r="F2004" s="4">
        <f t="shared" ca="1" si="286"/>
        <v>0</v>
      </c>
      <c r="G2004" s="17">
        <f t="shared" si="287"/>
        <v>36000</v>
      </c>
      <c r="H2004" s="17">
        <f t="shared" ca="1" si="288"/>
        <v>67500</v>
      </c>
      <c r="I2004" s="17">
        <f t="shared" ca="1" si="289"/>
        <v>0</v>
      </c>
      <c r="J2004" s="17">
        <f t="shared" ca="1" si="290"/>
        <v>31500</v>
      </c>
    </row>
    <row r="2005" spans="1:10" x14ac:dyDescent="0.3">
      <c r="A2005" s="4">
        <v>1993</v>
      </c>
      <c r="B2005" s="4">
        <f t="shared" ca="1" si="282"/>
        <v>0.65890127029896539</v>
      </c>
      <c r="C2005" s="4">
        <f t="shared" ca="1" si="283"/>
        <v>70</v>
      </c>
      <c r="D2005" s="4">
        <f t="shared" si="284"/>
        <v>50</v>
      </c>
      <c r="E2005" s="4">
        <f t="shared" ca="1" si="285"/>
        <v>50</v>
      </c>
      <c r="F2005" s="4">
        <f t="shared" ca="1" si="286"/>
        <v>0</v>
      </c>
      <c r="G2005" s="17">
        <f t="shared" si="287"/>
        <v>36000</v>
      </c>
      <c r="H2005" s="17">
        <f t="shared" ca="1" si="288"/>
        <v>67500</v>
      </c>
      <c r="I2005" s="17">
        <f t="shared" ca="1" si="289"/>
        <v>0</v>
      </c>
      <c r="J2005" s="17">
        <f t="shared" ca="1" si="290"/>
        <v>31500</v>
      </c>
    </row>
    <row r="2006" spans="1:10" x14ac:dyDescent="0.3">
      <c r="A2006" s="4">
        <v>1994</v>
      </c>
      <c r="B2006" s="4">
        <f t="shared" ca="1" si="282"/>
        <v>0.64304332406194087</v>
      </c>
      <c r="C2006" s="4">
        <f t="shared" ca="1" si="283"/>
        <v>70</v>
      </c>
      <c r="D2006" s="4">
        <f t="shared" si="284"/>
        <v>50</v>
      </c>
      <c r="E2006" s="4">
        <f t="shared" ca="1" si="285"/>
        <v>50</v>
      </c>
      <c r="F2006" s="4">
        <f t="shared" ca="1" si="286"/>
        <v>0</v>
      </c>
      <c r="G2006" s="17">
        <f t="shared" si="287"/>
        <v>36000</v>
      </c>
      <c r="H2006" s="17">
        <f t="shared" ca="1" si="288"/>
        <v>67500</v>
      </c>
      <c r="I2006" s="17">
        <f t="shared" ca="1" si="289"/>
        <v>0</v>
      </c>
      <c r="J2006" s="17">
        <f t="shared" ca="1" si="290"/>
        <v>31500</v>
      </c>
    </row>
    <row r="2007" spans="1:10" x14ac:dyDescent="0.3">
      <c r="A2007" s="4">
        <v>1995</v>
      </c>
      <c r="B2007" s="4">
        <f t="shared" ca="1" si="282"/>
        <v>0.7407480474462057</v>
      </c>
      <c r="C2007" s="4">
        <f t="shared" ca="1" si="283"/>
        <v>70</v>
      </c>
      <c r="D2007" s="4">
        <f t="shared" si="284"/>
        <v>50</v>
      </c>
      <c r="E2007" s="4">
        <f t="shared" ca="1" si="285"/>
        <v>50</v>
      </c>
      <c r="F2007" s="4">
        <f t="shared" ca="1" si="286"/>
        <v>0</v>
      </c>
      <c r="G2007" s="17">
        <f t="shared" si="287"/>
        <v>36000</v>
      </c>
      <c r="H2007" s="17">
        <f t="shared" ca="1" si="288"/>
        <v>67500</v>
      </c>
      <c r="I2007" s="17">
        <f t="shared" ca="1" si="289"/>
        <v>0</v>
      </c>
      <c r="J2007" s="17">
        <f t="shared" ca="1" si="290"/>
        <v>31500</v>
      </c>
    </row>
    <row r="2008" spans="1:10" x14ac:dyDescent="0.3">
      <c r="A2008" s="4">
        <v>1996</v>
      </c>
      <c r="B2008" s="4">
        <f t="shared" ca="1" si="282"/>
        <v>0.75557873168813394</v>
      </c>
      <c r="C2008" s="4">
        <f t="shared" ca="1" si="283"/>
        <v>70</v>
      </c>
      <c r="D2008" s="4">
        <f t="shared" si="284"/>
        <v>50</v>
      </c>
      <c r="E2008" s="4">
        <f t="shared" ca="1" si="285"/>
        <v>50</v>
      </c>
      <c r="F2008" s="4">
        <f t="shared" ca="1" si="286"/>
        <v>0</v>
      </c>
      <c r="G2008" s="17">
        <f t="shared" si="287"/>
        <v>36000</v>
      </c>
      <c r="H2008" s="17">
        <f t="shared" ca="1" si="288"/>
        <v>67500</v>
      </c>
      <c r="I2008" s="17">
        <f t="shared" ca="1" si="289"/>
        <v>0</v>
      </c>
      <c r="J2008" s="17">
        <f t="shared" ca="1" si="290"/>
        <v>31500</v>
      </c>
    </row>
    <row r="2009" spans="1:10" x14ac:dyDescent="0.3">
      <c r="A2009" s="4">
        <v>1997</v>
      </c>
      <c r="B2009" s="4">
        <f t="shared" ca="1" si="282"/>
        <v>0.4334271039082308</v>
      </c>
      <c r="C2009" s="4">
        <f t="shared" ca="1" si="283"/>
        <v>55</v>
      </c>
      <c r="D2009" s="4">
        <f t="shared" si="284"/>
        <v>50</v>
      </c>
      <c r="E2009" s="4">
        <f t="shared" ca="1" si="285"/>
        <v>50</v>
      </c>
      <c r="F2009" s="4">
        <f t="shared" ca="1" si="286"/>
        <v>0</v>
      </c>
      <c r="G2009" s="17">
        <f t="shared" si="287"/>
        <v>36000</v>
      </c>
      <c r="H2009" s="17">
        <f t="shared" ca="1" si="288"/>
        <v>67500</v>
      </c>
      <c r="I2009" s="17">
        <f t="shared" ca="1" si="289"/>
        <v>0</v>
      </c>
      <c r="J2009" s="17">
        <f t="shared" ca="1" si="290"/>
        <v>31500</v>
      </c>
    </row>
    <row r="2010" spans="1:10" x14ac:dyDescent="0.3">
      <c r="A2010" s="4">
        <v>1998</v>
      </c>
      <c r="B2010" s="4">
        <f t="shared" ca="1" si="282"/>
        <v>6.2026629705043357E-2</v>
      </c>
      <c r="C2010" s="4">
        <f t="shared" ca="1" si="283"/>
        <v>10</v>
      </c>
      <c r="D2010" s="4">
        <f t="shared" si="284"/>
        <v>50</v>
      </c>
      <c r="E2010" s="4">
        <f t="shared" ca="1" si="285"/>
        <v>10</v>
      </c>
      <c r="F2010" s="4">
        <f t="shared" ca="1" si="286"/>
        <v>40</v>
      </c>
      <c r="G2010" s="17">
        <f t="shared" si="287"/>
        <v>36000</v>
      </c>
      <c r="H2010" s="17">
        <f t="shared" ca="1" si="288"/>
        <v>13500</v>
      </c>
      <c r="I2010" s="17">
        <f t="shared" ca="1" si="289"/>
        <v>1600</v>
      </c>
      <c r="J2010" s="17">
        <f t="shared" ca="1" si="290"/>
        <v>-20900</v>
      </c>
    </row>
    <row r="2011" spans="1:10" x14ac:dyDescent="0.3">
      <c r="A2011" s="4">
        <v>1999</v>
      </c>
      <c r="B2011" s="4">
        <f t="shared" ca="1" si="282"/>
        <v>0.33735194984390338</v>
      </c>
      <c r="C2011" s="4">
        <f t="shared" ca="1" si="283"/>
        <v>55</v>
      </c>
      <c r="D2011" s="4">
        <f t="shared" si="284"/>
        <v>50</v>
      </c>
      <c r="E2011" s="4">
        <f t="shared" ca="1" si="285"/>
        <v>50</v>
      </c>
      <c r="F2011" s="4">
        <f t="shared" ca="1" si="286"/>
        <v>0</v>
      </c>
      <c r="G2011" s="17">
        <f t="shared" si="287"/>
        <v>36000</v>
      </c>
      <c r="H2011" s="17">
        <f t="shared" ca="1" si="288"/>
        <v>67500</v>
      </c>
      <c r="I2011" s="17">
        <f t="shared" ca="1" si="289"/>
        <v>0</v>
      </c>
      <c r="J2011" s="17">
        <f t="shared" ca="1" si="290"/>
        <v>31500</v>
      </c>
    </row>
    <row r="2012" spans="1:10" x14ac:dyDescent="0.3">
      <c r="A2012" s="4">
        <v>2000</v>
      </c>
      <c r="B2012" s="4">
        <f t="shared" ca="1" si="282"/>
        <v>0.62722133093379384</v>
      </c>
      <c r="C2012" s="4">
        <f t="shared" ca="1" si="283"/>
        <v>70</v>
      </c>
      <c r="D2012" s="4">
        <f t="shared" si="284"/>
        <v>50</v>
      </c>
      <c r="E2012" s="4">
        <f t="shared" ca="1" si="285"/>
        <v>50</v>
      </c>
      <c r="F2012" s="4">
        <f t="shared" ca="1" si="286"/>
        <v>0</v>
      </c>
      <c r="G2012" s="17">
        <f t="shared" si="287"/>
        <v>36000</v>
      </c>
      <c r="H2012" s="17">
        <f t="shared" ca="1" si="288"/>
        <v>67500</v>
      </c>
      <c r="I2012" s="17">
        <f t="shared" ca="1" si="289"/>
        <v>0</v>
      </c>
      <c r="J2012" s="17">
        <f t="shared" ca="1" si="290"/>
        <v>31500</v>
      </c>
    </row>
    <row r="2013" spans="1:10" x14ac:dyDescent="0.3">
      <c r="A2013" s="4">
        <v>2001</v>
      </c>
      <c r="B2013" s="4">
        <f t="shared" ca="1" si="282"/>
        <v>0.36758235082515478</v>
      </c>
      <c r="C2013" s="4">
        <f t="shared" ca="1" si="283"/>
        <v>55</v>
      </c>
      <c r="D2013" s="4">
        <f t="shared" si="284"/>
        <v>50</v>
      </c>
      <c r="E2013" s="4">
        <f t="shared" ca="1" si="285"/>
        <v>50</v>
      </c>
      <c r="F2013" s="4">
        <f t="shared" ca="1" si="286"/>
        <v>0</v>
      </c>
      <c r="G2013" s="17">
        <f t="shared" si="287"/>
        <v>36000</v>
      </c>
      <c r="H2013" s="17">
        <f t="shared" ca="1" si="288"/>
        <v>67500</v>
      </c>
      <c r="I2013" s="17">
        <f t="shared" ca="1" si="289"/>
        <v>0</v>
      </c>
      <c r="J2013" s="17">
        <f t="shared" ca="1" si="290"/>
        <v>31500</v>
      </c>
    </row>
    <row r="2014" spans="1:10" x14ac:dyDescent="0.3">
      <c r="A2014" s="4">
        <v>2002</v>
      </c>
      <c r="B2014" s="4">
        <f t="shared" ca="1" si="282"/>
        <v>4.3310359673393029E-3</v>
      </c>
      <c r="C2014" s="4">
        <f t="shared" ca="1" si="283"/>
        <v>10</v>
      </c>
      <c r="D2014" s="4">
        <f t="shared" si="284"/>
        <v>50</v>
      </c>
      <c r="E2014" s="4">
        <f t="shared" ca="1" si="285"/>
        <v>10</v>
      </c>
      <c r="F2014" s="4">
        <f t="shared" ca="1" si="286"/>
        <v>40</v>
      </c>
      <c r="G2014" s="17">
        <f t="shared" si="287"/>
        <v>36000</v>
      </c>
      <c r="H2014" s="17">
        <f t="shared" ca="1" si="288"/>
        <v>13500</v>
      </c>
      <c r="I2014" s="17">
        <f t="shared" ca="1" si="289"/>
        <v>1600</v>
      </c>
      <c r="J2014" s="17">
        <f t="shared" ca="1" si="290"/>
        <v>-20900</v>
      </c>
    </row>
    <row r="2015" spans="1:10" x14ac:dyDescent="0.3">
      <c r="A2015" s="4">
        <v>2003</v>
      </c>
      <c r="B2015" s="4">
        <f t="shared" ca="1" si="282"/>
        <v>9.4738082779236121E-2</v>
      </c>
      <c r="C2015" s="4">
        <f t="shared" ca="1" si="283"/>
        <v>25</v>
      </c>
      <c r="D2015" s="4">
        <f t="shared" si="284"/>
        <v>50</v>
      </c>
      <c r="E2015" s="4">
        <f t="shared" ca="1" si="285"/>
        <v>25</v>
      </c>
      <c r="F2015" s="4">
        <f t="shared" ca="1" si="286"/>
        <v>25</v>
      </c>
      <c r="G2015" s="17">
        <f t="shared" si="287"/>
        <v>36000</v>
      </c>
      <c r="H2015" s="17">
        <f t="shared" ca="1" si="288"/>
        <v>33750</v>
      </c>
      <c r="I2015" s="17">
        <f t="shared" ca="1" si="289"/>
        <v>1000</v>
      </c>
      <c r="J2015" s="17">
        <f t="shared" ca="1" si="290"/>
        <v>-1250</v>
      </c>
    </row>
    <row r="2016" spans="1:10" x14ac:dyDescent="0.3">
      <c r="A2016" s="4">
        <v>2004</v>
      </c>
      <c r="B2016" s="4">
        <f t="shared" ca="1" si="282"/>
        <v>0.2950947458395391</v>
      </c>
      <c r="C2016" s="4">
        <f t="shared" ca="1" si="283"/>
        <v>40</v>
      </c>
      <c r="D2016" s="4">
        <f t="shared" si="284"/>
        <v>50</v>
      </c>
      <c r="E2016" s="4">
        <f t="shared" ca="1" si="285"/>
        <v>40</v>
      </c>
      <c r="F2016" s="4">
        <f t="shared" ca="1" si="286"/>
        <v>10</v>
      </c>
      <c r="G2016" s="17">
        <f t="shared" si="287"/>
        <v>36000</v>
      </c>
      <c r="H2016" s="17">
        <f t="shared" ca="1" si="288"/>
        <v>54000</v>
      </c>
      <c r="I2016" s="17">
        <f t="shared" ca="1" si="289"/>
        <v>400</v>
      </c>
      <c r="J2016" s="17">
        <f t="shared" ca="1" si="290"/>
        <v>18400</v>
      </c>
    </row>
    <row r="2017" spans="1:10" x14ac:dyDescent="0.3">
      <c r="A2017" s="4">
        <v>2005</v>
      </c>
      <c r="B2017" s="4">
        <f t="shared" ca="1" si="282"/>
        <v>0.31852782295772841</v>
      </c>
      <c r="C2017" s="4">
        <f t="shared" ca="1" si="283"/>
        <v>40</v>
      </c>
      <c r="D2017" s="4">
        <f t="shared" si="284"/>
        <v>50</v>
      </c>
      <c r="E2017" s="4">
        <f t="shared" ca="1" si="285"/>
        <v>40</v>
      </c>
      <c r="F2017" s="4">
        <f t="shared" ca="1" si="286"/>
        <v>10</v>
      </c>
      <c r="G2017" s="17">
        <f t="shared" si="287"/>
        <v>36000</v>
      </c>
      <c r="H2017" s="17">
        <f t="shared" ca="1" si="288"/>
        <v>54000</v>
      </c>
      <c r="I2017" s="17">
        <f t="shared" ca="1" si="289"/>
        <v>400</v>
      </c>
      <c r="J2017" s="17">
        <f t="shared" ca="1" si="290"/>
        <v>18400</v>
      </c>
    </row>
    <row r="2018" spans="1:10" x14ac:dyDescent="0.3">
      <c r="A2018" s="4">
        <v>2006</v>
      </c>
      <c r="B2018" s="4">
        <f t="shared" ca="1" si="282"/>
        <v>0.6167922587014748</v>
      </c>
      <c r="C2018" s="4">
        <f t="shared" ca="1" si="283"/>
        <v>70</v>
      </c>
      <c r="D2018" s="4">
        <f t="shared" si="284"/>
        <v>50</v>
      </c>
      <c r="E2018" s="4">
        <f t="shared" ca="1" si="285"/>
        <v>50</v>
      </c>
      <c r="F2018" s="4">
        <f t="shared" ca="1" si="286"/>
        <v>0</v>
      </c>
      <c r="G2018" s="17">
        <f t="shared" si="287"/>
        <v>36000</v>
      </c>
      <c r="H2018" s="17">
        <f t="shared" ca="1" si="288"/>
        <v>67500</v>
      </c>
      <c r="I2018" s="17">
        <f t="shared" ca="1" si="289"/>
        <v>0</v>
      </c>
      <c r="J2018" s="17">
        <f t="shared" ca="1" si="290"/>
        <v>31500</v>
      </c>
    </row>
    <row r="2019" spans="1:10" x14ac:dyDescent="0.3">
      <c r="A2019" s="4">
        <v>2007</v>
      </c>
      <c r="B2019" s="4">
        <f t="shared" ca="1" si="282"/>
        <v>2.7387768379537936E-2</v>
      </c>
      <c r="C2019" s="4">
        <f t="shared" ca="1" si="283"/>
        <v>10</v>
      </c>
      <c r="D2019" s="4">
        <f t="shared" si="284"/>
        <v>50</v>
      </c>
      <c r="E2019" s="4">
        <f t="shared" ca="1" si="285"/>
        <v>10</v>
      </c>
      <c r="F2019" s="4">
        <f t="shared" ca="1" si="286"/>
        <v>40</v>
      </c>
      <c r="G2019" s="17">
        <f t="shared" si="287"/>
        <v>36000</v>
      </c>
      <c r="H2019" s="17">
        <f t="shared" ca="1" si="288"/>
        <v>13500</v>
      </c>
      <c r="I2019" s="17">
        <f t="shared" ca="1" si="289"/>
        <v>1600</v>
      </c>
      <c r="J2019" s="17">
        <f t="shared" ca="1" si="290"/>
        <v>-20900</v>
      </c>
    </row>
    <row r="2020" spans="1:10" x14ac:dyDescent="0.3">
      <c r="A2020" s="4">
        <v>2008</v>
      </c>
      <c r="B2020" s="4">
        <f t="shared" ca="1" si="282"/>
        <v>0.2026357517502646</v>
      </c>
      <c r="C2020" s="4">
        <f t="shared" ca="1" si="283"/>
        <v>40</v>
      </c>
      <c r="D2020" s="4">
        <f t="shared" si="284"/>
        <v>50</v>
      </c>
      <c r="E2020" s="4">
        <f t="shared" ca="1" si="285"/>
        <v>40</v>
      </c>
      <c r="F2020" s="4">
        <f t="shared" ca="1" si="286"/>
        <v>10</v>
      </c>
      <c r="G2020" s="17">
        <f t="shared" si="287"/>
        <v>36000</v>
      </c>
      <c r="H2020" s="17">
        <f t="shared" ca="1" si="288"/>
        <v>54000</v>
      </c>
      <c r="I2020" s="17">
        <f t="shared" ca="1" si="289"/>
        <v>400</v>
      </c>
      <c r="J2020" s="17">
        <f t="shared" ca="1" si="290"/>
        <v>18400</v>
      </c>
    </row>
    <row r="2021" spans="1:10" x14ac:dyDescent="0.3">
      <c r="A2021" s="4">
        <v>2009</v>
      </c>
      <c r="B2021" s="4">
        <f t="shared" ca="1" si="282"/>
        <v>0.11107577947730218</v>
      </c>
      <c r="C2021" s="4">
        <f t="shared" ca="1" si="283"/>
        <v>25</v>
      </c>
      <c r="D2021" s="4">
        <f t="shared" si="284"/>
        <v>50</v>
      </c>
      <c r="E2021" s="4">
        <f t="shared" ca="1" si="285"/>
        <v>25</v>
      </c>
      <c r="F2021" s="4">
        <f t="shared" ca="1" si="286"/>
        <v>25</v>
      </c>
      <c r="G2021" s="17">
        <f t="shared" si="287"/>
        <v>36000</v>
      </c>
      <c r="H2021" s="17">
        <f t="shared" ca="1" si="288"/>
        <v>33750</v>
      </c>
      <c r="I2021" s="17">
        <f t="shared" ca="1" si="289"/>
        <v>1000</v>
      </c>
      <c r="J2021" s="17">
        <f t="shared" ca="1" si="290"/>
        <v>-1250</v>
      </c>
    </row>
    <row r="2022" spans="1:10" x14ac:dyDescent="0.3">
      <c r="A2022" s="4">
        <v>2010</v>
      </c>
      <c r="B2022" s="4">
        <f t="shared" ca="1" si="282"/>
        <v>0.69604277647083612</v>
      </c>
      <c r="C2022" s="4">
        <f t="shared" ca="1" si="283"/>
        <v>70</v>
      </c>
      <c r="D2022" s="4">
        <f t="shared" si="284"/>
        <v>50</v>
      </c>
      <c r="E2022" s="4">
        <f t="shared" ca="1" si="285"/>
        <v>50</v>
      </c>
      <c r="F2022" s="4">
        <f t="shared" ca="1" si="286"/>
        <v>0</v>
      </c>
      <c r="G2022" s="17">
        <f t="shared" si="287"/>
        <v>36000</v>
      </c>
      <c r="H2022" s="17">
        <f t="shared" ca="1" si="288"/>
        <v>67500</v>
      </c>
      <c r="I2022" s="17">
        <f t="shared" ca="1" si="289"/>
        <v>0</v>
      </c>
      <c r="J2022" s="17">
        <f t="shared" ca="1" si="290"/>
        <v>31500</v>
      </c>
    </row>
    <row r="2023" spans="1:10" x14ac:dyDescent="0.3">
      <c r="A2023" s="4">
        <v>2011</v>
      </c>
      <c r="B2023" s="4">
        <f t="shared" ca="1" si="282"/>
        <v>0.64886572013990429</v>
      </c>
      <c r="C2023" s="4">
        <f t="shared" ca="1" si="283"/>
        <v>70</v>
      </c>
      <c r="D2023" s="4">
        <f t="shared" si="284"/>
        <v>50</v>
      </c>
      <c r="E2023" s="4">
        <f t="shared" ca="1" si="285"/>
        <v>50</v>
      </c>
      <c r="F2023" s="4">
        <f t="shared" ca="1" si="286"/>
        <v>0</v>
      </c>
      <c r="G2023" s="17">
        <f t="shared" si="287"/>
        <v>36000</v>
      </c>
      <c r="H2023" s="17">
        <f t="shared" ca="1" si="288"/>
        <v>67500</v>
      </c>
      <c r="I2023" s="17">
        <f t="shared" ca="1" si="289"/>
        <v>0</v>
      </c>
      <c r="J2023" s="17">
        <f t="shared" ca="1" si="290"/>
        <v>31500</v>
      </c>
    </row>
    <row r="2024" spans="1:10" x14ac:dyDescent="0.3">
      <c r="A2024" s="4">
        <v>2012</v>
      </c>
      <c r="B2024" s="4">
        <f t="shared" ca="1" si="282"/>
        <v>0.73194503400819388</v>
      </c>
      <c r="C2024" s="4">
        <f t="shared" ca="1" si="283"/>
        <v>70</v>
      </c>
      <c r="D2024" s="4">
        <f t="shared" si="284"/>
        <v>50</v>
      </c>
      <c r="E2024" s="4">
        <f t="shared" ca="1" si="285"/>
        <v>50</v>
      </c>
      <c r="F2024" s="4">
        <f t="shared" ca="1" si="286"/>
        <v>0</v>
      </c>
      <c r="G2024" s="17">
        <f t="shared" si="287"/>
        <v>36000</v>
      </c>
      <c r="H2024" s="17">
        <f t="shared" ca="1" si="288"/>
        <v>67500</v>
      </c>
      <c r="I2024" s="17">
        <f t="shared" ca="1" si="289"/>
        <v>0</v>
      </c>
      <c r="J2024" s="17">
        <f t="shared" ca="1" si="290"/>
        <v>31500</v>
      </c>
    </row>
    <row r="2025" spans="1:10" x14ac:dyDescent="0.3">
      <c r="A2025" s="4">
        <v>2013</v>
      </c>
      <c r="B2025" s="4">
        <f t="shared" ca="1" si="282"/>
        <v>0.27871828787240016</v>
      </c>
      <c r="C2025" s="4">
        <f t="shared" ca="1" si="283"/>
        <v>40</v>
      </c>
      <c r="D2025" s="4">
        <f t="shared" si="284"/>
        <v>50</v>
      </c>
      <c r="E2025" s="4">
        <f t="shared" ca="1" si="285"/>
        <v>40</v>
      </c>
      <c r="F2025" s="4">
        <f t="shared" ca="1" si="286"/>
        <v>10</v>
      </c>
      <c r="G2025" s="17">
        <f t="shared" si="287"/>
        <v>36000</v>
      </c>
      <c r="H2025" s="17">
        <f t="shared" ca="1" si="288"/>
        <v>54000</v>
      </c>
      <c r="I2025" s="17">
        <f t="shared" ca="1" si="289"/>
        <v>400</v>
      </c>
      <c r="J2025" s="17">
        <f t="shared" ca="1" si="290"/>
        <v>18400</v>
      </c>
    </row>
    <row r="2026" spans="1:10" x14ac:dyDescent="0.3">
      <c r="A2026" s="4">
        <v>2014</v>
      </c>
      <c r="B2026" s="4">
        <f t="shared" ca="1" si="282"/>
        <v>0.87563771725972384</v>
      </c>
      <c r="C2026" s="4">
        <f t="shared" ca="1" si="283"/>
        <v>85</v>
      </c>
      <c r="D2026" s="4">
        <f t="shared" si="284"/>
        <v>50</v>
      </c>
      <c r="E2026" s="4">
        <f t="shared" ca="1" si="285"/>
        <v>50</v>
      </c>
      <c r="F2026" s="4">
        <f t="shared" ca="1" si="286"/>
        <v>0</v>
      </c>
      <c r="G2026" s="17">
        <f t="shared" si="287"/>
        <v>36000</v>
      </c>
      <c r="H2026" s="17">
        <f t="shared" ca="1" si="288"/>
        <v>67500</v>
      </c>
      <c r="I2026" s="17">
        <f t="shared" ca="1" si="289"/>
        <v>0</v>
      </c>
      <c r="J2026" s="17">
        <f t="shared" ca="1" si="290"/>
        <v>31500</v>
      </c>
    </row>
    <row r="2027" spans="1:10" x14ac:dyDescent="0.3">
      <c r="A2027" s="4">
        <v>2015</v>
      </c>
      <c r="B2027" s="4">
        <f t="shared" ca="1" si="282"/>
        <v>0.11400112586789679</v>
      </c>
      <c r="C2027" s="4">
        <f t="shared" ca="1" si="283"/>
        <v>25</v>
      </c>
      <c r="D2027" s="4">
        <f t="shared" si="284"/>
        <v>50</v>
      </c>
      <c r="E2027" s="4">
        <f t="shared" ca="1" si="285"/>
        <v>25</v>
      </c>
      <c r="F2027" s="4">
        <f t="shared" ca="1" si="286"/>
        <v>25</v>
      </c>
      <c r="G2027" s="17">
        <f t="shared" si="287"/>
        <v>36000</v>
      </c>
      <c r="H2027" s="17">
        <f t="shared" ca="1" si="288"/>
        <v>33750</v>
      </c>
      <c r="I2027" s="17">
        <f t="shared" ca="1" si="289"/>
        <v>1000</v>
      </c>
      <c r="J2027" s="17">
        <f t="shared" ca="1" si="290"/>
        <v>-1250</v>
      </c>
    </row>
    <row r="2028" spans="1:10" x14ac:dyDescent="0.3">
      <c r="A2028" s="4">
        <v>2016</v>
      </c>
      <c r="B2028" s="4">
        <f t="shared" ca="1" si="282"/>
        <v>0.51783791312225214</v>
      </c>
      <c r="C2028" s="4">
        <f t="shared" ca="1" si="283"/>
        <v>55</v>
      </c>
      <c r="D2028" s="4">
        <f t="shared" si="284"/>
        <v>50</v>
      </c>
      <c r="E2028" s="4">
        <f t="shared" ca="1" si="285"/>
        <v>50</v>
      </c>
      <c r="F2028" s="4">
        <f t="shared" ca="1" si="286"/>
        <v>0</v>
      </c>
      <c r="G2028" s="17">
        <f t="shared" si="287"/>
        <v>36000</v>
      </c>
      <c r="H2028" s="17">
        <f t="shared" ca="1" si="288"/>
        <v>67500</v>
      </c>
      <c r="I2028" s="17">
        <f t="shared" ca="1" si="289"/>
        <v>0</v>
      </c>
      <c r="J2028" s="17">
        <f t="shared" ca="1" si="290"/>
        <v>31500</v>
      </c>
    </row>
    <row r="2029" spans="1:10" x14ac:dyDescent="0.3">
      <c r="A2029" s="4">
        <v>2017</v>
      </c>
      <c r="B2029" s="4">
        <f t="shared" ca="1" si="282"/>
        <v>0.41641644203025696</v>
      </c>
      <c r="C2029" s="4">
        <f t="shared" ca="1" si="283"/>
        <v>55</v>
      </c>
      <c r="D2029" s="4">
        <f t="shared" si="284"/>
        <v>50</v>
      </c>
      <c r="E2029" s="4">
        <f t="shared" ca="1" si="285"/>
        <v>50</v>
      </c>
      <c r="F2029" s="4">
        <f t="shared" ca="1" si="286"/>
        <v>0</v>
      </c>
      <c r="G2029" s="17">
        <f t="shared" si="287"/>
        <v>36000</v>
      </c>
      <c r="H2029" s="17">
        <f t="shared" ca="1" si="288"/>
        <v>67500</v>
      </c>
      <c r="I2029" s="17">
        <f t="shared" ca="1" si="289"/>
        <v>0</v>
      </c>
      <c r="J2029" s="17">
        <f t="shared" ca="1" si="290"/>
        <v>31500</v>
      </c>
    </row>
    <row r="2030" spans="1:10" x14ac:dyDescent="0.3">
      <c r="A2030" s="4">
        <v>2018</v>
      </c>
      <c r="B2030" s="4">
        <f t="shared" ca="1" si="282"/>
        <v>0.59822510326864897</v>
      </c>
      <c r="C2030" s="4">
        <f t="shared" ca="1" si="283"/>
        <v>70</v>
      </c>
      <c r="D2030" s="4">
        <f t="shared" si="284"/>
        <v>50</v>
      </c>
      <c r="E2030" s="4">
        <f t="shared" ca="1" si="285"/>
        <v>50</v>
      </c>
      <c r="F2030" s="4">
        <f t="shared" ca="1" si="286"/>
        <v>0</v>
      </c>
      <c r="G2030" s="17">
        <f t="shared" si="287"/>
        <v>36000</v>
      </c>
      <c r="H2030" s="17">
        <f t="shared" ca="1" si="288"/>
        <v>67500</v>
      </c>
      <c r="I2030" s="17">
        <f t="shared" ca="1" si="289"/>
        <v>0</v>
      </c>
      <c r="J2030" s="17">
        <f t="shared" ca="1" si="290"/>
        <v>31500</v>
      </c>
    </row>
    <row r="2031" spans="1:10" x14ac:dyDescent="0.3">
      <c r="A2031" s="4">
        <v>2019</v>
      </c>
      <c r="B2031" s="4">
        <f t="shared" ca="1" si="282"/>
        <v>0.70952678035341965</v>
      </c>
      <c r="C2031" s="4">
        <f t="shared" ca="1" si="283"/>
        <v>70</v>
      </c>
      <c r="D2031" s="4">
        <f t="shared" si="284"/>
        <v>50</v>
      </c>
      <c r="E2031" s="4">
        <f t="shared" ca="1" si="285"/>
        <v>50</v>
      </c>
      <c r="F2031" s="4">
        <f t="shared" ca="1" si="286"/>
        <v>0</v>
      </c>
      <c r="G2031" s="17">
        <f t="shared" si="287"/>
        <v>36000</v>
      </c>
      <c r="H2031" s="17">
        <f t="shared" ca="1" si="288"/>
        <v>67500</v>
      </c>
      <c r="I2031" s="17">
        <f t="shared" ca="1" si="289"/>
        <v>0</v>
      </c>
      <c r="J2031" s="17">
        <f t="shared" ca="1" si="290"/>
        <v>31500</v>
      </c>
    </row>
    <row r="2032" spans="1:10" x14ac:dyDescent="0.3">
      <c r="A2032" s="4">
        <v>2020</v>
      </c>
      <c r="B2032" s="4">
        <f t="shared" ca="1" si="282"/>
        <v>0.91141765171061362</v>
      </c>
      <c r="C2032" s="4">
        <f t="shared" ca="1" si="283"/>
        <v>85</v>
      </c>
      <c r="D2032" s="4">
        <f t="shared" si="284"/>
        <v>50</v>
      </c>
      <c r="E2032" s="4">
        <f t="shared" ca="1" si="285"/>
        <v>50</v>
      </c>
      <c r="F2032" s="4">
        <f t="shared" ca="1" si="286"/>
        <v>0</v>
      </c>
      <c r="G2032" s="17">
        <f t="shared" si="287"/>
        <v>36000</v>
      </c>
      <c r="H2032" s="17">
        <f t="shared" ca="1" si="288"/>
        <v>67500</v>
      </c>
      <c r="I2032" s="17">
        <f t="shared" ca="1" si="289"/>
        <v>0</v>
      </c>
      <c r="J2032" s="17">
        <f t="shared" ca="1" si="290"/>
        <v>31500</v>
      </c>
    </row>
    <row r="2033" spans="1:10" x14ac:dyDescent="0.3">
      <c r="A2033" s="4">
        <v>2021</v>
      </c>
      <c r="B2033" s="4">
        <f t="shared" ca="1" si="282"/>
        <v>0.41031730389554488</v>
      </c>
      <c r="C2033" s="4">
        <f t="shared" ca="1" si="283"/>
        <v>55</v>
      </c>
      <c r="D2033" s="4">
        <f t="shared" si="284"/>
        <v>50</v>
      </c>
      <c r="E2033" s="4">
        <f t="shared" ca="1" si="285"/>
        <v>50</v>
      </c>
      <c r="F2033" s="4">
        <f t="shared" ca="1" si="286"/>
        <v>0</v>
      </c>
      <c r="G2033" s="17">
        <f t="shared" si="287"/>
        <v>36000</v>
      </c>
      <c r="H2033" s="17">
        <f t="shared" ca="1" si="288"/>
        <v>67500</v>
      </c>
      <c r="I2033" s="17">
        <f t="shared" ca="1" si="289"/>
        <v>0</v>
      </c>
      <c r="J2033" s="17">
        <f t="shared" ca="1" si="290"/>
        <v>31500</v>
      </c>
    </row>
    <row r="2034" spans="1:10" x14ac:dyDescent="0.3">
      <c r="A2034" s="4">
        <v>2022</v>
      </c>
      <c r="B2034" s="4">
        <f t="shared" ca="1" si="282"/>
        <v>0.37969383718375616</v>
      </c>
      <c r="C2034" s="4">
        <f t="shared" ca="1" si="283"/>
        <v>55</v>
      </c>
      <c r="D2034" s="4">
        <f t="shared" si="284"/>
        <v>50</v>
      </c>
      <c r="E2034" s="4">
        <f t="shared" ca="1" si="285"/>
        <v>50</v>
      </c>
      <c r="F2034" s="4">
        <f t="shared" ca="1" si="286"/>
        <v>0</v>
      </c>
      <c r="G2034" s="17">
        <f t="shared" si="287"/>
        <v>36000</v>
      </c>
      <c r="H2034" s="17">
        <f t="shared" ca="1" si="288"/>
        <v>67500</v>
      </c>
      <c r="I2034" s="17">
        <f t="shared" ca="1" si="289"/>
        <v>0</v>
      </c>
      <c r="J2034" s="17">
        <f t="shared" ca="1" si="290"/>
        <v>31500</v>
      </c>
    </row>
    <row r="2035" spans="1:10" x14ac:dyDescent="0.3">
      <c r="A2035" s="4">
        <v>2023</v>
      </c>
      <c r="B2035" s="4">
        <f t="shared" ca="1" si="282"/>
        <v>0.10423954438034566</v>
      </c>
      <c r="C2035" s="4">
        <f t="shared" ca="1" si="283"/>
        <v>25</v>
      </c>
      <c r="D2035" s="4">
        <f t="shared" si="284"/>
        <v>50</v>
      </c>
      <c r="E2035" s="4">
        <f t="shared" ca="1" si="285"/>
        <v>25</v>
      </c>
      <c r="F2035" s="4">
        <f t="shared" ca="1" si="286"/>
        <v>25</v>
      </c>
      <c r="G2035" s="17">
        <f t="shared" si="287"/>
        <v>36000</v>
      </c>
      <c r="H2035" s="17">
        <f t="shared" ca="1" si="288"/>
        <v>33750</v>
      </c>
      <c r="I2035" s="17">
        <f t="shared" ca="1" si="289"/>
        <v>1000</v>
      </c>
      <c r="J2035" s="17">
        <f t="shared" ca="1" si="290"/>
        <v>-1250</v>
      </c>
    </row>
    <row r="2036" spans="1:10" x14ac:dyDescent="0.3">
      <c r="A2036" s="4">
        <v>2024</v>
      </c>
      <c r="B2036" s="4">
        <f t="shared" ca="1" si="282"/>
        <v>0.62946164649093328</v>
      </c>
      <c r="C2036" s="4">
        <f t="shared" ca="1" si="283"/>
        <v>70</v>
      </c>
      <c r="D2036" s="4">
        <f t="shared" si="284"/>
        <v>50</v>
      </c>
      <c r="E2036" s="4">
        <f t="shared" ca="1" si="285"/>
        <v>50</v>
      </c>
      <c r="F2036" s="4">
        <f t="shared" ca="1" si="286"/>
        <v>0</v>
      </c>
      <c r="G2036" s="17">
        <f t="shared" si="287"/>
        <v>36000</v>
      </c>
      <c r="H2036" s="17">
        <f t="shared" ca="1" si="288"/>
        <v>67500</v>
      </c>
      <c r="I2036" s="17">
        <f t="shared" ca="1" si="289"/>
        <v>0</v>
      </c>
      <c r="J2036" s="17">
        <f t="shared" ca="1" si="290"/>
        <v>31500</v>
      </c>
    </row>
    <row r="2037" spans="1:10" x14ac:dyDescent="0.3">
      <c r="A2037" s="4">
        <v>2025</v>
      </c>
      <c r="B2037" s="4">
        <f t="shared" ca="1" si="282"/>
        <v>8.7117651857827938E-2</v>
      </c>
      <c r="C2037" s="4">
        <f t="shared" ca="1" si="283"/>
        <v>25</v>
      </c>
      <c r="D2037" s="4">
        <f t="shared" si="284"/>
        <v>50</v>
      </c>
      <c r="E2037" s="4">
        <f t="shared" ca="1" si="285"/>
        <v>25</v>
      </c>
      <c r="F2037" s="4">
        <f t="shared" ca="1" si="286"/>
        <v>25</v>
      </c>
      <c r="G2037" s="17">
        <f t="shared" si="287"/>
        <v>36000</v>
      </c>
      <c r="H2037" s="17">
        <f t="shared" ca="1" si="288"/>
        <v>33750</v>
      </c>
      <c r="I2037" s="17">
        <f t="shared" ca="1" si="289"/>
        <v>1000</v>
      </c>
      <c r="J2037" s="17">
        <f t="shared" ca="1" si="290"/>
        <v>-1250</v>
      </c>
    </row>
    <row r="2038" spans="1:10" x14ac:dyDescent="0.3">
      <c r="A2038" s="4">
        <v>2026</v>
      </c>
      <c r="B2038" s="4">
        <f t="shared" ca="1" si="282"/>
        <v>0.37543516680193956</v>
      </c>
      <c r="C2038" s="4">
        <f t="shared" ca="1" si="283"/>
        <v>55</v>
      </c>
      <c r="D2038" s="4">
        <f t="shared" si="284"/>
        <v>50</v>
      </c>
      <c r="E2038" s="4">
        <f t="shared" ca="1" si="285"/>
        <v>50</v>
      </c>
      <c r="F2038" s="4">
        <f t="shared" ca="1" si="286"/>
        <v>0</v>
      </c>
      <c r="G2038" s="17">
        <f t="shared" si="287"/>
        <v>36000</v>
      </c>
      <c r="H2038" s="17">
        <f t="shared" ca="1" si="288"/>
        <v>67500</v>
      </c>
      <c r="I2038" s="17">
        <f t="shared" ca="1" si="289"/>
        <v>0</v>
      </c>
      <c r="J2038" s="17">
        <f t="shared" ca="1" si="290"/>
        <v>31500</v>
      </c>
    </row>
    <row r="2039" spans="1:10" x14ac:dyDescent="0.3">
      <c r="A2039" s="4">
        <v>2027</v>
      </c>
      <c r="B2039" s="4">
        <f t="shared" ca="1" si="282"/>
        <v>5.6479570800401668E-2</v>
      </c>
      <c r="C2039" s="4">
        <f t="shared" ca="1" si="283"/>
        <v>10</v>
      </c>
      <c r="D2039" s="4">
        <f t="shared" si="284"/>
        <v>50</v>
      </c>
      <c r="E2039" s="4">
        <f t="shared" ca="1" si="285"/>
        <v>10</v>
      </c>
      <c r="F2039" s="4">
        <f t="shared" ca="1" si="286"/>
        <v>40</v>
      </c>
      <c r="G2039" s="17">
        <f t="shared" si="287"/>
        <v>36000</v>
      </c>
      <c r="H2039" s="17">
        <f t="shared" ca="1" si="288"/>
        <v>13500</v>
      </c>
      <c r="I2039" s="17">
        <f t="shared" ca="1" si="289"/>
        <v>1600</v>
      </c>
      <c r="J2039" s="17">
        <f t="shared" ca="1" si="290"/>
        <v>-20900</v>
      </c>
    </row>
    <row r="2040" spans="1:10" x14ac:dyDescent="0.3">
      <c r="A2040" s="4">
        <v>2028</v>
      </c>
      <c r="B2040" s="4">
        <f t="shared" ca="1" si="282"/>
        <v>5.8548749981432224E-2</v>
      </c>
      <c r="C2040" s="4">
        <f t="shared" ca="1" si="283"/>
        <v>10</v>
      </c>
      <c r="D2040" s="4">
        <f t="shared" si="284"/>
        <v>50</v>
      </c>
      <c r="E2040" s="4">
        <f t="shared" ca="1" si="285"/>
        <v>10</v>
      </c>
      <c r="F2040" s="4">
        <f t="shared" ca="1" si="286"/>
        <v>40</v>
      </c>
      <c r="G2040" s="17">
        <f t="shared" si="287"/>
        <v>36000</v>
      </c>
      <c r="H2040" s="17">
        <f t="shared" ca="1" si="288"/>
        <v>13500</v>
      </c>
      <c r="I2040" s="17">
        <f t="shared" ca="1" si="289"/>
        <v>1600</v>
      </c>
      <c r="J2040" s="17">
        <f t="shared" ca="1" si="290"/>
        <v>-20900</v>
      </c>
    </row>
    <row r="2041" spans="1:10" x14ac:dyDescent="0.3">
      <c r="A2041" s="4">
        <v>2029</v>
      </c>
      <c r="B2041" s="4">
        <f t="shared" ca="1" si="282"/>
        <v>0.1948818655414104</v>
      </c>
      <c r="C2041" s="4">
        <f t="shared" ca="1" si="283"/>
        <v>40</v>
      </c>
      <c r="D2041" s="4">
        <f t="shared" si="284"/>
        <v>50</v>
      </c>
      <c r="E2041" s="4">
        <f t="shared" ca="1" si="285"/>
        <v>40</v>
      </c>
      <c r="F2041" s="4">
        <f t="shared" ca="1" si="286"/>
        <v>10</v>
      </c>
      <c r="G2041" s="17">
        <f t="shared" si="287"/>
        <v>36000</v>
      </c>
      <c r="H2041" s="17">
        <f t="shared" ca="1" si="288"/>
        <v>54000</v>
      </c>
      <c r="I2041" s="17">
        <f t="shared" ca="1" si="289"/>
        <v>400</v>
      </c>
      <c r="J2041" s="17">
        <f t="shared" ca="1" si="290"/>
        <v>18400</v>
      </c>
    </row>
    <row r="2042" spans="1:10" x14ac:dyDescent="0.3">
      <c r="A2042" s="4">
        <v>2030</v>
      </c>
      <c r="B2042" s="4">
        <f t="shared" ca="1" si="282"/>
        <v>0.56393006424505443</v>
      </c>
      <c r="C2042" s="4">
        <f t="shared" ca="1" si="283"/>
        <v>55</v>
      </c>
      <c r="D2042" s="4">
        <f t="shared" si="284"/>
        <v>50</v>
      </c>
      <c r="E2042" s="4">
        <f t="shared" ca="1" si="285"/>
        <v>50</v>
      </c>
      <c r="F2042" s="4">
        <f t="shared" ca="1" si="286"/>
        <v>0</v>
      </c>
      <c r="G2042" s="17">
        <f t="shared" si="287"/>
        <v>36000</v>
      </c>
      <c r="H2042" s="17">
        <f t="shared" ca="1" si="288"/>
        <v>67500</v>
      </c>
      <c r="I2042" s="17">
        <f t="shared" ca="1" si="289"/>
        <v>0</v>
      </c>
      <c r="J2042" s="17">
        <f t="shared" ca="1" si="290"/>
        <v>31500</v>
      </c>
    </row>
    <row r="2043" spans="1:10" x14ac:dyDescent="0.3">
      <c r="A2043" s="4">
        <v>2031</v>
      </c>
      <c r="B2043" s="4">
        <f t="shared" ca="1" si="282"/>
        <v>0.84982100548093731</v>
      </c>
      <c r="C2043" s="4">
        <f t="shared" ca="1" si="283"/>
        <v>85</v>
      </c>
      <c r="D2043" s="4">
        <f t="shared" si="284"/>
        <v>50</v>
      </c>
      <c r="E2043" s="4">
        <f t="shared" ca="1" si="285"/>
        <v>50</v>
      </c>
      <c r="F2043" s="4">
        <f t="shared" ca="1" si="286"/>
        <v>0</v>
      </c>
      <c r="G2043" s="17">
        <f t="shared" si="287"/>
        <v>36000</v>
      </c>
      <c r="H2043" s="17">
        <f t="shared" ca="1" si="288"/>
        <v>67500</v>
      </c>
      <c r="I2043" s="17">
        <f t="shared" ca="1" si="289"/>
        <v>0</v>
      </c>
      <c r="J2043" s="17">
        <f t="shared" ca="1" si="290"/>
        <v>31500</v>
      </c>
    </row>
    <row r="2044" spans="1:10" x14ac:dyDescent="0.3">
      <c r="A2044" s="4">
        <v>2032</v>
      </c>
      <c r="B2044" s="4">
        <f t="shared" ca="1" si="282"/>
        <v>8.8306712018472844E-2</v>
      </c>
      <c r="C2044" s="4">
        <f t="shared" ca="1" si="283"/>
        <v>25</v>
      </c>
      <c r="D2044" s="4">
        <f t="shared" si="284"/>
        <v>50</v>
      </c>
      <c r="E2044" s="4">
        <f t="shared" ca="1" si="285"/>
        <v>25</v>
      </c>
      <c r="F2044" s="4">
        <f t="shared" ca="1" si="286"/>
        <v>25</v>
      </c>
      <c r="G2044" s="17">
        <f t="shared" si="287"/>
        <v>36000</v>
      </c>
      <c r="H2044" s="17">
        <f t="shared" ca="1" si="288"/>
        <v>33750</v>
      </c>
      <c r="I2044" s="17">
        <f t="shared" ca="1" si="289"/>
        <v>1000</v>
      </c>
      <c r="J2044" s="17">
        <f t="shared" ca="1" si="290"/>
        <v>-1250</v>
      </c>
    </row>
    <row r="2045" spans="1:10" x14ac:dyDescent="0.3">
      <c r="A2045" s="4">
        <v>2033</v>
      </c>
      <c r="B2045" s="4">
        <f t="shared" ca="1" si="282"/>
        <v>0.71995902358871389</v>
      </c>
      <c r="C2045" s="4">
        <f t="shared" ca="1" si="283"/>
        <v>70</v>
      </c>
      <c r="D2045" s="4">
        <f t="shared" si="284"/>
        <v>50</v>
      </c>
      <c r="E2045" s="4">
        <f t="shared" ca="1" si="285"/>
        <v>50</v>
      </c>
      <c r="F2045" s="4">
        <f t="shared" ca="1" si="286"/>
        <v>0</v>
      </c>
      <c r="G2045" s="17">
        <f t="shared" si="287"/>
        <v>36000</v>
      </c>
      <c r="H2045" s="17">
        <f t="shared" ca="1" si="288"/>
        <v>67500</v>
      </c>
      <c r="I2045" s="17">
        <f t="shared" ca="1" si="289"/>
        <v>0</v>
      </c>
      <c r="J2045" s="17">
        <f t="shared" ca="1" si="290"/>
        <v>31500</v>
      </c>
    </row>
    <row r="2046" spans="1:10" x14ac:dyDescent="0.3">
      <c r="A2046" s="4">
        <v>2034</v>
      </c>
      <c r="B2046" s="4">
        <f t="shared" ca="1" si="282"/>
        <v>0.79073360327885378</v>
      </c>
      <c r="C2046" s="4">
        <f t="shared" ca="1" si="283"/>
        <v>85</v>
      </c>
      <c r="D2046" s="4">
        <f t="shared" si="284"/>
        <v>50</v>
      </c>
      <c r="E2046" s="4">
        <f t="shared" ca="1" si="285"/>
        <v>50</v>
      </c>
      <c r="F2046" s="4">
        <f t="shared" ca="1" si="286"/>
        <v>0</v>
      </c>
      <c r="G2046" s="17">
        <f t="shared" si="287"/>
        <v>36000</v>
      </c>
      <c r="H2046" s="17">
        <f t="shared" ca="1" si="288"/>
        <v>67500</v>
      </c>
      <c r="I2046" s="17">
        <f t="shared" ca="1" si="289"/>
        <v>0</v>
      </c>
      <c r="J2046" s="17">
        <f t="shared" ca="1" si="290"/>
        <v>31500</v>
      </c>
    </row>
    <row r="2047" spans="1:10" x14ac:dyDescent="0.3">
      <c r="A2047" s="4">
        <v>2035</v>
      </c>
      <c r="B2047" s="4">
        <f t="shared" ca="1" si="282"/>
        <v>0.65530904221817377</v>
      </c>
      <c r="C2047" s="4">
        <f t="shared" ca="1" si="283"/>
        <v>70</v>
      </c>
      <c r="D2047" s="4">
        <f t="shared" si="284"/>
        <v>50</v>
      </c>
      <c r="E2047" s="4">
        <f t="shared" ca="1" si="285"/>
        <v>50</v>
      </c>
      <c r="F2047" s="4">
        <f t="shared" ca="1" si="286"/>
        <v>0</v>
      </c>
      <c r="G2047" s="17">
        <f t="shared" si="287"/>
        <v>36000</v>
      </c>
      <c r="H2047" s="17">
        <f t="shared" ca="1" si="288"/>
        <v>67500</v>
      </c>
      <c r="I2047" s="17">
        <f t="shared" ca="1" si="289"/>
        <v>0</v>
      </c>
      <c r="J2047" s="17">
        <f t="shared" ca="1" si="290"/>
        <v>31500</v>
      </c>
    </row>
    <row r="2048" spans="1:10" x14ac:dyDescent="0.3">
      <c r="A2048" s="4">
        <v>2036</v>
      </c>
      <c r="B2048" s="4">
        <f t="shared" ca="1" si="282"/>
        <v>0.16958137255372718</v>
      </c>
      <c r="C2048" s="4">
        <f t="shared" ca="1" si="283"/>
        <v>25</v>
      </c>
      <c r="D2048" s="4">
        <f t="shared" si="284"/>
        <v>50</v>
      </c>
      <c r="E2048" s="4">
        <f t="shared" ca="1" si="285"/>
        <v>25</v>
      </c>
      <c r="F2048" s="4">
        <f t="shared" ca="1" si="286"/>
        <v>25</v>
      </c>
      <c r="G2048" s="17">
        <f t="shared" si="287"/>
        <v>36000</v>
      </c>
      <c r="H2048" s="17">
        <f t="shared" ca="1" si="288"/>
        <v>33750</v>
      </c>
      <c r="I2048" s="17">
        <f t="shared" ca="1" si="289"/>
        <v>1000</v>
      </c>
      <c r="J2048" s="17">
        <f t="shared" ca="1" si="290"/>
        <v>-1250</v>
      </c>
    </row>
    <row r="2049" spans="1:10" x14ac:dyDescent="0.3">
      <c r="A2049" s="4">
        <v>2037</v>
      </c>
      <c r="B2049" s="4">
        <f t="shared" ca="1" si="282"/>
        <v>0.71462056810732466</v>
      </c>
      <c r="C2049" s="4">
        <f t="shared" ca="1" si="283"/>
        <v>70</v>
      </c>
      <c r="D2049" s="4">
        <f t="shared" si="284"/>
        <v>50</v>
      </c>
      <c r="E2049" s="4">
        <f t="shared" ca="1" si="285"/>
        <v>50</v>
      </c>
      <c r="F2049" s="4">
        <f t="shared" ca="1" si="286"/>
        <v>0</v>
      </c>
      <c r="G2049" s="17">
        <f t="shared" si="287"/>
        <v>36000</v>
      </c>
      <c r="H2049" s="17">
        <f t="shared" ca="1" si="288"/>
        <v>67500</v>
      </c>
      <c r="I2049" s="17">
        <f t="shared" ca="1" si="289"/>
        <v>0</v>
      </c>
      <c r="J2049" s="17">
        <f t="shared" ca="1" si="290"/>
        <v>31500</v>
      </c>
    </row>
    <row r="2050" spans="1:10" x14ac:dyDescent="0.3">
      <c r="A2050" s="4">
        <v>2038</v>
      </c>
      <c r="B2050" s="4">
        <f t="shared" ca="1" si="282"/>
        <v>0.99653399512365415</v>
      </c>
      <c r="C2050" s="4">
        <f t="shared" ca="1" si="283"/>
        <v>100</v>
      </c>
      <c r="D2050" s="4">
        <f t="shared" si="284"/>
        <v>50</v>
      </c>
      <c r="E2050" s="4">
        <f t="shared" ca="1" si="285"/>
        <v>50</v>
      </c>
      <c r="F2050" s="4">
        <f t="shared" ca="1" si="286"/>
        <v>0</v>
      </c>
      <c r="G2050" s="17">
        <f t="shared" si="287"/>
        <v>36000</v>
      </c>
      <c r="H2050" s="17">
        <f t="shared" ca="1" si="288"/>
        <v>67500</v>
      </c>
      <c r="I2050" s="17">
        <f t="shared" ca="1" si="289"/>
        <v>0</v>
      </c>
      <c r="J2050" s="17">
        <f t="shared" ca="1" si="290"/>
        <v>31500</v>
      </c>
    </row>
    <row r="2051" spans="1:10" x14ac:dyDescent="0.3">
      <c r="A2051" s="4">
        <v>2039</v>
      </c>
      <c r="B2051" s="4">
        <f t="shared" ca="1" si="282"/>
        <v>0.13127596455011636</v>
      </c>
      <c r="C2051" s="4">
        <f t="shared" ca="1" si="283"/>
        <v>25</v>
      </c>
      <c r="D2051" s="4">
        <f t="shared" si="284"/>
        <v>50</v>
      </c>
      <c r="E2051" s="4">
        <f t="shared" ca="1" si="285"/>
        <v>25</v>
      </c>
      <c r="F2051" s="4">
        <f t="shared" ca="1" si="286"/>
        <v>25</v>
      </c>
      <c r="G2051" s="17">
        <f t="shared" si="287"/>
        <v>36000</v>
      </c>
      <c r="H2051" s="17">
        <f t="shared" ca="1" si="288"/>
        <v>33750</v>
      </c>
      <c r="I2051" s="17">
        <f t="shared" ca="1" si="289"/>
        <v>1000</v>
      </c>
      <c r="J2051" s="17">
        <f t="shared" ca="1" si="290"/>
        <v>-1250</v>
      </c>
    </row>
    <row r="2052" spans="1:10" x14ac:dyDescent="0.3">
      <c r="A2052" s="4">
        <v>2040</v>
      </c>
      <c r="B2052" s="4">
        <f t="shared" ca="1" si="282"/>
        <v>0.30791400660439794</v>
      </c>
      <c r="C2052" s="4">
        <f t="shared" ca="1" si="283"/>
        <v>40</v>
      </c>
      <c r="D2052" s="4">
        <f t="shared" si="284"/>
        <v>50</v>
      </c>
      <c r="E2052" s="4">
        <f t="shared" ca="1" si="285"/>
        <v>40</v>
      </c>
      <c r="F2052" s="4">
        <f t="shared" ca="1" si="286"/>
        <v>10</v>
      </c>
      <c r="G2052" s="17">
        <f t="shared" si="287"/>
        <v>36000</v>
      </c>
      <c r="H2052" s="17">
        <f t="shared" ca="1" si="288"/>
        <v>54000</v>
      </c>
      <c r="I2052" s="17">
        <f t="shared" ca="1" si="289"/>
        <v>400</v>
      </c>
      <c r="J2052" s="17">
        <f t="shared" ca="1" si="290"/>
        <v>18400</v>
      </c>
    </row>
    <row r="2053" spans="1:10" x14ac:dyDescent="0.3">
      <c r="A2053" s="4">
        <v>2041</v>
      </c>
      <c r="B2053" s="4">
        <f t="shared" ca="1" si="282"/>
        <v>2.0938069558015471E-2</v>
      </c>
      <c r="C2053" s="4">
        <f t="shared" ca="1" si="283"/>
        <v>10</v>
      </c>
      <c r="D2053" s="4">
        <f t="shared" si="284"/>
        <v>50</v>
      </c>
      <c r="E2053" s="4">
        <f t="shared" ca="1" si="285"/>
        <v>10</v>
      </c>
      <c r="F2053" s="4">
        <f t="shared" ca="1" si="286"/>
        <v>40</v>
      </c>
      <c r="G2053" s="17">
        <f t="shared" si="287"/>
        <v>36000</v>
      </c>
      <c r="H2053" s="17">
        <f t="shared" ca="1" si="288"/>
        <v>13500</v>
      </c>
      <c r="I2053" s="17">
        <f t="shared" ca="1" si="289"/>
        <v>1600</v>
      </c>
      <c r="J2053" s="17">
        <f t="shared" ca="1" si="290"/>
        <v>-20900</v>
      </c>
    </row>
    <row r="2054" spans="1:10" x14ac:dyDescent="0.3">
      <c r="A2054" s="4">
        <v>2042</v>
      </c>
      <c r="B2054" s="4">
        <f t="shared" ca="1" si="282"/>
        <v>2.4506704321070827E-2</v>
      </c>
      <c r="C2054" s="4">
        <f t="shared" ca="1" si="283"/>
        <v>10</v>
      </c>
      <c r="D2054" s="4">
        <f t="shared" si="284"/>
        <v>50</v>
      </c>
      <c r="E2054" s="4">
        <f t="shared" ca="1" si="285"/>
        <v>10</v>
      </c>
      <c r="F2054" s="4">
        <f t="shared" ca="1" si="286"/>
        <v>40</v>
      </c>
      <c r="G2054" s="17">
        <f t="shared" si="287"/>
        <v>36000</v>
      </c>
      <c r="H2054" s="17">
        <f t="shared" ca="1" si="288"/>
        <v>13500</v>
      </c>
      <c r="I2054" s="17">
        <f t="shared" ca="1" si="289"/>
        <v>1600</v>
      </c>
      <c r="J2054" s="17">
        <f t="shared" ca="1" si="290"/>
        <v>-20900</v>
      </c>
    </row>
    <row r="2055" spans="1:10" x14ac:dyDescent="0.3">
      <c r="A2055" s="4">
        <v>2043</v>
      </c>
      <c r="B2055" s="4">
        <f t="shared" ca="1" si="282"/>
        <v>0.24022642148878504</v>
      </c>
      <c r="C2055" s="4">
        <f t="shared" ca="1" si="283"/>
        <v>40</v>
      </c>
      <c r="D2055" s="4">
        <f t="shared" si="284"/>
        <v>50</v>
      </c>
      <c r="E2055" s="4">
        <f t="shared" ca="1" si="285"/>
        <v>40</v>
      </c>
      <c r="F2055" s="4">
        <f t="shared" ca="1" si="286"/>
        <v>10</v>
      </c>
      <c r="G2055" s="17">
        <f t="shared" si="287"/>
        <v>36000</v>
      </c>
      <c r="H2055" s="17">
        <f t="shared" ca="1" si="288"/>
        <v>54000</v>
      </c>
      <c r="I2055" s="17">
        <f t="shared" ca="1" si="289"/>
        <v>400</v>
      </c>
      <c r="J2055" s="17">
        <f t="shared" ca="1" si="290"/>
        <v>18400</v>
      </c>
    </row>
    <row r="2056" spans="1:10" x14ac:dyDescent="0.3">
      <c r="A2056" s="4">
        <v>2044</v>
      </c>
      <c r="B2056" s="4">
        <f t="shared" ca="1" si="282"/>
        <v>0.63299789965509168</v>
      </c>
      <c r="C2056" s="4">
        <f t="shared" ca="1" si="283"/>
        <v>70</v>
      </c>
      <c r="D2056" s="4">
        <f t="shared" si="284"/>
        <v>50</v>
      </c>
      <c r="E2056" s="4">
        <f t="shared" ca="1" si="285"/>
        <v>50</v>
      </c>
      <c r="F2056" s="4">
        <f t="shared" ca="1" si="286"/>
        <v>0</v>
      </c>
      <c r="G2056" s="17">
        <f t="shared" si="287"/>
        <v>36000</v>
      </c>
      <c r="H2056" s="17">
        <f t="shared" ca="1" si="288"/>
        <v>67500</v>
      </c>
      <c r="I2056" s="17">
        <f t="shared" ca="1" si="289"/>
        <v>0</v>
      </c>
      <c r="J2056" s="17">
        <f t="shared" ca="1" si="290"/>
        <v>31500</v>
      </c>
    </row>
    <row r="2057" spans="1:10" x14ac:dyDescent="0.3">
      <c r="A2057" s="4">
        <v>2045</v>
      </c>
      <c r="B2057" s="4">
        <f t="shared" ca="1" si="282"/>
        <v>0.60889970440530616</v>
      </c>
      <c r="C2057" s="4">
        <f t="shared" ca="1" si="283"/>
        <v>70</v>
      </c>
      <c r="D2057" s="4">
        <f t="shared" si="284"/>
        <v>50</v>
      </c>
      <c r="E2057" s="4">
        <f t="shared" ca="1" si="285"/>
        <v>50</v>
      </c>
      <c r="F2057" s="4">
        <f t="shared" ca="1" si="286"/>
        <v>0</v>
      </c>
      <c r="G2057" s="17">
        <f t="shared" si="287"/>
        <v>36000</v>
      </c>
      <c r="H2057" s="17">
        <f t="shared" ca="1" si="288"/>
        <v>67500</v>
      </c>
      <c r="I2057" s="17">
        <f t="shared" ca="1" si="289"/>
        <v>0</v>
      </c>
      <c r="J2057" s="17">
        <f t="shared" ca="1" si="290"/>
        <v>31500</v>
      </c>
    </row>
    <row r="2058" spans="1:10" x14ac:dyDescent="0.3">
      <c r="A2058" s="4">
        <v>2046</v>
      </c>
      <c r="B2058" s="4">
        <f t="shared" ca="1" si="282"/>
        <v>0.57779208654084724</v>
      </c>
      <c r="C2058" s="4">
        <f t="shared" ca="1" si="283"/>
        <v>70</v>
      </c>
      <c r="D2058" s="4">
        <f t="shared" si="284"/>
        <v>50</v>
      </c>
      <c r="E2058" s="4">
        <f t="shared" ca="1" si="285"/>
        <v>50</v>
      </c>
      <c r="F2058" s="4">
        <f t="shared" ca="1" si="286"/>
        <v>0</v>
      </c>
      <c r="G2058" s="17">
        <f t="shared" si="287"/>
        <v>36000</v>
      </c>
      <c r="H2058" s="17">
        <f t="shared" ca="1" si="288"/>
        <v>67500</v>
      </c>
      <c r="I2058" s="17">
        <f t="shared" ca="1" si="289"/>
        <v>0</v>
      </c>
      <c r="J2058" s="17">
        <f t="shared" ca="1" si="290"/>
        <v>31500</v>
      </c>
    </row>
    <row r="2059" spans="1:10" x14ac:dyDescent="0.3">
      <c r="A2059" s="4">
        <v>2047</v>
      </c>
      <c r="B2059" s="4">
        <f t="shared" ca="1" si="282"/>
        <v>0.3758877549640075</v>
      </c>
      <c r="C2059" s="4">
        <f t="shared" ca="1" si="283"/>
        <v>55</v>
      </c>
      <c r="D2059" s="4">
        <f t="shared" si="284"/>
        <v>50</v>
      </c>
      <c r="E2059" s="4">
        <f t="shared" ca="1" si="285"/>
        <v>50</v>
      </c>
      <c r="F2059" s="4">
        <f t="shared" ca="1" si="286"/>
        <v>0</v>
      </c>
      <c r="G2059" s="17">
        <f t="shared" si="287"/>
        <v>36000</v>
      </c>
      <c r="H2059" s="17">
        <f t="shared" ca="1" si="288"/>
        <v>67500</v>
      </c>
      <c r="I2059" s="17">
        <f t="shared" ca="1" si="289"/>
        <v>0</v>
      </c>
      <c r="J2059" s="17">
        <f t="shared" ca="1" si="290"/>
        <v>31500</v>
      </c>
    </row>
    <row r="2060" spans="1:10" x14ac:dyDescent="0.3">
      <c r="A2060" s="4">
        <v>2048</v>
      </c>
      <c r="B2060" s="4">
        <f t="shared" ca="1" si="282"/>
        <v>0.9034128335170184</v>
      </c>
      <c r="C2060" s="4">
        <f t="shared" ca="1" si="283"/>
        <v>85</v>
      </c>
      <c r="D2060" s="4">
        <f t="shared" si="284"/>
        <v>50</v>
      </c>
      <c r="E2060" s="4">
        <f t="shared" ca="1" si="285"/>
        <v>50</v>
      </c>
      <c r="F2060" s="4">
        <f t="shared" ca="1" si="286"/>
        <v>0</v>
      </c>
      <c r="G2060" s="17">
        <f t="shared" si="287"/>
        <v>36000</v>
      </c>
      <c r="H2060" s="17">
        <f t="shared" ca="1" si="288"/>
        <v>67500</v>
      </c>
      <c r="I2060" s="17">
        <f t="shared" ca="1" si="289"/>
        <v>0</v>
      </c>
      <c r="J2060" s="17">
        <f t="shared" ca="1" si="290"/>
        <v>31500</v>
      </c>
    </row>
    <row r="2061" spans="1:10" x14ac:dyDescent="0.3">
      <c r="A2061" s="4">
        <v>2049</v>
      </c>
      <c r="B2061" s="4">
        <f t="shared" ca="1" si="282"/>
        <v>0.88253544390676053</v>
      </c>
      <c r="C2061" s="4">
        <f t="shared" ca="1" si="283"/>
        <v>85</v>
      </c>
      <c r="D2061" s="4">
        <f t="shared" si="284"/>
        <v>50</v>
      </c>
      <c r="E2061" s="4">
        <f t="shared" ca="1" si="285"/>
        <v>50</v>
      </c>
      <c r="F2061" s="4">
        <f t="shared" ca="1" si="286"/>
        <v>0</v>
      </c>
      <c r="G2061" s="17">
        <f t="shared" si="287"/>
        <v>36000</v>
      </c>
      <c r="H2061" s="17">
        <f t="shared" ca="1" si="288"/>
        <v>67500</v>
      </c>
      <c r="I2061" s="17">
        <f t="shared" ca="1" si="289"/>
        <v>0</v>
      </c>
      <c r="J2061" s="17">
        <f t="shared" ca="1" si="290"/>
        <v>31500</v>
      </c>
    </row>
    <row r="2062" spans="1:10" x14ac:dyDescent="0.3">
      <c r="A2062" s="4">
        <v>2050</v>
      </c>
      <c r="B2062" s="4">
        <f t="shared" ref="B2062:B2125" ca="1" si="291">RAND()</f>
        <v>0.35829323680762504</v>
      </c>
      <c r="C2062" s="4">
        <f t="shared" ref="C2062:C2125" ca="1" si="292">LOOKUP(B2062,$E$3:$F$9,$D$3:$D$9)</f>
        <v>55</v>
      </c>
      <c r="D2062" s="4">
        <f t="shared" ref="D2062:D2125" si="293">$I$6</f>
        <v>50</v>
      </c>
      <c r="E2062" s="4">
        <f t="shared" ref="E2062:E2125" ca="1" si="294">MIN(C2062:D2062)</f>
        <v>50</v>
      </c>
      <c r="F2062" s="4">
        <f t="shared" ref="F2062:F2125" ca="1" si="295">D2062-E2062</f>
        <v>0</v>
      </c>
      <c r="G2062" s="17">
        <f t="shared" ref="G2062:G2125" si="296">D2062*$I$2</f>
        <v>36000</v>
      </c>
      <c r="H2062" s="17">
        <f t="shared" ref="H2062:H2125" ca="1" si="297">E2062*$I$3</f>
        <v>67500</v>
      </c>
      <c r="I2062" s="17">
        <f t="shared" ref="I2062:I2125" ca="1" si="298">F2062*$I$4</f>
        <v>0</v>
      </c>
      <c r="J2062" s="17">
        <f t="shared" ref="J2062:J2125" ca="1" si="299">H2062+I2062-G2062</f>
        <v>31500</v>
      </c>
    </row>
    <row r="2063" spans="1:10" x14ac:dyDescent="0.3">
      <c r="A2063" s="4">
        <v>2051</v>
      </c>
      <c r="B2063" s="4">
        <f t="shared" ca="1" si="291"/>
        <v>5.849430945435663E-2</v>
      </c>
      <c r="C2063" s="4">
        <f t="shared" ca="1" si="292"/>
        <v>10</v>
      </c>
      <c r="D2063" s="4">
        <f t="shared" si="293"/>
        <v>50</v>
      </c>
      <c r="E2063" s="4">
        <f t="shared" ca="1" si="294"/>
        <v>10</v>
      </c>
      <c r="F2063" s="4">
        <f t="shared" ca="1" si="295"/>
        <v>40</v>
      </c>
      <c r="G2063" s="17">
        <f t="shared" si="296"/>
        <v>36000</v>
      </c>
      <c r="H2063" s="17">
        <f t="shared" ca="1" si="297"/>
        <v>13500</v>
      </c>
      <c r="I2063" s="17">
        <f t="shared" ca="1" si="298"/>
        <v>1600</v>
      </c>
      <c r="J2063" s="17">
        <f t="shared" ca="1" si="299"/>
        <v>-20900</v>
      </c>
    </row>
    <row r="2064" spans="1:10" x14ac:dyDescent="0.3">
      <c r="A2064" s="4">
        <v>2052</v>
      </c>
      <c r="B2064" s="4">
        <f t="shared" ca="1" si="291"/>
        <v>0.43104425446152184</v>
      </c>
      <c r="C2064" s="4">
        <f t="shared" ca="1" si="292"/>
        <v>55</v>
      </c>
      <c r="D2064" s="4">
        <f t="shared" si="293"/>
        <v>50</v>
      </c>
      <c r="E2064" s="4">
        <f t="shared" ca="1" si="294"/>
        <v>50</v>
      </c>
      <c r="F2064" s="4">
        <f t="shared" ca="1" si="295"/>
        <v>0</v>
      </c>
      <c r="G2064" s="17">
        <f t="shared" si="296"/>
        <v>36000</v>
      </c>
      <c r="H2064" s="17">
        <f t="shared" ca="1" si="297"/>
        <v>67500</v>
      </c>
      <c r="I2064" s="17">
        <f t="shared" ca="1" si="298"/>
        <v>0</v>
      </c>
      <c r="J2064" s="17">
        <f t="shared" ca="1" si="299"/>
        <v>31500</v>
      </c>
    </row>
    <row r="2065" spans="1:10" x14ac:dyDescent="0.3">
      <c r="A2065" s="4">
        <v>2053</v>
      </c>
      <c r="B2065" s="4">
        <f t="shared" ca="1" si="291"/>
        <v>0.80586968545972537</v>
      </c>
      <c r="C2065" s="4">
        <f t="shared" ca="1" si="292"/>
        <v>85</v>
      </c>
      <c r="D2065" s="4">
        <f t="shared" si="293"/>
        <v>50</v>
      </c>
      <c r="E2065" s="4">
        <f t="shared" ca="1" si="294"/>
        <v>50</v>
      </c>
      <c r="F2065" s="4">
        <f t="shared" ca="1" si="295"/>
        <v>0</v>
      </c>
      <c r="G2065" s="17">
        <f t="shared" si="296"/>
        <v>36000</v>
      </c>
      <c r="H2065" s="17">
        <f t="shared" ca="1" si="297"/>
        <v>67500</v>
      </c>
      <c r="I2065" s="17">
        <f t="shared" ca="1" si="298"/>
        <v>0</v>
      </c>
      <c r="J2065" s="17">
        <f t="shared" ca="1" si="299"/>
        <v>31500</v>
      </c>
    </row>
    <row r="2066" spans="1:10" x14ac:dyDescent="0.3">
      <c r="A2066" s="4">
        <v>2054</v>
      </c>
      <c r="B2066" s="4">
        <f t="shared" ca="1" si="291"/>
        <v>0.10060244702864429</v>
      </c>
      <c r="C2066" s="4">
        <f t="shared" ca="1" si="292"/>
        <v>25</v>
      </c>
      <c r="D2066" s="4">
        <f t="shared" si="293"/>
        <v>50</v>
      </c>
      <c r="E2066" s="4">
        <f t="shared" ca="1" si="294"/>
        <v>25</v>
      </c>
      <c r="F2066" s="4">
        <f t="shared" ca="1" si="295"/>
        <v>25</v>
      </c>
      <c r="G2066" s="17">
        <f t="shared" si="296"/>
        <v>36000</v>
      </c>
      <c r="H2066" s="17">
        <f t="shared" ca="1" si="297"/>
        <v>33750</v>
      </c>
      <c r="I2066" s="17">
        <f t="shared" ca="1" si="298"/>
        <v>1000</v>
      </c>
      <c r="J2066" s="17">
        <f t="shared" ca="1" si="299"/>
        <v>-1250</v>
      </c>
    </row>
    <row r="2067" spans="1:10" x14ac:dyDescent="0.3">
      <c r="A2067" s="4">
        <v>2055</v>
      </c>
      <c r="B2067" s="4">
        <f t="shared" ca="1" si="291"/>
        <v>0.97536345705142791</v>
      </c>
      <c r="C2067" s="4">
        <f t="shared" ca="1" si="292"/>
        <v>100</v>
      </c>
      <c r="D2067" s="4">
        <f t="shared" si="293"/>
        <v>50</v>
      </c>
      <c r="E2067" s="4">
        <f t="shared" ca="1" si="294"/>
        <v>50</v>
      </c>
      <c r="F2067" s="4">
        <f t="shared" ca="1" si="295"/>
        <v>0</v>
      </c>
      <c r="G2067" s="17">
        <f t="shared" si="296"/>
        <v>36000</v>
      </c>
      <c r="H2067" s="17">
        <f t="shared" ca="1" si="297"/>
        <v>67500</v>
      </c>
      <c r="I2067" s="17">
        <f t="shared" ca="1" si="298"/>
        <v>0</v>
      </c>
      <c r="J2067" s="17">
        <f t="shared" ca="1" si="299"/>
        <v>31500</v>
      </c>
    </row>
    <row r="2068" spans="1:10" x14ac:dyDescent="0.3">
      <c r="A2068" s="4">
        <v>2056</v>
      </c>
      <c r="B2068" s="4">
        <f t="shared" ca="1" si="291"/>
        <v>0.74536213353156566</v>
      </c>
      <c r="C2068" s="4">
        <f t="shared" ca="1" si="292"/>
        <v>70</v>
      </c>
      <c r="D2068" s="4">
        <f t="shared" si="293"/>
        <v>50</v>
      </c>
      <c r="E2068" s="4">
        <f t="shared" ca="1" si="294"/>
        <v>50</v>
      </c>
      <c r="F2068" s="4">
        <f t="shared" ca="1" si="295"/>
        <v>0</v>
      </c>
      <c r="G2068" s="17">
        <f t="shared" si="296"/>
        <v>36000</v>
      </c>
      <c r="H2068" s="17">
        <f t="shared" ca="1" si="297"/>
        <v>67500</v>
      </c>
      <c r="I2068" s="17">
        <f t="shared" ca="1" si="298"/>
        <v>0</v>
      </c>
      <c r="J2068" s="17">
        <f t="shared" ca="1" si="299"/>
        <v>31500</v>
      </c>
    </row>
    <row r="2069" spans="1:10" x14ac:dyDescent="0.3">
      <c r="A2069" s="4">
        <v>2057</v>
      </c>
      <c r="B2069" s="4">
        <f t="shared" ca="1" si="291"/>
        <v>0.1644710761811492</v>
      </c>
      <c r="C2069" s="4">
        <f t="shared" ca="1" si="292"/>
        <v>25</v>
      </c>
      <c r="D2069" s="4">
        <f t="shared" si="293"/>
        <v>50</v>
      </c>
      <c r="E2069" s="4">
        <f t="shared" ca="1" si="294"/>
        <v>25</v>
      </c>
      <c r="F2069" s="4">
        <f t="shared" ca="1" si="295"/>
        <v>25</v>
      </c>
      <c r="G2069" s="17">
        <f t="shared" si="296"/>
        <v>36000</v>
      </c>
      <c r="H2069" s="17">
        <f t="shared" ca="1" si="297"/>
        <v>33750</v>
      </c>
      <c r="I2069" s="17">
        <f t="shared" ca="1" si="298"/>
        <v>1000</v>
      </c>
      <c r="J2069" s="17">
        <f t="shared" ca="1" si="299"/>
        <v>-1250</v>
      </c>
    </row>
    <row r="2070" spans="1:10" x14ac:dyDescent="0.3">
      <c r="A2070" s="4">
        <v>2058</v>
      </c>
      <c r="B2070" s="4">
        <f t="shared" ca="1" si="291"/>
        <v>0.204855943178057</v>
      </c>
      <c r="C2070" s="4">
        <f t="shared" ca="1" si="292"/>
        <v>40</v>
      </c>
      <c r="D2070" s="4">
        <f t="shared" si="293"/>
        <v>50</v>
      </c>
      <c r="E2070" s="4">
        <f t="shared" ca="1" si="294"/>
        <v>40</v>
      </c>
      <c r="F2070" s="4">
        <f t="shared" ca="1" si="295"/>
        <v>10</v>
      </c>
      <c r="G2070" s="17">
        <f t="shared" si="296"/>
        <v>36000</v>
      </c>
      <c r="H2070" s="17">
        <f t="shared" ca="1" si="297"/>
        <v>54000</v>
      </c>
      <c r="I2070" s="17">
        <f t="shared" ca="1" si="298"/>
        <v>400</v>
      </c>
      <c r="J2070" s="17">
        <f t="shared" ca="1" si="299"/>
        <v>18400</v>
      </c>
    </row>
    <row r="2071" spans="1:10" x14ac:dyDescent="0.3">
      <c r="A2071" s="4">
        <v>2059</v>
      </c>
      <c r="B2071" s="4">
        <f t="shared" ca="1" si="291"/>
        <v>0.30028678718533319</v>
      </c>
      <c r="C2071" s="4">
        <f t="shared" ca="1" si="292"/>
        <v>40</v>
      </c>
      <c r="D2071" s="4">
        <f t="shared" si="293"/>
        <v>50</v>
      </c>
      <c r="E2071" s="4">
        <f t="shared" ca="1" si="294"/>
        <v>40</v>
      </c>
      <c r="F2071" s="4">
        <f t="shared" ca="1" si="295"/>
        <v>10</v>
      </c>
      <c r="G2071" s="17">
        <f t="shared" si="296"/>
        <v>36000</v>
      </c>
      <c r="H2071" s="17">
        <f t="shared" ca="1" si="297"/>
        <v>54000</v>
      </c>
      <c r="I2071" s="17">
        <f t="shared" ca="1" si="298"/>
        <v>400</v>
      </c>
      <c r="J2071" s="17">
        <f t="shared" ca="1" si="299"/>
        <v>18400</v>
      </c>
    </row>
    <row r="2072" spans="1:10" x14ac:dyDescent="0.3">
      <c r="A2072" s="4">
        <v>2060</v>
      </c>
      <c r="B2072" s="4">
        <f t="shared" ca="1" si="291"/>
        <v>0.1840827021202468</v>
      </c>
      <c r="C2072" s="4">
        <f t="shared" ca="1" si="292"/>
        <v>40</v>
      </c>
      <c r="D2072" s="4">
        <f t="shared" si="293"/>
        <v>50</v>
      </c>
      <c r="E2072" s="4">
        <f t="shared" ca="1" si="294"/>
        <v>40</v>
      </c>
      <c r="F2072" s="4">
        <f t="shared" ca="1" si="295"/>
        <v>10</v>
      </c>
      <c r="G2072" s="17">
        <f t="shared" si="296"/>
        <v>36000</v>
      </c>
      <c r="H2072" s="17">
        <f t="shared" ca="1" si="297"/>
        <v>54000</v>
      </c>
      <c r="I2072" s="17">
        <f t="shared" ca="1" si="298"/>
        <v>400</v>
      </c>
      <c r="J2072" s="17">
        <f t="shared" ca="1" si="299"/>
        <v>18400</v>
      </c>
    </row>
    <row r="2073" spans="1:10" x14ac:dyDescent="0.3">
      <c r="A2073" s="4">
        <v>2061</v>
      </c>
      <c r="B2073" s="4">
        <f t="shared" ca="1" si="291"/>
        <v>0.61590310744225896</v>
      </c>
      <c r="C2073" s="4">
        <f t="shared" ca="1" si="292"/>
        <v>70</v>
      </c>
      <c r="D2073" s="4">
        <f t="shared" si="293"/>
        <v>50</v>
      </c>
      <c r="E2073" s="4">
        <f t="shared" ca="1" si="294"/>
        <v>50</v>
      </c>
      <c r="F2073" s="4">
        <f t="shared" ca="1" si="295"/>
        <v>0</v>
      </c>
      <c r="G2073" s="17">
        <f t="shared" si="296"/>
        <v>36000</v>
      </c>
      <c r="H2073" s="17">
        <f t="shared" ca="1" si="297"/>
        <v>67500</v>
      </c>
      <c r="I2073" s="17">
        <f t="shared" ca="1" si="298"/>
        <v>0</v>
      </c>
      <c r="J2073" s="17">
        <f t="shared" ca="1" si="299"/>
        <v>31500</v>
      </c>
    </row>
    <row r="2074" spans="1:10" x14ac:dyDescent="0.3">
      <c r="A2074" s="4">
        <v>2062</v>
      </c>
      <c r="B2074" s="4">
        <f t="shared" ca="1" si="291"/>
        <v>0.45808942119869356</v>
      </c>
      <c r="C2074" s="4">
        <f t="shared" ca="1" si="292"/>
        <v>55</v>
      </c>
      <c r="D2074" s="4">
        <f t="shared" si="293"/>
        <v>50</v>
      </c>
      <c r="E2074" s="4">
        <f t="shared" ca="1" si="294"/>
        <v>50</v>
      </c>
      <c r="F2074" s="4">
        <f t="shared" ca="1" si="295"/>
        <v>0</v>
      </c>
      <c r="G2074" s="17">
        <f t="shared" si="296"/>
        <v>36000</v>
      </c>
      <c r="H2074" s="17">
        <f t="shared" ca="1" si="297"/>
        <v>67500</v>
      </c>
      <c r="I2074" s="17">
        <f t="shared" ca="1" si="298"/>
        <v>0</v>
      </c>
      <c r="J2074" s="17">
        <f t="shared" ca="1" si="299"/>
        <v>31500</v>
      </c>
    </row>
    <row r="2075" spans="1:10" x14ac:dyDescent="0.3">
      <c r="A2075" s="4">
        <v>2063</v>
      </c>
      <c r="B2075" s="4">
        <f t="shared" ca="1" si="291"/>
        <v>0.99766356036234494</v>
      </c>
      <c r="C2075" s="4">
        <f t="shared" ca="1" si="292"/>
        <v>100</v>
      </c>
      <c r="D2075" s="4">
        <f t="shared" si="293"/>
        <v>50</v>
      </c>
      <c r="E2075" s="4">
        <f t="shared" ca="1" si="294"/>
        <v>50</v>
      </c>
      <c r="F2075" s="4">
        <f t="shared" ca="1" si="295"/>
        <v>0</v>
      </c>
      <c r="G2075" s="17">
        <f t="shared" si="296"/>
        <v>36000</v>
      </c>
      <c r="H2075" s="17">
        <f t="shared" ca="1" si="297"/>
        <v>67500</v>
      </c>
      <c r="I2075" s="17">
        <f t="shared" ca="1" si="298"/>
        <v>0</v>
      </c>
      <c r="J2075" s="17">
        <f t="shared" ca="1" si="299"/>
        <v>31500</v>
      </c>
    </row>
    <row r="2076" spans="1:10" x14ac:dyDescent="0.3">
      <c r="A2076" s="4">
        <v>2064</v>
      </c>
      <c r="B2076" s="4">
        <f t="shared" ca="1" si="291"/>
        <v>0.95128470154282974</v>
      </c>
      <c r="C2076" s="4">
        <f t="shared" ca="1" si="292"/>
        <v>100</v>
      </c>
      <c r="D2076" s="4">
        <f t="shared" si="293"/>
        <v>50</v>
      </c>
      <c r="E2076" s="4">
        <f t="shared" ca="1" si="294"/>
        <v>50</v>
      </c>
      <c r="F2076" s="4">
        <f t="shared" ca="1" si="295"/>
        <v>0</v>
      </c>
      <c r="G2076" s="17">
        <f t="shared" si="296"/>
        <v>36000</v>
      </c>
      <c r="H2076" s="17">
        <f t="shared" ca="1" si="297"/>
        <v>67500</v>
      </c>
      <c r="I2076" s="17">
        <f t="shared" ca="1" si="298"/>
        <v>0</v>
      </c>
      <c r="J2076" s="17">
        <f t="shared" ca="1" si="299"/>
        <v>31500</v>
      </c>
    </row>
    <row r="2077" spans="1:10" x14ac:dyDescent="0.3">
      <c r="A2077" s="4">
        <v>2065</v>
      </c>
      <c r="B2077" s="4">
        <f t="shared" ca="1" si="291"/>
        <v>0.17095906333135191</v>
      </c>
      <c r="C2077" s="4">
        <f t="shared" ca="1" si="292"/>
        <v>25</v>
      </c>
      <c r="D2077" s="4">
        <f t="shared" si="293"/>
        <v>50</v>
      </c>
      <c r="E2077" s="4">
        <f t="shared" ca="1" si="294"/>
        <v>25</v>
      </c>
      <c r="F2077" s="4">
        <f t="shared" ca="1" si="295"/>
        <v>25</v>
      </c>
      <c r="G2077" s="17">
        <f t="shared" si="296"/>
        <v>36000</v>
      </c>
      <c r="H2077" s="17">
        <f t="shared" ca="1" si="297"/>
        <v>33750</v>
      </c>
      <c r="I2077" s="17">
        <f t="shared" ca="1" si="298"/>
        <v>1000</v>
      </c>
      <c r="J2077" s="17">
        <f t="shared" ca="1" si="299"/>
        <v>-1250</v>
      </c>
    </row>
    <row r="2078" spans="1:10" x14ac:dyDescent="0.3">
      <c r="A2078" s="4">
        <v>2066</v>
      </c>
      <c r="B2078" s="4">
        <f t="shared" ca="1" si="291"/>
        <v>0.23909184835359143</v>
      </c>
      <c r="C2078" s="4">
        <f t="shared" ca="1" si="292"/>
        <v>40</v>
      </c>
      <c r="D2078" s="4">
        <f t="shared" si="293"/>
        <v>50</v>
      </c>
      <c r="E2078" s="4">
        <f t="shared" ca="1" si="294"/>
        <v>40</v>
      </c>
      <c r="F2078" s="4">
        <f t="shared" ca="1" si="295"/>
        <v>10</v>
      </c>
      <c r="G2078" s="17">
        <f t="shared" si="296"/>
        <v>36000</v>
      </c>
      <c r="H2078" s="17">
        <f t="shared" ca="1" si="297"/>
        <v>54000</v>
      </c>
      <c r="I2078" s="17">
        <f t="shared" ca="1" si="298"/>
        <v>400</v>
      </c>
      <c r="J2078" s="17">
        <f t="shared" ca="1" si="299"/>
        <v>18400</v>
      </c>
    </row>
    <row r="2079" spans="1:10" x14ac:dyDescent="0.3">
      <c r="A2079" s="4">
        <v>2067</v>
      </c>
      <c r="B2079" s="4">
        <f t="shared" ca="1" si="291"/>
        <v>0.38467651724042851</v>
      </c>
      <c r="C2079" s="4">
        <f t="shared" ca="1" si="292"/>
        <v>55</v>
      </c>
      <c r="D2079" s="4">
        <f t="shared" si="293"/>
        <v>50</v>
      </c>
      <c r="E2079" s="4">
        <f t="shared" ca="1" si="294"/>
        <v>50</v>
      </c>
      <c r="F2079" s="4">
        <f t="shared" ca="1" si="295"/>
        <v>0</v>
      </c>
      <c r="G2079" s="17">
        <f t="shared" si="296"/>
        <v>36000</v>
      </c>
      <c r="H2079" s="17">
        <f t="shared" ca="1" si="297"/>
        <v>67500</v>
      </c>
      <c r="I2079" s="17">
        <f t="shared" ca="1" si="298"/>
        <v>0</v>
      </c>
      <c r="J2079" s="17">
        <f t="shared" ca="1" si="299"/>
        <v>31500</v>
      </c>
    </row>
    <row r="2080" spans="1:10" x14ac:dyDescent="0.3">
      <c r="A2080" s="4">
        <v>2068</v>
      </c>
      <c r="B2080" s="4">
        <f t="shared" ca="1" si="291"/>
        <v>0.64176538538269634</v>
      </c>
      <c r="C2080" s="4">
        <f t="shared" ca="1" si="292"/>
        <v>70</v>
      </c>
      <c r="D2080" s="4">
        <f t="shared" si="293"/>
        <v>50</v>
      </c>
      <c r="E2080" s="4">
        <f t="shared" ca="1" si="294"/>
        <v>50</v>
      </c>
      <c r="F2080" s="4">
        <f t="shared" ca="1" si="295"/>
        <v>0</v>
      </c>
      <c r="G2080" s="17">
        <f t="shared" si="296"/>
        <v>36000</v>
      </c>
      <c r="H2080" s="17">
        <f t="shared" ca="1" si="297"/>
        <v>67500</v>
      </c>
      <c r="I2080" s="17">
        <f t="shared" ca="1" si="298"/>
        <v>0</v>
      </c>
      <c r="J2080" s="17">
        <f t="shared" ca="1" si="299"/>
        <v>31500</v>
      </c>
    </row>
    <row r="2081" spans="1:10" x14ac:dyDescent="0.3">
      <c r="A2081" s="4">
        <v>2069</v>
      </c>
      <c r="B2081" s="4">
        <f t="shared" ca="1" si="291"/>
        <v>0.26630783928120927</v>
      </c>
      <c r="C2081" s="4">
        <f t="shared" ca="1" si="292"/>
        <v>40</v>
      </c>
      <c r="D2081" s="4">
        <f t="shared" si="293"/>
        <v>50</v>
      </c>
      <c r="E2081" s="4">
        <f t="shared" ca="1" si="294"/>
        <v>40</v>
      </c>
      <c r="F2081" s="4">
        <f t="shared" ca="1" si="295"/>
        <v>10</v>
      </c>
      <c r="G2081" s="17">
        <f t="shared" si="296"/>
        <v>36000</v>
      </c>
      <c r="H2081" s="17">
        <f t="shared" ca="1" si="297"/>
        <v>54000</v>
      </c>
      <c r="I2081" s="17">
        <f t="shared" ca="1" si="298"/>
        <v>400</v>
      </c>
      <c r="J2081" s="17">
        <f t="shared" ca="1" si="299"/>
        <v>18400</v>
      </c>
    </row>
    <row r="2082" spans="1:10" x14ac:dyDescent="0.3">
      <c r="A2082" s="4">
        <v>2070</v>
      </c>
      <c r="B2082" s="4">
        <f t="shared" ca="1" si="291"/>
        <v>0.74924966525494396</v>
      </c>
      <c r="C2082" s="4">
        <f t="shared" ca="1" si="292"/>
        <v>70</v>
      </c>
      <c r="D2082" s="4">
        <f t="shared" si="293"/>
        <v>50</v>
      </c>
      <c r="E2082" s="4">
        <f t="shared" ca="1" si="294"/>
        <v>50</v>
      </c>
      <c r="F2082" s="4">
        <f t="shared" ca="1" si="295"/>
        <v>0</v>
      </c>
      <c r="G2082" s="17">
        <f t="shared" si="296"/>
        <v>36000</v>
      </c>
      <c r="H2082" s="17">
        <f t="shared" ca="1" si="297"/>
        <v>67500</v>
      </c>
      <c r="I2082" s="17">
        <f t="shared" ca="1" si="298"/>
        <v>0</v>
      </c>
      <c r="J2082" s="17">
        <f t="shared" ca="1" si="299"/>
        <v>31500</v>
      </c>
    </row>
    <row r="2083" spans="1:10" x14ac:dyDescent="0.3">
      <c r="A2083" s="4">
        <v>2071</v>
      </c>
      <c r="B2083" s="4">
        <f t="shared" ca="1" si="291"/>
        <v>9.9312158245434601E-2</v>
      </c>
      <c r="C2083" s="4">
        <f t="shared" ca="1" si="292"/>
        <v>25</v>
      </c>
      <c r="D2083" s="4">
        <f t="shared" si="293"/>
        <v>50</v>
      </c>
      <c r="E2083" s="4">
        <f t="shared" ca="1" si="294"/>
        <v>25</v>
      </c>
      <c r="F2083" s="4">
        <f t="shared" ca="1" si="295"/>
        <v>25</v>
      </c>
      <c r="G2083" s="17">
        <f t="shared" si="296"/>
        <v>36000</v>
      </c>
      <c r="H2083" s="17">
        <f t="shared" ca="1" si="297"/>
        <v>33750</v>
      </c>
      <c r="I2083" s="17">
        <f t="shared" ca="1" si="298"/>
        <v>1000</v>
      </c>
      <c r="J2083" s="17">
        <f t="shared" ca="1" si="299"/>
        <v>-1250</v>
      </c>
    </row>
    <row r="2084" spans="1:10" x14ac:dyDescent="0.3">
      <c r="A2084" s="4">
        <v>2072</v>
      </c>
      <c r="B2084" s="4">
        <f t="shared" ca="1" si="291"/>
        <v>0.75761078737556287</v>
      </c>
      <c r="C2084" s="4">
        <f t="shared" ca="1" si="292"/>
        <v>70</v>
      </c>
      <c r="D2084" s="4">
        <f t="shared" si="293"/>
        <v>50</v>
      </c>
      <c r="E2084" s="4">
        <f t="shared" ca="1" si="294"/>
        <v>50</v>
      </c>
      <c r="F2084" s="4">
        <f t="shared" ca="1" si="295"/>
        <v>0</v>
      </c>
      <c r="G2084" s="17">
        <f t="shared" si="296"/>
        <v>36000</v>
      </c>
      <c r="H2084" s="17">
        <f t="shared" ca="1" si="297"/>
        <v>67500</v>
      </c>
      <c r="I2084" s="17">
        <f t="shared" ca="1" si="298"/>
        <v>0</v>
      </c>
      <c r="J2084" s="17">
        <f t="shared" ca="1" si="299"/>
        <v>31500</v>
      </c>
    </row>
    <row r="2085" spans="1:10" x14ac:dyDescent="0.3">
      <c r="A2085" s="4">
        <v>2073</v>
      </c>
      <c r="B2085" s="4">
        <f t="shared" ca="1" si="291"/>
        <v>0.24350923351987341</v>
      </c>
      <c r="C2085" s="4">
        <f t="shared" ca="1" si="292"/>
        <v>40</v>
      </c>
      <c r="D2085" s="4">
        <f t="shared" si="293"/>
        <v>50</v>
      </c>
      <c r="E2085" s="4">
        <f t="shared" ca="1" si="294"/>
        <v>40</v>
      </c>
      <c r="F2085" s="4">
        <f t="shared" ca="1" si="295"/>
        <v>10</v>
      </c>
      <c r="G2085" s="17">
        <f t="shared" si="296"/>
        <v>36000</v>
      </c>
      <c r="H2085" s="17">
        <f t="shared" ca="1" si="297"/>
        <v>54000</v>
      </c>
      <c r="I2085" s="17">
        <f t="shared" ca="1" si="298"/>
        <v>400</v>
      </c>
      <c r="J2085" s="17">
        <f t="shared" ca="1" si="299"/>
        <v>18400</v>
      </c>
    </row>
    <row r="2086" spans="1:10" x14ac:dyDescent="0.3">
      <c r="A2086" s="4">
        <v>2074</v>
      </c>
      <c r="B2086" s="4">
        <f t="shared" ca="1" si="291"/>
        <v>0.2854469292509012</v>
      </c>
      <c r="C2086" s="4">
        <f t="shared" ca="1" si="292"/>
        <v>40</v>
      </c>
      <c r="D2086" s="4">
        <f t="shared" si="293"/>
        <v>50</v>
      </c>
      <c r="E2086" s="4">
        <f t="shared" ca="1" si="294"/>
        <v>40</v>
      </c>
      <c r="F2086" s="4">
        <f t="shared" ca="1" si="295"/>
        <v>10</v>
      </c>
      <c r="G2086" s="17">
        <f t="shared" si="296"/>
        <v>36000</v>
      </c>
      <c r="H2086" s="17">
        <f t="shared" ca="1" si="297"/>
        <v>54000</v>
      </c>
      <c r="I2086" s="17">
        <f t="shared" ca="1" si="298"/>
        <v>400</v>
      </c>
      <c r="J2086" s="17">
        <f t="shared" ca="1" si="299"/>
        <v>18400</v>
      </c>
    </row>
    <row r="2087" spans="1:10" x14ac:dyDescent="0.3">
      <c r="A2087" s="4">
        <v>2075</v>
      </c>
      <c r="B2087" s="4">
        <f t="shared" ca="1" si="291"/>
        <v>0.19111342056181979</v>
      </c>
      <c r="C2087" s="4">
        <f t="shared" ca="1" si="292"/>
        <v>40</v>
      </c>
      <c r="D2087" s="4">
        <f t="shared" si="293"/>
        <v>50</v>
      </c>
      <c r="E2087" s="4">
        <f t="shared" ca="1" si="294"/>
        <v>40</v>
      </c>
      <c r="F2087" s="4">
        <f t="shared" ca="1" si="295"/>
        <v>10</v>
      </c>
      <c r="G2087" s="17">
        <f t="shared" si="296"/>
        <v>36000</v>
      </c>
      <c r="H2087" s="17">
        <f t="shared" ca="1" si="297"/>
        <v>54000</v>
      </c>
      <c r="I2087" s="17">
        <f t="shared" ca="1" si="298"/>
        <v>400</v>
      </c>
      <c r="J2087" s="17">
        <f t="shared" ca="1" si="299"/>
        <v>18400</v>
      </c>
    </row>
    <row r="2088" spans="1:10" x14ac:dyDescent="0.3">
      <c r="A2088" s="4">
        <v>2076</v>
      </c>
      <c r="B2088" s="4">
        <f t="shared" ca="1" si="291"/>
        <v>0.76461238931740005</v>
      </c>
      <c r="C2088" s="4">
        <f t="shared" ca="1" si="292"/>
        <v>70</v>
      </c>
      <c r="D2088" s="4">
        <f t="shared" si="293"/>
        <v>50</v>
      </c>
      <c r="E2088" s="4">
        <f t="shared" ca="1" si="294"/>
        <v>50</v>
      </c>
      <c r="F2088" s="4">
        <f t="shared" ca="1" si="295"/>
        <v>0</v>
      </c>
      <c r="G2088" s="17">
        <f t="shared" si="296"/>
        <v>36000</v>
      </c>
      <c r="H2088" s="17">
        <f t="shared" ca="1" si="297"/>
        <v>67500</v>
      </c>
      <c r="I2088" s="17">
        <f t="shared" ca="1" si="298"/>
        <v>0</v>
      </c>
      <c r="J2088" s="17">
        <f t="shared" ca="1" si="299"/>
        <v>31500</v>
      </c>
    </row>
    <row r="2089" spans="1:10" x14ac:dyDescent="0.3">
      <c r="A2089" s="4">
        <v>2077</v>
      </c>
      <c r="B2089" s="4">
        <f t="shared" ca="1" si="291"/>
        <v>0.28844982137713893</v>
      </c>
      <c r="C2089" s="4">
        <f t="shared" ca="1" si="292"/>
        <v>40</v>
      </c>
      <c r="D2089" s="4">
        <f t="shared" si="293"/>
        <v>50</v>
      </c>
      <c r="E2089" s="4">
        <f t="shared" ca="1" si="294"/>
        <v>40</v>
      </c>
      <c r="F2089" s="4">
        <f t="shared" ca="1" si="295"/>
        <v>10</v>
      </c>
      <c r="G2089" s="17">
        <f t="shared" si="296"/>
        <v>36000</v>
      </c>
      <c r="H2089" s="17">
        <f t="shared" ca="1" si="297"/>
        <v>54000</v>
      </c>
      <c r="I2089" s="17">
        <f t="shared" ca="1" si="298"/>
        <v>400</v>
      </c>
      <c r="J2089" s="17">
        <f t="shared" ca="1" si="299"/>
        <v>18400</v>
      </c>
    </row>
    <row r="2090" spans="1:10" x14ac:dyDescent="0.3">
      <c r="A2090" s="4">
        <v>2078</v>
      </c>
      <c r="B2090" s="4">
        <f t="shared" ca="1" si="291"/>
        <v>0.35515934391139736</v>
      </c>
      <c r="C2090" s="4">
        <f t="shared" ca="1" si="292"/>
        <v>55</v>
      </c>
      <c r="D2090" s="4">
        <f t="shared" si="293"/>
        <v>50</v>
      </c>
      <c r="E2090" s="4">
        <f t="shared" ca="1" si="294"/>
        <v>50</v>
      </c>
      <c r="F2090" s="4">
        <f t="shared" ca="1" si="295"/>
        <v>0</v>
      </c>
      <c r="G2090" s="17">
        <f t="shared" si="296"/>
        <v>36000</v>
      </c>
      <c r="H2090" s="17">
        <f t="shared" ca="1" si="297"/>
        <v>67500</v>
      </c>
      <c r="I2090" s="17">
        <f t="shared" ca="1" si="298"/>
        <v>0</v>
      </c>
      <c r="J2090" s="17">
        <f t="shared" ca="1" si="299"/>
        <v>31500</v>
      </c>
    </row>
    <row r="2091" spans="1:10" x14ac:dyDescent="0.3">
      <c r="A2091" s="4">
        <v>2079</v>
      </c>
      <c r="B2091" s="4">
        <f t="shared" ca="1" si="291"/>
        <v>0.50558351313485217</v>
      </c>
      <c r="C2091" s="4">
        <f t="shared" ca="1" si="292"/>
        <v>55</v>
      </c>
      <c r="D2091" s="4">
        <f t="shared" si="293"/>
        <v>50</v>
      </c>
      <c r="E2091" s="4">
        <f t="shared" ca="1" si="294"/>
        <v>50</v>
      </c>
      <c r="F2091" s="4">
        <f t="shared" ca="1" si="295"/>
        <v>0</v>
      </c>
      <c r="G2091" s="17">
        <f t="shared" si="296"/>
        <v>36000</v>
      </c>
      <c r="H2091" s="17">
        <f t="shared" ca="1" si="297"/>
        <v>67500</v>
      </c>
      <c r="I2091" s="17">
        <f t="shared" ca="1" si="298"/>
        <v>0</v>
      </c>
      <c r="J2091" s="17">
        <f t="shared" ca="1" si="299"/>
        <v>31500</v>
      </c>
    </row>
    <row r="2092" spans="1:10" x14ac:dyDescent="0.3">
      <c r="A2092" s="4">
        <v>2080</v>
      </c>
      <c r="B2092" s="4">
        <f t="shared" ca="1" si="291"/>
        <v>0.59159577876007174</v>
      </c>
      <c r="C2092" s="4">
        <f t="shared" ca="1" si="292"/>
        <v>70</v>
      </c>
      <c r="D2092" s="4">
        <f t="shared" si="293"/>
        <v>50</v>
      </c>
      <c r="E2092" s="4">
        <f t="shared" ca="1" si="294"/>
        <v>50</v>
      </c>
      <c r="F2092" s="4">
        <f t="shared" ca="1" si="295"/>
        <v>0</v>
      </c>
      <c r="G2092" s="17">
        <f t="shared" si="296"/>
        <v>36000</v>
      </c>
      <c r="H2092" s="17">
        <f t="shared" ca="1" si="297"/>
        <v>67500</v>
      </c>
      <c r="I2092" s="17">
        <f t="shared" ca="1" si="298"/>
        <v>0</v>
      </c>
      <c r="J2092" s="17">
        <f t="shared" ca="1" si="299"/>
        <v>31500</v>
      </c>
    </row>
    <row r="2093" spans="1:10" x14ac:dyDescent="0.3">
      <c r="A2093" s="4">
        <v>2081</v>
      </c>
      <c r="B2093" s="4">
        <f t="shared" ca="1" si="291"/>
        <v>0.8905118968269482</v>
      </c>
      <c r="C2093" s="4">
        <f t="shared" ca="1" si="292"/>
        <v>85</v>
      </c>
      <c r="D2093" s="4">
        <f t="shared" si="293"/>
        <v>50</v>
      </c>
      <c r="E2093" s="4">
        <f t="shared" ca="1" si="294"/>
        <v>50</v>
      </c>
      <c r="F2093" s="4">
        <f t="shared" ca="1" si="295"/>
        <v>0</v>
      </c>
      <c r="G2093" s="17">
        <f t="shared" si="296"/>
        <v>36000</v>
      </c>
      <c r="H2093" s="17">
        <f t="shared" ca="1" si="297"/>
        <v>67500</v>
      </c>
      <c r="I2093" s="17">
        <f t="shared" ca="1" si="298"/>
        <v>0</v>
      </c>
      <c r="J2093" s="17">
        <f t="shared" ca="1" si="299"/>
        <v>31500</v>
      </c>
    </row>
    <row r="2094" spans="1:10" x14ac:dyDescent="0.3">
      <c r="A2094" s="4">
        <v>2082</v>
      </c>
      <c r="B2094" s="4">
        <f t="shared" ca="1" si="291"/>
        <v>0.12947828136354878</v>
      </c>
      <c r="C2094" s="4">
        <f t="shared" ca="1" si="292"/>
        <v>25</v>
      </c>
      <c r="D2094" s="4">
        <f t="shared" si="293"/>
        <v>50</v>
      </c>
      <c r="E2094" s="4">
        <f t="shared" ca="1" si="294"/>
        <v>25</v>
      </c>
      <c r="F2094" s="4">
        <f t="shared" ca="1" si="295"/>
        <v>25</v>
      </c>
      <c r="G2094" s="17">
        <f t="shared" si="296"/>
        <v>36000</v>
      </c>
      <c r="H2094" s="17">
        <f t="shared" ca="1" si="297"/>
        <v>33750</v>
      </c>
      <c r="I2094" s="17">
        <f t="shared" ca="1" si="298"/>
        <v>1000</v>
      </c>
      <c r="J2094" s="17">
        <f t="shared" ca="1" si="299"/>
        <v>-1250</v>
      </c>
    </row>
    <row r="2095" spans="1:10" x14ac:dyDescent="0.3">
      <c r="A2095" s="4">
        <v>2083</v>
      </c>
      <c r="B2095" s="4">
        <f t="shared" ca="1" si="291"/>
        <v>7.6061282561029953E-2</v>
      </c>
      <c r="C2095" s="4">
        <f t="shared" ca="1" si="292"/>
        <v>10</v>
      </c>
      <c r="D2095" s="4">
        <f t="shared" si="293"/>
        <v>50</v>
      </c>
      <c r="E2095" s="4">
        <f t="shared" ca="1" si="294"/>
        <v>10</v>
      </c>
      <c r="F2095" s="4">
        <f t="shared" ca="1" si="295"/>
        <v>40</v>
      </c>
      <c r="G2095" s="17">
        <f t="shared" si="296"/>
        <v>36000</v>
      </c>
      <c r="H2095" s="17">
        <f t="shared" ca="1" si="297"/>
        <v>13500</v>
      </c>
      <c r="I2095" s="17">
        <f t="shared" ca="1" si="298"/>
        <v>1600</v>
      </c>
      <c r="J2095" s="17">
        <f t="shared" ca="1" si="299"/>
        <v>-20900</v>
      </c>
    </row>
    <row r="2096" spans="1:10" x14ac:dyDescent="0.3">
      <c r="A2096" s="4">
        <v>2084</v>
      </c>
      <c r="B2096" s="4">
        <f t="shared" ca="1" si="291"/>
        <v>0.3996943948827717</v>
      </c>
      <c r="C2096" s="4">
        <f t="shared" ca="1" si="292"/>
        <v>55</v>
      </c>
      <c r="D2096" s="4">
        <f t="shared" si="293"/>
        <v>50</v>
      </c>
      <c r="E2096" s="4">
        <f t="shared" ca="1" si="294"/>
        <v>50</v>
      </c>
      <c r="F2096" s="4">
        <f t="shared" ca="1" si="295"/>
        <v>0</v>
      </c>
      <c r="G2096" s="17">
        <f t="shared" si="296"/>
        <v>36000</v>
      </c>
      <c r="H2096" s="17">
        <f t="shared" ca="1" si="297"/>
        <v>67500</v>
      </c>
      <c r="I2096" s="17">
        <f t="shared" ca="1" si="298"/>
        <v>0</v>
      </c>
      <c r="J2096" s="17">
        <f t="shared" ca="1" si="299"/>
        <v>31500</v>
      </c>
    </row>
    <row r="2097" spans="1:10" x14ac:dyDescent="0.3">
      <c r="A2097" s="4">
        <v>2085</v>
      </c>
      <c r="B2097" s="4">
        <f t="shared" ca="1" si="291"/>
        <v>0.22512798657339694</v>
      </c>
      <c r="C2097" s="4">
        <f t="shared" ca="1" si="292"/>
        <v>40</v>
      </c>
      <c r="D2097" s="4">
        <f t="shared" si="293"/>
        <v>50</v>
      </c>
      <c r="E2097" s="4">
        <f t="shared" ca="1" si="294"/>
        <v>40</v>
      </c>
      <c r="F2097" s="4">
        <f t="shared" ca="1" si="295"/>
        <v>10</v>
      </c>
      <c r="G2097" s="17">
        <f t="shared" si="296"/>
        <v>36000</v>
      </c>
      <c r="H2097" s="17">
        <f t="shared" ca="1" si="297"/>
        <v>54000</v>
      </c>
      <c r="I2097" s="17">
        <f t="shared" ca="1" si="298"/>
        <v>400</v>
      </c>
      <c r="J2097" s="17">
        <f t="shared" ca="1" si="299"/>
        <v>18400</v>
      </c>
    </row>
    <row r="2098" spans="1:10" x14ac:dyDescent="0.3">
      <c r="A2098" s="4">
        <v>2086</v>
      </c>
      <c r="B2098" s="4">
        <f t="shared" ca="1" si="291"/>
        <v>0.76989868280604612</v>
      </c>
      <c r="C2098" s="4">
        <f t="shared" ca="1" si="292"/>
        <v>70</v>
      </c>
      <c r="D2098" s="4">
        <f t="shared" si="293"/>
        <v>50</v>
      </c>
      <c r="E2098" s="4">
        <f t="shared" ca="1" si="294"/>
        <v>50</v>
      </c>
      <c r="F2098" s="4">
        <f t="shared" ca="1" si="295"/>
        <v>0</v>
      </c>
      <c r="G2098" s="17">
        <f t="shared" si="296"/>
        <v>36000</v>
      </c>
      <c r="H2098" s="17">
        <f t="shared" ca="1" si="297"/>
        <v>67500</v>
      </c>
      <c r="I2098" s="17">
        <f t="shared" ca="1" si="298"/>
        <v>0</v>
      </c>
      <c r="J2098" s="17">
        <f t="shared" ca="1" si="299"/>
        <v>31500</v>
      </c>
    </row>
    <row r="2099" spans="1:10" x14ac:dyDescent="0.3">
      <c r="A2099" s="4">
        <v>2087</v>
      </c>
      <c r="B2099" s="4">
        <f t="shared" ca="1" si="291"/>
        <v>0.55741637914264441</v>
      </c>
      <c r="C2099" s="4">
        <f t="shared" ca="1" si="292"/>
        <v>55</v>
      </c>
      <c r="D2099" s="4">
        <f t="shared" si="293"/>
        <v>50</v>
      </c>
      <c r="E2099" s="4">
        <f t="shared" ca="1" si="294"/>
        <v>50</v>
      </c>
      <c r="F2099" s="4">
        <f t="shared" ca="1" si="295"/>
        <v>0</v>
      </c>
      <c r="G2099" s="17">
        <f t="shared" si="296"/>
        <v>36000</v>
      </c>
      <c r="H2099" s="17">
        <f t="shared" ca="1" si="297"/>
        <v>67500</v>
      </c>
      <c r="I2099" s="17">
        <f t="shared" ca="1" si="298"/>
        <v>0</v>
      </c>
      <c r="J2099" s="17">
        <f t="shared" ca="1" si="299"/>
        <v>31500</v>
      </c>
    </row>
    <row r="2100" spans="1:10" x14ac:dyDescent="0.3">
      <c r="A2100" s="4">
        <v>2088</v>
      </c>
      <c r="B2100" s="4">
        <f t="shared" ca="1" si="291"/>
        <v>0.20816933575348706</v>
      </c>
      <c r="C2100" s="4">
        <f t="shared" ca="1" si="292"/>
        <v>40</v>
      </c>
      <c r="D2100" s="4">
        <f t="shared" si="293"/>
        <v>50</v>
      </c>
      <c r="E2100" s="4">
        <f t="shared" ca="1" si="294"/>
        <v>40</v>
      </c>
      <c r="F2100" s="4">
        <f t="shared" ca="1" si="295"/>
        <v>10</v>
      </c>
      <c r="G2100" s="17">
        <f t="shared" si="296"/>
        <v>36000</v>
      </c>
      <c r="H2100" s="17">
        <f t="shared" ca="1" si="297"/>
        <v>54000</v>
      </c>
      <c r="I2100" s="17">
        <f t="shared" ca="1" si="298"/>
        <v>400</v>
      </c>
      <c r="J2100" s="17">
        <f t="shared" ca="1" si="299"/>
        <v>18400</v>
      </c>
    </row>
    <row r="2101" spans="1:10" x14ac:dyDescent="0.3">
      <c r="A2101" s="4">
        <v>2089</v>
      </c>
      <c r="B2101" s="4">
        <f t="shared" ca="1" si="291"/>
        <v>0.90778390397713515</v>
      </c>
      <c r="C2101" s="4">
        <f t="shared" ca="1" si="292"/>
        <v>85</v>
      </c>
      <c r="D2101" s="4">
        <f t="shared" si="293"/>
        <v>50</v>
      </c>
      <c r="E2101" s="4">
        <f t="shared" ca="1" si="294"/>
        <v>50</v>
      </c>
      <c r="F2101" s="4">
        <f t="shared" ca="1" si="295"/>
        <v>0</v>
      </c>
      <c r="G2101" s="17">
        <f t="shared" si="296"/>
        <v>36000</v>
      </c>
      <c r="H2101" s="17">
        <f t="shared" ca="1" si="297"/>
        <v>67500</v>
      </c>
      <c r="I2101" s="17">
        <f t="shared" ca="1" si="298"/>
        <v>0</v>
      </c>
      <c r="J2101" s="17">
        <f t="shared" ca="1" si="299"/>
        <v>31500</v>
      </c>
    </row>
    <row r="2102" spans="1:10" x14ac:dyDescent="0.3">
      <c r="A2102" s="4">
        <v>2090</v>
      </c>
      <c r="B2102" s="4">
        <f t="shared" ca="1" si="291"/>
        <v>0.98917806392981966</v>
      </c>
      <c r="C2102" s="4">
        <f t="shared" ca="1" si="292"/>
        <v>100</v>
      </c>
      <c r="D2102" s="4">
        <f t="shared" si="293"/>
        <v>50</v>
      </c>
      <c r="E2102" s="4">
        <f t="shared" ca="1" si="294"/>
        <v>50</v>
      </c>
      <c r="F2102" s="4">
        <f t="shared" ca="1" si="295"/>
        <v>0</v>
      </c>
      <c r="G2102" s="17">
        <f t="shared" si="296"/>
        <v>36000</v>
      </c>
      <c r="H2102" s="17">
        <f t="shared" ca="1" si="297"/>
        <v>67500</v>
      </c>
      <c r="I2102" s="17">
        <f t="shared" ca="1" si="298"/>
        <v>0</v>
      </c>
      <c r="J2102" s="17">
        <f t="shared" ca="1" si="299"/>
        <v>31500</v>
      </c>
    </row>
    <row r="2103" spans="1:10" x14ac:dyDescent="0.3">
      <c r="A2103" s="4">
        <v>2091</v>
      </c>
      <c r="B2103" s="4">
        <f t="shared" ca="1" si="291"/>
        <v>0.92917832768855302</v>
      </c>
      <c r="C2103" s="4">
        <f t="shared" ca="1" si="292"/>
        <v>85</v>
      </c>
      <c r="D2103" s="4">
        <f t="shared" si="293"/>
        <v>50</v>
      </c>
      <c r="E2103" s="4">
        <f t="shared" ca="1" si="294"/>
        <v>50</v>
      </c>
      <c r="F2103" s="4">
        <f t="shared" ca="1" si="295"/>
        <v>0</v>
      </c>
      <c r="G2103" s="17">
        <f t="shared" si="296"/>
        <v>36000</v>
      </c>
      <c r="H2103" s="17">
        <f t="shared" ca="1" si="297"/>
        <v>67500</v>
      </c>
      <c r="I2103" s="17">
        <f t="shared" ca="1" si="298"/>
        <v>0</v>
      </c>
      <c r="J2103" s="17">
        <f t="shared" ca="1" si="299"/>
        <v>31500</v>
      </c>
    </row>
    <row r="2104" spans="1:10" x14ac:dyDescent="0.3">
      <c r="A2104" s="4">
        <v>2092</v>
      </c>
      <c r="B2104" s="4">
        <f t="shared" ca="1" si="291"/>
        <v>0.46525483450639482</v>
      </c>
      <c r="C2104" s="4">
        <f t="shared" ca="1" si="292"/>
        <v>55</v>
      </c>
      <c r="D2104" s="4">
        <f t="shared" si="293"/>
        <v>50</v>
      </c>
      <c r="E2104" s="4">
        <f t="shared" ca="1" si="294"/>
        <v>50</v>
      </c>
      <c r="F2104" s="4">
        <f t="shared" ca="1" si="295"/>
        <v>0</v>
      </c>
      <c r="G2104" s="17">
        <f t="shared" si="296"/>
        <v>36000</v>
      </c>
      <c r="H2104" s="17">
        <f t="shared" ca="1" si="297"/>
        <v>67500</v>
      </c>
      <c r="I2104" s="17">
        <f t="shared" ca="1" si="298"/>
        <v>0</v>
      </c>
      <c r="J2104" s="17">
        <f t="shared" ca="1" si="299"/>
        <v>31500</v>
      </c>
    </row>
    <row r="2105" spans="1:10" x14ac:dyDescent="0.3">
      <c r="A2105" s="4">
        <v>2093</v>
      </c>
      <c r="B2105" s="4">
        <f t="shared" ca="1" si="291"/>
        <v>0.19726259686579872</v>
      </c>
      <c r="C2105" s="4">
        <f t="shared" ca="1" si="292"/>
        <v>40</v>
      </c>
      <c r="D2105" s="4">
        <f t="shared" si="293"/>
        <v>50</v>
      </c>
      <c r="E2105" s="4">
        <f t="shared" ca="1" si="294"/>
        <v>40</v>
      </c>
      <c r="F2105" s="4">
        <f t="shared" ca="1" si="295"/>
        <v>10</v>
      </c>
      <c r="G2105" s="17">
        <f t="shared" si="296"/>
        <v>36000</v>
      </c>
      <c r="H2105" s="17">
        <f t="shared" ca="1" si="297"/>
        <v>54000</v>
      </c>
      <c r="I2105" s="17">
        <f t="shared" ca="1" si="298"/>
        <v>400</v>
      </c>
      <c r="J2105" s="17">
        <f t="shared" ca="1" si="299"/>
        <v>18400</v>
      </c>
    </row>
    <row r="2106" spans="1:10" x14ac:dyDescent="0.3">
      <c r="A2106" s="4">
        <v>2094</v>
      </c>
      <c r="B2106" s="4">
        <f t="shared" ca="1" si="291"/>
        <v>0.49554408332411426</v>
      </c>
      <c r="C2106" s="4">
        <f t="shared" ca="1" si="292"/>
        <v>55</v>
      </c>
      <c r="D2106" s="4">
        <f t="shared" si="293"/>
        <v>50</v>
      </c>
      <c r="E2106" s="4">
        <f t="shared" ca="1" si="294"/>
        <v>50</v>
      </c>
      <c r="F2106" s="4">
        <f t="shared" ca="1" si="295"/>
        <v>0</v>
      </c>
      <c r="G2106" s="17">
        <f t="shared" si="296"/>
        <v>36000</v>
      </c>
      <c r="H2106" s="17">
        <f t="shared" ca="1" si="297"/>
        <v>67500</v>
      </c>
      <c r="I2106" s="17">
        <f t="shared" ca="1" si="298"/>
        <v>0</v>
      </c>
      <c r="J2106" s="17">
        <f t="shared" ca="1" si="299"/>
        <v>31500</v>
      </c>
    </row>
    <row r="2107" spans="1:10" x14ac:dyDescent="0.3">
      <c r="A2107" s="4">
        <v>2095</v>
      </c>
      <c r="B2107" s="4">
        <f t="shared" ca="1" si="291"/>
        <v>0.2474363177580039</v>
      </c>
      <c r="C2107" s="4">
        <f t="shared" ca="1" si="292"/>
        <v>40</v>
      </c>
      <c r="D2107" s="4">
        <f t="shared" si="293"/>
        <v>50</v>
      </c>
      <c r="E2107" s="4">
        <f t="shared" ca="1" si="294"/>
        <v>40</v>
      </c>
      <c r="F2107" s="4">
        <f t="shared" ca="1" si="295"/>
        <v>10</v>
      </c>
      <c r="G2107" s="17">
        <f t="shared" si="296"/>
        <v>36000</v>
      </c>
      <c r="H2107" s="17">
        <f t="shared" ca="1" si="297"/>
        <v>54000</v>
      </c>
      <c r="I2107" s="17">
        <f t="shared" ca="1" si="298"/>
        <v>400</v>
      </c>
      <c r="J2107" s="17">
        <f t="shared" ca="1" si="299"/>
        <v>18400</v>
      </c>
    </row>
    <row r="2108" spans="1:10" x14ac:dyDescent="0.3">
      <c r="A2108" s="4">
        <v>2096</v>
      </c>
      <c r="B2108" s="4">
        <f t="shared" ca="1" si="291"/>
        <v>3.3744459189629539E-2</v>
      </c>
      <c r="C2108" s="4">
        <f t="shared" ca="1" si="292"/>
        <v>10</v>
      </c>
      <c r="D2108" s="4">
        <f t="shared" si="293"/>
        <v>50</v>
      </c>
      <c r="E2108" s="4">
        <f t="shared" ca="1" si="294"/>
        <v>10</v>
      </c>
      <c r="F2108" s="4">
        <f t="shared" ca="1" si="295"/>
        <v>40</v>
      </c>
      <c r="G2108" s="17">
        <f t="shared" si="296"/>
        <v>36000</v>
      </c>
      <c r="H2108" s="17">
        <f t="shared" ca="1" si="297"/>
        <v>13500</v>
      </c>
      <c r="I2108" s="17">
        <f t="shared" ca="1" si="298"/>
        <v>1600</v>
      </c>
      <c r="J2108" s="17">
        <f t="shared" ca="1" si="299"/>
        <v>-20900</v>
      </c>
    </row>
    <row r="2109" spans="1:10" x14ac:dyDescent="0.3">
      <c r="A2109" s="4">
        <v>2097</v>
      </c>
      <c r="B2109" s="4">
        <f t="shared" ca="1" si="291"/>
        <v>0.80088622581063618</v>
      </c>
      <c r="C2109" s="4">
        <f t="shared" ca="1" si="292"/>
        <v>85</v>
      </c>
      <c r="D2109" s="4">
        <f t="shared" si="293"/>
        <v>50</v>
      </c>
      <c r="E2109" s="4">
        <f t="shared" ca="1" si="294"/>
        <v>50</v>
      </c>
      <c r="F2109" s="4">
        <f t="shared" ca="1" si="295"/>
        <v>0</v>
      </c>
      <c r="G2109" s="17">
        <f t="shared" si="296"/>
        <v>36000</v>
      </c>
      <c r="H2109" s="17">
        <f t="shared" ca="1" si="297"/>
        <v>67500</v>
      </c>
      <c r="I2109" s="17">
        <f t="shared" ca="1" si="298"/>
        <v>0</v>
      </c>
      <c r="J2109" s="17">
        <f t="shared" ca="1" si="299"/>
        <v>31500</v>
      </c>
    </row>
    <row r="2110" spans="1:10" x14ac:dyDescent="0.3">
      <c r="A2110" s="4">
        <v>2098</v>
      </c>
      <c r="B2110" s="4">
        <f t="shared" ca="1" si="291"/>
        <v>0.98612589252926008</v>
      </c>
      <c r="C2110" s="4">
        <f t="shared" ca="1" si="292"/>
        <v>100</v>
      </c>
      <c r="D2110" s="4">
        <f t="shared" si="293"/>
        <v>50</v>
      </c>
      <c r="E2110" s="4">
        <f t="shared" ca="1" si="294"/>
        <v>50</v>
      </c>
      <c r="F2110" s="4">
        <f t="shared" ca="1" si="295"/>
        <v>0</v>
      </c>
      <c r="G2110" s="17">
        <f t="shared" si="296"/>
        <v>36000</v>
      </c>
      <c r="H2110" s="17">
        <f t="shared" ca="1" si="297"/>
        <v>67500</v>
      </c>
      <c r="I2110" s="17">
        <f t="shared" ca="1" si="298"/>
        <v>0</v>
      </c>
      <c r="J2110" s="17">
        <f t="shared" ca="1" si="299"/>
        <v>31500</v>
      </c>
    </row>
    <row r="2111" spans="1:10" x14ac:dyDescent="0.3">
      <c r="A2111" s="4">
        <v>2099</v>
      </c>
      <c r="B2111" s="4">
        <f t="shared" ca="1" si="291"/>
        <v>0.87220397237264491</v>
      </c>
      <c r="C2111" s="4">
        <f t="shared" ca="1" si="292"/>
        <v>85</v>
      </c>
      <c r="D2111" s="4">
        <f t="shared" si="293"/>
        <v>50</v>
      </c>
      <c r="E2111" s="4">
        <f t="shared" ca="1" si="294"/>
        <v>50</v>
      </c>
      <c r="F2111" s="4">
        <f t="shared" ca="1" si="295"/>
        <v>0</v>
      </c>
      <c r="G2111" s="17">
        <f t="shared" si="296"/>
        <v>36000</v>
      </c>
      <c r="H2111" s="17">
        <f t="shared" ca="1" si="297"/>
        <v>67500</v>
      </c>
      <c r="I2111" s="17">
        <f t="shared" ca="1" si="298"/>
        <v>0</v>
      </c>
      <c r="J2111" s="17">
        <f t="shared" ca="1" si="299"/>
        <v>31500</v>
      </c>
    </row>
    <row r="2112" spans="1:10" x14ac:dyDescent="0.3">
      <c r="A2112" s="4">
        <v>2100</v>
      </c>
      <c r="B2112" s="4">
        <f t="shared" ca="1" si="291"/>
        <v>0.15904657047182091</v>
      </c>
      <c r="C2112" s="4">
        <f t="shared" ca="1" si="292"/>
        <v>25</v>
      </c>
      <c r="D2112" s="4">
        <f t="shared" si="293"/>
        <v>50</v>
      </c>
      <c r="E2112" s="4">
        <f t="shared" ca="1" si="294"/>
        <v>25</v>
      </c>
      <c r="F2112" s="4">
        <f t="shared" ca="1" si="295"/>
        <v>25</v>
      </c>
      <c r="G2112" s="17">
        <f t="shared" si="296"/>
        <v>36000</v>
      </c>
      <c r="H2112" s="17">
        <f t="shared" ca="1" si="297"/>
        <v>33750</v>
      </c>
      <c r="I2112" s="17">
        <f t="shared" ca="1" si="298"/>
        <v>1000</v>
      </c>
      <c r="J2112" s="17">
        <f t="shared" ca="1" si="299"/>
        <v>-1250</v>
      </c>
    </row>
    <row r="2113" spans="1:10" x14ac:dyDescent="0.3">
      <c r="A2113" s="4">
        <v>2101</v>
      </c>
      <c r="B2113" s="4">
        <f t="shared" ca="1" si="291"/>
        <v>0.60524507973539676</v>
      </c>
      <c r="C2113" s="4">
        <f t="shared" ca="1" si="292"/>
        <v>70</v>
      </c>
      <c r="D2113" s="4">
        <f t="shared" si="293"/>
        <v>50</v>
      </c>
      <c r="E2113" s="4">
        <f t="shared" ca="1" si="294"/>
        <v>50</v>
      </c>
      <c r="F2113" s="4">
        <f t="shared" ca="1" si="295"/>
        <v>0</v>
      </c>
      <c r="G2113" s="17">
        <f t="shared" si="296"/>
        <v>36000</v>
      </c>
      <c r="H2113" s="17">
        <f t="shared" ca="1" si="297"/>
        <v>67500</v>
      </c>
      <c r="I2113" s="17">
        <f t="shared" ca="1" si="298"/>
        <v>0</v>
      </c>
      <c r="J2113" s="17">
        <f t="shared" ca="1" si="299"/>
        <v>31500</v>
      </c>
    </row>
    <row r="2114" spans="1:10" x14ac:dyDescent="0.3">
      <c r="A2114" s="4">
        <v>2102</v>
      </c>
      <c r="B2114" s="4">
        <f t="shared" ca="1" si="291"/>
        <v>0.28834276066745679</v>
      </c>
      <c r="C2114" s="4">
        <f t="shared" ca="1" si="292"/>
        <v>40</v>
      </c>
      <c r="D2114" s="4">
        <f t="shared" si="293"/>
        <v>50</v>
      </c>
      <c r="E2114" s="4">
        <f t="shared" ca="1" si="294"/>
        <v>40</v>
      </c>
      <c r="F2114" s="4">
        <f t="shared" ca="1" si="295"/>
        <v>10</v>
      </c>
      <c r="G2114" s="17">
        <f t="shared" si="296"/>
        <v>36000</v>
      </c>
      <c r="H2114" s="17">
        <f t="shared" ca="1" si="297"/>
        <v>54000</v>
      </c>
      <c r="I2114" s="17">
        <f t="shared" ca="1" si="298"/>
        <v>400</v>
      </c>
      <c r="J2114" s="17">
        <f t="shared" ca="1" si="299"/>
        <v>18400</v>
      </c>
    </row>
    <row r="2115" spans="1:10" x14ac:dyDescent="0.3">
      <c r="A2115" s="4">
        <v>2103</v>
      </c>
      <c r="B2115" s="4">
        <f t="shared" ca="1" si="291"/>
        <v>0.12362616466036369</v>
      </c>
      <c r="C2115" s="4">
        <f t="shared" ca="1" si="292"/>
        <v>25</v>
      </c>
      <c r="D2115" s="4">
        <f t="shared" si="293"/>
        <v>50</v>
      </c>
      <c r="E2115" s="4">
        <f t="shared" ca="1" si="294"/>
        <v>25</v>
      </c>
      <c r="F2115" s="4">
        <f t="shared" ca="1" si="295"/>
        <v>25</v>
      </c>
      <c r="G2115" s="17">
        <f t="shared" si="296"/>
        <v>36000</v>
      </c>
      <c r="H2115" s="17">
        <f t="shared" ca="1" si="297"/>
        <v>33750</v>
      </c>
      <c r="I2115" s="17">
        <f t="shared" ca="1" si="298"/>
        <v>1000</v>
      </c>
      <c r="J2115" s="17">
        <f t="shared" ca="1" si="299"/>
        <v>-1250</v>
      </c>
    </row>
    <row r="2116" spans="1:10" x14ac:dyDescent="0.3">
      <c r="A2116" s="4">
        <v>2104</v>
      </c>
      <c r="B2116" s="4">
        <f t="shared" ca="1" si="291"/>
        <v>0.86483111941363222</v>
      </c>
      <c r="C2116" s="4">
        <f t="shared" ca="1" si="292"/>
        <v>85</v>
      </c>
      <c r="D2116" s="4">
        <f t="shared" si="293"/>
        <v>50</v>
      </c>
      <c r="E2116" s="4">
        <f t="shared" ca="1" si="294"/>
        <v>50</v>
      </c>
      <c r="F2116" s="4">
        <f t="shared" ca="1" si="295"/>
        <v>0</v>
      </c>
      <c r="G2116" s="17">
        <f t="shared" si="296"/>
        <v>36000</v>
      </c>
      <c r="H2116" s="17">
        <f t="shared" ca="1" si="297"/>
        <v>67500</v>
      </c>
      <c r="I2116" s="17">
        <f t="shared" ca="1" si="298"/>
        <v>0</v>
      </c>
      <c r="J2116" s="17">
        <f t="shared" ca="1" si="299"/>
        <v>31500</v>
      </c>
    </row>
    <row r="2117" spans="1:10" x14ac:dyDescent="0.3">
      <c r="A2117" s="4">
        <v>2105</v>
      </c>
      <c r="B2117" s="4">
        <f t="shared" ca="1" si="291"/>
        <v>0.30322237662349794</v>
      </c>
      <c r="C2117" s="4">
        <f t="shared" ca="1" si="292"/>
        <v>40</v>
      </c>
      <c r="D2117" s="4">
        <f t="shared" si="293"/>
        <v>50</v>
      </c>
      <c r="E2117" s="4">
        <f t="shared" ca="1" si="294"/>
        <v>40</v>
      </c>
      <c r="F2117" s="4">
        <f t="shared" ca="1" si="295"/>
        <v>10</v>
      </c>
      <c r="G2117" s="17">
        <f t="shared" si="296"/>
        <v>36000</v>
      </c>
      <c r="H2117" s="17">
        <f t="shared" ca="1" si="297"/>
        <v>54000</v>
      </c>
      <c r="I2117" s="17">
        <f t="shared" ca="1" si="298"/>
        <v>400</v>
      </c>
      <c r="J2117" s="17">
        <f t="shared" ca="1" si="299"/>
        <v>18400</v>
      </c>
    </row>
    <row r="2118" spans="1:10" x14ac:dyDescent="0.3">
      <c r="A2118" s="4">
        <v>2106</v>
      </c>
      <c r="B2118" s="4">
        <f t="shared" ca="1" si="291"/>
        <v>0.27531824042798447</v>
      </c>
      <c r="C2118" s="4">
        <f t="shared" ca="1" si="292"/>
        <v>40</v>
      </c>
      <c r="D2118" s="4">
        <f t="shared" si="293"/>
        <v>50</v>
      </c>
      <c r="E2118" s="4">
        <f t="shared" ca="1" si="294"/>
        <v>40</v>
      </c>
      <c r="F2118" s="4">
        <f t="shared" ca="1" si="295"/>
        <v>10</v>
      </c>
      <c r="G2118" s="17">
        <f t="shared" si="296"/>
        <v>36000</v>
      </c>
      <c r="H2118" s="17">
        <f t="shared" ca="1" si="297"/>
        <v>54000</v>
      </c>
      <c r="I2118" s="17">
        <f t="shared" ca="1" si="298"/>
        <v>400</v>
      </c>
      <c r="J2118" s="17">
        <f t="shared" ca="1" si="299"/>
        <v>18400</v>
      </c>
    </row>
    <row r="2119" spans="1:10" x14ac:dyDescent="0.3">
      <c r="A2119" s="4">
        <v>2107</v>
      </c>
      <c r="B2119" s="4">
        <f t="shared" ca="1" si="291"/>
        <v>0.28774837447134649</v>
      </c>
      <c r="C2119" s="4">
        <f t="shared" ca="1" si="292"/>
        <v>40</v>
      </c>
      <c r="D2119" s="4">
        <f t="shared" si="293"/>
        <v>50</v>
      </c>
      <c r="E2119" s="4">
        <f t="shared" ca="1" si="294"/>
        <v>40</v>
      </c>
      <c r="F2119" s="4">
        <f t="shared" ca="1" si="295"/>
        <v>10</v>
      </c>
      <c r="G2119" s="17">
        <f t="shared" si="296"/>
        <v>36000</v>
      </c>
      <c r="H2119" s="17">
        <f t="shared" ca="1" si="297"/>
        <v>54000</v>
      </c>
      <c r="I2119" s="17">
        <f t="shared" ca="1" si="298"/>
        <v>400</v>
      </c>
      <c r="J2119" s="17">
        <f t="shared" ca="1" si="299"/>
        <v>18400</v>
      </c>
    </row>
    <row r="2120" spans="1:10" x14ac:dyDescent="0.3">
      <c r="A2120" s="4">
        <v>2108</v>
      </c>
      <c r="B2120" s="4">
        <f t="shared" ca="1" si="291"/>
        <v>0.58515471668314734</v>
      </c>
      <c r="C2120" s="4">
        <f t="shared" ca="1" si="292"/>
        <v>70</v>
      </c>
      <c r="D2120" s="4">
        <f t="shared" si="293"/>
        <v>50</v>
      </c>
      <c r="E2120" s="4">
        <f t="shared" ca="1" si="294"/>
        <v>50</v>
      </c>
      <c r="F2120" s="4">
        <f t="shared" ca="1" si="295"/>
        <v>0</v>
      </c>
      <c r="G2120" s="17">
        <f t="shared" si="296"/>
        <v>36000</v>
      </c>
      <c r="H2120" s="17">
        <f t="shared" ca="1" si="297"/>
        <v>67500</v>
      </c>
      <c r="I2120" s="17">
        <f t="shared" ca="1" si="298"/>
        <v>0</v>
      </c>
      <c r="J2120" s="17">
        <f t="shared" ca="1" si="299"/>
        <v>31500</v>
      </c>
    </row>
    <row r="2121" spans="1:10" x14ac:dyDescent="0.3">
      <c r="A2121" s="4">
        <v>2109</v>
      </c>
      <c r="B2121" s="4">
        <f t="shared" ca="1" si="291"/>
        <v>0.43128072465852496</v>
      </c>
      <c r="C2121" s="4">
        <f t="shared" ca="1" si="292"/>
        <v>55</v>
      </c>
      <c r="D2121" s="4">
        <f t="shared" si="293"/>
        <v>50</v>
      </c>
      <c r="E2121" s="4">
        <f t="shared" ca="1" si="294"/>
        <v>50</v>
      </c>
      <c r="F2121" s="4">
        <f t="shared" ca="1" si="295"/>
        <v>0</v>
      </c>
      <c r="G2121" s="17">
        <f t="shared" si="296"/>
        <v>36000</v>
      </c>
      <c r="H2121" s="17">
        <f t="shared" ca="1" si="297"/>
        <v>67500</v>
      </c>
      <c r="I2121" s="17">
        <f t="shared" ca="1" si="298"/>
        <v>0</v>
      </c>
      <c r="J2121" s="17">
        <f t="shared" ca="1" si="299"/>
        <v>31500</v>
      </c>
    </row>
    <row r="2122" spans="1:10" x14ac:dyDescent="0.3">
      <c r="A2122" s="4">
        <v>2110</v>
      </c>
      <c r="B2122" s="4">
        <f t="shared" ca="1" si="291"/>
        <v>0.55126443037438988</v>
      </c>
      <c r="C2122" s="4">
        <f t="shared" ca="1" si="292"/>
        <v>55</v>
      </c>
      <c r="D2122" s="4">
        <f t="shared" si="293"/>
        <v>50</v>
      </c>
      <c r="E2122" s="4">
        <f t="shared" ca="1" si="294"/>
        <v>50</v>
      </c>
      <c r="F2122" s="4">
        <f t="shared" ca="1" si="295"/>
        <v>0</v>
      </c>
      <c r="G2122" s="17">
        <f t="shared" si="296"/>
        <v>36000</v>
      </c>
      <c r="H2122" s="17">
        <f t="shared" ca="1" si="297"/>
        <v>67500</v>
      </c>
      <c r="I2122" s="17">
        <f t="shared" ca="1" si="298"/>
        <v>0</v>
      </c>
      <c r="J2122" s="17">
        <f t="shared" ca="1" si="299"/>
        <v>31500</v>
      </c>
    </row>
    <row r="2123" spans="1:10" x14ac:dyDescent="0.3">
      <c r="A2123" s="4">
        <v>2111</v>
      </c>
      <c r="B2123" s="4">
        <f t="shared" ca="1" si="291"/>
        <v>0.66757884818686641</v>
      </c>
      <c r="C2123" s="4">
        <f t="shared" ca="1" si="292"/>
        <v>70</v>
      </c>
      <c r="D2123" s="4">
        <f t="shared" si="293"/>
        <v>50</v>
      </c>
      <c r="E2123" s="4">
        <f t="shared" ca="1" si="294"/>
        <v>50</v>
      </c>
      <c r="F2123" s="4">
        <f t="shared" ca="1" si="295"/>
        <v>0</v>
      </c>
      <c r="G2123" s="17">
        <f t="shared" si="296"/>
        <v>36000</v>
      </c>
      <c r="H2123" s="17">
        <f t="shared" ca="1" si="297"/>
        <v>67500</v>
      </c>
      <c r="I2123" s="17">
        <f t="shared" ca="1" si="298"/>
        <v>0</v>
      </c>
      <c r="J2123" s="17">
        <f t="shared" ca="1" si="299"/>
        <v>31500</v>
      </c>
    </row>
    <row r="2124" spans="1:10" x14ac:dyDescent="0.3">
      <c r="A2124" s="4">
        <v>2112</v>
      </c>
      <c r="B2124" s="4">
        <f t="shared" ca="1" si="291"/>
        <v>2.1006606507805947E-2</v>
      </c>
      <c r="C2124" s="4">
        <f t="shared" ca="1" si="292"/>
        <v>10</v>
      </c>
      <c r="D2124" s="4">
        <f t="shared" si="293"/>
        <v>50</v>
      </c>
      <c r="E2124" s="4">
        <f t="shared" ca="1" si="294"/>
        <v>10</v>
      </c>
      <c r="F2124" s="4">
        <f t="shared" ca="1" si="295"/>
        <v>40</v>
      </c>
      <c r="G2124" s="17">
        <f t="shared" si="296"/>
        <v>36000</v>
      </c>
      <c r="H2124" s="17">
        <f t="shared" ca="1" si="297"/>
        <v>13500</v>
      </c>
      <c r="I2124" s="17">
        <f t="shared" ca="1" si="298"/>
        <v>1600</v>
      </c>
      <c r="J2124" s="17">
        <f t="shared" ca="1" si="299"/>
        <v>-20900</v>
      </c>
    </row>
    <row r="2125" spans="1:10" x14ac:dyDescent="0.3">
      <c r="A2125" s="4">
        <v>2113</v>
      </c>
      <c r="B2125" s="4">
        <f t="shared" ca="1" si="291"/>
        <v>0.20920594269990878</v>
      </c>
      <c r="C2125" s="4">
        <f t="shared" ca="1" si="292"/>
        <v>40</v>
      </c>
      <c r="D2125" s="4">
        <f t="shared" si="293"/>
        <v>50</v>
      </c>
      <c r="E2125" s="4">
        <f t="shared" ca="1" si="294"/>
        <v>40</v>
      </c>
      <c r="F2125" s="4">
        <f t="shared" ca="1" si="295"/>
        <v>10</v>
      </c>
      <c r="G2125" s="17">
        <f t="shared" si="296"/>
        <v>36000</v>
      </c>
      <c r="H2125" s="17">
        <f t="shared" ca="1" si="297"/>
        <v>54000</v>
      </c>
      <c r="I2125" s="17">
        <f t="shared" ca="1" si="298"/>
        <v>400</v>
      </c>
      <c r="J2125" s="17">
        <f t="shared" ca="1" si="299"/>
        <v>18400</v>
      </c>
    </row>
    <row r="2126" spans="1:10" x14ac:dyDescent="0.3">
      <c r="A2126" s="4">
        <v>2114</v>
      </c>
      <c r="B2126" s="4">
        <f t="shared" ref="B2126:B2189" ca="1" si="300">RAND()</f>
        <v>0.59334378207804317</v>
      </c>
      <c r="C2126" s="4">
        <f t="shared" ref="C2126:C2189" ca="1" si="301">LOOKUP(B2126,$E$3:$F$9,$D$3:$D$9)</f>
        <v>70</v>
      </c>
      <c r="D2126" s="4">
        <f t="shared" ref="D2126:D2189" si="302">$I$6</f>
        <v>50</v>
      </c>
      <c r="E2126" s="4">
        <f t="shared" ref="E2126:E2189" ca="1" si="303">MIN(C2126:D2126)</f>
        <v>50</v>
      </c>
      <c r="F2126" s="4">
        <f t="shared" ref="F2126:F2189" ca="1" si="304">D2126-E2126</f>
        <v>0</v>
      </c>
      <c r="G2126" s="17">
        <f t="shared" ref="G2126:G2189" si="305">D2126*$I$2</f>
        <v>36000</v>
      </c>
      <c r="H2126" s="17">
        <f t="shared" ref="H2126:H2189" ca="1" si="306">E2126*$I$3</f>
        <v>67500</v>
      </c>
      <c r="I2126" s="17">
        <f t="shared" ref="I2126:I2189" ca="1" si="307">F2126*$I$4</f>
        <v>0</v>
      </c>
      <c r="J2126" s="17">
        <f t="shared" ref="J2126:J2189" ca="1" si="308">H2126+I2126-G2126</f>
        <v>31500</v>
      </c>
    </row>
    <row r="2127" spans="1:10" x14ac:dyDescent="0.3">
      <c r="A2127" s="4">
        <v>2115</v>
      </c>
      <c r="B2127" s="4">
        <f t="shared" ca="1" si="300"/>
        <v>0.99169376378719054</v>
      </c>
      <c r="C2127" s="4">
        <f t="shared" ca="1" si="301"/>
        <v>100</v>
      </c>
      <c r="D2127" s="4">
        <f t="shared" si="302"/>
        <v>50</v>
      </c>
      <c r="E2127" s="4">
        <f t="shared" ca="1" si="303"/>
        <v>50</v>
      </c>
      <c r="F2127" s="4">
        <f t="shared" ca="1" si="304"/>
        <v>0</v>
      </c>
      <c r="G2127" s="17">
        <f t="shared" si="305"/>
        <v>36000</v>
      </c>
      <c r="H2127" s="17">
        <f t="shared" ca="1" si="306"/>
        <v>67500</v>
      </c>
      <c r="I2127" s="17">
        <f t="shared" ca="1" si="307"/>
        <v>0</v>
      </c>
      <c r="J2127" s="17">
        <f t="shared" ca="1" si="308"/>
        <v>31500</v>
      </c>
    </row>
    <row r="2128" spans="1:10" x14ac:dyDescent="0.3">
      <c r="A2128" s="4">
        <v>2116</v>
      </c>
      <c r="B2128" s="4">
        <f t="shared" ca="1" si="300"/>
        <v>0.46744118601129536</v>
      </c>
      <c r="C2128" s="4">
        <f t="shared" ca="1" si="301"/>
        <v>55</v>
      </c>
      <c r="D2128" s="4">
        <f t="shared" si="302"/>
        <v>50</v>
      </c>
      <c r="E2128" s="4">
        <f t="shared" ca="1" si="303"/>
        <v>50</v>
      </c>
      <c r="F2128" s="4">
        <f t="shared" ca="1" si="304"/>
        <v>0</v>
      </c>
      <c r="G2128" s="17">
        <f t="shared" si="305"/>
        <v>36000</v>
      </c>
      <c r="H2128" s="17">
        <f t="shared" ca="1" si="306"/>
        <v>67500</v>
      </c>
      <c r="I2128" s="17">
        <f t="shared" ca="1" si="307"/>
        <v>0</v>
      </c>
      <c r="J2128" s="17">
        <f t="shared" ca="1" si="308"/>
        <v>31500</v>
      </c>
    </row>
    <row r="2129" spans="1:10" x14ac:dyDescent="0.3">
      <c r="A2129" s="4">
        <v>2117</v>
      </c>
      <c r="B2129" s="4">
        <f t="shared" ca="1" si="300"/>
        <v>0.27197412399199716</v>
      </c>
      <c r="C2129" s="4">
        <f t="shared" ca="1" si="301"/>
        <v>40</v>
      </c>
      <c r="D2129" s="4">
        <f t="shared" si="302"/>
        <v>50</v>
      </c>
      <c r="E2129" s="4">
        <f t="shared" ca="1" si="303"/>
        <v>40</v>
      </c>
      <c r="F2129" s="4">
        <f t="shared" ca="1" si="304"/>
        <v>10</v>
      </c>
      <c r="G2129" s="17">
        <f t="shared" si="305"/>
        <v>36000</v>
      </c>
      <c r="H2129" s="17">
        <f t="shared" ca="1" si="306"/>
        <v>54000</v>
      </c>
      <c r="I2129" s="17">
        <f t="shared" ca="1" si="307"/>
        <v>400</v>
      </c>
      <c r="J2129" s="17">
        <f t="shared" ca="1" si="308"/>
        <v>18400</v>
      </c>
    </row>
    <row r="2130" spans="1:10" x14ac:dyDescent="0.3">
      <c r="A2130" s="4">
        <v>2118</v>
      </c>
      <c r="B2130" s="4">
        <f t="shared" ca="1" si="300"/>
        <v>0.31138454976241114</v>
      </c>
      <c r="C2130" s="4">
        <f t="shared" ca="1" si="301"/>
        <v>40</v>
      </c>
      <c r="D2130" s="4">
        <f t="shared" si="302"/>
        <v>50</v>
      </c>
      <c r="E2130" s="4">
        <f t="shared" ca="1" si="303"/>
        <v>40</v>
      </c>
      <c r="F2130" s="4">
        <f t="shared" ca="1" si="304"/>
        <v>10</v>
      </c>
      <c r="G2130" s="17">
        <f t="shared" si="305"/>
        <v>36000</v>
      </c>
      <c r="H2130" s="17">
        <f t="shared" ca="1" si="306"/>
        <v>54000</v>
      </c>
      <c r="I2130" s="17">
        <f t="shared" ca="1" si="307"/>
        <v>400</v>
      </c>
      <c r="J2130" s="17">
        <f t="shared" ca="1" si="308"/>
        <v>18400</v>
      </c>
    </row>
    <row r="2131" spans="1:10" x14ac:dyDescent="0.3">
      <c r="A2131" s="4">
        <v>2119</v>
      </c>
      <c r="B2131" s="4">
        <f t="shared" ca="1" si="300"/>
        <v>6.1115403185624806E-2</v>
      </c>
      <c r="C2131" s="4">
        <f t="shared" ca="1" si="301"/>
        <v>10</v>
      </c>
      <c r="D2131" s="4">
        <f t="shared" si="302"/>
        <v>50</v>
      </c>
      <c r="E2131" s="4">
        <f t="shared" ca="1" si="303"/>
        <v>10</v>
      </c>
      <c r="F2131" s="4">
        <f t="shared" ca="1" si="304"/>
        <v>40</v>
      </c>
      <c r="G2131" s="17">
        <f t="shared" si="305"/>
        <v>36000</v>
      </c>
      <c r="H2131" s="17">
        <f t="shared" ca="1" si="306"/>
        <v>13500</v>
      </c>
      <c r="I2131" s="17">
        <f t="shared" ca="1" si="307"/>
        <v>1600</v>
      </c>
      <c r="J2131" s="17">
        <f t="shared" ca="1" si="308"/>
        <v>-20900</v>
      </c>
    </row>
    <row r="2132" spans="1:10" x14ac:dyDescent="0.3">
      <c r="A2132" s="4">
        <v>2120</v>
      </c>
      <c r="B2132" s="4">
        <f t="shared" ca="1" si="300"/>
        <v>1.3060427866586122E-2</v>
      </c>
      <c r="C2132" s="4">
        <f t="shared" ca="1" si="301"/>
        <v>10</v>
      </c>
      <c r="D2132" s="4">
        <f t="shared" si="302"/>
        <v>50</v>
      </c>
      <c r="E2132" s="4">
        <f t="shared" ca="1" si="303"/>
        <v>10</v>
      </c>
      <c r="F2132" s="4">
        <f t="shared" ca="1" si="304"/>
        <v>40</v>
      </c>
      <c r="G2132" s="17">
        <f t="shared" si="305"/>
        <v>36000</v>
      </c>
      <c r="H2132" s="17">
        <f t="shared" ca="1" si="306"/>
        <v>13500</v>
      </c>
      <c r="I2132" s="17">
        <f t="shared" ca="1" si="307"/>
        <v>1600</v>
      </c>
      <c r="J2132" s="17">
        <f t="shared" ca="1" si="308"/>
        <v>-20900</v>
      </c>
    </row>
    <row r="2133" spans="1:10" x14ac:dyDescent="0.3">
      <c r="A2133" s="4">
        <v>2121</v>
      </c>
      <c r="B2133" s="4">
        <f t="shared" ca="1" si="300"/>
        <v>0.47225045088230999</v>
      </c>
      <c r="C2133" s="4">
        <f t="shared" ca="1" si="301"/>
        <v>55</v>
      </c>
      <c r="D2133" s="4">
        <f t="shared" si="302"/>
        <v>50</v>
      </c>
      <c r="E2133" s="4">
        <f t="shared" ca="1" si="303"/>
        <v>50</v>
      </c>
      <c r="F2133" s="4">
        <f t="shared" ca="1" si="304"/>
        <v>0</v>
      </c>
      <c r="G2133" s="17">
        <f t="shared" si="305"/>
        <v>36000</v>
      </c>
      <c r="H2133" s="17">
        <f t="shared" ca="1" si="306"/>
        <v>67500</v>
      </c>
      <c r="I2133" s="17">
        <f t="shared" ca="1" si="307"/>
        <v>0</v>
      </c>
      <c r="J2133" s="17">
        <f t="shared" ca="1" si="308"/>
        <v>31500</v>
      </c>
    </row>
    <row r="2134" spans="1:10" x14ac:dyDescent="0.3">
      <c r="A2134" s="4">
        <v>2122</v>
      </c>
      <c r="B2134" s="4">
        <f t="shared" ca="1" si="300"/>
        <v>0.67676952901676024</v>
      </c>
      <c r="C2134" s="4">
        <f t="shared" ca="1" si="301"/>
        <v>70</v>
      </c>
      <c r="D2134" s="4">
        <f t="shared" si="302"/>
        <v>50</v>
      </c>
      <c r="E2134" s="4">
        <f t="shared" ca="1" si="303"/>
        <v>50</v>
      </c>
      <c r="F2134" s="4">
        <f t="shared" ca="1" si="304"/>
        <v>0</v>
      </c>
      <c r="G2134" s="17">
        <f t="shared" si="305"/>
        <v>36000</v>
      </c>
      <c r="H2134" s="17">
        <f t="shared" ca="1" si="306"/>
        <v>67500</v>
      </c>
      <c r="I2134" s="17">
        <f t="shared" ca="1" si="307"/>
        <v>0</v>
      </c>
      <c r="J2134" s="17">
        <f t="shared" ca="1" si="308"/>
        <v>31500</v>
      </c>
    </row>
    <row r="2135" spans="1:10" x14ac:dyDescent="0.3">
      <c r="A2135" s="4">
        <v>2123</v>
      </c>
      <c r="B2135" s="4">
        <f t="shared" ca="1" si="300"/>
        <v>9.4858503495595103E-3</v>
      </c>
      <c r="C2135" s="4">
        <f t="shared" ca="1" si="301"/>
        <v>10</v>
      </c>
      <c r="D2135" s="4">
        <f t="shared" si="302"/>
        <v>50</v>
      </c>
      <c r="E2135" s="4">
        <f t="shared" ca="1" si="303"/>
        <v>10</v>
      </c>
      <c r="F2135" s="4">
        <f t="shared" ca="1" si="304"/>
        <v>40</v>
      </c>
      <c r="G2135" s="17">
        <f t="shared" si="305"/>
        <v>36000</v>
      </c>
      <c r="H2135" s="17">
        <f t="shared" ca="1" si="306"/>
        <v>13500</v>
      </c>
      <c r="I2135" s="17">
        <f t="shared" ca="1" si="307"/>
        <v>1600</v>
      </c>
      <c r="J2135" s="17">
        <f t="shared" ca="1" si="308"/>
        <v>-20900</v>
      </c>
    </row>
    <row r="2136" spans="1:10" x14ac:dyDescent="0.3">
      <c r="A2136" s="4">
        <v>2124</v>
      </c>
      <c r="B2136" s="4">
        <f t="shared" ca="1" si="300"/>
        <v>0.50587741860098678</v>
      </c>
      <c r="C2136" s="4">
        <f t="shared" ca="1" si="301"/>
        <v>55</v>
      </c>
      <c r="D2136" s="4">
        <f t="shared" si="302"/>
        <v>50</v>
      </c>
      <c r="E2136" s="4">
        <f t="shared" ca="1" si="303"/>
        <v>50</v>
      </c>
      <c r="F2136" s="4">
        <f t="shared" ca="1" si="304"/>
        <v>0</v>
      </c>
      <c r="G2136" s="17">
        <f t="shared" si="305"/>
        <v>36000</v>
      </c>
      <c r="H2136" s="17">
        <f t="shared" ca="1" si="306"/>
        <v>67500</v>
      </c>
      <c r="I2136" s="17">
        <f t="shared" ca="1" si="307"/>
        <v>0</v>
      </c>
      <c r="J2136" s="17">
        <f t="shared" ca="1" si="308"/>
        <v>31500</v>
      </c>
    </row>
    <row r="2137" spans="1:10" x14ac:dyDescent="0.3">
      <c r="A2137" s="4">
        <v>2125</v>
      </c>
      <c r="B2137" s="4">
        <f t="shared" ca="1" si="300"/>
        <v>0.9879500366538766</v>
      </c>
      <c r="C2137" s="4">
        <f t="shared" ca="1" si="301"/>
        <v>100</v>
      </c>
      <c r="D2137" s="4">
        <f t="shared" si="302"/>
        <v>50</v>
      </c>
      <c r="E2137" s="4">
        <f t="shared" ca="1" si="303"/>
        <v>50</v>
      </c>
      <c r="F2137" s="4">
        <f t="shared" ca="1" si="304"/>
        <v>0</v>
      </c>
      <c r="G2137" s="17">
        <f t="shared" si="305"/>
        <v>36000</v>
      </c>
      <c r="H2137" s="17">
        <f t="shared" ca="1" si="306"/>
        <v>67500</v>
      </c>
      <c r="I2137" s="17">
        <f t="shared" ca="1" si="307"/>
        <v>0</v>
      </c>
      <c r="J2137" s="17">
        <f t="shared" ca="1" si="308"/>
        <v>31500</v>
      </c>
    </row>
    <row r="2138" spans="1:10" x14ac:dyDescent="0.3">
      <c r="A2138" s="4">
        <v>2126</v>
      </c>
      <c r="B2138" s="4">
        <f t="shared" ca="1" si="300"/>
        <v>0.52396666615601761</v>
      </c>
      <c r="C2138" s="4">
        <f t="shared" ca="1" si="301"/>
        <v>55</v>
      </c>
      <c r="D2138" s="4">
        <f t="shared" si="302"/>
        <v>50</v>
      </c>
      <c r="E2138" s="4">
        <f t="shared" ca="1" si="303"/>
        <v>50</v>
      </c>
      <c r="F2138" s="4">
        <f t="shared" ca="1" si="304"/>
        <v>0</v>
      </c>
      <c r="G2138" s="17">
        <f t="shared" si="305"/>
        <v>36000</v>
      </c>
      <c r="H2138" s="17">
        <f t="shared" ca="1" si="306"/>
        <v>67500</v>
      </c>
      <c r="I2138" s="17">
        <f t="shared" ca="1" si="307"/>
        <v>0</v>
      </c>
      <c r="J2138" s="17">
        <f t="shared" ca="1" si="308"/>
        <v>31500</v>
      </c>
    </row>
    <row r="2139" spans="1:10" x14ac:dyDescent="0.3">
      <c r="A2139" s="4">
        <v>2127</v>
      </c>
      <c r="B2139" s="4">
        <f t="shared" ca="1" si="300"/>
        <v>0.22806432730470738</v>
      </c>
      <c r="C2139" s="4">
        <f t="shared" ca="1" si="301"/>
        <v>40</v>
      </c>
      <c r="D2139" s="4">
        <f t="shared" si="302"/>
        <v>50</v>
      </c>
      <c r="E2139" s="4">
        <f t="shared" ca="1" si="303"/>
        <v>40</v>
      </c>
      <c r="F2139" s="4">
        <f t="shared" ca="1" si="304"/>
        <v>10</v>
      </c>
      <c r="G2139" s="17">
        <f t="shared" si="305"/>
        <v>36000</v>
      </c>
      <c r="H2139" s="17">
        <f t="shared" ca="1" si="306"/>
        <v>54000</v>
      </c>
      <c r="I2139" s="17">
        <f t="shared" ca="1" si="307"/>
        <v>400</v>
      </c>
      <c r="J2139" s="17">
        <f t="shared" ca="1" si="308"/>
        <v>18400</v>
      </c>
    </row>
    <row r="2140" spans="1:10" x14ac:dyDescent="0.3">
      <c r="A2140" s="4">
        <v>2128</v>
      </c>
      <c r="B2140" s="4">
        <f t="shared" ca="1" si="300"/>
        <v>0.14742765130023638</v>
      </c>
      <c r="C2140" s="4">
        <f t="shared" ca="1" si="301"/>
        <v>25</v>
      </c>
      <c r="D2140" s="4">
        <f t="shared" si="302"/>
        <v>50</v>
      </c>
      <c r="E2140" s="4">
        <f t="shared" ca="1" si="303"/>
        <v>25</v>
      </c>
      <c r="F2140" s="4">
        <f t="shared" ca="1" si="304"/>
        <v>25</v>
      </c>
      <c r="G2140" s="17">
        <f t="shared" si="305"/>
        <v>36000</v>
      </c>
      <c r="H2140" s="17">
        <f t="shared" ca="1" si="306"/>
        <v>33750</v>
      </c>
      <c r="I2140" s="17">
        <f t="shared" ca="1" si="307"/>
        <v>1000</v>
      </c>
      <c r="J2140" s="17">
        <f t="shared" ca="1" si="308"/>
        <v>-1250</v>
      </c>
    </row>
    <row r="2141" spans="1:10" x14ac:dyDescent="0.3">
      <c r="A2141" s="4">
        <v>2129</v>
      </c>
      <c r="B2141" s="4">
        <f t="shared" ca="1" si="300"/>
        <v>3.7684500112505237E-2</v>
      </c>
      <c r="C2141" s="4">
        <f t="shared" ca="1" si="301"/>
        <v>10</v>
      </c>
      <c r="D2141" s="4">
        <f t="shared" si="302"/>
        <v>50</v>
      </c>
      <c r="E2141" s="4">
        <f t="shared" ca="1" si="303"/>
        <v>10</v>
      </c>
      <c r="F2141" s="4">
        <f t="shared" ca="1" si="304"/>
        <v>40</v>
      </c>
      <c r="G2141" s="17">
        <f t="shared" si="305"/>
        <v>36000</v>
      </c>
      <c r="H2141" s="17">
        <f t="shared" ca="1" si="306"/>
        <v>13500</v>
      </c>
      <c r="I2141" s="17">
        <f t="shared" ca="1" si="307"/>
        <v>1600</v>
      </c>
      <c r="J2141" s="17">
        <f t="shared" ca="1" si="308"/>
        <v>-20900</v>
      </c>
    </row>
    <row r="2142" spans="1:10" x14ac:dyDescent="0.3">
      <c r="A2142" s="4">
        <v>2130</v>
      </c>
      <c r="B2142" s="4">
        <f t="shared" ca="1" si="300"/>
        <v>0.10503582872027672</v>
      </c>
      <c r="C2142" s="4">
        <f t="shared" ca="1" si="301"/>
        <v>25</v>
      </c>
      <c r="D2142" s="4">
        <f t="shared" si="302"/>
        <v>50</v>
      </c>
      <c r="E2142" s="4">
        <f t="shared" ca="1" si="303"/>
        <v>25</v>
      </c>
      <c r="F2142" s="4">
        <f t="shared" ca="1" si="304"/>
        <v>25</v>
      </c>
      <c r="G2142" s="17">
        <f t="shared" si="305"/>
        <v>36000</v>
      </c>
      <c r="H2142" s="17">
        <f t="shared" ca="1" si="306"/>
        <v>33750</v>
      </c>
      <c r="I2142" s="17">
        <f t="shared" ca="1" si="307"/>
        <v>1000</v>
      </c>
      <c r="J2142" s="17">
        <f t="shared" ca="1" si="308"/>
        <v>-1250</v>
      </c>
    </row>
    <row r="2143" spans="1:10" x14ac:dyDescent="0.3">
      <c r="A2143" s="4">
        <v>2131</v>
      </c>
      <c r="B2143" s="4">
        <f t="shared" ca="1" si="300"/>
        <v>0.87919092964788459</v>
      </c>
      <c r="C2143" s="4">
        <f t="shared" ca="1" si="301"/>
        <v>85</v>
      </c>
      <c r="D2143" s="4">
        <f t="shared" si="302"/>
        <v>50</v>
      </c>
      <c r="E2143" s="4">
        <f t="shared" ca="1" si="303"/>
        <v>50</v>
      </c>
      <c r="F2143" s="4">
        <f t="shared" ca="1" si="304"/>
        <v>0</v>
      </c>
      <c r="G2143" s="17">
        <f t="shared" si="305"/>
        <v>36000</v>
      </c>
      <c r="H2143" s="17">
        <f t="shared" ca="1" si="306"/>
        <v>67500</v>
      </c>
      <c r="I2143" s="17">
        <f t="shared" ca="1" si="307"/>
        <v>0</v>
      </c>
      <c r="J2143" s="17">
        <f t="shared" ca="1" si="308"/>
        <v>31500</v>
      </c>
    </row>
    <row r="2144" spans="1:10" x14ac:dyDescent="0.3">
      <c r="A2144" s="4">
        <v>2132</v>
      </c>
      <c r="B2144" s="4">
        <f t="shared" ca="1" si="300"/>
        <v>0.45041819934188554</v>
      </c>
      <c r="C2144" s="4">
        <f t="shared" ca="1" si="301"/>
        <v>55</v>
      </c>
      <c r="D2144" s="4">
        <f t="shared" si="302"/>
        <v>50</v>
      </c>
      <c r="E2144" s="4">
        <f t="shared" ca="1" si="303"/>
        <v>50</v>
      </c>
      <c r="F2144" s="4">
        <f t="shared" ca="1" si="304"/>
        <v>0</v>
      </c>
      <c r="G2144" s="17">
        <f t="shared" si="305"/>
        <v>36000</v>
      </c>
      <c r="H2144" s="17">
        <f t="shared" ca="1" si="306"/>
        <v>67500</v>
      </c>
      <c r="I2144" s="17">
        <f t="shared" ca="1" si="307"/>
        <v>0</v>
      </c>
      <c r="J2144" s="17">
        <f t="shared" ca="1" si="308"/>
        <v>31500</v>
      </c>
    </row>
    <row r="2145" spans="1:10" x14ac:dyDescent="0.3">
      <c r="A2145" s="4">
        <v>2133</v>
      </c>
      <c r="B2145" s="4">
        <f t="shared" ca="1" si="300"/>
        <v>0.96876573129653798</v>
      </c>
      <c r="C2145" s="4">
        <f t="shared" ca="1" si="301"/>
        <v>100</v>
      </c>
      <c r="D2145" s="4">
        <f t="shared" si="302"/>
        <v>50</v>
      </c>
      <c r="E2145" s="4">
        <f t="shared" ca="1" si="303"/>
        <v>50</v>
      </c>
      <c r="F2145" s="4">
        <f t="shared" ca="1" si="304"/>
        <v>0</v>
      </c>
      <c r="G2145" s="17">
        <f t="shared" si="305"/>
        <v>36000</v>
      </c>
      <c r="H2145" s="17">
        <f t="shared" ca="1" si="306"/>
        <v>67500</v>
      </c>
      <c r="I2145" s="17">
        <f t="shared" ca="1" si="307"/>
        <v>0</v>
      </c>
      <c r="J2145" s="17">
        <f t="shared" ca="1" si="308"/>
        <v>31500</v>
      </c>
    </row>
    <row r="2146" spans="1:10" x14ac:dyDescent="0.3">
      <c r="A2146" s="4">
        <v>2134</v>
      </c>
      <c r="B2146" s="4">
        <f t="shared" ca="1" si="300"/>
        <v>0.47013903798180201</v>
      </c>
      <c r="C2146" s="4">
        <f t="shared" ca="1" si="301"/>
        <v>55</v>
      </c>
      <c r="D2146" s="4">
        <f t="shared" si="302"/>
        <v>50</v>
      </c>
      <c r="E2146" s="4">
        <f t="shared" ca="1" si="303"/>
        <v>50</v>
      </c>
      <c r="F2146" s="4">
        <f t="shared" ca="1" si="304"/>
        <v>0</v>
      </c>
      <c r="G2146" s="17">
        <f t="shared" si="305"/>
        <v>36000</v>
      </c>
      <c r="H2146" s="17">
        <f t="shared" ca="1" si="306"/>
        <v>67500</v>
      </c>
      <c r="I2146" s="17">
        <f t="shared" ca="1" si="307"/>
        <v>0</v>
      </c>
      <c r="J2146" s="17">
        <f t="shared" ca="1" si="308"/>
        <v>31500</v>
      </c>
    </row>
    <row r="2147" spans="1:10" x14ac:dyDescent="0.3">
      <c r="A2147" s="4">
        <v>2135</v>
      </c>
      <c r="B2147" s="4">
        <f t="shared" ca="1" si="300"/>
        <v>9.5810908843539266E-2</v>
      </c>
      <c r="C2147" s="4">
        <f t="shared" ca="1" si="301"/>
        <v>25</v>
      </c>
      <c r="D2147" s="4">
        <f t="shared" si="302"/>
        <v>50</v>
      </c>
      <c r="E2147" s="4">
        <f t="shared" ca="1" si="303"/>
        <v>25</v>
      </c>
      <c r="F2147" s="4">
        <f t="shared" ca="1" si="304"/>
        <v>25</v>
      </c>
      <c r="G2147" s="17">
        <f t="shared" si="305"/>
        <v>36000</v>
      </c>
      <c r="H2147" s="17">
        <f t="shared" ca="1" si="306"/>
        <v>33750</v>
      </c>
      <c r="I2147" s="17">
        <f t="shared" ca="1" si="307"/>
        <v>1000</v>
      </c>
      <c r="J2147" s="17">
        <f t="shared" ca="1" si="308"/>
        <v>-1250</v>
      </c>
    </row>
    <row r="2148" spans="1:10" x14ac:dyDescent="0.3">
      <c r="A2148" s="4">
        <v>2136</v>
      </c>
      <c r="B2148" s="4">
        <f t="shared" ca="1" si="300"/>
        <v>0.12473289982224334</v>
      </c>
      <c r="C2148" s="4">
        <f t="shared" ca="1" si="301"/>
        <v>25</v>
      </c>
      <c r="D2148" s="4">
        <f t="shared" si="302"/>
        <v>50</v>
      </c>
      <c r="E2148" s="4">
        <f t="shared" ca="1" si="303"/>
        <v>25</v>
      </c>
      <c r="F2148" s="4">
        <f t="shared" ca="1" si="304"/>
        <v>25</v>
      </c>
      <c r="G2148" s="17">
        <f t="shared" si="305"/>
        <v>36000</v>
      </c>
      <c r="H2148" s="17">
        <f t="shared" ca="1" si="306"/>
        <v>33750</v>
      </c>
      <c r="I2148" s="17">
        <f t="shared" ca="1" si="307"/>
        <v>1000</v>
      </c>
      <c r="J2148" s="17">
        <f t="shared" ca="1" si="308"/>
        <v>-1250</v>
      </c>
    </row>
    <row r="2149" spans="1:10" x14ac:dyDescent="0.3">
      <c r="A2149" s="4">
        <v>2137</v>
      </c>
      <c r="B2149" s="4">
        <f t="shared" ca="1" si="300"/>
        <v>0.90401796334116136</v>
      </c>
      <c r="C2149" s="4">
        <f t="shared" ca="1" si="301"/>
        <v>85</v>
      </c>
      <c r="D2149" s="4">
        <f t="shared" si="302"/>
        <v>50</v>
      </c>
      <c r="E2149" s="4">
        <f t="shared" ca="1" si="303"/>
        <v>50</v>
      </c>
      <c r="F2149" s="4">
        <f t="shared" ca="1" si="304"/>
        <v>0</v>
      </c>
      <c r="G2149" s="17">
        <f t="shared" si="305"/>
        <v>36000</v>
      </c>
      <c r="H2149" s="17">
        <f t="shared" ca="1" si="306"/>
        <v>67500</v>
      </c>
      <c r="I2149" s="17">
        <f t="shared" ca="1" si="307"/>
        <v>0</v>
      </c>
      <c r="J2149" s="17">
        <f t="shared" ca="1" si="308"/>
        <v>31500</v>
      </c>
    </row>
    <row r="2150" spans="1:10" x14ac:dyDescent="0.3">
      <c r="A2150" s="4">
        <v>2138</v>
      </c>
      <c r="B2150" s="4">
        <f t="shared" ca="1" si="300"/>
        <v>7.1380744450384892E-2</v>
      </c>
      <c r="C2150" s="4">
        <f t="shared" ca="1" si="301"/>
        <v>10</v>
      </c>
      <c r="D2150" s="4">
        <f t="shared" si="302"/>
        <v>50</v>
      </c>
      <c r="E2150" s="4">
        <f t="shared" ca="1" si="303"/>
        <v>10</v>
      </c>
      <c r="F2150" s="4">
        <f t="shared" ca="1" si="304"/>
        <v>40</v>
      </c>
      <c r="G2150" s="17">
        <f t="shared" si="305"/>
        <v>36000</v>
      </c>
      <c r="H2150" s="17">
        <f t="shared" ca="1" si="306"/>
        <v>13500</v>
      </c>
      <c r="I2150" s="17">
        <f t="shared" ca="1" si="307"/>
        <v>1600</v>
      </c>
      <c r="J2150" s="17">
        <f t="shared" ca="1" si="308"/>
        <v>-20900</v>
      </c>
    </row>
    <row r="2151" spans="1:10" x14ac:dyDescent="0.3">
      <c r="A2151" s="4">
        <v>2139</v>
      </c>
      <c r="B2151" s="4">
        <f t="shared" ca="1" si="300"/>
        <v>8.2675875597899684E-2</v>
      </c>
      <c r="C2151" s="4">
        <f t="shared" ca="1" si="301"/>
        <v>25</v>
      </c>
      <c r="D2151" s="4">
        <f t="shared" si="302"/>
        <v>50</v>
      </c>
      <c r="E2151" s="4">
        <f t="shared" ca="1" si="303"/>
        <v>25</v>
      </c>
      <c r="F2151" s="4">
        <f t="shared" ca="1" si="304"/>
        <v>25</v>
      </c>
      <c r="G2151" s="17">
        <f t="shared" si="305"/>
        <v>36000</v>
      </c>
      <c r="H2151" s="17">
        <f t="shared" ca="1" si="306"/>
        <v>33750</v>
      </c>
      <c r="I2151" s="17">
        <f t="shared" ca="1" si="307"/>
        <v>1000</v>
      </c>
      <c r="J2151" s="17">
        <f t="shared" ca="1" si="308"/>
        <v>-1250</v>
      </c>
    </row>
    <row r="2152" spans="1:10" x14ac:dyDescent="0.3">
      <c r="A2152" s="4">
        <v>2140</v>
      </c>
      <c r="B2152" s="4">
        <f t="shared" ca="1" si="300"/>
        <v>0.46481662345069852</v>
      </c>
      <c r="C2152" s="4">
        <f t="shared" ca="1" si="301"/>
        <v>55</v>
      </c>
      <c r="D2152" s="4">
        <f t="shared" si="302"/>
        <v>50</v>
      </c>
      <c r="E2152" s="4">
        <f t="shared" ca="1" si="303"/>
        <v>50</v>
      </c>
      <c r="F2152" s="4">
        <f t="shared" ca="1" si="304"/>
        <v>0</v>
      </c>
      <c r="G2152" s="17">
        <f t="shared" si="305"/>
        <v>36000</v>
      </c>
      <c r="H2152" s="17">
        <f t="shared" ca="1" si="306"/>
        <v>67500</v>
      </c>
      <c r="I2152" s="17">
        <f t="shared" ca="1" si="307"/>
        <v>0</v>
      </c>
      <c r="J2152" s="17">
        <f t="shared" ca="1" si="308"/>
        <v>31500</v>
      </c>
    </row>
    <row r="2153" spans="1:10" x14ac:dyDescent="0.3">
      <c r="A2153" s="4">
        <v>2141</v>
      </c>
      <c r="B2153" s="4">
        <f t="shared" ca="1" si="300"/>
        <v>0.63693989213702218</v>
      </c>
      <c r="C2153" s="4">
        <f t="shared" ca="1" si="301"/>
        <v>70</v>
      </c>
      <c r="D2153" s="4">
        <f t="shared" si="302"/>
        <v>50</v>
      </c>
      <c r="E2153" s="4">
        <f t="shared" ca="1" si="303"/>
        <v>50</v>
      </c>
      <c r="F2153" s="4">
        <f t="shared" ca="1" si="304"/>
        <v>0</v>
      </c>
      <c r="G2153" s="17">
        <f t="shared" si="305"/>
        <v>36000</v>
      </c>
      <c r="H2153" s="17">
        <f t="shared" ca="1" si="306"/>
        <v>67500</v>
      </c>
      <c r="I2153" s="17">
        <f t="shared" ca="1" si="307"/>
        <v>0</v>
      </c>
      <c r="J2153" s="17">
        <f t="shared" ca="1" si="308"/>
        <v>31500</v>
      </c>
    </row>
    <row r="2154" spans="1:10" x14ac:dyDescent="0.3">
      <c r="A2154" s="4">
        <v>2142</v>
      </c>
      <c r="B2154" s="4">
        <f t="shared" ca="1" si="300"/>
        <v>0.76477089663898934</v>
      </c>
      <c r="C2154" s="4">
        <f t="shared" ca="1" si="301"/>
        <v>70</v>
      </c>
      <c r="D2154" s="4">
        <f t="shared" si="302"/>
        <v>50</v>
      </c>
      <c r="E2154" s="4">
        <f t="shared" ca="1" si="303"/>
        <v>50</v>
      </c>
      <c r="F2154" s="4">
        <f t="shared" ca="1" si="304"/>
        <v>0</v>
      </c>
      <c r="G2154" s="17">
        <f t="shared" si="305"/>
        <v>36000</v>
      </c>
      <c r="H2154" s="17">
        <f t="shared" ca="1" si="306"/>
        <v>67500</v>
      </c>
      <c r="I2154" s="17">
        <f t="shared" ca="1" si="307"/>
        <v>0</v>
      </c>
      <c r="J2154" s="17">
        <f t="shared" ca="1" si="308"/>
        <v>31500</v>
      </c>
    </row>
    <row r="2155" spans="1:10" x14ac:dyDescent="0.3">
      <c r="A2155" s="4">
        <v>2143</v>
      </c>
      <c r="B2155" s="4">
        <f t="shared" ca="1" si="300"/>
        <v>0.90756507811915577</v>
      </c>
      <c r="C2155" s="4">
        <f t="shared" ca="1" si="301"/>
        <v>85</v>
      </c>
      <c r="D2155" s="4">
        <f t="shared" si="302"/>
        <v>50</v>
      </c>
      <c r="E2155" s="4">
        <f t="shared" ca="1" si="303"/>
        <v>50</v>
      </c>
      <c r="F2155" s="4">
        <f t="shared" ca="1" si="304"/>
        <v>0</v>
      </c>
      <c r="G2155" s="17">
        <f t="shared" si="305"/>
        <v>36000</v>
      </c>
      <c r="H2155" s="17">
        <f t="shared" ca="1" si="306"/>
        <v>67500</v>
      </c>
      <c r="I2155" s="17">
        <f t="shared" ca="1" si="307"/>
        <v>0</v>
      </c>
      <c r="J2155" s="17">
        <f t="shared" ca="1" si="308"/>
        <v>31500</v>
      </c>
    </row>
    <row r="2156" spans="1:10" x14ac:dyDescent="0.3">
      <c r="A2156" s="4">
        <v>2144</v>
      </c>
      <c r="B2156" s="4">
        <f t="shared" ca="1" si="300"/>
        <v>9.8712365123432289E-4</v>
      </c>
      <c r="C2156" s="4">
        <f t="shared" ca="1" si="301"/>
        <v>10</v>
      </c>
      <c r="D2156" s="4">
        <f t="shared" si="302"/>
        <v>50</v>
      </c>
      <c r="E2156" s="4">
        <f t="shared" ca="1" si="303"/>
        <v>10</v>
      </c>
      <c r="F2156" s="4">
        <f t="shared" ca="1" si="304"/>
        <v>40</v>
      </c>
      <c r="G2156" s="17">
        <f t="shared" si="305"/>
        <v>36000</v>
      </c>
      <c r="H2156" s="17">
        <f t="shared" ca="1" si="306"/>
        <v>13500</v>
      </c>
      <c r="I2156" s="17">
        <f t="shared" ca="1" si="307"/>
        <v>1600</v>
      </c>
      <c r="J2156" s="17">
        <f t="shared" ca="1" si="308"/>
        <v>-20900</v>
      </c>
    </row>
    <row r="2157" spans="1:10" x14ac:dyDescent="0.3">
      <c r="A2157" s="4">
        <v>2145</v>
      </c>
      <c r="B2157" s="4">
        <f t="shared" ca="1" si="300"/>
        <v>0.82436288598598662</v>
      </c>
      <c r="C2157" s="4">
        <f t="shared" ca="1" si="301"/>
        <v>85</v>
      </c>
      <c r="D2157" s="4">
        <f t="shared" si="302"/>
        <v>50</v>
      </c>
      <c r="E2157" s="4">
        <f t="shared" ca="1" si="303"/>
        <v>50</v>
      </c>
      <c r="F2157" s="4">
        <f t="shared" ca="1" si="304"/>
        <v>0</v>
      </c>
      <c r="G2157" s="17">
        <f t="shared" si="305"/>
        <v>36000</v>
      </c>
      <c r="H2157" s="17">
        <f t="shared" ca="1" si="306"/>
        <v>67500</v>
      </c>
      <c r="I2157" s="17">
        <f t="shared" ca="1" si="307"/>
        <v>0</v>
      </c>
      <c r="J2157" s="17">
        <f t="shared" ca="1" si="308"/>
        <v>31500</v>
      </c>
    </row>
    <row r="2158" spans="1:10" x14ac:dyDescent="0.3">
      <c r="A2158" s="4">
        <v>2146</v>
      </c>
      <c r="B2158" s="4">
        <f t="shared" ca="1" si="300"/>
        <v>0.22808854145932889</v>
      </c>
      <c r="C2158" s="4">
        <f t="shared" ca="1" si="301"/>
        <v>40</v>
      </c>
      <c r="D2158" s="4">
        <f t="shared" si="302"/>
        <v>50</v>
      </c>
      <c r="E2158" s="4">
        <f t="shared" ca="1" si="303"/>
        <v>40</v>
      </c>
      <c r="F2158" s="4">
        <f t="shared" ca="1" si="304"/>
        <v>10</v>
      </c>
      <c r="G2158" s="17">
        <f t="shared" si="305"/>
        <v>36000</v>
      </c>
      <c r="H2158" s="17">
        <f t="shared" ca="1" si="306"/>
        <v>54000</v>
      </c>
      <c r="I2158" s="17">
        <f t="shared" ca="1" si="307"/>
        <v>400</v>
      </c>
      <c r="J2158" s="17">
        <f t="shared" ca="1" si="308"/>
        <v>18400</v>
      </c>
    </row>
    <row r="2159" spans="1:10" x14ac:dyDescent="0.3">
      <c r="A2159" s="4">
        <v>2147</v>
      </c>
      <c r="B2159" s="4">
        <f t="shared" ca="1" si="300"/>
        <v>0.3154573570173278</v>
      </c>
      <c r="C2159" s="4">
        <f t="shared" ca="1" si="301"/>
        <v>40</v>
      </c>
      <c r="D2159" s="4">
        <f t="shared" si="302"/>
        <v>50</v>
      </c>
      <c r="E2159" s="4">
        <f t="shared" ca="1" si="303"/>
        <v>40</v>
      </c>
      <c r="F2159" s="4">
        <f t="shared" ca="1" si="304"/>
        <v>10</v>
      </c>
      <c r="G2159" s="17">
        <f t="shared" si="305"/>
        <v>36000</v>
      </c>
      <c r="H2159" s="17">
        <f t="shared" ca="1" si="306"/>
        <v>54000</v>
      </c>
      <c r="I2159" s="17">
        <f t="shared" ca="1" si="307"/>
        <v>400</v>
      </c>
      <c r="J2159" s="17">
        <f t="shared" ca="1" si="308"/>
        <v>18400</v>
      </c>
    </row>
    <row r="2160" spans="1:10" x14ac:dyDescent="0.3">
      <c r="A2160" s="4">
        <v>2148</v>
      </c>
      <c r="B2160" s="4">
        <f t="shared" ca="1" si="300"/>
        <v>0.86710570657277908</v>
      </c>
      <c r="C2160" s="4">
        <f t="shared" ca="1" si="301"/>
        <v>85</v>
      </c>
      <c r="D2160" s="4">
        <f t="shared" si="302"/>
        <v>50</v>
      </c>
      <c r="E2160" s="4">
        <f t="shared" ca="1" si="303"/>
        <v>50</v>
      </c>
      <c r="F2160" s="4">
        <f t="shared" ca="1" si="304"/>
        <v>0</v>
      </c>
      <c r="G2160" s="17">
        <f t="shared" si="305"/>
        <v>36000</v>
      </c>
      <c r="H2160" s="17">
        <f t="shared" ca="1" si="306"/>
        <v>67500</v>
      </c>
      <c r="I2160" s="17">
        <f t="shared" ca="1" si="307"/>
        <v>0</v>
      </c>
      <c r="J2160" s="17">
        <f t="shared" ca="1" si="308"/>
        <v>31500</v>
      </c>
    </row>
    <row r="2161" spans="1:10" x14ac:dyDescent="0.3">
      <c r="A2161" s="4">
        <v>2149</v>
      </c>
      <c r="B2161" s="4">
        <f t="shared" ca="1" si="300"/>
        <v>0.4364029818701427</v>
      </c>
      <c r="C2161" s="4">
        <f t="shared" ca="1" si="301"/>
        <v>55</v>
      </c>
      <c r="D2161" s="4">
        <f t="shared" si="302"/>
        <v>50</v>
      </c>
      <c r="E2161" s="4">
        <f t="shared" ca="1" si="303"/>
        <v>50</v>
      </c>
      <c r="F2161" s="4">
        <f t="shared" ca="1" si="304"/>
        <v>0</v>
      </c>
      <c r="G2161" s="17">
        <f t="shared" si="305"/>
        <v>36000</v>
      </c>
      <c r="H2161" s="17">
        <f t="shared" ca="1" si="306"/>
        <v>67500</v>
      </c>
      <c r="I2161" s="17">
        <f t="shared" ca="1" si="307"/>
        <v>0</v>
      </c>
      <c r="J2161" s="17">
        <f t="shared" ca="1" si="308"/>
        <v>31500</v>
      </c>
    </row>
    <row r="2162" spans="1:10" x14ac:dyDescent="0.3">
      <c r="A2162" s="4">
        <v>2150</v>
      </c>
      <c r="B2162" s="4">
        <f t="shared" ca="1" si="300"/>
        <v>0.86030953381366593</v>
      </c>
      <c r="C2162" s="4">
        <f t="shared" ca="1" si="301"/>
        <v>85</v>
      </c>
      <c r="D2162" s="4">
        <f t="shared" si="302"/>
        <v>50</v>
      </c>
      <c r="E2162" s="4">
        <f t="shared" ca="1" si="303"/>
        <v>50</v>
      </c>
      <c r="F2162" s="4">
        <f t="shared" ca="1" si="304"/>
        <v>0</v>
      </c>
      <c r="G2162" s="17">
        <f t="shared" si="305"/>
        <v>36000</v>
      </c>
      <c r="H2162" s="17">
        <f t="shared" ca="1" si="306"/>
        <v>67500</v>
      </c>
      <c r="I2162" s="17">
        <f t="shared" ca="1" si="307"/>
        <v>0</v>
      </c>
      <c r="J2162" s="17">
        <f t="shared" ca="1" si="308"/>
        <v>31500</v>
      </c>
    </row>
    <row r="2163" spans="1:10" x14ac:dyDescent="0.3">
      <c r="A2163" s="4">
        <v>2151</v>
      </c>
      <c r="B2163" s="4">
        <f t="shared" ca="1" si="300"/>
        <v>0.16847821196588619</v>
      </c>
      <c r="C2163" s="4">
        <f t="shared" ca="1" si="301"/>
        <v>25</v>
      </c>
      <c r="D2163" s="4">
        <f t="shared" si="302"/>
        <v>50</v>
      </c>
      <c r="E2163" s="4">
        <f t="shared" ca="1" si="303"/>
        <v>25</v>
      </c>
      <c r="F2163" s="4">
        <f t="shared" ca="1" si="304"/>
        <v>25</v>
      </c>
      <c r="G2163" s="17">
        <f t="shared" si="305"/>
        <v>36000</v>
      </c>
      <c r="H2163" s="17">
        <f t="shared" ca="1" si="306"/>
        <v>33750</v>
      </c>
      <c r="I2163" s="17">
        <f t="shared" ca="1" si="307"/>
        <v>1000</v>
      </c>
      <c r="J2163" s="17">
        <f t="shared" ca="1" si="308"/>
        <v>-1250</v>
      </c>
    </row>
    <row r="2164" spans="1:10" x14ac:dyDescent="0.3">
      <c r="A2164" s="4">
        <v>2152</v>
      </c>
      <c r="B2164" s="4">
        <f t="shared" ca="1" si="300"/>
        <v>0.26603093198312067</v>
      </c>
      <c r="C2164" s="4">
        <f t="shared" ca="1" si="301"/>
        <v>40</v>
      </c>
      <c r="D2164" s="4">
        <f t="shared" si="302"/>
        <v>50</v>
      </c>
      <c r="E2164" s="4">
        <f t="shared" ca="1" si="303"/>
        <v>40</v>
      </c>
      <c r="F2164" s="4">
        <f t="shared" ca="1" si="304"/>
        <v>10</v>
      </c>
      <c r="G2164" s="17">
        <f t="shared" si="305"/>
        <v>36000</v>
      </c>
      <c r="H2164" s="17">
        <f t="shared" ca="1" si="306"/>
        <v>54000</v>
      </c>
      <c r="I2164" s="17">
        <f t="shared" ca="1" si="307"/>
        <v>400</v>
      </c>
      <c r="J2164" s="17">
        <f t="shared" ca="1" si="308"/>
        <v>18400</v>
      </c>
    </row>
    <row r="2165" spans="1:10" x14ac:dyDescent="0.3">
      <c r="A2165" s="4">
        <v>2153</v>
      </c>
      <c r="B2165" s="4">
        <f t="shared" ca="1" si="300"/>
        <v>0.3087464339873548</v>
      </c>
      <c r="C2165" s="4">
        <f t="shared" ca="1" si="301"/>
        <v>40</v>
      </c>
      <c r="D2165" s="4">
        <f t="shared" si="302"/>
        <v>50</v>
      </c>
      <c r="E2165" s="4">
        <f t="shared" ca="1" si="303"/>
        <v>40</v>
      </c>
      <c r="F2165" s="4">
        <f t="shared" ca="1" si="304"/>
        <v>10</v>
      </c>
      <c r="G2165" s="17">
        <f t="shared" si="305"/>
        <v>36000</v>
      </c>
      <c r="H2165" s="17">
        <f t="shared" ca="1" si="306"/>
        <v>54000</v>
      </c>
      <c r="I2165" s="17">
        <f t="shared" ca="1" si="307"/>
        <v>400</v>
      </c>
      <c r="J2165" s="17">
        <f t="shared" ca="1" si="308"/>
        <v>18400</v>
      </c>
    </row>
    <row r="2166" spans="1:10" x14ac:dyDescent="0.3">
      <c r="A2166" s="4">
        <v>2154</v>
      </c>
      <c r="B2166" s="4">
        <f t="shared" ca="1" si="300"/>
        <v>0.38648383623920601</v>
      </c>
      <c r="C2166" s="4">
        <f t="shared" ca="1" si="301"/>
        <v>55</v>
      </c>
      <c r="D2166" s="4">
        <f t="shared" si="302"/>
        <v>50</v>
      </c>
      <c r="E2166" s="4">
        <f t="shared" ca="1" si="303"/>
        <v>50</v>
      </c>
      <c r="F2166" s="4">
        <f t="shared" ca="1" si="304"/>
        <v>0</v>
      </c>
      <c r="G2166" s="17">
        <f t="shared" si="305"/>
        <v>36000</v>
      </c>
      <c r="H2166" s="17">
        <f t="shared" ca="1" si="306"/>
        <v>67500</v>
      </c>
      <c r="I2166" s="17">
        <f t="shared" ca="1" si="307"/>
        <v>0</v>
      </c>
      <c r="J2166" s="17">
        <f t="shared" ca="1" si="308"/>
        <v>31500</v>
      </c>
    </row>
    <row r="2167" spans="1:10" x14ac:dyDescent="0.3">
      <c r="A2167" s="4">
        <v>2155</v>
      </c>
      <c r="B2167" s="4">
        <f t="shared" ca="1" si="300"/>
        <v>0.67739118091428763</v>
      </c>
      <c r="C2167" s="4">
        <f t="shared" ca="1" si="301"/>
        <v>70</v>
      </c>
      <c r="D2167" s="4">
        <f t="shared" si="302"/>
        <v>50</v>
      </c>
      <c r="E2167" s="4">
        <f t="shared" ca="1" si="303"/>
        <v>50</v>
      </c>
      <c r="F2167" s="4">
        <f t="shared" ca="1" si="304"/>
        <v>0</v>
      </c>
      <c r="G2167" s="17">
        <f t="shared" si="305"/>
        <v>36000</v>
      </c>
      <c r="H2167" s="17">
        <f t="shared" ca="1" si="306"/>
        <v>67500</v>
      </c>
      <c r="I2167" s="17">
        <f t="shared" ca="1" si="307"/>
        <v>0</v>
      </c>
      <c r="J2167" s="17">
        <f t="shared" ca="1" si="308"/>
        <v>31500</v>
      </c>
    </row>
    <row r="2168" spans="1:10" x14ac:dyDescent="0.3">
      <c r="A2168" s="4">
        <v>2156</v>
      </c>
      <c r="B2168" s="4">
        <f t="shared" ca="1" si="300"/>
        <v>0.9178148134942109</v>
      </c>
      <c r="C2168" s="4">
        <f t="shared" ca="1" si="301"/>
        <v>85</v>
      </c>
      <c r="D2168" s="4">
        <f t="shared" si="302"/>
        <v>50</v>
      </c>
      <c r="E2168" s="4">
        <f t="shared" ca="1" si="303"/>
        <v>50</v>
      </c>
      <c r="F2168" s="4">
        <f t="shared" ca="1" si="304"/>
        <v>0</v>
      </c>
      <c r="G2168" s="17">
        <f t="shared" si="305"/>
        <v>36000</v>
      </c>
      <c r="H2168" s="17">
        <f t="shared" ca="1" si="306"/>
        <v>67500</v>
      </c>
      <c r="I2168" s="17">
        <f t="shared" ca="1" si="307"/>
        <v>0</v>
      </c>
      <c r="J2168" s="17">
        <f t="shared" ca="1" si="308"/>
        <v>31500</v>
      </c>
    </row>
    <row r="2169" spans="1:10" x14ac:dyDescent="0.3">
      <c r="A2169" s="4">
        <v>2157</v>
      </c>
      <c r="B2169" s="4">
        <f t="shared" ca="1" si="300"/>
        <v>0.5291855316743751</v>
      </c>
      <c r="C2169" s="4">
        <f t="shared" ca="1" si="301"/>
        <v>55</v>
      </c>
      <c r="D2169" s="4">
        <f t="shared" si="302"/>
        <v>50</v>
      </c>
      <c r="E2169" s="4">
        <f t="shared" ca="1" si="303"/>
        <v>50</v>
      </c>
      <c r="F2169" s="4">
        <f t="shared" ca="1" si="304"/>
        <v>0</v>
      </c>
      <c r="G2169" s="17">
        <f t="shared" si="305"/>
        <v>36000</v>
      </c>
      <c r="H2169" s="17">
        <f t="shared" ca="1" si="306"/>
        <v>67500</v>
      </c>
      <c r="I2169" s="17">
        <f t="shared" ca="1" si="307"/>
        <v>0</v>
      </c>
      <c r="J2169" s="17">
        <f t="shared" ca="1" si="308"/>
        <v>31500</v>
      </c>
    </row>
    <row r="2170" spans="1:10" x14ac:dyDescent="0.3">
      <c r="A2170" s="4">
        <v>2158</v>
      </c>
      <c r="B2170" s="4">
        <f t="shared" ca="1" si="300"/>
        <v>2.1846862852183957E-2</v>
      </c>
      <c r="C2170" s="4">
        <f t="shared" ca="1" si="301"/>
        <v>10</v>
      </c>
      <c r="D2170" s="4">
        <f t="shared" si="302"/>
        <v>50</v>
      </c>
      <c r="E2170" s="4">
        <f t="shared" ca="1" si="303"/>
        <v>10</v>
      </c>
      <c r="F2170" s="4">
        <f t="shared" ca="1" si="304"/>
        <v>40</v>
      </c>
      <c r="G2170" s="17">
        <f t="shared" si="305"/>
        <v>36000</v>
      </c>
      <c r="H2170" s="17">
        <f t="shared" ca="1" si="306"/>
        <v>13500</v>
      </c>
      <c r="I2170" s="17">
        <f t="shared" ca="1" si="307"/>
        <v>1600</v>
      </c>
      <c r="J2170" s="17">
        <f t="shared" ca="1" si="308"/>
        <v>-20900</v>
      </c>
    </row>
    <row r="2171" spans="1:10" x14ac:dyDescent="0.3">
      <c r="A2171" s="4">
        <v>2159</v>
      </c>
      <c r="B2171" s="4">
        <f t="shared" ca="1" si="300"/>
        <v>0.12732508222335237</v>
      </c>
      <c r="C2171" s="4">
        <f t="shared" ca="1" si="301"/>
        <v>25</v>
      </c>
      <c r="D2171" s="4">
        <f t="shared" si="302"/>
        <v>50</v>
      </c>
      <c r="E2171" s="4">
        <f t="shared" ca="1" si="303"/>
        <v>25</v>
      </c>
      <c r="F2171" s="4">
        <f t="shared" ca="1" si="304"/>
        <v>25</v>
      </c>
      <c r="G2171" s="17">
        <f t="shared" si="305"/>
        <v>36000</v>
      </c>
      <c r="H2171" s="17">
        <f t="shared" ca="1" si="306"/>
        <v>33750</v>
      </c>
      <c r="I2171" s="17">
        <f t="shared" ca="1" si="307"/>
        <v>1000</v>
      </c>
      <c r="J2171" s="17">
        <f t="shared" ca="1" si="308"/>
        <v>-1250</v>
      </c>
    </row>
    <row r="2172" spans="1:10" x14ac:dyDescent="0.3">
      <c r="A2172" s="4">
        <v>2160</v>
      </c>
      <c r="B2172" s="4">
        <f t="shared" ca="1" si="300"/>
        <v>0.24841748154936083</v>
      </c>
      <c r="C2172" s="4">
        <f t="shared" ca="1" si="301"/>
        <v>40</v>
      </c>
      <c r="D2172" s="4">
        <f t="shared" si="302"/>
        <v>50</v>
      </c>
      <c r="E2172" s="4">
        <f t="shared" ca="1" si="303"/>
        <v>40</v>
      </c>
      <c r="F2172" s="4">
        <f t="shared" ca="1" si="304"/>
        <v>10</v>
      </c>
      <c r="G2172" s="17">
        <f t="shared" si="305"/>
        <v>36000</v>
      </c>
      <c r="H2172" s="17">
        <f t="shared" ca="1" si="306"/>
        <v>54000</v>
      </c>
      <c r="I2172" s="17">
        <f t="shared" ca="1" si="307"/>
        <v>400</v>
      </c>
      <c r="J2172" s="17">
        <f t="shared" ca="1" si="308"/>
        <v>18400</v>
      </c>
    </row>
    <row r="2173" spans="1:10" x14ac:dyDescent="0.3">
      <c r="A2173" s="4">
        <v>2161</v>
      </c>
      <c r="B2173" s="4">
        <f t="shared" ca="1" si="300"/>
        <v>0.14753413513436453</v>
      </c>
      <c r="C2173" s="4">
        <f t="shared" ca="1" si="301"/>
        <v>25</v>
      </c>
      <c r="D2173" s="4">
        <f t="shared" si="302"/>
        <v>50</v>
      </c>
      <c r="E2173" s="4">
        <f t="shared" ca="1" si="303"/>
        <v>25</v>
      </c>
      <c r="F2173" s="4">
        <f t="shared" ca="1" si="304"/>
        <v>25</v>
      </c>
      <c r="G2173" s="17">
        <f t="shared" si="305"/>
        <v>36000</v>
      </c>
      <c r="H2173" s="17">
        <f t="shared" ca="1" si="306"/>
        <v>33750</v>
      </c>
      <c r="I2173" s="17">
        <f t="shared" ca="1" si="307"/>
        <v>1000</v>
      </c>
      <c r="J2173" s="17">
        <f t="shared" ca="1" si="308"/>
        <v>-1250</v>
      </c>
    </row>
    <row r="2174" spans="1:10" x14ac:dyDescent="0.3">
      <c r="A2174" s="4">
        <v>2162</v>
      </c>
      <c r="B2174" s="4">
        <f t="shared" ca="1" si="300"/>
        <v>0.38197311576347548</v>
      </c>
      <c r="C2174" s="4">
        <f t="shared" ca="1" si="301"/>
        <v>55</v>
      </c>
      <c r="D2174" s="4">
        <f t="shared" si="302"/>
        <v>50</v>
      </c>
      <c r="E2174" s="4">
        <f t="shared" ca="1" si="303"/>
        <v>50</v>
      </c>
      <c r="F2174" s="4">
        <f t="shared" ca="1" si="304"/>
        <v>0</v>
      </c>
      <c r="G2174" s="17">
        <f t="shared" si="305"/>
        <v>36000</v>
      </c>
      <c r="H2174" s="17">
        <f t="shared" ca="1" si="306"/>
        <v>67500</v>
      </c>
      <c r="I2174" s="17">
        <f t="shared" ca="1" si="307"/>
        <v>0</v>
      </c>
      <c r="J2174" s="17">
        <f t="shared" ca="1" si="308"/>
        <v>31500</v>
      </c>
    </row>
    <row r="2175" spans="1:10" x14ac:dyDescent="0.3">
      <c r="A2175" s="4">
        <v>2163</v>
      </c>
      <c r="B2175" s="4">
        <f t="shared" ca="1" si="300"/>
        <v>0.68130324363692141</v>
      </c>
      <c r="C2175" s="4">
        <f t="shared" ca="1" si="301"/>
        <v>70</v>
      </c>
      <c r="D2175" s="4">
        <f t="shared" si="302"/>
        <v>50</v>
      </c>
      <c r="E2175" s="4">
        <f t="shared" ca="1" si="303"/>
        <v>50</v>
      </c>
      <c r="F2175" s="4">
        <f t="shared" ca="1" si="304"/>
        <v>0</v>
      </c>
      <c r="G2175" s="17">
        <f t="shared" si="305"/>
        <v>36000</v>
      </c>
      <c r="H2175" s="17">
        <f t="shared" ca="1" si="306"/>
        <v>67500</v>
      </c>
      <c r="I2175" s="17">
        <f t="shared" ca="1" si="307"/>
        <v>0</v>
      </c>
      <c r="J2175" s="17">
        <f t="shared" ca="1" si="308"/>
        <v>31500</v>
      </c>
    </row>
    <row r="2176" spans="1:10" x14ac:dyDescent="0.3">
      <c r="A2176" s="4">
        <v>2164</v>
      </c>
      <c r="B2176" s="4">
        <f t="shared" ca="1" si="300"/>
        <v>0.27603433953830148</v>
      </c>
      <c r="C2176" s="4">
        <f t="shared" ca="1" si="301"/>
        <v>40</v>
      </c>
      <c r="D2176" s="4">
        <f t="shared" si="302"/>
        <v>50</v>
      </c>
      <c r="E2176" s="4">
        <f t="shared" ca="1" si="303"/>
        <v>40</v>
      </c>
      <c r="F2176" s="4">
        <f t="shared" ca="1" si="304"/>
        <v>10</v>
      </c>
      <c r="G2176" s="17">
        <f t="shared" si="305"/>
        <v>36000</v>
      </c>
      <c r="H2176" s="17">
        <f t="shared" ca="1" si="306"/>
        <v>54000</v>
      </c>
      <c r="I2176" s="17">
        <f t="shared" ca="1" si="307"/>
        <v>400</v>
      </c>
      <c r="J2176" s="17">
        <f t="shared" ca="1" si="308"/>
        <v>18400</v>
      </c>
    </row>
    <row r="2177" spans="1:10" x14ac:dyDescent="0.3">
      <c r="A2177" s="4">
        <v>2165</v>
      </c>
      <c r="B2177" s="4">
        <f t="shared" ca="1" si="300"/>
        <v>0.56518855109623389</v>
      </c>
      <c r="C2177" s="4">
        <f t="shared" ca="1" si="301"/>
        <v>55</v>
      </c>
      <c r="D2177" s="4">
        <f t="shared" si="302"/>
        <v>50</v>
      </c>
      <c r="E2177" s="4">
        <f t="shared" ca="1" si="303"/>
        <v>50</v>
      </c>
      <c r="F2177" s="4">
        <f t="shared" ca="1" si="304"/>
        <v>0</v>
      </c>
      <c r="G2177" s="17">
        <f t="shared" si="305"/>
        <v>36000</v>
      </c>
      <c r="H2177" s="17">
        <f t="shared" ca="1" si="306"/>
        <v>67500</v>
      </c>
      <c r="I2177" s="17">
        <f t="shared" ca="1" si="307"/>
        <v>0</v>
      </c>
      <c r="J2177" s="17">
        <f t="shared" ca="1" si="308"/>
        <v>31500</v>
      </c>
    </row>
    <row r="2178" spans="1:10" x14ac:dyDescent="0.3">
      <c r="A2178" s="4">
        <v>2166</v>
      </c>
      <c r="B2178" s="4">
        <f t="shared" ca="1" si="300"/>
        <v>3.1956519515949799E-2</v>
      </c>
      <c r="C2178" s="4">
        <f t="shared" ca="1" si="301"/>
        <v>10</v>
      </c>
      <c r="D2178" s="4">
        <f t="shared" si="302"/>
        <v>50</v>
      </c>
      <c r="E2178" s="4">
        <f t="shared" ca="1" si="303"/>
        <v>10</v>
      </c>
      <c r="F2178" s="4">
        <f t="shared" ca="1" si="304"/>
        <v>40</v>
      </c>
      <c r="G2178" s="17">
        <f t="shared" si="305"/>
        <v>36000</v>
      </c>
      <c r="H2178" s="17">
        <f t="shared" ca="1" si="306"/>
        <v>13500</v>
      </c>
      <c r="I2178" s="17">
        <f t="shared" ca="1" si="307"/>
        <v>1600</v>
      </c>
      <c r="J2178" s="17">
        <f t="shared" ca="1" si="308"/>
        <v>-20900</v>
      </c>
    </row>
    <row r="2179" spans="1:10" x14ac:dyDescent="0.3">
      <c r="A2179" s="4">
        <v>2167</v>
      </c>
      <c r="B2179" s="4">
        <f t="shared" ca="1" si="300"/>
        <v>0.90018208710744652</v>
      </c>
      <c r="C2179" s="4">
        <f t="shared" ca="1" si="301"/>
        <v>85</v>
      </c>
      <c r="D2179" s="4">
        <f t="shared" si="302"/>
        <v>50</v>
      </c>
      <c r="E2179" s="4">
        <f t="shared" ca="1" si="303"/>
        <v>50</v>
      </c>
      <c r="F2179" s="4">
        <f t="shared" ca="1" si="304"/>
        <v>0</v>
      </c>
      <c r="G2179" s="17">
        <f t="shared" si="305"/>
        <v>36000</v>
      </c>
      <c r="H2179" s="17">
        <f t="shared" ca="1" si="306"/>
        <v>67500</v>
      </c>
      <c r="I2179" s="17">
        <f t="shared" ca="1" si="307"/>
        <v>0</v>
      </c>
      <c r="J2179" s="17">
        <f t="shared" ca="1" si="308"/>
        <v>31500</v>
      </c>
    </row>
    <row r="2180" spans="1:10" x14ac:dyDescent="0.3">
      <c r="A2180" s="4">
        <v>2168</v>
      </c>
      <c r="B2180" s="4">
        <f t="shared" ca="1" si="300"/>
        <v>0.83223474303044997</v>
      </c>
      <c r="C2180" s="4">
        <f t="shared" ca="1" si="301"/>
        <v>85</v>
      </c>
      <c r="D2180" s="4">
        <f t="shared" si="302"/>
        <v>50</v>
      </c>
      <c r="E2180" s="4">
        <f t="shared" ca="1" si="303"/>
        <v>50</v>
      </c>
      <c r="F2180" s="4">
        <f t="shared" ca="1" si="304"/>
        <v>0</v>
      </c>
      <c r="G2180" s="17">
        <f t="shared" si="305"/>
        <v>36000</v>
      </c>
      <c r="H2180" s="17">
        <f t="shared" ca="1" si="306"/>
        <v>67500</v>
      </c>
      <c r="I2180" s="17">
        <f t="shared" ca="1" si="307"/>
        <v>0</v>
      </c>
      <c r="J2180" s="17">
        <f t="shared" ca="1" si="308"/>
        <v>31500</v>
      </c>
    </row>
    <row r="2181" spans="1:10" x14ac:dyDescent="0.3">
      <c r="A2181" s="4">
        <v>2169</v>
      </c>
      <c r="B2181" s="4">
        <f t="shared" ca="1" si="300"/>
        <v>0.3805101448151168</v>
      </c>
      <c r="C2181" s="4">
        <f t="shared" ca="1" si="301"/>
        <v>55</v>
      </c>
      <c r="D2181" s="4">
        <f t="shared" si="302"/>
        <v>50</v>
      </c>
      <c r="E2181" s="4">
        <f t="shared" ca="1" si="303"/>
        <v>50</v>
      </c>
      <c r="F2181" s="4">
        <f t="shared" ca="1" si="304"/>
        <v>0</v>
      </c>
      <c r="G2181" s="17">
        <f t="shared" si="305"/>
        <v>36000</v>
      </c>
      <c r="H2181" s="17">
        <f t="shared" ca="1" si="306"/>
        <v>67500</v>
      </c>
      <c r="I2181" s="17">
        <f t="shared" ca="1" si="307"/>
        <v>0</v>
      </c>
      <c r="J2181" s="17">
        <f t="shared" ca="1" si="308"/>
        <v>31500</v>
      </c>
    </row>
    <row r="2182" spans="1:10" x14ac:dyDescent="0.3">
      <c r="A2182" s="4">
        <v>2170</v>
      </c>
      <c r="B2182" s="4">
        <f t="shared" ca="1" si="300"/>
        <v>0.87357613035632231</v>
      </c>
      <c r="C2182" s="4">
        <f t="shared" ca="1" si="301"/>
        <v>85</v>
      </c>
      <c r="D2182" s="4">
        <f t="shared" si="302"/>
        <v>50</v>
      </c>
      <c r="E2182" s="4">
        <f t="shared" ca="1" si="303"/>
        <v>50</v>
      </c>
      <c r="F2182" s="4">
        <f t="shared" ca="1" si="304"/>
        <v>0</v>
      </c>
      <c r="G2182" s="17">
        <f t="shared" si="305"/>
        <v>36000</v>
      </c>
      <c r="H2182" s="17">
        <f t="shared" ca="1" si="306"/>
        <v>67500</v>
      </c>
      <c r="I2182" s="17">
        <f t="shared" ca="1" si="307"/>
        <v>0</v>
      </c>
      <c r="J2182" s="17">
        <f t="shared" ca="1" si="308"/>
        <v>31500</v>
      </c>
    </row>
    <row r="2183" spans="1:10" x14ac:dyDescent="0.3">
      <c r="A2183" s="4">
        <v>2171</v>
      </c>
      <c r="B2183" s="4">
        <f t="shared" ca="1" si="300"/>
        <v>0.33064260051094096</v>
      </c>
      <c r="C2183" s="4">
        <f t="shared" ca="1" si="301"/>
        <v>55</v>
      </c>
      <c r="D2183" s="4">
        <f t="shared" si="302"/>
        <v>50</v>
      </c>
      <c r="E2183" s="4">
        <f t="shared" ca="1" si="303"/>
        <v>50</v>
      </c>
      <c r="F2183" s="4">
        <f t="shared" ca="1" si="304"/>
        <v>0</v>
      </c>
      <c r="G2183" s="17">
        <f t="shared" si="305"/>
        <v>36000</v>
      </c>
      <c r="H2183" s="17">
        <f t="shared" ca="1" si="306"/>
        <v>67500</v>
      </c>
      <c r="I2183" s="17">
        <f t="shared" ca="1" si="307"/>
        <v>0</v>
      </c>
      <c r="J2183" s="17">
        <f t="shared" ca="1" si="308"/>
        <v>31500</v>
      </c>
    </row>
    <row r="2184" spans="1:10" x14ac:dyDescent="0.3">
      <c r="A2184" s="4">
        <v>2172</v>
      </c>
      <c r="B2184" s="4">
        <f t="shared" ca="1" si="300"/>
        <v>0.24922582483341948</v>
      </c>
      <c r="C2184" s="4">
        <f t="shared" ca="1" si="301"/>
        <v>40</v>
      </c>
      <c r="D2184" s="4">
        <f t="shared" si="302"/>
        <v>50</v>
      </c>
      <c r="E2184" s="4">
        <f t="shared" ca="1" si="303"/>
        <v>40</v>
      </c>
      <c r="F2184" s="4">
        <f t="shared" ca="1" si="304"/>
        <v>10</v>
      </c>
      <c r="G2184" s="17">
        <f t="shared" si="305"/>
        <v>36000</v>
      </c>
      <c r="H2184" s="17">
        <f t="shared" ca="1" si="306"/>
        <v>54000</v>
      </c>
      <c r="I2184" s="17">
        <f t="shared" ca="1" si="307"/>
        <v>400</v>
      </c>
      <c r="J2184" s="17">
        <f t="shared" ca="1" si="308"/>
        <v>18400</v>
      </c>
    </row>
    <row r="2185" spans="1:10" x14ac:dyDescent="0.3">
      <c r="A2185" s="4">
        <v>2173</v>
      </c>
      <c r="B2185" s="4">
        <f t="shared" ca="1" si="300"/>
        <v>0.62435745988083968</v>
      </c>
      <c r="C2185" s="4">
        <f t="shared" ca="1" si="301"/>
        <v>70</v>
      </c>
      <c r="D2185" s="4">
        <f t="shared" si="302"/>
        <v>50</v>
      </c>
      <c r="E2185" s="4">
        <f t="shared" ca="1" si="303"/>
        <v>50</v>
      </c>
      <c r="F2185" s="4">
        <f t="shared" ca="1" si="304"/>
        <v>0</v>
      </c>
      <c r="G2185" s="17">
        <f t="shared" si="305"/>
        <v>36000</v>
      </c>
      <c r="H2185" s="17">
        <f t="shared" ca="1" si="306"/>
        <v>67500</v>
      </c>
      <c r="I2185" s="17">
        <f t="shared" ca="1" si="307"/>
        <v>0</v>
      </c>
      <c r="J2185" s="17">
        <f t="shared" ca="1" si="308"/>
        <v>31500</v>
      </c>
    </row>
    <row r="2186" spans="1:10" x14ac:dyDescent="0.3">
      <c r="A2186" s="4">
        <v>2174</v>
      </c>
      <c r="B2186" s="4">
        <f t="shared" ca="1" si="300"/>
        <v>0.42230696656900768</v>
      </c>
      <c r="C2186" s="4">
        <f t="shared" ca="1" si="301"/>
        <v>55</v>
      </c>
      <c r="D2186" s="4">
        <f t="shared" si="302"/>
        <v>50</v>
      </c>
      <c r="E2186" s="4">
        <f t="shared" ca="1" si="303"/>
        <v>50</v>
      </c>
      <c r="F2186" s="4">
        <f t="shared" ca="1" si="304"/>
        <v>0</v>
      </c>
      <c r="G2186" s="17">
        <f t="shared" si="305"/>
        <v>36000</v>
      </c>
      <c r="H2186" s="17">
        <f t="shared" ca="1" si="306"/>
        <v>67500</v>
      </c>
      <c r="I2186" s="17">
        <f t="shared" ca="1" si="307"/>
        <v>0</v>
      </c>
      <c r="J2186" s="17">
        <f t="shared" ca="1" si="308"/>
        <v>31500</v>
      </c>
    </row>
    <row r="2187" spans="1:10" x14ac:dyDescent="0.3">
      <c r="A2187" s="4">
        <v>2175</v>
      </c>
      <c r="B2187" s="4">
        <f t="shared" ca="1" si="300"/>
        <v>0.38817436917648429</v>
      </c>
      <c r="C2187" s="4">
        <f t="shared" ca="1" si="301"/>
        <v>55</v>
      </c>
      <c r="D2187" s="4">
        <f t="shared" si="302"/>
        <v>50</v>
      </c>
      <c r="E2187" s="4">
        <f t="shared" ca="1" si="303"/>
        <v>50</v>
      </c>
      <c r="F2187" s="4">
        <f t="shared" ca="1" si="304"/>
        <v>0</v>
      </c>
      <c r="G2187" s="17">
        <f t="shared" si="305"/>
        <v>36000</v>
      </c>
      <c r="H2187" s="17">
        <f t="shared" ca="1" si="306"/>
        <v>67500</v>
      </c>
      <c r="I2187" s="17">
        <f t="shared" ca="1" si="307"/>
        <v>0</v>
      </c>
      <c r="J2187" s="17">
        <f t="shared" ca="1" si="308"/>
        <v>31500</v>
      </c>
    </row>
    <row r="2188" spans="1:10" x14ac:dyDescent="0.3">
      <c r="A2188" s="4">
        <v>2176</v>
      </c>
      <c r="B2188" s="4">
        <f t="shared" ca="1" si="300"/>
        <v>0.85430412473176132</v>
      </c>
      <c r="C2188" s="4">
        <f t="shared" ca="1" si="301"/>
        <v>85</v>
      </c>
      <c r="D2188" s="4">
        <f t="shared" si="302"/>
        <v>50</v>
      </c>
      <c r="E2188" s="4">
        <f t="shared" ca="1" si="303"/>
        <v>50</v>
      </c>
      <c r="F2188" s="4">
        <f t="shared" ca="1" si="304"/>
        <v>0</v>
      </c>
      <c r="G2188" s="17">
        <f t="shared" si="305"/>
        <v>36000</v>
      </c>
      <c r="H2188" s="17">
        <f t="shared" ca="1" si="306"/>
        <v>67500</v>
      </c>
      <c r="I2188" s="17">
        <f t="shared" ca="1" si="307"/>
        <v>0</v>
      </c>
      <c r="J2188" s="17">
        <f t="shared" ca="1" si="308"/>
        <v>31500</v>
      </c>
    </row>
    <row r="2189" spans="1:10" x14ac:dyDescent="0.3">
      <c r="A2189" s="4">
        <v>2177</v>
      </c>
      <c r="B2189" s="4">
        <f t="shared" ca="1" si="300"/>
        <v>0.74159255892335574</v>
      </c>
      <c r="C2189" s="4">
        <f t="shared" ca="1" si="301"/>
        <v>70</v>
      </c>
      <c r="D2189" s="4">
        <f t="shared" si="302"/>
        <v>50</v>
      </c>
      <c r="E2189" s="4">
        <f t="shared" ca="1" si="303"/>
        <v>50</v>
      </c>
      <c r="F2189" s="4">
        <f t="shared" ca="1" si="304"/>
        <v>0</v>
      </c>
      <c r="G2189" s="17">
        <f t="shared" si="305"/>
        <v>36000</v>
      </c>
      <c r="H2189" s="17">
        <f t="shared" ca="1" si="306"/>
        <v>67500</v>
      </c>
      <c r="I2189" s="17">
        <f t="shared" ca="1" si="307"/>
        <v>0</v>
      </c>
      <c r="J2189" s="17">
        <f t="shared" ca="1" si="308"/>
        <v>31500</v>
      </c>
    </row>
    <row r="2190" spans="1:10" x14ac:dyDescent="0.3">
      <c r="A2190" s="4">
        <v>2178</v>
      </c>
      <c r="B2190" s="4">
        <f t="shared" ref="B2190:B2253" ca="1" si="309">RAND()</f>
        <v>0.62534890124369624</v>
      </c>
      <c r="C2190" s="4">
        <f t="shared" ref="C2190:C2253" ca="1" si="310">LOOKUP(B2190,$E$3:$F$9,$D$3:$D$9)</f>
        <v>70</v>
      </c>
      <c r="D2190" s="4">
        <f t="shared" ref="D2190:D2253" si="311">$I$6</f>
        <v>50</v>
      </c>
      <c r="E2190" s="4">
        <f t="shared" ref="E2190:E2253" ca="1" si="312">MIN(C2190:D2190)</f>
        <v>50</v>
      </c>
      <c r="F2190" s="4">
        <f t="shared" ref="F2190:F2253" ca="1" si="313">D2190-E2190</f>
        <v>0</v>
      </c>
      <c r="G2190" s="17">
        <f t="shared" ref="G2190:G2253" si="314">D2190*$I$2</f>
        <v>36000</v>
      </c>
      <c r="H2190" s="17">
        <f t="shared" ref="H2190:H2253" ca="1" si="315">E2190*$I$3</f>
        <v>67500</v>
      </c>
      <c r="I2190" s="17">
        <f t="shared" ref="I2190:I2253" ca="1" si="316">F2190*$I$4</f>
        <v>0</v>
      </c>
      <c r="J2190" s="17">
        <f t="shared" ref="J2190:J2253" ca="1" si="317">H2190+I2190-G2190</f>
        <v>31500</v>
      </c>
    </row>
    <row r="2191" spans="1:10" x14ac:dyDescent="0.3">
      <c r="A2191" s="4">
        <v>2179</v>
      </c>
      <c r="B2191" s="4">
        <f t="shared" ca="1" si="309"/>
        <v>0.51157680074557721</v>
      </c>
      <c r="C2191" s="4">
        <f t="shared" ca="1" si="310"/>
        <v>55</v>
      </c>
      <c r="D2191" s="4">
        <f t="shared" si="311"/>
        <v>50</v>
      </c>
      <c r="E2191" s="4">
        <f t="shared" ca="1" si="312"/>
        <v>50</v>
      </c>
      <c r="F2191" s="4">
        <f t="shared" ca="1" si="313"/>
        <v>0</v>
      </c>
      <c r="G2191" s="17">
        <f t="shared" si="314"/>
        <v>36000</v>
      </c>
      <c r="H2191" s="17">
        <f t="shared" ca="1" si="315"/>
        <v>67500</v>
      </c>
      <c r="I2191" s="17">
        <f t="shared" ca="1" si="316"/>
        <v>0</v>
      </c>
      <c r="J2191" s="17">
        <f t="shared" ca="1" si="317"/>
        <v>31500</v>
      </c>
    </row>
    <row r="2192" spans="1:10" x14ac:dyDescent="0.3">
      <c r="A2192" s="4">
        <v>2180</v>
      </c>
      <c r="B2192" s="4">
        <f t="shared" ca="1" si="309"/>
        <v>0.76762053523049056</v>
      </c>
      <c r="C2192" s="4">
        <f t="shared" ca="1" si="310"/>
        <v>70</v>
      </c>
      <c r="D2192" s="4">
        <f t="shared" si="311"/>
        <v>50</v>
      </c>
      <c r="E2192" s="4">
        <f t="shared" ca="1" si="312"/>
        <v>50</v>
      </c>
      <c r="F2192" s="4">
        <f t="shared" ca="1" si="313"/>
        <v>0</v>
      </c>
      <c r="G2192" s="17">
        <f t="shared" si="314"/>
        <v>36000</v>
      </c>
      <c r="H2192" s="17">
        <f t="shared" ca="1" si="315"/>
        <v>67500</v>
      </c>
      <c r="I2192" s="17">
        <f t="shared" ca="1" si="316"/>
        <v>0</v>
      </c>
      <c r="J2192" s="17">
        <f t="shared" ca="1" si="317"/>
        <v>31500</v>
      </c>
    </row>
    <row r="2193" spans="1:10" x14ac:dyDescent="0.3">
      <c r="A2193" s="4">
        <v>2181</v>
      </c>
      <c r="B2193" s="4">
        <f t="shared" ca="1" si="309"/>
        <v>0.30021029467182336</v>
      </c>
      <c r="C2193" s="4">
        <f t="shared" ca="1" si="310"/>
        <v>40</v>
      </c>
      <c r="D2193" s="4">
        <f t="shared" si="311"/>
        <v>50</v>
      </c>
      <c r="E2193" s="4">
        <f t="shared" ca="1" si="312"/>
        <v>40</v>
      </c>
      <c r="F2193" s="4">
        <f t="shared" ca="1" si="313"/>
        <v>10</v>
      </c>
      <c r="G2193" s="17">
        <f t="shared" si="314"/>
        <v>36000</v>
      </c>
      <c r="H2193" s="17">
        <f t="shared" ca="1" si="315"/>
        <v>54000</v>
      </c>
      <c r="I2193" s="17">
        <f t="shared" ca="1" si="316"/>
        <v>400</v>
      </c>
      <c r="J2193" s="17">
        <f t="shared" ca="1" si="317"/>
        <v>18400</v>
      </c>
    </row>
    <row r="2194" spans="1:10" x14ac:dyDescent="0.3">
      <c r="A2194" s="4">
        <v>2182</v>
      </c>
      <c r="B2194" s="4">
        <f t="shared" ca="1" si="309"/>
        <v>0.54137220561287247</v>
      </c>
      <c r="C2194" s="4">
        <f t="shared" ca="1" si="310"/>
        <v>55</v>
      </c>
      <c r="D2194" s="4">
        <f t="shared" si="311"/>
        <v>50</v>
      </c>
      <c r="E2194" s="4">
        <f t="shared" ca="1" si="312"/>
        <v>50</v>
      </c>
      <c r="F2194" s="4">
        <f t="shared" ca="1" si="313"/>
        <v>0</v>
      </c>
      <c r="G2194" s="17">
        <f t="shared" si="314"/>
        <v>36000</v>
      </c>
      <c r="H2194" s="17">
        <f t="shared" ca="1" si="315"/>
        <v>67500</v>
      </c>
      <c r="I2194" s="17">
        <f t="shared" ca="1" si="316"/>
        <v>0</v>
      </c>
      <c r="J2194" s="17">
        <f t="shared" ca="1" si="317"/>
        <v>31500</v>
      </c>
    </row>
    <row r="2195" spans="1:10" x14ac:dyDescent="0.3">
      <c r="A2195" s="4">
        <v>2183</v>
      </c>
      <c r="B2195" s="4">
        <f t="shared" ca="1" si="309"/>
        <v>0.84687203527902821</v>
      </c>
      <c r="C2195" s="4">
        <f t="shared" ca="1" si="310"/>
        <v>85</v>
      </c>
      <c r="D2195" s="4">
        <f t="shared" si="311"/>
        <v>50</v>
      </c>
      <c r="E2195" s="4">
        <f t="shared" ca="1" si="312"/>
        <v>50</v>
      </c>
      <c r="F2195" s="4">
        <f t="shared" ca="1" si="313"/>
        <v>0</v>
      </c>
      <c r="G2195" s="17">
        <f t="shared" si="314"/>
        <v>36000</v>
      </c>
      <c r="H2195" s="17">
        <f t="shared" ca="1" si="315"/>
        <v>67500</v>
      </c>
      <c r="I2195" s="17">
        <f t="shared" ca="1" si="316"/>
        <v>0</v>
      </c>
      <c r="J2195" s="17">
        <f t="shared" ca="1" si="317"/>
        <v>31500</v>
      </c>
    </row>
    <row r="2196" spans="1:10" x14ac:dyDescent="0.3">
      <c r="A2196" s="4">
        <v>2184</v>
      </c>
      <c r="B2196" s="4">
        <f t="shared" ca="1" si="309"/>
        <v>0.68310502283319163</v>
      </c>
      <c r="C2196" s="4">
        <f t="shared" ca="1" si="310"/>
        <v>70</v>
      </c>
      <c r="D2196" s="4">
        <f t="shared" si="311"/>
        <v>50</v>
      </c>
      <c r="E2196" s="4">
        <f t="shared" ca="1" si="312"/>
        <v>50</v>
      </c>
      <c r="F2196" s="4">
        <f t="shared" ca="1" si="313"/>
        <v>0</v>
      </c>
      <c r="G2196" s="17">
        <f t="shared" si="314"/>
        <v>36000</v>
      </c>
      <c r="H2196" s="17">
        <f t="shared" ca="1" si="315"/>
        <v>67500</v>
      </c>
      <c r="I2196" s="17">
        <f t="shared" ca="1" si="316"/>
        <v>0</v>
      </c>
      <c r="J2196" s="17">
        <f t="shared" ca="1" si="317"/>
        <v>31500</v>
      </c>
    </row>
    <row r="2197" spans="1:10" x14ac:dyDescent="0.3">
      <c r="A2197" s="4">
        <v>2185</v>
      </c>
      <c r="B2197" s="4">
        <f t="shared" ca="1" si="309"/>
        <v>0.69156183361521317</v>
      </c>
      <c r="C2197" s="4">
        <f t="shared" ca="1" si="310"/>
        <v>70</v>
      </c>
      <c r="D2197" s="4">
        <f t="shared" si="311"/>
        <v>50</v>
      </c>
      <c r="E2197" s="4">
        <f t="shared" ca="1" si="312"/>
        <v>50</v>
      </c>
      <c r="F2197" s="4">
        <f t="shared" ca="1" si="313"/>
        <v>0</v>
      </c>
      <c r="G2197" s="17">
        <f t="shared" si="314"/>
        <v>36000</v>
      </c>
      <c r="H2197" s="17">
        <f t="shared" ca="1" si="315"/>
        <v>67500</v>
      </c>
      <c r="I2197" s="17">
        <f t="shared" ca="1" si="316"/>
        <v>0</v>
      </c>
      <c r="J2197" s="17">
        <f t="shared" ca="1" si="317"/>
        <v>31500</v>
      </c>
    </row>
    <row r="2198" spans="1:10" x14ac:dyDescent="0.3">
      <c r="A2198" s="4">
        <v>2186</v>
      </c>
      <c r="B2198" s="4">
        <f t="shared" ca="1" si="309"/>
        <v>0.58068960141986392</v>
      </c>
      <c r="C2198" s="4">
        <f t="shared" ca="1" si="310"/>
        <v>70</v>
      </c>
      <c r="D2198" s="4">
        <f t="shared" si="311"/>
        <v>50</v>
      </c>
      <c r="E2198" s="4">
        <f t="shared" ca="1" si="312"/>
        <v>50</v>
      </c>
      <c r="F2198" s="4">
        <f t="shared" ca="1" si="313"/>
        <v>0</v>
      </c>
      <c r="G2198" s="17">
        <f t="shared" si="314"/>
        <v>36000</v>
      </c>
      <c r="H2198" s="17">
        <f t="shared" ca="1" si="315"/>
        <v>67500</v>
      </c>
      <c r="I2198" s="17">
        <f t="shared" ca="1" si="316"/>
        <v>0</v>
      </c>
      <c r="J2198" s="17">
        <f t="shared" ca="1" si="317"/>
        <v>31500</v>
      </c>
    </row>
    <row r="2199" spans="1:10" x14ac:dyDescent="0.3">
      <c r="A2199" s="4">
        <v>2187</v>
      </c>
      <c r="B2199" s="4">
        <f t="shared" ca="1" si="309"/>
        <v>6.6212031947986416E-3</v>
      </c>
      <c r="C2199" s="4">
        <f t="shared" ca="1" si="310"/>
        <v>10</v>
      </c>
      <c r="D2199" s="4">
        <f t="shared" si="311"/>
        <v>50</v>
      </c>
      <c r="E2199" s="4">
        <f t="shared" ca="1" si="312"/>
        <v>10</v>
      </c>
      <c r="F2199" s="4">
        <f t="shared" ca="1" si="313"/>
        <v>40</v>
      </c>
      <c r="G2199" s="17">
        <f t="shared" si="314"/>
        <v>36000</v>
      </c>
      <c r="H2199" s="17">
        <f t="shared" ca="1" si="315"/>
        <v>13500</v>
      </c>
      <c r="I2199" s="17">
        <f t="shared" ca="1" si="316"/>
        <v>1600</v>
      </c>
      <c r="J2199" s="17">
        <f t="shared" ca="1" si="317"/>
        <v>-20900</v>
      </c>
    </row>
    <row r="2200" spans="1:10" x14ac:dyDescent="0.3">
      <c r="A2200" s="4">
        <v>2188</v>
      </c>
      <c r="B2200" s="4">
        <f t="shared" ca="1" si="309"/>
        <v>0.67524369452078004</v>
      </c>
      <c r="C2200" s="4">
        <f t="shared" ca="1" si="310"/>
        <v>70</v>
      </c>
      <c r="D2200" s="4">
        <f t="shared" si="311"/>
        <v>50</v>
      </c>
      <c r="E2200" s="4">
        <f t="shared" ca="1" si="312"/>
        <v>50</v>
      </c>
      <c r="F2200" s="4">
        <f t="shared" ca="1" si="313"/>
        <v>0</v>
      </c>
      <c r="G2200" s="17">
        <f t="shared" si="314"/>
        <v>36000</v>
      </c>
      <c r="H2200" s="17">
        <f t="shared" ca="1" si="315"/>
        <v>67500</v>
      </c>
      <c r="I2200" s="17">
        <f t="shared" ca="1" si="316"/>
        <v>0</v>
      </c>
      <c r="J2200" s="17">
        <f t="shared" ca="1" si="317"/>
        <v>31500</v>
      </c>
    </row>
    <row r="2201" spans="1:10" x14ac:dyDescent="0.3">
      <c r="A2201" s="4">
        <v>2189</v>
      </c>
      <c r="B2201" s="4">
        <f t="shared" ca="1" si="309"/>
        <v>0.84713096758957807</v>
      </c>
      <c r="C2201" s="4">
        <f t="shared" ca="1" si="310"/>
        <v>85</v>
      </c>
      <c r="D2201" s="4">
        <f t="shared" si="311"/>
        <v>50</v>
      </c>
      <c r="E2201" s="4">
        <f t="shared" ca="1" si="312"/>
        <v>50</v>
      </c>
      <c r="F2201" s="4">
        <f t="shared" ca="1" si="313"/>
        <v>0</v>
      </c>
      <c r="G2201" s="17">
        <f t="shared" si="314"/>
        <v>36000</v>
      </c>
      <c r="H2201" s="17">
        <f t="shared" ca="1" si="315"/>
        <v>67500</v>
      </c>
      <c r="I2201" s="17">
        <f t="shared" ca="1" si="316"/>
        <v>0</v>
      </c>
      <c r="J2201" s="17">
        <f t="shared" ca="1" si="317"/>
        <v>31500</v>
      </c>
    </row>
    <row r="2202" spans="1:10" x14ac:dyDescent="0.3">
      <c r="A2202" s="4">
        <v>2190</v>
      </c>
      <c r="B2202" s="4">
        <f t="shared" ca="1" si="309"/>
        <v>0.9592605084509026</v>
      </c>
      <c r="C2202" s="4">
        <f t="shared" ca="1" si="310"/>
        <v>100</v>
      </c>
      <c r="D2202" s="4">
        <f t="shared" si="311"/>
        <v>50</v>
      </c>
      <c r="E2202" s="4">
        <f t="shared" ca="1" si="312"/>
        <v>50</v>
      </c>
      <c r="F2202" s="4">
        <f t="shared" ca="1" si="313"/>
        <v>0</v>
      </c>
      <c r="G2202" s="17">
        <f t="shared" si="314"/>
        <v>36000</v>
      </c>
      <c r="H2202" s="17">
        <f t="shared" ca="1" si="315"/>
        <v>67500</v>
      </c>
      <c r="I2202" s="17">
        <f t="shared" ca="1" si="316"/>
        <v>0</v>
      </c>
      <c r="J2202" s="17">
        <f t="shared" ca="1" si="317"/>
        <v>31500</v>
      </c>
    </row>
    <row r="2203" spans="1:10" x14ac:dyDescent="0.3">
      <c r="A2203" s="4">
        <v>2191</v>
      </c>
      <c r="B2203" s="4">
        <f t="shared" ca="1" si="309"/>
        <v>0.78337386364819916</v>
      </c>
      <c r="C2203" s="4">
        <f t="shared" ca="1" si="310"/>
        <v>85</v>
      </c>
      <c r="D2203" s="4">
        <f t="shared" si="311"/>
        <v>50</v>
      </c>
      <c r="E2203" s="4">
        <f t="shared" ca="1" si="312"/>
        <v>50</v>
      </c>
      <c r="F2203" s="4">
        <f t="shared" ca="1" si="313"/>
        <v>0</v>
      </c>
      <c r="G2203" s="17">
        <f t="shared" si="314"/>
        <v>36000</v>
      </c>
      <c r="H2203" s="17">
        <f t="shared" ca="1" si="315"/>
        <v>67500</v>
      </c>
      <c r="I2203" s="17">
        <f t="shared" ca="1" si="316"/>
        <v>0</v>
      </c>
      <c r="J2203" s="17">
        <f t="shared" ca="1" si="317"/>
        <v>31500</v>
      </c>
    </row>
    <row r="2204" spans="1:10" x14ac:dyDescent="0.3">
      <c r="A2204" s="4">
        <v>2192</v>
      </c>
      <c r="B2204" s="4">
        <f t="shared" ca="1" si="309"/>
        <v>0.71475089565068639</v>
      </c>
      <c r="C2204" s="4">
        <f t="shared" ca="1" si="310"/>
        <v>70</v>
      </c>
      <c r="D2204" s="4">
        <f t="shared" si="311"/>
        <v>50</v>
      </c>
      <c r="E2204" s="4">
        <f t="shared" ca="1" si="312"/>
        <v>50</v>
      </c>
      <c r="F2204" s="4">
        <f t="shared" ca="1" si="313"/>
        <v>0</v>
      </c>
      <c r="G2204" s="17">
        <f t="shared" si="314"/>
        <v>36000</v>
      </c>
      <c r="H2204" s="17">
        <f t="shared" ca="1" si="315"/>
        <v>67500</v>
      </c>
      <c r="I2204" s="17">
        <f t="shared" ca="1" si="316"/>
        <v>0</v>
      </c>
      <c r="J2204" s="17">
        <f t="shared" ca="1" si="317"/>
        <v>31500</v>
      </c>
    </row>
    <row r="2205" spans="1:10" x14ac:dyDescent="0.3">
      <c r="A2205" s="4">
        <v>2193</v>
      </c>
      <c r="B2205" s="4">
        <f t="shared" ca="1" si="309"/>
        <v>0.79645409916086352</v>
      </c>
      <c r="C2205" s="4">
        <f t="shared" ca="1" si="310"/>
        <v>85</v>
      </c>
      <c r="D2205" s="4">
        <f t="shared" si="311"/>
        <v>50</v>
      </c>
      <c r="E2205" s="4">
        <f t="shared" ca="1" si="312"/>
        <v>50</v>
      </c>
      <c r="F2205" s="4">
        <f t="shared" ca="1" si="313"/>
        <v>0</v>
      </c>
      <c r="G2205" s="17">
        <f t="shared" si="314"/>
        <v>36000</v>
      </c>
      <c r="H2205" s="17">
        <f t="shared" ca="1" si="315"/>
        <v>67500</v>
      </c>
      <c r="I2205" s="17">
        <f t="shared" ca="1" si="316"/>
        <v>0</v>
      </c>
      <c r="J2205" s="17">
        <f t="shared" ca="1" si="317"/>
        <v>31500</v>
      </c>
    </row>
    <row r="2206" spans="1:10" x14ac:dyDescent="0.3">
      <c r="A2206" s="4">
        <v>2194</v>
      </c>
      <c r="B2206" s="4">
        <f t="shared" ca="1" si="309"/>
        <v>0.78342603137822675</v>
      </c>
      <c r="C2206" s="4">
        <f t="shared" ca="1" si="310"/>
        <v>85</v>
      </c>
      <c r="D2206" s="4">
        <f t="shared" si="311"/>
        <v>50</v>
      </c>
      <c r="E2206" s="4">
        <f t="shared" ca="1" si="312"/>
        <v>50</v>
      </c>
      <c r="F2206" s="4">
        <f t="shared" ca="1" si="313"/>
        <v>0</v>
      </c>
      <c r="G2206" s="17">
        <f t="shared" si="314"/>
        <v>36000</v>
      </c>
      <c r="H2206" s="17">
        <f t="shared" ca="1" si="315"/>
        <v>67500</v>
      </c>
      <c r="I2206" s="17">
        <f t="shared" ca="1" si="316"/>
        <v>0</v>
      </c>
      <c r="J2206" s="17">
        <f t="shared" ca="1" si="317"/>
        <v>31500</v>
      </c>
    </row>
    <row r="2207" spans="1:10" x14ac:dyDescent="0.3">
      <c r="A2207" s="4">
        <v>2195</v>
      </c>
      <c r="B2207" s="4">
        <f t="shared" ca="1" si="309"/>
        <v>0.72354666173959825</v>
      </c>
      <c r="C2207" s="4">
        <f t="shared" ca="1" si="310"/>
        <v>70</v>
      </c>
      <c r="D2207" s="4">
        <f t="shared" si="311"/>
        <v>50</v>
      </c>
      <c r="E2207" s="4">
        <f t="shared" ca="1" si="312"/>
        <v>50</v>
      </c>
      <c r="F2207" s="4">
        <f t="shared" ca="1" si="313"/>
        <v>0</v>
      </c>
      <c r="G2207" s="17">
        <f t="shared" si="314"/>
        <v>36000</v>
      </c>
      <c r="H2207" s="17">
        <f t="shared" ca="1" si="315"/>
        <v>67500</v>
      </c>
      <c r="I2207" s="17">
        <f t="shared" ca="1" si="316"/>
        <v>0</v>
      </c>
      <c r="J2207" s="17">
        <f t="shared" ca="1" si="317"/>
        <v>31500</v>
      </c>
    </row>
    <row r="2208" spans="1:10" x14ac:dyDescent="0.3">
      <c r="A2208" s="4">
        <v>2196</v>
      </c>
      <c r="B2208" s="4">
        <f t="shared" ca="1" si="309"/>
        <v>0.54959150675754553</v>
      </c>
      <c r="C2208" s="4">
        <f t="shared" ca="1" si="310"/>
        <v>55</v>
      </c>
      <c r="D2208" s="4">
        <f t="shared" si="311"/>
        <v>50</v>
      </c>
      <c r="E2208" s="4">
        <f t="shared" ca="1" si="312"/>
        <v>50</v>
      </c>
      <c r="F2208" s="4">
        <f t="shared" ca="1" si="313"/>
        <v>0</v>
      </c>
      <c r="G2208" s="17">
        <f t="shared" si="314"/>
        <v>36000</v>
      </c>
      <c r="H2208" s="17">
        <f t="shared" ca="1" si="315"/>
        <v>67500</v>
      </c>
      <c r="I2208" s="17">
        <f t="shared" ca="1" si="316"/>
        <v>0</v>
      </c>
      <c r="J2208" s="17">
        <f t="shared" ca="1" si="317"/>
        <v>31500</v>
      </c>
    </row>
    <row r="2209" spans="1:10" x14ac:dyDescent="0.3">
      <c r="A2209" s="4">
        <v>2197</v>
      </c>
      <c r="B2209" s="4">
        <f t="shared" ca="1" si="309"/>
        <v>0.96258153566714122</v>
      </c>
      <c r="C2209" s="4">
        <f t="shared" ca="1" si="310"/>
        <v>100</v>
      </c>
      <c r="D2209" s="4">
        <f t="shared" si="311"/>
        <v>50</v>
      </c>
      <c r="E2209" s="4">
        <f t="shared" ca="1" si="312"/>
        <v>50</v>
      </c>
      <c r="F2209" s="4">
        <f t="shared" ca="1" si="313"/>
        <v>0</v>
      </c>
      <c r="G2209" s="17">
        <f t="shared" si="314"/>
        <v>36000</v>
      </c>
      <c r="H2209" s="17">
        <f t="shared" ca="1" si="315"/>
        <v>67500</v>
      </c>
      <c r="I2209" s="17">
        <f t="shared" ca="1" si="316"/>
        <v>0</v>
      </c>
      <c r="J2209" s="17">
        <f t="shared" ca="1" si="317"/>
        <v>31500</v>
      </c>
    </row>
    <row r="2210" spans="1:10" x14ac:dyDescent="0.3">
      <c r="A2210" s="4">
        <v>2198</v>
      </c>
      <c r="B2210" s="4">
        <f t="shared" ca="1" si="309"/>
        <v>0.64657116973873374</v>
      </c>
      <c r="C2210" s="4">
        <f t="shared" ca="1" si="310"/>
        <v>70</v>
      </c>
      <c r="D2210" s="4">
        <f t="shared" si="311"/>
        <v>50</v>
      </c>
      <c r="E2210" s="4">
        <f t="shared" ca="1" si="312"/>
        <v>50</v>
      </c>
      <c r="F2210" s="4">
        <f t="shared" ca="1" si="313"/>
        <v>0</v>
      </c>
      <c r="G2210" s="17">
        <f t="shared" si="314"/>
        <v>36000</v>
      </c>
      <c r="H2210" s="17">
        <f t="shared" ca="1" si="315"/>
        <v>67500</v>
      </c>
      <c r="I2210" s="17">
        <f t="shared" ca="1" si="316"/>
        <v>0</v>
      </c>
      <c r="J2210" s="17">
        <f t="shared" ca="1" si="317"/>
        <v>31500</v>
      </c>
    </row>
    <row r="2211" spans="1:10" x14ac:dyDescent="0.3">
      <c r="A2211" s="4">
        <v>2199</v>
      </c>
      <c r="B2211" s="4">
        <f t="shared" ca="1" si="309"/>
        <v>0.85439035890862025</v>
      </c>
      <c r="C2211" s="4">
        <f t="shared" ca="1" si="310"/>
        <v>85</v>
      </c>
      <c r="D2211" s="4">
        <f t="shared" si="311"/>
        <v>50</v>
      </c>
      <c r="E2211" s="4">
        <f t="shared" ca="1" si="312"/>
        <v>50</v>
      </c>
      <c r="F2211" s="4">
        <f t="shared" ca="1" si="313"/>
        <v>0</v>
      </c>
      <c r="G2211" s="17">
        <f t="shared" si="314"/>
        <v>36000</v>
      </c>
      <c r="H2211" s="17">
        <f t="shared" ca="1" si="315"/>
        <v>67500</v>
      </c>
      <c r="I2211" s="17">
        <f t="shared" ca="1" si="316"/>
        <v>0</v>
      </c>
      <c r="J2211" s="17">
        <f t="shared" ca="1" si="317"/>
        <v>31500</v>
      </c>
    </row>
    <row r="2212" spans="1:10" x14ac:dyDescent="0.3">
      <c r="A2212" s="4">
        <v>2200</v>
      </c>
      <c r="B2212" s="4">
        <f t="shared" ca="1" si="309"/>
        <v>1.6457892810146313E-2</v>
      </c>
      <c r="C2212" s="4">
        <f t="shared" ca="1" si="310"/>
        <v>10</v>
      </c>
      <c r="D2212" s="4">
        <f t="shared" si="311"/>
        <v>50</v>
      </c>
      <c r="E2212" s="4">
        <f t="shared" ca="1" si="312"/>
        <v>10</v>
      </c>
      <c r="F2212" s="4">
        <f t="shared" ca="1" si="313"/>
        <v>40</v>
      </c>
      <c r="G2212" s="17">
        <f t="shared" si="314"/>
        <v>36000</v>
      </c>
      <c r="H2212" s="17">
        <f t="shared" ca="1" si="315"/>
        <v>13500</v>
      </c>
      <c r="I2212" s="17">
        <f t="shared" ca="1" si="316"/>
        <v>1600</v>
      </c>
      <c r="J2212" s="17">
        <f t="shared" ca="1" si="317"/>
        <v>-20900</v>
      </c>
    </row>
    <row r="2213" spans="1:10" x14ac:dyDescent="0.3">
      <c r="A2213" s="4">
        <v>2201</v>
      </c>
      <c r="B2213" s="4">
        <f t="shared" ca="1" si="309"/>
        <v>0.89861935204428756</v>
      </c>
      <c r="C2213" s="4">
        <f t="shared" ca="1" si="310"/>
        <v>85</v>
      </c>
      <c r="D2213" s="4">
        <f t="shared" si="311"/>
        <v>50</v>
      </c>
      <c r="E2213" s="4">
        <f t="shared" ca="1" si="312"/>
        <v>50</v>
      </c>
      <c r="F2213" s="4">
        <f t="shared" ca="1" si="313"/>
        <v>0</v>
      </c>
      <c r="G2213" s="17">
        <f t="shared" si="314"/>
        <v>36000</v>
      </c>
      <c r="H2213" s="17">
        <f t="shared" ca="1" si="315"/>
        <v>67500</v>
      </c>
      <c r="I2213" s="17">
        <f t="shared" ca="1" si="316"/>
        <v>0</v>
      </c>
      <c r="J2213" s="17">
        <f t="shared" ca="1" si="317"/>
        <v>31500</v>
      </c>
    </row>
    <row r="2214" spans="1:10" x14ac:dyDescent="0.3">
      <c r="A2214" s="4">
        <v>2202</v>
      </c>
      <c r="B2214" s="4">
        <f t="shared" ca="1" si="309"/>
        <v>0.50305904258403611</v>
      </c>
      <c r="C2214" s="4">
        <f t="shared" ca="1" si="310"/>
        <v>55</v>
      </c>
      <c r="D2214" s="4">
        <f t="shared" si="311"/>
        <v>50</v>
      </c>
      <c r="E2214" s="4">
        <f t="shared" ca="1" si="312"/>
        <v>50</v>
      </c>
      <c r="F2214" s="4">
        <f t="shared" ca="1" si="313"/>
        <v>0</v>
      </c>
      <c r="G2214" s="17">
        <f t="shared" si="314"/>
        <v>36000</v>
      </c>
      <c r="H2214" s="17">
        <f t="shared" ca="1" si="315"/>
        <v>67500</v>
      </c>
      <c r="I2214" s="17">
        <f t="shared" ca="1" si="316"/>
        <v>0</v>
      </c>
      <c r="J2214" s="17">
        <f t="shared" ca="1" si="317"/>
        <v>31500</v>
      </c>
    </row>
    <row r="2215" spans="1:10" x14ac:dyDescent="0.3">
      <c r="A2215" s="4">
        <v>2203</v>
      </c>
      <c r="B2215" s="4">
        <f t="shared" ca="1" si="309"/>
        <v>0.67476617799352001</v>
      </c>
      <c r="C2215" s="4">
        <f t="shared" ca="1" si="310"/>
        <v>70</v>
      </c>
      <c r="D2215" s="4">
        <f t="shared" si="311"/>
        <v>50</v>
      </c>
      <c r="E2215" s="4">
        <f t="shared" ca="1" si="312"/>
        <v>50</v>
      </c>
      <c r="F2215" s="4">
        <f t="shared" ca="1" si="313"/>
        <v>0</v>
      </c>
      <c r="G2215" s="17">
        <f t="shared" si="314"/>
        <v>36000</v>
      </c>
      <c r="H2215" s="17">
        <f t="shared" ca="1" si="315"/>
        <v>67500</v>
      </c>
      <c r="I2215" s="17">
        <f t="shared" ca="1" si="316"/>
        <v>0</v>
      </c>
      <c r="J2215" s="17">
        <f t="shared" ca="1" si="317"/>
        <v>31500</v>
      </c>
    </row>
    <row r="2216" spans="1:10" x14ac:dyDescent="0.3">
      <c r="A2216" s="4">
        <v>2204</v>
      </c>
      <c r="B2216" s="4">
        <f t="shared" ca="1" si="309"/>
        <v>0.17790940437787373</v>
      </c>
      <c r="C2216" s="4">
        <f t="shared" ca="1" si="310"/>
        <v>25</v>
      </c>
      <c r="D2216" s="4">
        <f t="shared" si="311"/>
        <v>50</v>
      </c>
      <c r="E2216" s="4">
        <f t="shared" ca="1" si="312"/>
        <v>25</v>
      </c>
      <c r="F2216" s="4">
        <f t="shared" ca="1" si="313"/>
        <v>25</v>
      </c>
      <c r="G2216" s="17">
        <f t="shared" si="314"/>
        <v>36000</v>
      </c>
      <c r="H2216" s="17">
        <f t="shared" ca="1" si="315"/>
        <v>33750</v>
      </c>
      <c r="I2216" s="17">
        <f t="shared" ca="1" si="316"/>
        <v>1000</v>
      </c>
      <c r="J2216" s="17">
        <f t="shared" ca="1" si="317"/>
        <v>-1250</v>
      </c>
    </row>
    <row r="2217" spans="1:10" x14ac:dyDescent="0.3">
      <c r="A2217" s="4">
        <v>2205</v>
      </c>
      <c r="B2217" s="4">
        <f t="shared" ca="1" si="309"/>
        <v>0.66610083002278064</v>
      </c>
      <c r="C2217" s="4">
        <f t="shared" ca="1" si="310"/>
        <v>70</v>
      </c>
      <c r="D2217" s="4">
        <f t="shared" si="311"/>
        <v>50</v>
      </c>
      <c r="E2217" s="4">
        <f t="shared" ca="1" si="312"/>
        <v>50</v>
      </c>
      <c r="F2217" s="4">
        <f t="shared" ca="1" si="313"/>
        <v>0</v>
      </c>
      <c r="G2217" s="17">
        <f t="shared" si="314"/>
        <v>36000</v>
      </c>
      <c r="H2217" s="17">
        <f t="shared" ca="1" si="315"/>
        <v>67500</v>
      </c>
      <c r="I2217" s="17">
        <f t="shared" ca="1" si="316"/>
        <v>0</v>
      </c>
      <c r="J2217" s="17">
        <f t="shared" ca="1" si="317"/>
        <v>31500</v>
      </c>
    </row>
    <row r="2218" spans="1:10" x14ac:dyDescent="0.3">
      <c r="A2218" s="4">
        <v>2206</v>
      </c>
      <c r="B2218" s="4">
        <f t="shared" ca="1" si="309"/>
        <v>0.54804660895786961</v>
      </c>
      <c r="C2218" s="4">
        <f t="shared" ca="1" si="310"/>
        <v>55</v>
      </c>
      <c r="D2218" s="4">
        <f t="shared" si="311"/>
        <v>50</v>
      </c>
      <c r="E2218" s="4">
        <f t="shared" ca="1" si="312"/>
        <v>50</v>
      </c>
      <c r="F2218" s="4">
        <f t="shared" ca="1" si="313"/>
        <v>0</v>
      </c>
      <c r="G2218" s="17">
        <f t="shared" si="314"/>
        <v>36000</v>
      </c>
      <c r="H2218" s="17">
        <f t="shared" ca="1" si="315"/>
        <v>67500</v>
      </c>
      <c r="I2218" s="17">
        <f t="shared" ca="1" si="316"/>
        <v>0</v>
      </c>
      <c r="J2218" s="17">
        <f t="shared" ca="1" si="317"/>
        <v>31500</v>
      </c>
    </row>
    <row r="2219" spans="1:10" x14ac:dyDescent="0.3">
      <c r="A2219" s="4">
        <v>2207</v>
      </c>
      <c r="B2219" s="4">
        <f t="shared" ca="1" si="309"/>
        <v>0.69642570876146637</v>
      </c>
      <c r="C2219" s="4">
        <f t="shared" ca="1" si="310"/>
        <v>70</v>
      </c>
      <c r="D2219" s="4">
        <f t="shared" si="311"/>
        <v>50</v>
      </c>
      <c r="E2219" s="4">
        <f t="shared" ca="1" si="312"/>
        <v>50</v>
      </c>
      <c r="F2219" s="4">
        <f t="shared" ca="1" si="313"/>
        <v>0</v>
      </c>
      <c r="G2219" s="17">
        <f t="shared" si="314"/>
        <v>36000</v>
      </c>
      <c r="H2219" s="17">
        <f t="shared" ca="1" si="315"/>
        <v>67500</v>
      </c>
      <c r="I2219" s="17">
        <f t="shared" ca="1" si="316"/>
        <v>0</v>
      </c>
      <c r="J2219" s="17">
        <f t="shared" ca="1" si="317"/>
        <v>31500</v>
      </c>
    </row>
    <row r="2220" spans="1:10" x14ac:dyDescent="0.3">
      <c r="A2220" s="4">
        <v>2208</v>
      </c>
      <c r="B2220" s="4">
        <f t="shared" ca="1" si="309"/>
        <v>0.57810096688748636</v>
      </c>
      <c r="C2220" s="4">
        <f t="shared" ca="1" si="310"/>
        <v>70</v>
      </c>
      <c r="D2220" s="4">
        <f t="shared" si="311"/>
        <v>50</v>
      </c>
      <c r="E2220" s="4">
        <f t="shared" ca="1" si="312"/>
        <v>50</v>
      </c>
      <c r="F2220" s="4">
        <f t="shared" ca="1" si="313"/>
        <v>0</v>
      </c>
      <c r="G2220" s="17">
        <f t="shared" si="314"/>
        <v>36000</v>
      </c>
      <c r="H2220" s="17">
        <f t="shared" ca="1" si="315"/>
        <v>67500</v>
      </c>
      <c r="I2220" s="17">
        <f t="shared" ca="1" si="316"/>
        <v>0</v>
      </c>
      <c r="J2220" s="17">
        <f t="shared" ca="1" si="317"/>
        <v>31500</v>
      </c>
    </row>
    <row r="2221" spans="1:10" x14ac:dyDescent="0.3">
      <c r="A2221" s="4">
        <v>2209</v>
      </c>
      <c r="B2221" s="4">
        <f t="shared" ca="1" si="309"/>
        <v>0.775268210989423</v>
      </c>
      <c r="C2221" s="4">
        <f t="shared" ca="1" si="310"/>
        <v>70</v>
      </c>
      <c r="D2221" s="4">
        <f t="shared" si="311"/>
        <v>50</v>
      </c>
      <c r="E2221" s="4">
        <f t="shared" ca="1" si="312"/>
        <v>50</v>
      </c>
      <c r="F2221" s="4">
        <f t="shared" ca="1" si="313"/>
        <v>0</v>
      </c>
      <c r="G2221" s="17">
        <f t="shared" si="314"/>
        <v>36000</v>
      </c>
      <c r="H2221" s="17">
        <f t="shared" ca="1" si="315"/>
        <v>67500</v>
      </c>
      <c r="I2221" s="17">
        <f t="shared" ca="1" si="316"/>
        <v>0</v>
      </c>
      <c r="J2221" s="17">
        <f t="shared" ca="1" si="317"/>
        <v>31500</v>
      </c>
    </row>
    <row r="2222" spans="1:10" x14ac:dyDescent="0.3">
      <c r="A2222" s="4">
        <v>2210</v>
      </c>
      <c r="B2222" s="4">
        <f t="shared" ca="1" si="309"/>
        <v>0.13673866500585741</v>
      </c>
      <c r="C2222" s="4">
        <f t="shared" ca="1" si="310"/>
        <v>25</v>
      </c>
      <c r="D2222" s="4">
        <f t="shared" si="311"/>
        <v>50</v>
      </c>
      <c r="E2222" s="4">
        <f t="shared" ca="1" si="312"/>
        <v>25</v>
      </c>
      <c r="F2222" s="4">
        <f t="shared" ca="1" si="313"/>
        <v>25</v>
      </c>
      <c r="G2222" s="17">
        <f t="shared" si="314"/>
        <v>36000</v>
      </c>
      <c r="H2222" s="17">
        <f t="shared" ca="1" si="315"/>
        <v>33750</v>
      </c>
      <c r="I2222" s="17">
        <f t="shared" ca="1" si="316"/>
        <v>1000</v>
      </c>
      <c r="J2222" s="17">
        <f t="shared" ca="1" si="317"/>
        <v>-1250</v>
      </c>
    </row>
    <row r="2223" spans="1:10" x14ac:dyDescent="0.3">
      <c r="A2223" s="4">
        <v>2211</v>
      </c>
      <c r="B2223" s="4">
        <f t="shared" ca="1" si="309"/>
        <v>9.2410500484456537E-2</v>
      </c>
      <c r="C2223" s="4">
        <f t="shared" ca="1" si="310"/>
        <v>25</v>
      </c>
      <c r="D2223" s="4">
        <f t="shared" si="311"/>
        <v>50</v>
      </c>
      <c r="E2223" s="4">
        <f t="shared" ca="1" si="312"/>
        <v>25</v>
      </c>
      <c r="F2223" s="4">
        <f t="shared" ca="1" si="313"/>
        <v>25</v>
      </c>
      <c r="G2223" s="17">
        <f t="shared" si="314"/>
        <v>36000</v>
      </c>
      <c r="H2223" s="17">
        <f t="shared" ca="1" si="315"/>
        <v>33750</v>
      </c>
      <c r="I2223" s="17">
        <f t="shared" ca="1" si="316"/>
        <v>1000</v>
      </c>
      <c r="J2223" s="17">
        <f t="shared" ca="1" si="317"/>
        <v>-1250</v>
      </c>
    </row>
    <row r="2224" spans="1:10" x14ac:dyDescent="0.3">
      <c r="A2224" s="4">
        <v>2212</v>
      </c>
      <c r="B2224" s="4">
        <f t="shared" ca="1" si="309"/>
        <v>0.62472085757523876</v>
      </c>
      <c r="C2224" s="4">
        <f t="shared" ca="1" si="310"/>
        <v>70</v>
      </c>
      <c r="D2224" s="4">
        <f t="shared" si="311"/>
        <v>50</v>
      </c>
      <c r="E2224" s="4">
        <f t="shared" ca="1" si="312"/>
        <v>50</v>
      </c>
      <c r="F2224" s="4">
        <f t="shared" ca="1" si="313"/>
        <v>0</v>
      </c>
      <c r="G2224" s="17">
        <f t="shared" si="314"/>
        <v>36000</v>
      </c>
      <c r="H2224" s="17">
        <f t="shared" ca="1" si="315"/>
        <v>67500</v>
      </c>
      <c r="I2224" s="17">
        <f t="shared" ca="1" si="316"/>
        <v>0</v>
      </c>
      <c r="J2224" s="17">
        <f t="shared" ca="1" si="317"/>
        <v>31500</v>
      </c>
    </row>
    <row r="2225" spans="1:10" x14ac:dyDescent="0.3">
      <c r="A2225" s="4">
        <v>2213</v>
      </c>
      <c r="B2225" s="4">
        <f t="shared" ca="1" si="309"/>
        <v>0.64853251939798506</v>
      </c>
      <c r="C2225" s="4">
        <f t="shared" ca="1" si="310"/>
        <v>70</v>
      </c>
      <c r="D2225" s="4">
        <f t="shared" si="311"/>
        <v>50</v>
      </c>
      <c r="E2225" s="4">
        <f t="shared" ca="1" si="312"/>
        <v>50</v>
      </c>
      <c r="F2225" s="4">
        <f t="shared" ca="1" si="313"/>
        <v>0</v>
      </c>
      <c r="G2225" s="17">
        <f t="shared" si="314"/>
        <v>36000</v>
      </c>
      <c r="H2225" s="17">
        <f t="shared" ca="1" si="315"/>
        <v>67500</v>
      </c>
      <c r="I2225" s="17">
        <f t="shared" ca="1" si="316"/>
        <v>0</v>
      </c>
      <c r="J2225" s="17">
        <f t="shared" ca="1" si="317"/>
        <v>31500</v>
      </c>
    </row>
    <row r="2226" spans="1:10" x14ac:dyDescent="0.3">
      <c r="A2226" s="4">
        <v>2214</v>
      </c>
      <c r="B2226" s="4">
        <f t="shared" ca="1" si="309"/>
        <v>0.69225223699059679</v>
      </c>
      <c r="C2226" s="4">
        <f t="shared" ca="1" si="310"/>
        <v>70</v>
      </c>
      <c r="D2226" s="4">
        <f t="shared" si="311"/>
        <v>50</v>
      </c>
      <c r="E2226" s="4">
        <f t="shared" ca="1" si="312"/>
        <v>50</v>
      </c>
      <c r="F2226" s="4">
        <f t="shared" ca="1" si="313"/>
        <v>0</v>
      </c>
      <c r="G2226" s="17">
        <f t="shared" si="314"/>
        <v>36000</v>
      </c>
      <c r="H2226" s="17">
        <f t="shared" ca="1" si="315"/>
        <v>67500</v>
      </c>
      <c r="I2226" s="17">
        <f t="shared" ca="1" si="316"/>
        <v>0</v>
      </c>
      <c r="J2226" s="17">
        <f t="shared" ca="1" si="317"/>
        <v>31500</v>
      </c>
    </row>
    <row r="2227" spans="1:10" x14ac:dyDescent="0.3">
      <c r="A2227" s="4">
        <v>2215</v>
      </c>
      <c r="B2227" s="4">
        <f t="shared" ca="1" si="309"/>
        <v>0.77033725750778947</v>
      </c>
      <c r="C2227" s="4">
        <f t="shared" ca="1" si="310"/>
        <v>70</v>
      </c>
      <c r="D2227" s="4">
        <f t="shared" si="311"/>
        <v>50</v>
      </c>
      <c r="E2227" s="4">
        <f t="shared" ca="1" si="312"/>
        <v>50</v>
      </c>
      <c r="F2227" s="4">
        <f t="shared" ca="1" si="313"/>
        <v>0</v>
      </c>
      <c r="G2227" s="17">
        <f t="shared" si="314"/>
        <v>36000</v>
      </c>
      <c r="H2227" s="17">
        <f t="shared" ca="1" si="315"/>
        <v>67500</v>
      </c>
      <c r="I2227" s="17">
        <f t="shared" ca="1" si="316"/>
        <v>0</v>
      </c>
      <c r="J2227" s="17">
        <f t="shared" ca="1" si="317"/>
        <v>31500</v>
      </c>
    </row>
    <row r="2228" spans="1:10" x14ac:dyDescent="0.3">
      <c r="A2228" s="4">
        <v>2216</v>
      </c>
      <c r="B2228" s="4">
        <f t="shared" ca="1" si="309"/>
        <v>0.87016653790891685</v>
      </c>
      <c r="C2228" s="4">
        <f t="shared" ca="1" si="310"/>
        <v>85</v>
      </c>
      <c r="D2228" s="4">
        <f t="shared" si="311"/>
        <v>50</v>
      </c>
      <c r="E2228" s="4">
        <f t="shared" ca="1" si="312"/>
        <v>50</v>
      </c>
      <c r="F2228" s="4">
        <f t="shared" ca="1" si="313"/>
        <v>0</v>
      </c>
      <c r="G2228" s="17">
        <f t="shared" si="314"/>
        <v>36000</v>
      </c>
      <c r="H2228" s="17">
        <f t="shared" ca="1" si="315"/>
        <v>67500</v>
      </c>
      <c r="I2228" s="17">
        <f t="shared" ca="1" si="316"/>
        <v>0</v>
      </c>
      <c r="J2228" s="17">
        <f t="shared" ca="1" si="317"/>
        <v>31500</v>
      </c>
    </row>
    <row r="2229" spans="1:10" x14ac:dyDescent="0.3">
      <c r="A2229" s="4">
        <v>2217</v>
      </c>
      <c r="B2229" s="4">
        <f t="shared" ca="1" si="309"/>
        <v>0.15894237768030905</v>
      </c>
      <c r="C2229" s="4">
        <f t="shared" ca="1" si="310"/>
        <v>25</v>
      </c>
      <c r="D2229" s="4">
        <f t="shared" si="311"/>
        <v>50</v>
      </c>
      <c r="E2229" s="4">
        <f t="shared" ca="1" si="312"/>
        <v>25</v>
      </c>
      <c r="F2229" s="4">
        <f t="shared" ca="1" si="313"/>
        <v>25</v>
      </c>
      <c r="G2229" s="17">
        <f t="shared" si="314"/>
        <v>36000</v>
      </c>
      <c r="H2229" s="17">
        <f t="shared" ca="1" si="315"/>
        <v>33750</v>
      </c>
      <c r="I2229" s="17">
        <f t="shared" ca="1" si="316"/>
        <v>1000</v>
      </c>
      <c r="J2229" s="17">
        <f t="shared" ca="1" si="317"/>
        <v>-1250</v>
      </c>
    </row>
    <row r="2230" spans="1:10" x14ac:dyDescent="0.3">
      <c r="A2230" s="4">
        <v>2218</v>
      </c>
      <c r="B2230" s="4">
        <f t="shared" ca="1" si="309"/>
        <v>0.21670282342275671</v>
      </c>
      <c r="C2230" s="4">
        <f t="shared" ca="1" si="310"/>
        <v>40</v>
      </c>
      <c r="D2230" s="4">
        <f t="shared" si="311"/>
        <v>50</v>
      </c>
      <c r="E2230" s="4">
        <f t="shared" ca="1" si="312"/>
        <v>40</v>
      </c>
      <c r="F2230" s="4">
        <f t="shared" ca="1" si="313"/>
        <v>10</v>
      </c>
      <c r="G2230" s="17">
        <f t="shared" si="314"/>
        <v>36000</v>
      </c>
      <c r="H2230" s="17">
        <f t="shared" ca="1" si="315"/>
        <v>54000</v>
      </c>
      <c r="I2230" s="17">
        <f t="shared" ca="1" si="316"/>
        <v>400</v>
      </c>
      <c r="J2230" s="17">
        <f t="shared" ca="1" si="317"/>
        <v>18400</v>
      </c>
    </row>
    <row r="2231" spans="1:10" x14ac:dyDescent="0.3">
      <c r="A2231" s="4">
        <v>2219</v>
      </c>
      <c r="B2231" s="4">
        <f t="shared" ca="1" si="309"/>
        <v>0.44330537344410725</v>
      </c>
      <c r="C2231" s="4">
        <f t="shared" ca="1" si="310"/>
        <v>55</v>
      </c>
      <c r="D2231" s="4">
        <f t="shared" si="311"/>
        <v>50</v>
      </c>
      <c r="E2231" s="4">
        <f t="shared" ca="1" si="312"/>
        <v>50</v>
      </c>
      <c r="F2231" s="4">
        <f t="shared" ca="1" si="313"/>
        <v>0</v>
      </c>
      <c r="G2231" s="17">
        <f t="shared" si="314"/>
        <v>36000</v>
      </c>
      <c r="H2231" s="17">
        <f t="shared" ca="1" si="315"/>
        <v>67500</v>
      </c>
      <c r="I2231" s="17">
        <f t="shared" ca="1" si="316"/>
        <v>0</v>
      </c>
      <c r="J2231" s="17">
        <f t="shared" ca="1" si="317"/>
        <v>31500</v>
      </c>
    </row>
    <row r="2232" spans="1:10" x14ac:dyDescent="0.3">
      <c r="A2232" s="4">
        <v>2220</v>
      </c>
      <c r="B2232" s="4">
        <f t="shared" ca="1" si="309"/>
        <v>0.30189172338906045</v>
      </c>
      <c r="C2232" s="4">
        <f t="shared" ca="1" si="310"/>
        <v>40</v>
      </c>
      <c r="D2232" s="4">
        <f t="shared" si="311"/>
        <v>50</v>
      </c>
      <c r="E2232" s="4">
        <f t="shared" ca="1" si="312"/>
        <v>40</v>
      </c>
      <c r="F2232" s="4">
        <f t="shared" ca="1" si="313"/>
        <v>10</v>
      </c>
      <c r="G2232" s="17">
        <f t="shared" si="314"/>
        <v>36000</v>
      </c>
      <c r="H2232" s="17">
        <f t="shared" ca="1" si="315"/>
        <v>54000</v>
      </c>
      <c r="I2232" s="17">
        <f t="shared" ca="1" si="316"/>
        <v>400</v>
      </c>
      <c r="J2232" s="17">
        <f t="shared" ca="1" si="317"/>
        <v>18400</v>
      </c>
    </row>
    <row r="2233" spans="1:10" x14ac:dyDescent="0.3">
      <c r="A2233" s="4">
        <v>2221</v>
      </c>
      <c r="B2233" s="4">
        <f t="shared" ca="1" si="309"/>
        <v>2.0912288368311382E-2</v>
      </c>
      <c r="C2233" s="4">
        <f t="shared" ca="1" si="310"/>
        <v>10</v>
      </c>
      <c r="D2233" s="4">
        <f t="shared" si="311"/>
        <v>50</v>
      </c>
      <c r="E2233" s="4">
        <f t="shared" ca="1" si="312"/>
        <v>10</v>
      </c>
      <c r="F2233" s="4">
        <f t="shared" ca="1" si="313"/>
        <v>40</v>
      </c>
      <c r="G2233" s="17">
        <f t="shared" si="314"/>
        <v>36000</v>
      </c>
      <c r="H2233" s="17">
        <f t="shared" ca="1" si="315"/>
        <v>13500</v>
      </c>
      <c r="I2233" s="17">
        <f t="shared" ca="1" si="316"/>
        <v>1600</v>
      </c>
      <c r="J2233" s="17">
        <f t="shared" ca="1" si="317"/>
        <v>-20900</v>
      </c>
    </row>
    <row r="2234" spans="1:10" x14ac:dyDescent="0.3">
      <c r="A2234" s="4">
        <v>2222</v>
      </c>
      <c r="B2234" s="4">
        <f t="shared" ca="1" si="309"/>
        <v>0.37916882140112418</v>
      </c>
      <c r="C2234" s="4">
        <f t="shared" ca="1" si="310"/>
        <v>55</v>
      </c>
      <c r="D2234" s="4">
        <f t="shared" si="311"/>
        <v>50</v>
      </c>
      <c r="E2234" s="4">
        <f t="shared" ca="1" si="312"/>
        <v>50</v>
      </c>
      <c r="F2234" s="4">
        <f t="shared" ca="1" si="313"/>
        <v>0</v>
      </c>
      <c r="G2234" s="17">
        <f t="shared" si="314"/>
        <v>36000</v>
      </c>
      <c r="H2234" s="17">
        <f t="shared" ca="1" si="315"/>
        <v>67500</v>
      </c>
      <c r="I2234" s="17">
        <f t="shared" ca="1" si="316"/>
        <v>0</v>
      </c>
      <c r="J2234" s="17">
        <f t="shared" ca="1" si="317"/>
        <v>31500</v>
      </c>
    </row>
    <row r="2235" spans="1:10" x14ac:dyDescent="0.3">
      <c r="A2235" s="4">
        <v>2223</v>
      </c>
      <c r="B2235" s="4">
        <f t="shared" ca="1" si="309"/>
        <v>0.29775020950388231</v>
      </c>
      <c r="C2235" s="4">
        <f t="shared" ca="1" si="310"/>
        <v>40</v>
      </c>
      <c r="D2235" s="4">
        <f t="shared" si="311"/>
        <v>50</v>
      </c>
      <c r="E2235" s="4">
        <f t="shared" ca="1" si="312"/>
        <v>40</v>
      </c>
      <c r="F2235" s="4">
        <f t="shared" ca="1" si="313"/>
        <v>10</v>
      </c>
      <c r="G2235" s="17">
        <f t="shared" si="314"/>
        <v>36000</v>
      </c>
      <c r="H2235" s="17">
        <f t="shared" ca="1" si="315"/>
        <v>54000</v>
      </c>
      <c r="I2235" s="17">
        <f t="shared" ca="1" si="316"/>
        <v>400</v>
      </c>
      <c r="J2235" s="17">
        <f t="shared" ca="1" si="317"/>
        <v>18400</v>
      </c>
    </row>
    <row r="2236" spans="1:10" x14ac:dyDescent="0.3">
      <c r="A2236" s="4">
        <v>2224</v>
      </c>
      <c r="B2236" s="4">
        <f t="shared" ca="1" si="309"/>
        <v>0.70278105201620356</v>
      </c>
      <c r="C2236" s="4">
        <f t="shared" ca="1" si="310"/>
        <v>70</v>
      </c>
      <c r="D2236" s="4">
        <f t="shared" si="311"/>
        <v>50</v>
      </c>
      <c r="E2236" s="4">
        <f t="shared" ca="1" si="312"/>
        <v>50</v>
      </c>
      <c r="F2236" s="4">
        <f t="shared" ca="1" si="313"/>
        <v>0</v>
      </c>
      <c r="G2236" s="17">
        <f t="shared" si="314"/>
        <v>36000</v>
      </c>
      <c r="H2236" s="17">
        <f t="shared" ca="1" si="315"/>
        <v>67500</v>
      </c>
      <c r="I2236" s="17">
        <f t="shared" ca="1" si="316"/>
        <v>0</v>
      </c>
      <c r="J2236" s="17">
        <f t="shared" ca="1" si="317"/>
        <v>31500</v>
      </c>
    </row>
    <row r="2237" spans="1:10" x14ac:dyDescent="0.3">
      <c r="A2237" s="4">
        <v>2225</v>
      </c>
      <c r="B2237" s="4">
        <f t="shared" ca="1" si="309"/>
        <v>3.4975983602658411E-2</v>
      </c>
      <c r="C2237" s="4">
        <f t="shared" ca="1" si="310"/>
        <v>10</v>
      </c>
      <c r="D2237" s="4">
        <f t="shared" si="311"/>
        <v>50</v>
      </c>
      <c r="E2237" s="4">
        <f t="shared" ca="1" si="312"/>
        <v>10</v>
      </c>
      <c r="F2237" s="4">
        <f t="shared" ca="1" si="313"/>
        <v>40</v>
      </c>
      <c r="G2237" s="17">
        <f t="shared" si="314"/>
        <v>36000</v>
      </c>
      <c r="H2237" s="17">
        <f t="shared" ca="1" si="315"/>
        <v>13500</v>
      </c>
      <c r="I2237" s="17">
        <f t="shared" ca="1" si="316"/>
        <v>1600</v>
      </c>
      <c r="J2237" s="17">
        <f t="shared" ca="1" si="317"/>
        <v>-20900</v>
      </c>
    </row>
    <row r="2238" spans="1:10" x14ac:dyDescent="0.3">
      <c r="A2238" s="4">
        <v>2226</v>
      </c>
      <c r="B2238" s="4">
        <f t="shared" ca="1" si="309"/>
        <v>2.4173497098503582E-2</v>
      </c>
      <c r="C2238" s="4">
        <f t="shared" ca="1" si="310"/>
        <v>10</v>
      </c>
      <c r="D2238" s="4">
        <f t="shared" si="311"/>
        <v>50</v>
      </c>
      <c r="E2238" s="4">
        <f t="shared" ca="1" si="312"/>
        <v>10</v>
      </c>
      <c r="F2238" s="4">
        <f t="shared" ca="1" si="313"/>
        <v>40</v>
      </c>
      <c r="G2238" s="17">
        <f t="shared" si="314"/>
        <v>36000</v>
      </c>
      <c r="H2238" s="17">
        <f t="shared" ca="1" si="315"/>
        <v>13500</v>
      </c>
      <c r="I2238" s="17">
        <f t="shared" ca="1" si="316"/>
        <v>1600</v>
      </c>
      <c r="J2238" s="17">
        <f t="shared" ca="1" si="317"/>
        <v>-20900</v>
      </c>
    </row>
    <row r="2239" spans="1:10" x14ac:dyDescent="0.3">
      <c r="A2239" s="4">
        <v>2227</v>
      </c>
      <c r="B2239" s="4">
        <f t="shared" ca="1" si="309"/>
        <v>8.9304078499414574E-2</v>
      </c>
      <c r="C2239" s="4">
        <f t="shared" ca="1" si="310"/>
        <v>25</v>
      </c>
      <c r="D2239" s="4">
        <f t="shared" si="311"/>
        <v>50</v>
      </c>
      <c r="E2239" s="4">
        <f t="shared" ca="1" si="312"/>
        <v>25</v>
      </c>
      <c r="F2239" s="4">
        <f t="shared" ca="1" si="313"/>
        <v>25</v>
      </c>
      <c r="G2239" s="17">
        <f t="shared" si="314"/>
        <v>36000</v>
      </c>
      <c r="H2239" s="17">
        <f t="shared" ca="1" si="315"/>
        <v>33750</v>
      </c>
      <c r="I2239" s="17">
        <f t="shared" ca="1" si="316"/>
        <v>1000</v>
      </c>
      <c r="J2239" s="17">
        <f t="shared" ca="1" si="317"/>
        <v>-1250</v>
      </c>
    </row>
    <row r="2240" spans="1:10" x14ac:dyDescent="0.3">
      <c r="A2240" s="4">
        <v>2228</v>
      </c>
      <c r="B2240" s="4">
        <f t="shared" ca="1" si="309"/>
        <v>0.91854219205153731</v>
      </c>
      <c r="C2240" s="4">
        <f t="shared" ca="1" si="310"/>
        <v>85</v>
      </c>
      <c r="D2240" s="4">
        <f t="shared" si="311"/>
        <v>50</v>
      </c>
      <c r="E2240" s="4">
        <f t="shared" ca="1" si="312"/>
        <v>50</v>
      </c>
      <c r="F2240" s="4">
        <f t="shared" ca="1" si="313"/>
        <v>0</v>
      </c>
      <c r="G2240" s="17">
        <f t="shared" si="314"/>
        <v>36000</v>
      </c>
      <c r="H2240" s="17">
        <f t="shared" ca="1" si="315"/>
        <v>67500</v>
      </c>
      <c r="I2240" s="17">
        <f t="shared" ca="1" si="316"/>
        <v>0</v>
      </c>
      <c r="J2240" s="17">
        <f t="shared" ca="1" si="317"/>
        <v>31500</v>
      </c>
    </row>
    <row r="2241" spans="1:10" x14ac:dyDescent="0.3">
      <c r="A2241" s="4">
        <v>2229</v>
      </c>
      <c r="B2241" s="4">
        <f t="shared" ca="1" si="309"/>
        <v>4.1730326405937657E-3</v>
      </c>
      <c r="C2241" s="4">
        <f t="shared" ca="1" si="310"/>
        <v>10</v>
      </c>
      <c r="D2241" s="4">
        <f t="shared" si="311"/>
        <v>50</v>
      </c>
      <c r="E2241" s="4">
        <f t="shared" ca="1" si="312"/>
        <v>10</v>
      </c>
      <c r="F2241" s="4">
        <f t="shared" ca="1" si="313"/>
        <v>40</v>
      </c>
      <c r="G2241" s="17">
        <f t="shared" si="314"/>
        <v>36000</v>
      </c>
      <c r="H2241" s="17">
        <f t="shared" ca="1" si="315"/>
        <v>13500</v>
      </c>
      <c r="I2241" s="17">
        <f t="shared" ca="1" si="316"/>
        <v>1600</v>
      </c>
      <c r="J2241" s="17">
        <f t="shared" ca="1" si="317"/>
        <v>-20900</v>
      </c>
    </row>
    <row r="2242" spans="1:10" x14ac:dyDescent="0.3">
      <c r="A2242" s="4">
        <v>2230</v>
      </c>
      <c r="B2242" s="4">
        <f t="shared" ca="1" si="309"/>
        <v>0.49173682418715714</v>
      </c>
      <c r="C2242" s="4">
        <f t="shared" ca="1" si="310"/>
        <v>55</v>
      </c>
      <c r="D2242" s="4">
        <f t="shared" si="311"/>
        <v>50</v>
      </c>
      <c r="E2242" s="4">
        <f t="shared" ca="1" si="312"/>
        <v>50</v>
      </c>
      <c r="F2242" s="4">
        <f t="shared" ca="1" si="313"/>
        <v>0</v>
      </c>
      <c r="G2242" s="17">
        <f t="shared" si="314"/>
        <v>36000</v>
      </c>
      <c r="H2242" s="17">
        <f t="shared" ca="1" si="315"/>
        <v>67500</v>
      </c>
      <c r="I2242" s="17">
        <f t="shared" ca="1" si="316"/>
        <v>0</v>
      </c>
      <c r="J2242" s="17">
        <f t="shared" ca="1" si="317"/>
        <v>31500</v>
      </c>
    </row>
    <row r="2243" spans="1:10" x14ac:dyDescent="0.3">
      <c r="A2243" s="4">
        <v>2231</v>
      </c>
      <c r="B2243" s="4">
        <f t="shared" ca="1" si="309"/>
        <v>0.29280073379502802</v>
      </c>
      <c r="C2243" s="4">
        <f t="shared" ca="1" si="310"/>
        <v>40</v>
      </c>
      <c r="D2243" s="4">
        <f t="shared" si="311"/>
        <v>50</v>
      </c>
      <c r="E2243" s="4">
        <f t="shared" ca="1" si="312"/>
        <v>40</v>
      </c>
      <c r="F2243" s="4">
        <f t="shared" ca="1" si="313"/>
        <v>10</v>
      </c>
      <c r="G2243" s="17">
        <f t="shared" si="314"/>
        <v>36000</v>
      </c>
      <c r="H2243" s="17">
        <f t="shared" ca="1" si="315"/>
        <v>54000</v>
      </c>
      <c r="I2243" s="17">
        <f t="shared" ca="1" si="316"/>
        <v>400</v>
      </c>
      <c r="J2243" s="17">
        <f t="shared" ca="1" si="317"/>
        <v>18400</v>
      </c>
    </row>
    <row r="2244" spans="1:10" x14ac:dyDescent="0.3">
      <c r="A2244" s="4">
        <v>2232</v>
      </c>
      <c r="B2244" s="4">
        <f t="shared" ca="1" si="309"/>
        <v>0.74648741441204292</v>
      </c>
      <c r="C2244" s="4">
        <f t="shared" ca="1" si="310"/>
        <v>70</v>
      </c>
      <c r="D2244" s="4">
        <f t="shared" si="311"/>
        <v>50</v>
      </c>
      <c r="E2244" s="4">
        <f t="shared" ca="1" si="312"/>
        <v>50</v>
      </c>
      <c r="F2244" s="4">
        <f t="shared" ca="1" si="313"/>
        <v>0</v>
      </c>
      <c r="G2244" s="17">
        <f t="shared" si="314"/>
        <v>36000</v>
      </c>
      <c r="H2244" s="17">
        <f t="shared" ca="1" si="315"/>
        <v>67500</v>
      </c>
      <c r="I2244" s="17">
        <f t="shared" ca="1" si="316"/>
        <v>0</v>
      </c>
      <c r="J2244" s="17">
        <f t="shared" ca="1" si="317"/>
        <v>31500</v>
      </c>
    </row>
    <row r="2245" spans="1:10" x14ac:dyDescent="0.3">
      <c r="A2245" s="4">
        <v>2233</v>
      </c>
      <c r="B2245" s="4">
        <f t="shared" ca="1" si="309"/>
        <v>0.70733509047469523</v>
      </c>
      <c r="C2245" s="4">
        <f t="shared" ca="1" si="310"/>
        <v>70</v>
      </c>
      <c r="D2245" s="4">
        <f t="shared" si="311"/>
        <v>50</v>
      </c>
      <c r="E2245" s="4">
        <f t="shared" ca="1" si="312"/>
        <v>50</v>
      </c>
      <c r="F2245" s="4">
        <f t="shared" ca="1" si="313"/>
        <v>0</v>
      </c>
      <c r="G2245" s="17">
        <f t="shared" si="314"/>
        <v>36000</v>
      </c>
      <c r="H2245" s="17">
        <f t="shared" ca="1" si="315"/>
        <v>67500</v>
      </c>
      <c r="I2245" s="17">
        <f t="shared" ca="1" si="316"/>
        <v>0</v>
      </c>
      <c r="J2245" s="17">
        <f t="shared" ca="1" si="317"/>
        <v>31500</v>
      </c>
    </row>
    <row r="2246" spans="1:10" x14ac:dyDescent="0.3">
      <c r="A2246" s="4">
        <v>2234</v>
      </c>
      <c r="B2246" s="4">
        <f t="shared" ca="1" si="309"/>
        <v>6.0957490188867647E-3</v>
      </c>
      <c r="C2246" s="4">
        <f t="shared" ca="1" si="310"/>
        <v>10</v>
      </c>
      <c r="D2246" s="4">
        <f t="shared" si="311"/>
        <v>50</v>
      </c>
      <c r="E2246" s="4">
        <f t="shared" ca="1" si="312"/>
        <v>10</v>
      </c>
      <c r="F2246" s="4">
        <f t="shared" ca="1" si="313"/>
        <v>40</v>
      </c>
      <c r="G2246" s="17">
        <f t="shared" si="314"/>
        <v>36000</v>
      </c>
      <c r="H2246" s="17">
        <f t="shared" ca="1" si="315"/>
        <v>13500</v>
      </c>
      <c r="I2246" s="17">
        <f t="shared" ca="1" si="316"/>
        <v>1600</v>
      </c>
      <c r="J2246" s="17">
        <f t="shared" ca="1" si="317"/>
        <v>-20900</v>
      </c>
    </row>
    <row r="2247" spans="1:10" x14ac:dyDescent="0.3">
      <c r="A2247" s="4">
        <v>2235</v>
      </c>
      <c r="B2247" s="4">
        <f t="shared" ca="1" si="309"/>
        <v>0.36462186586214584</v>
      </c>
      <c r="C2247" s="4">
        <f t="shared" ca="1" si="310"/>
        <v>55</v>
      </c>
      <c r="D2247" s="4">
        <f t="shared" si="311"/>
        <v>50</v>
      </c>
      <c r="E2247" s="4">
        <f t="shared" ca="1" si="312"/>
        <v>50</v>
      </c>
      <c r="F2247" s="4">
        <f t="shared" ca="1" si="313"/>
        <v>0</v>
      </c>
      <c r="G2247" s="17">
        <f t="shared" si="314"/>
        <v>36000</v>
      </c>
      <c r="H2247" s="17">
        <f t="shared" ca="1" si="315"/>
        <v>67500</v>
      </c>
      <c r="I2247" s="17">
        <f t="shared" ca="1" si="316"/>
        <v>0</v>
      </c>
      <c r="J2247" s="17">
        <f t="shared" ca="1" si="317"/>
        <v>31500</v>
      </c>
    </row>
    <row r="2248" spans="1:10" x14ac:dyDescent="0.3">
      <c r="A2248" s="4">
        <v>2236</v>
      </c>
      <c r="B2248" s="4">
        <f t="shared" ca="1" si="309"/>
        <v>3.8596390636955968E-2</v>
      </c>
      <c r="C2248" s="4">
        <f t="shared" ca="1" si="310"/>
        <v>10</v>
      </c>
      <c r="D2248" s="4">
        <f t="shared" si="311"/>
        <v>50</v>
      </c>
      <c r="E2248" s="4">
        <f t="shared" ca="1" si="312"/>
        <v>10</v>
      </c>
      <c r="F2248" s="4">
        <f t="shared" ca="1" si="313"/>
        <v>40</v>
      </c>
      <c r="G2248" s="17">
        <f t="shared" si="314"/>
        <v>36000</v>
      </c>
      <c r="H2248" s="17">
        <f t="shared" ca="1" si="315"/>
        <v>13500</v>
      </c>
      <c r="I2248" s="17">
        <f t="shared" ca="1" si="316"/>
        <v>1600</v>
      </c>
      <c r="J2248" s="17">
        <f t="shared" ca="1" si="317"/>
        <v>-20900</v>
      </c>
    </row>
    <row r="2249" spans="1:10" x14ac:dyDescent="0.3">
      <c r="A2249" s="4">
        <v>2237</v>
      </c>
      <c r="B2249" s="4">
        <f t="shared" ca="1" si="309"/>
        <v>0.98730119899842272</v>
      </c>
      <c r="C2249" s="4">
        <f t="shared" ca="1" si="310"/>
        <v>100</v>
      </c>
      <c r="D2249" s="4">
        <f t="shared" si="311"/>
        <v>50</v>
      </c>
      <c r="E2249" s="4">
        <f t="shared" ca="1" si="312"/>
        <v>50</v>
      </c>
      <c r="F2249" s="4">
        <f t="shared" ca="1" si="313"/>
        <v>0</v>
      </c>
      <c r="G2249" s="17">
        <f t="shared" si="314"/>
        <v>36000</v>
      </c>
      <c r="H2249" s="17">
        <f t="shared" ca="1" si="315"/>
        <v>67500</v>
      </c>
      <c r="I2249" s="17">
        <f t="shared" ca="1" si="316"/>
        <v>0</v>
      </c>
      <c r="J2249" s="17">
        <f t="shared" ca="1" si="317"/>
        <v>31500</v>
      </c>
    </row>
    <row r="2250" spans="1:10" x14ac:dyDescent="0.3">
      <c r="A2250" s="4">
        <v>2238</v>
      </c>
      <c r="B2250" s="4">
        <f t="shared" ca="1" si="309"/>
        <v>0.52551999498516144</v>
      </c>
      <c r="C2250" s="4">
        <f t="shared" ca="1" si="310"/>
        <v>55</v>
      </c>
      <c r="D2250" s="4">
        <f t="shared" si="311"/>
        <v>50</v>
      </c>
      <c r="E2250" s="4">
        <f t="shared" ca="1" si="312"/>
        <v>50</v>
      </c>
      <c r="F2250" s="4">
        <f t="shared" ca="1" si="313"/>
        <v>0</v>
      </c>
      <c r="G2250" s="17">
        <f t="shared" si="314"/>
        <v>36000</v>
      </c>
      <c r="H2250" s="17">
        <f t="shared" ca="1" si="315"/>
        <v>67500</v>
      </c>
      <c r="I2250" s="17">
        <f t="shared" ca="1" si="316"/>
        <v>0</v>
      </c>
      <c r="J2250" s="17">
        <f t="shared" ca="1" si="317"/>
        <v>31500</v>
      </c>
    </row>
    <row r="2251" spans="1:10" x14ac:dyDescent="0.3">
      <c r="A2251" s="4">
        <v>2239</v>
      </c>
      <c r="B2251" s="4">
        <f t="shared" ca="1" si="309"/>
        <v>0.45274854567080336</v>
      </c>
      <c r="C2251" s="4">
        <f t="shared" ca="1" si="310"/>
        <v>55</v>
      </c>
      <c r="D2251" s="4">
        <f t="shared" si="311"/>
        <v>50</v>
      </c>
      <c r="E2251" s="4">
        <f t="shared" ca="1" si="312"/>
        <v>50</v>
      </c>
      <c r="F2251" s="4">
        <f t="shared" ca="1" si="313"/>
        <v>0</v>
      </c>
      <c r="G2251" s="17">
        <f t="shared" si="314"/>
        <v>36000</v>
      </c>
      <c r="H2251" s="17">
        <f t="shared" ca="1" si="315"/>
        <v>67500</v>
      </c>
      <c r="I2251" s="17">
        <f t="shared" ca="1" si="316"/>
        <v>0</v>
      </c>
      <c r="J2251" s="17">
        <f t="shared" ca="1" si="317"/>
        <v>31500</v>
      </c>
    </row>
    <row r="2252" spans="1:10" x14ac:dyDescent="0.3">
      <c r="A2252" s="4">
        <v>2240</v>
      </c>
      <c r="B2252" s="4">
        <f t="shared" ca="1" si="309"/>
        <v>0.80596887192951938</v>
      </c>
      <c r="C2252" s="4">
        <f t="shared" ca="1" si="310"/>
        <v>85</v>
      </c>
      <c r="D2252" s="4">
        <f t="shared" si="311"/>
        <v>50</v>
      </c>
      <c r="E2252" s="4">
        <f t="shared" ca="1" si="312"/>
        <v>50</v>
      </c>
      <c r="F2252" s="4">
        <f t="shared" ca="1" si="313"/>
        <v>0</v>
      </c>
      <c r="G2252" s="17">
        <f t="shared" si="314"/>
        <v>36000</v>
      </c>
      <c r="H2252" s="17">
        <f t="shared" ca="1" si="315"/>
        <v>67500</v>
      </c>
      <c r="I2252" s="17">
        <f t="shared" ca="1" si="316"/>
        <v>0</v>
      </c>
      <c r="J2252" s="17">
        <f t="shared" ca="1" si="317"/>
        <v>31500</v>
      </c>
    </row>
    <row r="2253" spans="1:10" x14ac:dyDescent="0.3">
      <c r="A2253" s="4">
        <v>2241</v>
      </c>
      <c r="B2253" s="4">
        <f t="shared" ca="1" si="309"/>
        <v>0.8858572124529891</v>
      </c>
      <c r="C2253" s="4">
        <f t="shared" ca="1" si="310"/>
        <v>85</v>
      </c>
      <c r="D2253" s="4">
        <f t="shared" si="311"/>
        <v>50</v>
      </c>
      <c r="E2253" s="4">
        <f t="shared" ca="1" si="312"/>
        <v>50</v>
      </c>
      <c r="F2253" s="4">
        <f t="shared" ca="1" si="313"/>
        <v>0</v>
      </c>
      <c r="G2253" s="17">
        <f t="shared" si="314"/>
        <v>36000</v>
      </c>
      <c r="H2253" s="17">
        <f t="shared" ca="1" si="315"/>
        <v>67500</v>
      </c>
      <c r="I2253" s="17">
        <f t="shared" ca="1" si="316"/>
        <v>0</v>
      </c>
      <c r="J2253" s="17">
        <f t="shared" ca="1" si="317"/>
        <v>31500</v>
      </c>
    </row>
    <row r="2254" spans="1:10" x14ac:dyDescent="0.3">
      <c r="A2254" s="4">
        <v>2242</v>
      </c>
      <c r="B2254" s="4">
        <f t="shared" ref="B2254:B2317" ca="1" si="318">RAND()</f>
        <v>0.71282591387760585</v>
      </c>
      <c r="C2254" s="4">
        <f t="shared" ref="C2254:C2317" ca="1" si="319">LOOKUP(B2254,$E$3:$F$9,$D$3:$D$9)</f>
        <v>70</v>
      </c>
      <c r="D2254" s="4">
        <f t="shared" ref="D2254:D2317" si="320">$I$6</f>
        <v>50</v>
      </c>
      <c r="E2254" s="4">
        <f t="shared" ref="E2254:E2317" ca="1" si="321">MIN(C2254:D2254)</f>
        <v>50</v>
      </c>
      <c r="F2254" s="4">
        <f t="shared" ref="F2254:F2317" ca="1" si="322">D2254-E2254</f>
        <v>0</v>
      </c>
      <c r="G2254" s="17">
        <f t="shared" ref="G2254:G2317" si="323">D2254*$I$2</f>
        <v>36000</v>
      </c>
      <c r="H2254" s="17">
        <f t="shared" ref="H2254:H2317" ca="1" si="324">E2254*$I$3</f>
        <v>67500</v>
      </c>
      <c r="I2254" s="17">
        <f t="shared" ref="I2254:I2317" ca="1" si="325">F2254*$I$4</f>
        <v>0</v>
      </c>
      <c r="J2254" s="17">
        <f t="shared" ref="J2254:J2317" ca="1" si="326">H2254+I2254-G2254</f>
        <v>31500</v>
      </c>
    </row>
    <row r="2255" spans="1:10" x14ac:dyDescent="0.3">
      <c r="A2255" s="4">
        <v>2243</v>
      </c>
      <c r="B2255" s="4">
        <f t="shared" ca="1" si="318"/>
        <v>0.36464536277932158</v>
      </c>
      <c r="C2255" s="4">
        <f t="shared" ca="1" si="319"/>
        <v>55</v>
      </c>
      <c r="D2255" s="4">
        <f t="shared" si="320"/>
        <v>50</v>
      </c>
      <c r="E2255" s="4">
        <f t="shared" ca="1" si="321"/>
        <v>50</v>
      </c>
      <c r="F2255" s="4">
        <f t="shared" ca="1" si="322"/>
        <v>0</v>
      </c>
      <c r="G2255" s="17">
        <f t="shared" si="323"/>
        <v>36000</v>
      </c>
      <c r="H2255" s="17">
        <f t="shared" ca="1" si="324"/>
        <v>67500</v>
      </c>
      <c r="I2255" s="17">
        <f t="shared" ca="1" si="325"/>
        <v>0</v>
      </c>
      <c r="J2255" s="17">
        <f t="shared" ca="1" si="326"/>
        <v>31500</v>
      </c>
    </row>
    <row r="2256" spans="1:10" x14ac:dyDescent="0.3">
      <c r="A2256" s="4">
        <v>2244</v>
      </c>
      <c r="B2256" s="4">
        <f t="shared" ca="1" si="318"/>
        <v>0.67961803869366944</v>
      </c>
      <c r="C2256" s="4">
        <f t="shared" ca="1" si="319"/>
        <v>70</v>
      </c>
      <c r="D2256" s="4">
        <f t="shared" si="320"/>
        <v>50</v>
      </c>
      <c r="E2256" s="4">
        <f t="shared" ca="1" si="321"/>
        <v>50</v>
      </c>
      <c r="F2256" s="4">
        <f t="shared" ca="1" si="322"/>
        <v>0</v>
      </c>
      <c r="G2256" s="17">
        <f t="shared" si="323"/>
        <v>36000</v>
      </c>
      <c r="H2256" s="17">
        <f t="shared" ca="1" si="324"/>
        <v>67500</v>
      </c>
      <c r="I2256" s="17">
        <f t="shared" ca="1" si="325"/>
        <v>0</v>
      </c>
      <c r="J2256" s="17">
        <f t="shared" ca="1" si="326"/>
        <v>31500</v>
      </c>
    </row>
    <row r="2257" spans="1:10" x14ac:dyDescent="0.3">
      <c r="A2257" s="4">
        <v>2245</v>
      </c>
      <c r="B2257" s="4">
        <f t="shared" ca="1" si="318"/>
        <v>0.2998598303447827</v>
      </c>
      <c r="C2257" s="4">
        <f t="shared" ca="1" si="319"/>
        <v>40</v>
      </c>
      <c r="D2257" s="4">
        <f t="shared" si="320"/>
        <v>50</v>
      </c>
      <c r="E2257" s="4">
        <f t="shared" ca="1" si="321"/>
        <v>40</v>
      </c>
      <c r="F2257" s="4">
        <f t="shared" ca="1" si="322"/>
        <v>10</v>
      </c>
      <c r="G2257" s="17">
        <f t="shared" si="323"/>
        <v>36000</v>
      </c>
      <c r="H2257" s="17">
        <f t="shared" ca="1" si="324"/>
        <v>54000</v>
      </c>
      <c r="I2257" s="17">
        <f t="shared" ca="1" si="325"/>
        <v>400</v>
      </c>
      <c r="J2257" s="17">
        <f t="shared" ca="1" si="326"/>
        <v>18400</v>
      </c>
    </row>
    <row r="2258" spans="1:10" x14ac:dyDescent="0.3">
      <c r="A2258" s="4">
        <v>2246</v>
      </c>
      <c r="B2258" s="4">
        <f t="shared" ca="1" si="318"/>
        <v>0.99935869636914754</v>
      </c>
      <c r="C2258" s="4">
        <f t="shared" ca="1" si="319"/>
        <v>100</v>
      </c>
      <c r="D2258" s="4">
        <f t="shared" si="320"/>
        <v>50</v>
      </c>
      <c r="E2258" s="4">
        <f t="shared" ca="1" si="321"/>
        <v>50</v>
      </c>
      <c r="F2258" s="4">
        <f t="shared" ca="1" si="322"/>
        <v>0</v>
      </c>
      <c r="G2258" s="17">
        <f t="shared" si="323"/>
        <v>36000</v>
      </c>
      <c r="H2258" s="17">
        <f t="shared" ca="1" si="324"/>
        <v>67500</v>
      </c>
      <c r="I2258" s="17">
        <f t="shared" ca="1" si="325"/>
        <v>0</v>
      </c>
      <c r="J2258" s="17">
        <f t="shared" ca="1" si="326"/>
        <v>31500</v>
      </c>
    </row>
    <row r="2259" spans="1:10" x14ac:dyDescent="0.3">
      <c r="A2259" s="4">
        <v>2247</v>
      </c>
      <c r="B2259" s="4">
        <f t="shared" ca="1" si="318"/>
        <v>0.92655805358097498</v>
      </c>
      <c r="C2259" s="4">
        <f t="shared" ca="1" si="319"/>
        <v>85</v>
      </c>
      <c r="D2259" s="4">
        <f t="shared" si="320"/>
        <v>50</v>
      </c>
      <c r="E2259" s="4">
        <f t="shared" ca="1" si="321"/>
        <v>50</v>
      </c>
      <c r="F2259" s="4">
        <f t="shared" ca="1" si="322"/>
        <v>0</v>
      </c>
      <c r="G2259" s="17">
        <f t="shared" si="323"/>
        <v>36000</v>
      </c>
      <c r="H2259" s="17">
        <f t="shared" ca="1" si="324"/>
        <v>67500</v>
      </c>
      <c r="I2259" s="17">
        <f t="shared" ca="1" si="325"/>
        <v>0</v>
      </c>
      <c r="J2259" s="17">
        <f t="shared" ca="1" si="326"/>
        <v>31500</v>
      </c>
    </row>
    <row r="2260" spans="1:10" x14ac:dyDescent="0.3">
      <c r="A2260" s="4">
        <v>2248</v>
      </c>
      <c r="B2260" s="4">
        <f t="shared" ca="1" si="318"/>
        <v>0.55802606802902421</v>
      </c>
      <c r="C2260" s="4">
        <f t="shared" ca="1" si="319"/>
        <v>55</v>
      </c>
      <c r="D2260" s="4">
        <f t="shared" si="320"/>
        <v>50</v>
      </c>
      <c r="E2260" s="4">
        <f t="shared" ca="1" si="321"/>
        <v>50</v>
      </c>
      <c r="F2260" s="4">
        <f t="shared" ca="1" si="322"/>
        <v>0</v>
      </c>
      <c r="G2260" s="17">
        <f t="shared" si="323"/>
        <v>36000</v>
      </c>
      <c r="H2260" s="17">
        <f t="shared" ca="1" si="324"/>
        <v>67500</v>
      </c>
      <c r="I2260" s="17">
        <f t="shared" ca="1" si="325"/>
        <v>0</v>
      </c>
      <c r="J2260" s="17">
        <f t="shared" ca="1" si="326"/>
        <v>31500</v>
      </c>
    </row>
    <row r="2261" spans="1:10" x14ac:dyDescent="0.3">
      <c r="A2261" s="4">
        <v>2249</v>
      </c>
      <c r="B2261" s="4">
        <f t="shared" ca="1" si="318"/>
        <v>0.93027828375645227</v>
      </c>
      <c r="C2261" s="4">
        <f t="shared" ca="1" si="319"/>
        <v>100</v>
      </c>
      <c r="D2261" s="4">
        <f t="shared" si="320"/>
        <v>50</v>
      </c>
      <c r="E2261" s="4">
        <f t="shared" ca="1" si="321"/>
        <v>50</v>
      </c>
      <c r="F2261" s="4">
        <f t="shared" ca="1" si="322"/>
        <v>0</v>
      </c>
      <c r="G2261" s="17">
        <f t="shared" si="323"/>
        <v>36000</v>
      </c>
      <c r="H2261" s="17">
        <f t="shared" ca="1" si="324"/>
        <v>67500</v>
      </c>
      <c r="I2261" s="17">
        <f t="shared" ca="1" si="325"/>
        <v>0</v>
      </c>
      <c r="J2261" s="17">
        <f t="shared" ca="1" si="326"/>
        <v>31500</v>
      </c>
    </row>
    <row r="2262" spans="1:10" x14ac:dyDescent="0.3">
      <c r="A2262" s="4">
        <v>2250</v>
      </c>
      <c r="B2262" s="4">
        <f t="shared" ca="1" si="318"/>
        <v>7.3204774451143151E-2</v>
      </c>
      <c r="C2262" s="4">
        <f t="shared" ca="1" si="319"/>
        <v>10</v>
      </c>
      <c r="D2262" s="4">
        <f t="shared" si="320"/>
        <v>50</v>
      </c>
      <c r="E2262" s="4">
        <f t="shared" ca="1" si="321"/>
        <v>10</v>
      </c>
      <c r="F2262" s="4">
        <f t="shared" ca="1" si="322"/>
        <v>40</v>
      </c>
      <c r="G2262" s="17">
        <f t="shared" si="323"/>
        <v>36000</v>
      </c>
      <c r="H2262" s="17">
        <f t="shared" ca="1" si="324"/>
        <v>13500</v>
      </c>
      <c r="I2262" s="17">
        <f t="shared" ca="1" si="325"/>
        <v>1600</v>
      </c>
      <c r="J2262" s="17">
        <f t="shared" ca="1" si="326"/>
        <v>-20900</v>
      </c>
    </row>
    <row r="2263" spans="1:10" x14ac:dyDescent="0.3">
      <c r="A2263" s="4">
        <v>2251</v>
      </c>
      <c r="B2263" s="4">
        <f t="shared" ca="1" si="318"/>
        <v>0.26374571635489197</v>
      </c>
      <c r="C2263" s="4">
        <f t="shared" ca="1" si="319"/>
        <v>40</v>
      </c>
      <c r="D2263" s="4">
        <f t="shared" si="320"/>
        <v>50</v>
      </c>
      <c r="E2263" s="4">
        <f t="shared" ca="1" si="321"/>
        <v>40</v>
      </c>
      <c r="F2263" s="4">
        <f t="shared" ca="1" si="322"/>
        <v>10</v>
      </c>
      <c r="G2263" s="17">
        <f t="shared" si="323"/>
        <v>36000</v>
      </c>
      <c r="H2263" s="17">
        <f t="shared" ca="1" si="324"/>
        <v>54000</v>
      </c>
      <c r="I2263" s="17">
        <f t="shared" ca="1" si="325"/>
        <v>400</v>
      </c>
      <c r="J2263" s="17">
        <f t="shared" ca="1" si="326"/>
        <v>18400</v>
      </c>
    </row>
    <row r="2264" spans="1:10" x14ac:dyDescent="0.3">
      <c r="A2264" s="4">
        <v>2252</v>
      </c>
      <c r="B2264" s="4">
        <f t="shared" ca="1" si="318"/>
        <v>0.72102124705456716</v>
      </c>
      <c r="C2264" s="4">
        <f t="shared" ca="1" si="319"/>
        <v>70</v>
      </c>
      <c r="D2264" s="4">
        <f t="shared" si="320"/>
        <v>50</v>
      </c>
      <c r="E2264" s="4">
        <f t="shared" ca="1" si="321"/>
        <v>50</v>
      </c>
      <c r="F2264" s="4">
        <f t="shared" ca="1" si="322"/>
        <v>0</v>
      </c>
      <c r="G2264" s="17">
        <f t="shared" si="323"/>
        <v>36000</v>
      </c>
      <c r="H2264" s="17">
        <f t="shared" ca="1" si="324"/>
        <v>67500</v>
      </c>
      <c r="I2264" s="17">
        <f t="shared" ca="1" si="325"/>
        <v>0</v>
      </c>
      <c r="J2264" s="17">
        <f t="shared" ca="1" si="326"/>
        <v>31500</v>
      </c>
    </row>
    <row r="2265" spans="1:10" x14ac:dyDescent="0.3">
      <c r="A2265" s="4">
        <v>2253</v>
      </c>
      <c r="B2265" s="4">
        <f t="shared" ca="1" si="318"/>
        <v>0.98023639449414646</v>
      </c>
      <c r="C2265" s="4">
        <f t="shared" ca="1" si="319"/>
        <v>100</v>
      </c>
      <c r="D2265" s="4">
        <f t="shared" si="320"/>
        <v>50</v>
      </c>
      <c r="E2265" s="4">
        <f t="shared" ca="1" si="321"/>
        <v>50</v>
      </c>
      <c r="F2265" s="4">
        <f t="shared" ca="1" si="322"/>
        <v>0</v>
      </c>
      <c r="G2265" s="17">
        <f t="shared" si="323"/>
        <v>36000</v>
      </c>
      <c r="H2265" s="17">
        <f t="shared" ca="1" si="324"/>
        <v>67500</v>
      </c>
      <c r="I2265" s="17">
        <f t="shared" ca="1" si="325"/>
        <v>0</v>
      </c>
      <c r="J2265" s="17">
        <f t="shared" ca="1" si="326"/>
        <v>31500</v>
      </c>
    </row>
    <row r="2266" spans="1:10" x14ac:dyDescent="0.3">
      <c r="A2266" s="4">
        <v>2254</v>
      </c>
      <c r="B2266" s="4">
        <f t="shared" ca="1" si="318"/>
        <v>0.18520174205705664</v>
      </c>
      <c r="C2266" s="4">
        <f t="shared" ca="1" si="319"/>
        <v>40</v>
      </c>
      <c r="D2266" s="4">
        <f t="shared" si="320"/>
        <v>50</v>
      </c>
      <c r="E2266" s="4">
        <f t="shared" ca="1" si="321"/>
        <v>40</v>
      </c>
      <c r="F2266" s="4">
        <f t="shared" ca="1" si="322"/>
        <v>10</v>
      </c>
      <c r="G2266" s="17">
        <f t="shared" si="323"/>
        <v>36000</v>
      </c>
      <c r="H2266" s="17">
        <f t="shared" ca="1" si="324"/>
        <v>54000</v>
      </c>
      <c r="I2266" s="17">
        <f t="shared" ca="1" si="325"/>
        <v>400</v>
      </c>
      <c r="J2266" s="17">
        <f t="shared" ca="1" si="326"/>
        <v>18400</v>
      </c>
    </row>
    <row r="2267" spans="1:10" x14ac:dyDescent="0.3">
      <c r="A2267" s="4">
        <v>2255</v>
      </c>
      <c r="B2267" s="4">
        <f t="shared" ca="1" si="318"/>
        <v>0.93349477305697148</v>
      </c>
      <c r="C2267" s="4">
        <f t="shared" ca="1" si="319"/>
        <v>100</v>
      </c>
      <c r="D2267" s="4">
        <f t="shared" si="320"/>
        <v>50</v>
      </c>
      <c r="E2267" s="4">
        <f t="shared" ca="1" si="321"/>
        <v>50</v>
      </c>
      <c r="F2267" s="4">
        <f t="shared" ca="1" si="322"/>
        <v>0</v>
      </c>
      <c r="G2267" s="17">
        <f t="shared" si="323"/>
        <v>36000</v>
      </c>
      <c r="H2267" s="17">
        <f t="shared" ca="1" si="324"/>
        <v>67500</v>
      </c>
      <c r="I2267" s="17">
        <f t="shared" ca="1" si="325"/>
        <v>0</v>
      </c>
      <c r="J2267" s="17">
        <f t="shared" ca="1" si="326"/>
        <v>31500</v>
      </c>
    </row>
    <row r="2268" spans="1:10" x14ac:dyDescent="0.3">
      <c r="A2268" s="4">
        <v>2256</v>
      </c>
      <c r="B2268" s="4">
        <f t="shared" ca="1" si="318"/>
        <v>0.61389383294697675</v>
      </c>
      <c r="C2268" s="4">
        <f t="shared" ca="1" si="319"/>
        <v>70</v>
      </c>
      <c r="D2268" s="4">
        <f t="shared" si="320"/>
        <v>50</v>
      </c>
      <c r="E2268" s="4">
        <f t="shared" ca="1" si="321"/>
        <v>50</v>
      </c>
      <c r="F2268" s="4">
        <f t="shared" ca="1" si="322"/>
        <v>0</v>
      </c>
      <c r="G2268" s="17">
        <f t="shared" si="323"/>
        <v>36000</v>
      </c>
      <c r="H2268" s="17">
        <f t="shared" ca="1" si="324"/>
        <v>67500</v>
      </c>
      <c r="I2268" s="17">
        <f t="shared" ca="1" si="325"/>
        <v>0</v>
      </c>
      <c r="J2268" s="17">
        <f t="shared" ca="1" si="326"/>
        <v>31500</v>
      </c>
    </row>
    <row r="2269" spans="1:10" x14ac:dyDescent="0.3">
      <c r="A2269" s="4">
        <v>2257</v>
      </c>
      <c r="B2269" s="4">
        <f t="shared" ca="1" si="318"/>
        <v>0.4661824016544327</v>
      </c>
      <c r="C2269" s="4">
        <f t="shared" ca="1" si="319"/>
        <v>55</v>
      </c>
      <c r="D2269" s="4">
        <f t="shared" si="320"/>
        <v>50</v>
      </c>
      <c r="E2269" s="4">
        <f t="shared" ca="1" si="321"/>
        <v>50</v>
      </c>
      <c r="F2269" s="4">
        <f t="shared" ca="1" si="322"/>
        <v>0</v>
      </c>
      <c r="G2269" s="17">
        <f t="shared" si="323"/>
        <v>36000</v>
      </c>
      <c r="H2269" s="17">
        <f t="shared" ca="1" si="324"/>
        <v>67500</v>
      </c>
      <c r="I2269" s="17">
        <f t="shared" ca="1" si="325"/>
        <v>0</v>
      </c>
      <c r="J2269" s="17">
        <f t="shared" ca="1" si="326"/>
        <v>31500</v>
      </c>
    </row>
    <row r="2270" spans="1:10" x14ac:dyDescent="0.3">
      <c r="A2270" s="4">
        <v>2258</v>
      </c>
      <c r="B2270" s="4">
        <f t="shared" ca="1" si="318"/>
        <v>0.83894233787805494</v>
      </c>
      <c r="C2270" s="4">
        <f t="shared" ca="1" si="319"/>
        <v>85</v>
      </c>
      <c r="D2270" s="4">
        <f t="shared" si="320"/>
        <v>50</v>
      </c>
      <c r="E2270" s="4">
        <f t="shared" ca="1" si="321"/>
        <v>50</v>
      </c>
      <c r="F2270" s="4">
        <f t="shared" ca="1" si="322"/>
        <v>0</v>
      </c>
      <c r="G2270" s="17">
        <f t="shared" si="323"/>
        <v>36000</v>
      </c>
      <c r="H2270" s="17">
        <f t="shared" ca="1" si="324"/>
        <v>67500</v>
      </c>
      <c r="I2270" s="17">
        <f t="shared" ca="1" si="325"/>
        <v>0</v>
      </c>
      <c r="J2270" s="17">
        <f t="shared" ca="1" si="326"/>
        <v>31500</v>
      </c>
    </row>
    <row r="2271" spans="1:10" x14ac:dyDescent="0.3">
      <c r="A2271" s="4">
        <v>2259</v>
      </c>
      <c r="B2271" s="4">
        <f t="shared" ca="1" si="318"/>
        <v>0.73818590777882542</v>
      </c>
      <c r="C2271" s="4">
        <f t="shared" ca="1" si="319"/>
        <v>70</v>
      </c>
      <c r="D2271" s="4">
        <f t="shared" si="320"/>
        <v>50</v>
      </c>
      <c r="E2271" s="4">
        <f t="shared" ca="1" si="321"/>
        <v>50</v>
      </c>
      <c r="F2271" s="4">
        <f t="shared" ca="1" si="322"/>
        <v>0</v>
      </c>
      <c r="G2271" s="17">
        <f t="shared" si="323"/>
        <v>36000</v>
      </c>
      <c r="H2271" s="17">
        <f t="shared" ca="1" si="324"/>
        <v>67500</v>
      </c>
      <c r="I2271" s="17">
        <f t="shared" ca="1" si="325"/>
        <v>0</v>
      </c>
      <c r="J2271" s="17">
        <f t="shared" ca="1" si="326"/>
        <v>31500</v>
      </c>
    </row>
    <row r="2272" spans="1:10" x14ac:dyDescent="0.3">
      <c r="A2272" s="4">
        <v>2260</v>
      </c>
      <c r="B2272" s="4">
        <f t="shared" ca="1" si="318"/>
        <v>0.7006834170483679</v>
      </c>
      <c r="C2272" s="4">
        <f t="shared" ca="1" si="319"/>
        <v>70</v>
      </c>
      <c r="D2272" s="4">
        <f t="shared" si="320"/>
        <v>50</v>
      </c>
      <c r="E2272" s="4">
        <f t="shared" ca="1" si="321"/>
        <v>50</v>
      </c>
      <c r="F2272" s="4">
        <f t="shared" ca="1" si="322"/>
        <v>0</v>
      </c>
      <c r="G2272" s="17">
        <f t="shared" si="323"/>
        <v>36000</v>
      </c>
      <c r="H2272" s="17">
        <f t="shared" ca="1" si="324"/>
        <v>67500</v>
      </c>
      <c r="I2272" s="17">
        <f t="shared" ca="1" si="325"/>
        <v>0</v>
      </c>
      <c r="J2272" s="17">
        <f t="shared" ca="1" si="326"/>
        <v>31500</v>
      </c>
    </row>
    <row r="2273" spans="1:10" x14ac:dyDescent="0.3">
      <c r="A2273" s="4">
        <v>2261</v>
      </c>
      <c r="B2273" s="4">
        <f t="shared" ca="1" si="318"/>
        <v>0.78789447502600651</v>
      </c>
      <c r="C2273" s="4">
        <f t="shared" ca="1" si="319"/>
        <v>85</v>
      </c>
      <c r="D2273" s="4">
        <f t="shared" si="320"/>
        <v>50</v>
      </c>
      <c r="E2273" s="4">
        <f t="shared" ca="1" si="321"/>
        <v>50</v>
      </c>
      <c r="F2273" s="4">
        <f t="shared" ca="1" si="322"/>
        <v>0</v>
      </c>
      <c r="G2273" s="17">
        <f t="shared" si="323"/>
        <v>36000</v>
      </c>
      <c r="H2273" s="17">
        <f t="shared" ca="1" si="324"/>
        <v>67500</v>
      </c>
      <c r="I2273" s="17">
        <f t="shared" ca="1" si="325"/>
        <v>0</v>
      </c>
      <c r="J2273" s="17">
        <f t="shared" ca="1" si="326"/>
        <v>31500</v>
      </c>
    </row>
    <row r="2274" spans="1:10" x14ac:dyDescent="0.3">
      <c r="A2274" s="4">
        <v>2262</v>
      </c>
      <c r="B2274" s="4">
        <f t="shared" ca="1" si="318"/>
        <v>7.0869370627084982E-2</v>
      </c>
      <c r="C2274" s="4">
        <f t="shared" ca="1" si="319"/>
        <v>10</v>
      </c>
      <c r="D2274" s="4">
        <f t="shared" si="320"/>
        <v>50</v>
      </c>
      <c r="E2274" s="4">
        <f t="shared" ca="1" si="321"/>
        <v>10</v>
      </c>
      <c r="F2274" s="4">
        <f t="shared" ca="1" si="322"/>
        <v>40</v>
      </c>
      <c r="G2274" s="17">
        <f t="shared" si="323"/>
        <v>36000</v>
      </c>
      <c r="H2274" s="17">
        <f t="shared" ca="1" si="324"/>
        <v>13500</v>
      </c>
      <c r="I2274" s="17">
        <f t="shared" ca="1" si="325"/>
        <v>1600</v>
      </c>
      <c r="J2274" s="17">
        <f t="shared" ca="1" si="326"/>
        <v>-20900</v>
      </c>
    </row>
    <row r="2275" spans="1:10" x14ac:dyDescent="0.3">
      <c r="A2275" s="4">
        <v>2263</v>
      </c>
      <c r="B2275" s="4">
        <f t="shared" ca="1" si="318"/>
        <v>8.0489500154121152E-2</v>
      </c>
      <c r="C2275" s="4">
        <f t="shared" ca="1" si="319"/>
        <v>25</v>
      </c>
      <c r="D2275" s="4">
        <f t="shared" si="320"/>
        <v>50</v>
      </c>
      <c r="E2275" s="4">
        <f t="shared" ca="1" si="321"/>
        <v>25</v>
      </c>
      <c r="F2275" s="4">
        <f t="shared" ca="1" si="322"/>
        <v>25</v>
      </c>
      <c r="G2275" s="17">
        <f t="shared" si="323"/>
        <v>36000</v>
      </c>
      <c r="H2275" s="17">
        <f t="shared" ca="1" si="324"/>
        <v>33750</v>
      </c>
      <c r="I2275" s="17">
        <f t="shared" ca="1" si="325"/>
        <v>1000</v>
      </c>
      <c r="J2275" s="17">
        <f t="shared" ca="1" si="326"/>
        <v>-1250</v>
      </c>
    </row>
    <row r="2276" spans="1:10" x14ac:dyDescent="0.3">
      <c r="A2276" s="4">
        <v>2264</v>
      </c>
      <c r="B2276" s="4">
        <f t="shared" ca="1" si="318"/>
        <v>0.90892901650523239</v>
      </c>
      <c r="C2276" s="4">
        <f t="shared" ca="1" si="319"/>
        <v>85</v>
      </c>
      <c r="D2276" s="4">
        <f t="shared" si="320"/>
        <v>50</v>
      </c>
      <c r="E2276" s="4">
        <f t="shared" ca="1" si="321"/>
        <v>50</v>
      </c>
      <c r="F2276" s="4">
        <f t="shared" ca="1" si="322"/>
        <v>0</v>
      </c>
      <c r="G2276" s="17">
        <f t="shared" si="323"/>
        <v>36000</v>
      </c>
      <c r="H2276" s="17">
        <f t="shared" ca="1" si="324"/>
        <v>67500</v>
      </c>
      <c r="I2276" s="17">
        <f t="shared" ca="1" si="325"/>
        <v>0</v>
      </c>
      <c r="J2276" s="17">
        <f t="shared" ca="1" si="326"/>
        <v>31500</v>
      </c>
    </row>
    <row r="2277" spans="1:10" x14ac:dyDescent="0.3">
      <c r="A2277" s="4">
        <v>2265</v>
      </c>
      <c r="B2277" s="4">
        <f t="shared" ca="1" si="318"/>
        <v>0.19098030221534845</v>
      </c>
      <c r="C2277" s="4">
        <f t="shared" ca="1" si="319"/>
        <v>40</v>
      </c>
      <c r="D2277" s="4">
        <f t="shared" si="320"/>
        <v>50</v>
      </c>
      <c r="E2277" s="4">
        <f t="shared" ca="1" si="321"/>
        <v>40</v>
      </c>
      <c r="F2277" s="4">
        <f t="shared" ca="1" si="322"/>
        <v>10</v>
      </c>
      <c r="G2277" s="17">
        <f t="shared" si="323"/>
        <v>36000</v>
      </c>
      <c r="H2277" s="17">
        <f t="shared" ca="1" si="324"/>
        <v>54000</v>
      </c>
      <c r="I2277" s="17">
        <f t="shared" ca="1" si="325"/>
        <v>400</v>
      </c>
      <c r="J2277" s="17">
        <f t="shared" ca="1" si="326"/>
        <v>18400</v>
      </c>
    </row>
    <row r="2278" spans="1:10" x14ac:dyDescent="0.3">
      <c r="A2278" s="4">
        <v>2266</v>
      </c>
      <c r="B2278" s="4">
        <f t="shared" ca="1" si="318"/>
        <v>0.85452224443656621</v>
      </c>
      <c r="C2278" s="4">
        <f t="shared" ca="1" si="319"/>
        <v>85</v>
      </c>
      <c r="D2278" s="4">
        <f t="shared" si="320"/>
        <v>50</v>
      </c>
      <c r="E2278" s="4">
        <f t="shared" ca="1" si="321"/>
        <v>50</v>
      </c>
      <c r="F2278" s="4">
        <f t="shared" ca="1" si="322"/>
        <v>0</v>
      </c>
      <c r="G2278" s="17">
        <f t="shared" si="323"/>
        <v>36000</v>
      </c>
      <c r="H2278" s="17">
        <f t="shared" ca="1" si="324"/>
        <v>67500</v>
      </c>
      <c r="I2278" s="17">
        <f t="shared" ca="1" si="325"/>
        <v>0</v>
      </c>
      <c r="J2278" s="17">
        <f t="shared" ca="1" si="326"/>
        <v>31500</v>
      </c>
    </row>
    <row r="2279" spans="1:10" x14ac:dyDescent="0.3">
      <c r="A2279" s="4">
        <v>2267</v>
      </c>
      <c r="B2279" s="4">
        <f t="shared" ca="1" si="318"/>
        <v>0.17341184781088526</v>
      </c>
      <c r="C2279" s="4">
        <f t="shared" ca="1" si="319"/>
        <v>25</v>
      </c>
      <c r="D2279" s="4">
        <f t="shared" si="320"/>
        <v>50</v>
      </c>
      <c r="E2279" s="4">
        <f t="shared" ca="1" si="321"/>
        <v>25</v>
      </c>
      <c r="F2279" s="4">
        <f t="shared" ca="1" si="322"/>
        <v>25</v>
      </c>
      <c r="G2279" s="17">
        <f t="shared" si="323"/>
        <v>36000</v>
      </c>
      <c r="H2279" s="17">
        <f t="shared" ca="1" si="324"/>
        <v>33750</v>
      </c>
      <c r="I2279" s="17">
        <f t="shared" ca="1" si="325"/>
        <v>1000</v>
      </c>
      <c r="J2279" s="17">
        <f t="shared" ca="1" si="326"/>
        <v>-1250</v>
      </c>
    </row>
    <row r="2280" spans="1:10" x14ac:dyDescent="0.3">
      <c r="A2280" s="4">
        <v>2268</v>
      </c>
      <c r="B2280" s="4">
        <f t="shared" ca="1" si="318"/>
        <v>0.54041928429503161</v>
      </c>
      <c r="C2280" s="4">
        <f t="shared" ca="1" si="319"/>
        <v>55</v>
      </c>
      <c r="D2280" s="4">
        <f t="shared" si="320"/>
        <v>50</v>
      </c>
      <c r="E2280" s="4">
        <f t="shared" ca="1" si="321"/>
        <v>50</v>
      </c>
      <c r="F2280" s="4">
        <f t="shared" ca="1" si="322"/>
        <v>0</v>
      </c>
      <c r="G2280" s="17">
        <f t="shared" si="323"/>
        <v>36000</v>
      </c>
      <c r="H2280" s="17">
        <f t="shared" ca="1" si="324"/>
        <v>67500</v>
      </c>
      <c r="I2280" s="17">
        <f t="shared" ca="1" si="325"/>
        <v>0</v>
      </c>
      <c r="J2280" s="17">
        <f t="shared" ca="1" si="326"/>
        <v>31500</v>
      </c>
    </row>
    <row r="2281" spans="1:10" x14ac:dyDescent="0.3">
      <c r="A2281" s="4">
        <v>2269</v>
      </c>
      <c r="B2281" s="4">
        <f t="shared" ca="1" si="318"/>
        <v>0.904967143079629</v>
      </c>
      <c r="C2281" s="4">
        <f t="shared" ca="1" si="319"/>
        <v>85</v>
      </c>
      <c r="D2281" s="4">
        <f t="shared" si="320"/>
        <v>50</v>
      </c>
      <c r="E2281" s="4">
        <f t="shared" ca="1" si="321"/>
        <v>50</v>
      </c>
      <c r="F2281" s="4">
        <f t="shared" ca="1" si="322"/>
        <v>0</v>
      </c>
      <c r="G2281" s="17">
        <f t="shared" si="323"/>
        <v>36000</v>
      </c>
      <c r="H2281" s="17">
        <f t="shared" ca="1" si="324"/>
        <v>67500</v>
      </c>
      <c r="I2281" s="17">
        <f t="shared" ca="1" si="325"/>
        <v>0</v>
      </c>
      <c r="J2281" s="17">
        <f t="shared" ca="1" si="326"/>
        <v>31500</v>
      </c>
    </row>
    <row r="2282" spans="1:10" x14ac:dyDescent="0.3">
      <c r="A2282" s="4">
        <v>2270</v>
      </c>
      <c r="B2282" s="4">
        <f t="shared" ca="1" si="318"/>
        <v>0.32279050776629215</v>
      </c>
      <c r="C2282" s="4">
        <f t="shared" ca="1" si="319"/>
        <v>40</v>
      </c>
      <c r="D2282" s="4">
        <f t="shared" si="320"/>
        <v>50</v>
      </c>
      <c r="E2282" s="4">
        <f t="shared" ca="1" si="321"/>
        <v>40</v>
      </c>
      <c r="F2282" s="4">
        <f t="shared" ca="1" si="322"/>
        <v>10</v>
      </c>
      <c r="G2282" s="17">
        <f t="shared" si="323"/>
        <v>36000</v>
      </c>
      <c r="H2282" s="17">
        <f t="shared" ca="1" si="324"/>
        <v>54000</v>
      </c>
      <c r="I2282" s="17">
        <f t="shared" ca="1" si="325"/>
        <v>400</v>
      </c>
      <c r="J2282" s="17">
        <f t="shared" ca="1" si="326"/>
        <v>18400</v>
      </c>
    </row>
    <row r="2283" spans="1:10" x14ac:dyDescent="0.3">
      <c r="A2283" s="4">
        <v>2271</v>
      </c>
      <c r="B2283" s="4">
        <f t="shared" ca="1" si="318"/>
        <v>0.38423774001620603</v>
      </c>
      <c r="C2283" s="4">
        <f t="shared" ca="1" si="319"/>
        <v>55</v>
      </c>
      <c r="D2283" s="4">
        <f t="shared" si="320"/>
        <v>50</v>
      </c>
      <c r="E2283" s="4">
        <f t="shared" ca="1" si="321"/>
        <v>50</v>
      </c>
      <c r="F2283" s="4">
        <f t="shared" ca="1" si="322"/>
        <v>0</v>
      </c>
      <c r="G2283" s="17">
        <f t="shared" si="323"/>
        <v>36000</v>
      </c>
      <c r="H2283" s="17">
        <f t="shared" ca="1" si="324"/>
        <v>67500</v>
      </c>
      <c r="I2283" s="17">
        <f t="shared" ca="1" si="325"/>
        <v>0</v>
      </c>
      <c r="J2283" s="17">
        <f t="shared" ca="1" si="326"/>
        <v>31500</v>
      </c>
    </row>
    <row r="2284" spans="1:10" x14ac:dyDescent="0.3">
      <c r="A2284" s="4">
        <v>2272</v>
      </c>
      <c r="B2284" s="4">
        <f t="shared" ca="1" si="318"/>
        <v>0.14740419084128265</v>
      </c>
      <c r="C2284" s="4">
        <f t="shared" ca="1" si="319"/>
        <v>25</v>
      </c>
      <c r="D2284" s="4">
        <f t="shared" si="320"/>
        <v>50</v>
      </c>
      <c r="E2284" s="4">
        <f t="shared" ca="1" si="321"/>
        <v>25</v>
      </c>
      <c r="F2284" s="4">
        <f t="shared" ca="1" si="322"/>
        <v>25</v>
      </c>
      <c r="G2284" s="17">
        <f t="shared" si="323"/>
        <v>36000</v>
      </c>
      <c r="H2284" s="17">
        <f t="shared" ca="1" si="324"/>
        <v>33750</v>
      </c>
      <c r="I2284" s="17">
        <f t="shared" ca="1" si="325"/>
        <v>1000</v>
      </c>
      <c r="J2284" s="17">
        <f t="shared" ca="1" si="326"/>
        <v>-1250</v>
      </c>
    </row>
    <row r="2285" spans="1:10" x14ac:dyDescent="0.3">
      <c r="A2285" s="4">
        <v>2273</v>
      </c>
      <c r="B2285" s="4">
        <f t="shared" ca="1" si="318"/>
        <v>1.3558594248246236E-2</v>
      </c>
      <c r="C2285" s="4">
        <f t="shared" ca="1" si="319"/>
        <v>10</v>
      </c>
      <c r="D2285" s="4">
        <f t="shared" si="320"/>
        <v>50</v>
      </c>
      <c r="E2285" s="4">
        <f t="shared" ca="1" si="321"/>
        <v>10</v>
      </c>
      <c r="F2285" s="4">
        <f t="shared" ca="1" si="322"/>
        <v>40</v>
      </c>
      <c r="G2285" s="17">
        <f t="shared" si="323"/>
        <v>36000</v>
      </c>
      <c r="H2285" s="17">
        <f t="shared" ca="1" si="324"/>
        <v>13500</v>
      </c>
      <c r="I2285" s="17">
        <f t="shared" ca="1" si="325"/>
        <v>1600</v>
      </c>
      <c r="J2285" s="17">
        <f t="shared" ca="1" si="326"/>
        <v>-20900</v>
      </c>
    </row>
    <row r="2286" spans="1:10" x14ac:dyDescent="0.3">
      <c r="A2286" s="4">
        <v>2274</v>
      </c>
      <c r="B2286" s="4">
        <f t="shared" ca="1" si="318"/>
        <v>0.23228411656156622</v>
      </c>
      <c r="C2286" s="4">
        <f t="shared" ca="1" si="319"/>
        <v>40</v>
      </c>
      <c r="D2286" s="4">
        <f t="shared" si="320"/>
        <v>50</v>
      </c>
      <c r="E2286" s="4">
        <f t="shared" ca="1" si="321"/>
        <v>40</v>
      </c>
      <c r="F2286" s="4">
        <f t="shared" ca="1" si="322"/>
        <v>10</v>
      </c>
      <c r="G2286" s="17">
        <f t="shared" si="323"/>
        <v>36000</v>
      </c>
      <c r="H2286" s="17">
        <f t="shared" ca="1" si="324"/>
        <v>54000</v>
      </c>
      <c r="I2286" s="17">
        <f t="shared" ca="1" si="325"/>
        <v>400</v>
      </c>
      <c r="J2286" s="17">
        <f t="shared" ca="1" si="326"/>
        <v>18400</v>
      </c>
    </row>
    <row r="2287" spans="1:10" x14ac:dyDescent="0.3">
      <c r="A2287" s="4">
        <v>2275</v>
      </c>
      <c r="B2287" s="4">
        <f t="shared" ca="1" si="318"/>
        <v>0.99575452787221597</v>
      </c>
      <c r="C2287" s="4">
        <f t="shared" ca="1" si="319"/>
        <v>100</v>
      </c>
      <c r="D2287" s="4">
        <f t="shared" si="320"/>
        <v>50</v>
      </c>
      <c r="E2287" s="4">
        <f t="shared" ca="1" si="321"/>
        <v>50</v>
      </c>
      <c r="F2287" s="4">
        <f t="shared" ca="1" si="322"/>
        <v>0</v>
      </c>
      <c r="G2287" s="17">
        <f t="shared" si="323"/>
        <v>36000</v>
      </c>
      <c r="H2287" s="17">
        <f t="shared" ca="1" si="324"/>
        <v>67500</v>
      </c>
      <c r="I2287" s="17">
        <f t="shared" ca="1" si="325"/>
        <v>0</v>
      </c>
      <c r="J2287" s="17">
        <f t="shared" ca="1" si="326"/>
        <v>31500</v>
      </c>
    </row>
    <row r="2288" spans="1:10" x14ac:dyDescent="0.3">
      <c r="A2288" s="4">
        <v>2276</v>
      </c>
      <c r="B2288" s="4">
        <f t="shared" ca="1" si="318"/>
        <v>0.68247556283897925</v>
      </c>
      <c r="C2288" s="4">
        <f t="shared" ca="1" si="319"/>
        <v>70</v>
      </c>
      <c r="D2288" s="4">
        <f t="shared" si="320"/>
        <v>50</v>
      </c>
      <c r="E2288" s="4">
        <f t="shared" ca="1" si="321"/>
        <v>50</v>
      </c>
      <c r="F2288" s="4">
        <f t="shared" ca="1" si="322"/>
        <v>0</v>
      </c>
      <c r="G2288" s="17">
        <f t="shared" si="323"/>
        <v>36000</v>
      </c>
      <c r="H2288" s="17">
        <f t="shared" ca="1" si="324"/>
        <v>67500</v>
      </c>
      <c r="I2288" s="17">
        <f t="shared" ca="1" si="325"/>
        <v>0</v>
      </c>
      <c r="J2288" s="17">
        <f t="shared" ca="1" si="326"/>
        <v>31500</v>
      </c>
    </row>
    <row r="2289" spans="1:10" x14ac:dyDescent="0.3">
      <c r="A2289" s="4">
        <v>2277</v>
      </c>
      <c r="B2289" s="4">
        <f t="shared" ca="1" si="318"/>
        <v>0.30730207440607693</v>
      </c>
      <c r="C2289" s="4">
        <f t="shared" ca="1" si="319"/>
        <v>40</v>
      </c>
      <c r="D2289" s="4">
        <f t="shared" si="320"/>
        <v>50</v>
      </c>
      <c r="E2289" s="4">
        <f t="shared" ca="1" si="321"/>
        <v>40</v>
      </c>
      <c r="F2289" s="4">
        <f t="shared" ca="1" si="322"/>
        <v>10</v>
      </c>
      <c r="G2289" s="17">
        <f t="shared" si="323"/>
        <v>36000</v>
      </c>
      <c r="H2289" s="17">
        <f t="shared" ca="1" si="324"/>
        <v>54000</v>
      </c>
      <c r="I2289" s="17">
        <f t="shared" ca="1" si="325"/>
        <v>400</v>
      </c>
      <c r="J2289" s="17">
        <f t="shared" ca="1" si="326"/>
        <v>18400</v>
      </c>
    </row>
    <row r="2290" spans="1:10" x14ac:dyDescent="0.3">
      <c r="A2290" s="4">
        <v>2278</v>
      </c>
      <c r="B2290" s="4">
        <f t="shared" ca="1" si="318"/>
        <v>0.27344609699500033</v>
      </c>
      <c r="C2290" s="4">
        <f t="shared" ca="1" si="319"/>
        <v>40</v>
      </c>
      <c r="D2290" s="4">
        <f t="shared" si="320"/>
        <v>50</v>
      </c>
      <c r="E2290" s="4">
        <f t="shared" ca="1" si="321"/>
        <v>40</v>
      </c>
      <c r="F2290" s="4">
        <f t="shared" ca="1" si="322"/>
        <v>10</v>
      </c>
      <c r="G2290" s="17">
        <f t="shared" si="323"/>
        <v>36000</v>
      </c>
      <c r="H2290" s="17">
        <f t="shared" ca="1" si="324"/>
        <v>54000</v>
      </c>
      <c r="I2290" s="17">
        <f t="shared" ca="1" si="325"/>
        <v>400</v>
      </c>
      <c r="J2290" s="17">
        <f t="shared" ca="1" si="326"/>
        <v>18400</v>
      </c>
    </row>
    <row r="2291" spans="1:10" x14ac:dyDescent="0.3">
      <c r="A2291" s="4">
        <v>2279</v>
      </c>
      <c r="B2291" s="4">
        <f t="shared" ca="1" si="318"/>
        <v>0.85610061471076571</v>
      </c>
      <c r="C2291" s="4">
        <f t="shared" ca="1" si="319"/>
        <v>85</v>
      </c>
      <c r="D2291" s="4">
        <f t="shared" si="320"/>
        <v>50</v>
      </c>
      <c r="E2291" s="4">
        <f t="shared" ca="1" si="321"/>
        <v>50</v>
      </c>
      <c r="F2291" s="4">
        <f t="shared" ca="1" si="322"/>
        <v>0</v>
      </c>
      <c r="G2291" s="17">
        <f t="shared" si="323"/>
        <v>36000</v>
      </c>
      <c r="H2291" s="17">
        <f t="shared" ca="1" si="324"/>
        <v>67500</v>
      </c>
      <c r="I2291" s="17">
        <f t="shared" ca="1" si="325"/>
        <v>0</v>
      </c>
      <c r="J2291" s="17">
        <f t="shared" ca="1" si="326"/>
        <v>31500</v>
      </c>
    </row>
    <row r="2292" spans="1:10" x14ac:dyDescent="0.3">
      <c r="A2292" s="4">
        <v>2280</v>
      </c>
      <c r="B2292" s="4">
        <f t="shared" ca="1" si="318"/>
        <v>0.72250688053372236</v>
      </c>
      <c r="C2292" s="4">
        <f t="shared" ca="1" si="319"/>
        <v>70</v>
      </c>
      <c r="D2292" s="4">
        <f t="shared" si="320"/>
        <v>50</v>
      </c>
      <c r="E2292" s="4">
        <f t="shared" ca="1" si="321"/>
        <v>50</v>
      </c>
      <c r="F2292" s="4">
        <f t="shared" ca="1" si="322"/>
        <v>0</v>
      </c>
      <c r="G2292" s="17">
        <f t="shared" si="323"/>
        <v>36000</v>
      </c>
      <c r="H2292" s="17">
        <f t="shared" ca="1" si="324"/>
        <v>67500</v>
      </c>
      <c r="I2292" s="17">
        <f t="shared" ca="1" si="325"/>
        <v>0</v>
      </c>
      <c r="J2292" s="17">
        <f t="shared" ca="1" si="326"/>
        <v>31500</v>
      </c>
    </row>
    <row r="2293" spans="1:10" x14ac:dyDescent="0.3">
      <c r="A2293" s="4">
        <v>2281</v>
      </c>
      <c r="B2293" s="4">
        <f t="shared" ca="1" si="318"/>
        <v>0.85927764615359814</v>
      </c>
      <c r="C2293" s="4">
        <f t="shared" ca="1" si="319"/>
        <v>85</v>
      </c>
      <c r="D2293" s="4">
        <f t="shared" si="320"/>
        <v>50</v>
      </c>
      <c r="E2293" s="4">
        <f t="shared" ca="1" si="321"/>
        <v>50</v>
      </c>
      <c r="F2293" s="4">
        <f t="shared" ca="1" si="322"/>
        <v>0</v>
      </c>
      <c r="G2293" s="17">
        <f t="shared" si="323"/>
        <v>36000</v>
      </c>
      <c r="H2293" s="17">
        <f t="shared" ca="1" si="324"/>
        <v>67500</v>
      </c>
      <c r="I2293" s="17">
        <f t="shared" ca="1" si="325"/>
        <v>0</v>
      </c>
      <c r="J2293" s="17">
        <f t="shared" ca="1" si="326"/>
        <v>31500</v>
      </c>
    </row>
    <row r="2294" spans="1:10" x14ac:dyDescent="0.3">
      <c r="A2294" s="4">
        <v>2282</v>
      </c>
      <c r="B2294" s="4">
        <f t="shared" ca="1" si="318"/>
        <v>0.79388245659278922</v>
      </c>
      <c r="C2294" s="4">
        <f t="shared" ca="1" si="319"/>
        <v>85</v>
      </c>
      <c r="D2294" s="4">
        <f t="shared" si="320"/>
        <v>50</v>
      </c>
      <c r="E2294" s="4">
        <f t="shared" ca="1" si="321"/>
        <v>50</v>
      </c>
      <c r="F2294" s="4">
        <f t="shared" ca="1" si="322"/>
        <v>0</v>
      </c>
      <c r="G2294" s="17">
        <f t="shared" si="323"/>
        <v>36000</v>
      </c>
      <c r="H2294" s="17">
        <f t="shared" ca="1" si="324"/>
        <v>67500</v>
      </c>
      <c r="I2294" s="17">
        <f t="shared" ca="1" si="325"/>
        <v>0</v>
      </c>
      <c r="J2294" s="17">
        <f t="shared" ca="1" si="326"/>
        <v>31500</v>
      </c>
    </row>
    <row r="2295" spans="1:10" x14ac:dyDescent="0.3">
      <c r="A2295" s="4">
        <v>2283</v>
      </c>
      <c r="B2295" s="4">
        <f t="shared" ca="1" si="318"/>
        <v>0.32118049478009936</v>
      </c>
      <c r="C2295" s="4">
        <f t="shared" ca="1" si="319"/>
        <v>40</v>
      </c>
      <c r="D2295" s="4">
        <f t="shared" si="320"/>
        <v>50</v>
      </c>
      <c r="E2295" s="4">
        <f t="shared" ca="1" si="321"/>
        <v>40</v>
      </c>
      <c r="F2295" s="4">
        <f t="shared" ca="1" si="322"/>
        <v>10</v>
      </c>
      <c r="G2295" s="17">
        <f t="shared" si="323"/>
        <v>36000</v>
      </c>
      <c r="H2295" s="17">
        <f t="shared" ca="1" si="324"/>
        <v>54000</v>
      </c>
      <c r="I2295" s="17">
        <f t="shared" ca="1" si="325"/>
        <v>400</v>
      </c>
      <c r="J2295" s="17">
        <f t="shared" ca="1" si="326"/>
        <v>18400</v>
      </c>
    </row>
    <row r="2296" spans="1:10" x14ac:dyDescent="0.3">
      <c r="A2296" s="4">
        <v>2284</v>
      </c>
      <c r="B2296" s="4">
        <f t="shared" ca="1" si="318"/>
        <v>2.836919451820874E-2</v>
      </c>
      <c r="C2296" s="4">
        <f t="shared" ca="1" si="319"/>
        <v>10</v>
      </c>
      <c r="D2296" s="4">
        <f t="shared" si="320"/>
        <v>50</v>
      </c>
      <c r="E2296" s="4">
        <f t="shared" ca="1" si="321"/>
        <v>10</v>
      </c>
      <c r="F2296" s="4">
        <f t="shared" ca="1" si="322"/>
        <v>40</v>
      </c>
      <c r="G2296" s="17">
        <f t="shared" si="323"/>
        <v>36000</v>
      </c>
      <c r="H2296" s="17">
        <f t="shared" ca="1" si="324"/>
        <v>13500</v>
      </c>
      <c r="I2296" s="17">
        <f t="shared" ca="1" si="325"/>
        <v>1600</v>
      </c>
      <c r="J2296" s="17">
        <f t="shared" ca="1" si="326"/>
        <v>-20900</v>
      </c>
    </row>
    <row r="2297" spans="1:10" x14ac:dyDescent="0.3">
      <c r="A2297" s="4">
        <v>2285</v>
      </c>
      <c r="B2297" s="4">
        <f t="shared" ca="1" si="318"/>
        <v>0.55926827430850867</v>
      </c>
      <c r="C2297" s="4">
        <f t="shared" ca="1" si="319"/>
        <v>55</v>
      </c>
      <c r="D2297" s="4">
        <f t="shared" si="320"/>
        <v>50</v>
      </c>
      <c r="E2297" s="4">
        <f t="shared" ca="1" si="321"/>
        <v>50</v>
      </c>
      <c r="F2297" s="4">
        <f t="shared" ca="1" si="322"/>
        <v>0</v>
      </c>
      <c r="G2297" s="17">
        <f t="shared" si="323"/>
        <v>36000</v>
      </c>
      <c r="H2297" s="17">
        <f t="shared" ca="1" si="324"/>
        <v>67500</v>
      </c>
      <c r="I2297" s="17">
        <f t="shared" ca="1" si="325"/>
        <v>0</v>
      </c>
      <c r="J2297" s="17">
        <f t="shared" ca="1" si="326"/>
        <v>31500</v>
      </c>
    </row>
    <row r="2298" spans="1:10" x14ac:dyDescent="0.3">
      <c r="A2298" s="4">
        <v>2286</v>
      </c>
      <c r="B2298" s="4">
        <f t="shared" ca="1" si="318"/>
        <v>0.28827734512573655</v>
      </c>
      <c r="C2298" s="4">
        <f t="shared" ca="1" si="319"/>
        <v>40</v>
      </c>
      <c r="D2298" s="4">
        <f t="shared" si="320"/>
        <v>50</v>
      </c>
      <c r="E2298" s="4">
        <f t="shared" ca="1" si="321"/>
        <v>40</v>
      </c>
      <c r="F2298" s="4">
        <f t="shared" ca="1" si="322"/>
        <v>10</v>
      </c>
      <c r="G2298" s="17">
        <f t="shared" si="323"/>
        <v>36000</v>
      </c>
      <c r="H2298" s="17">
        <f t="shared" ca="1" si="324"/>
        <v>54000</v>
      </c>
      <c r="I2298" s="17">
        <f t="shared" ca="1" si="325"/>
        <v>400</v>
      </c>
      <c r="J2298" s="17">
        <f t="shared" ca="1" si="326"/>
        <v>18400</v>
      </c>
    </row>
    <row r="2299" spans="1:10" x14ac:dyDescent="0.3">
      <c r="A2299" s="4">
        <v>2287</v>
      </c>
      <c r="B2299" s="4">
        <f t="shared" ca="1" si="318"/>
        <v>0.13990185061139682</v>
      </c>
      <c r="C2299" s="4">
        <f t="shared" ca="1" si="319"/>
        <v>25</v>
      </c>
      <c r="D2299" s="4">
        <f t="shared" si="320"/>
        <v>50</v>
      </c>
      <c r="E2299" s="4">
        <f t="shared" ca="1" si="321"/>
        <v>25</v>
      </c>
      <c r="F2299" s="4">
        <f t="shared" ca="1" si="322"/>
        <v>25</v>
      </c>
      <c r="G2299" s="17">
        <f t="shared" si="323"/>
        <v>36000</v>
      </c>
      <c r="H2299" s="17">
        <f t="shared" ca="1" si="324"/>
        <v>33750</v>
      </c>
      <c r="I2299" s="17">
        <f t="shared" ca="1" si="325"/>
        <v>1000</v>
      </c>
      <c r="J2299" s="17">
        <f t="shared" ca="1" si="326"/>
        <v>-1250</v>
      </c>
    </row>
    <row r="2300" spans="1:10" x14ac:dyDescent="0.3">
      <c r="A2300" s="4">
        <v>2288</v>
      </c>
      <c r="B2300" s="4">
        <f t="shared" ca="1" si="318"/>
        <v>0.62129705199977603</v>
      </c>
      <c r="C2300" s="4">
        <f t="shared" ca="1" si="319"/>
        <v>70</v>
      </c>
      <c r="D2300" s="4">
        <f t="shared" si="320"/>
        <v>50</v>
      </c>
      <c r="E2300" s="4">
        <f t="shared" ca="1" si="321"/>
        <v>50</v>
      </c>
      <c r="F2300" s="4">
        <f t="shared" ca="1" si="322"/>
        <v>0</v>
      </c>
      <c r="G2300" s="17">
        <f t="shared" si="323"/>
        <v>36000</v>
      </c>
      <c r="H2300" s="17">
        <f t="shared" ca="1" si="324"/>
        <v>67500</v>
      </c>
      <c r="I2300" s="17">
        <f t="shared" ca="1" si="325"/>
        <v>0</v>
      </c>
      <c r="J2300" s="17">
        <f t="shared" ca="1" si="326"/>
        <v>31500</v>
      </c>
    </row>
    <row r="2301" spans="1:10" x14ac:dyDescent="0.3">
      <c r="A2301" s="4">
        <v>2289</v>
      </c>
      <c r="B2301" s="4">
        <f t="shared" ca="1" si="318"/>
        <v>0.82921182167410823</v>
      </c>
      <c r="C2301" s="4">
        <f t="shared" ca="1" si="319"/>
        <v>85</v>
      </c>
      <c r="D2301" s="4">
        <f t="shared" si="320"/>
        <v>50</v>
      </c>
      <c r="E2301" s="4">
        <f t="shared" ca="1" si="321"/>
        <v>50</v>
      </c>
      <c r="F2301" s="4">
        <f t="shared" ca="1" si="322"/>
        <v>0</v>
      </c>
      <c r="G2301" s="17">
        <f t="shared" si="323"/>
        <v>36000</v>
      </c>
      <c r="H2301" s="17">
        <f t="shared" ca="1" si="324"/>
        <v>67500</v>
      </c>
      <c r="I2301" s="17">
        <f t="shared" ca="1" si="325"/>
        <v>0</v>
      </c>
      <c r="J2301" s="17">
        <f t="shared" ca="1" si="326"/>
        <v>31500</v>
      </c>
    </row>
    <row r="2302" spans="1:10" x14ac:dyDescent="0.3">
      <c r="A2302" s="4">
        <v>2290</v>
      </c>
      <c r="B2302" s="4">
        <f t="shared" ca="1" si="318"/>
        <v>0.36421587558336177</v>
      </c>
      <c r="C2302" s="4">
        <f t="shared" ca="1" si="319"/>
        <v>55</v>
      </c>
      <c r="D2302" s="4">
        <f t="shared" si="320"/>
        <v>50</v>
      </c>
      <c r="E2302" s="4">
        <f t="shared" ca="1" si="321"/>
        <v>50</v>
      </c>
      <c r="F2302" s="4">
        <f t="shared" ca="1" si="322"/>
        <v>0</v>
      </c>
      <c r="G2302" s="17">
        <f t="shared" si="323"/>
        <v>36000</v>
      </c>
      <c r="H2302" s="17">
        <f t="shared" ca="1" si="324"/>
        <v>67500</v>
      </c>
      <c r="I2302" s="17">
        <f t="shared" ca="1" si="325"/>
        <v>0</v>
      </c>
      <c r="J2302" s="17">
        <f t="shared" ca="1" si="326"/>
        <v>31500</v>
      </c>
    </row>
    <row r="2303" spans="1:10" x14ac:dyDescent="0.3">
      <c r="A2303" s="4">
        <v>2291</v>
      </c>
      <c r="B2303" s="4">
        <f t="shared" ca="1" si="318"/>
        <v>0.2598260856947644</v>
      </c>
      <c r="C2303" s="4">
        <f t="shared" ca="1" si="319"/>
        <v>40</v>
      </c>
      <c r="D2303" s="4">
        <f t="shared" si="320"/>
        <v>50</v>
      </c>
      <c r="E2303" s="4">
        <f t="shared" ca="1" si="321"/>
        <v>40</v>
      </c>
      <c r="F2303" s="4">
        <f t="shared" ca="1" si="322"/>
        <v>10</v>
      </c>
      <c r="G2303" s="17">
        <f t="shared" si="323"/>
        <v>36000</v>
      </c>
      <c r="H2303" s="17">
        <f t="shared" ca="1" si="324"/>
        <v>54000</v>
      </c>
      <c r="I2303" s="17">
        <f t="shared" ca="1" si="325"/>
        <v>400</v>
      </c>
      <c r="J2303" s="17">
        <f t="shared" ca="1" si="326"/>
        <v>18400</v>
      </c>
    </row>
    <row r="2304" spans="1:10" x14ac:dyDescent="0.3">
      <c r="A2304" s="4">
        <v>2292</v>
      </c>
      <c r="B2304" s="4">
        <f t="shared" ca="1" si="318"/>
        <v>0.80150750830236439</v>
      </c>
      <c r="C2304" s="4">
        <f t="shared" ca="1" si="319"/>
        <v>85</v>
      </c>
      <c r="D2304" s="4">
        <f t="shared" si="320"/>
        <v>50</v>
      </c>
      <c r="E2304" s="4">
        <f t="shared" ca="1" si="321"/>
        <v>50</v>
      </c>
      <c r="F2304" s="4">
        <f t="shared" ca="1" si="322"/>
        <v>0</v>
      </c>
      <c r="G2304" s="17">
        <f t="shared" si="323"/>
        <v>36000</v>
      </c>
      <c r="H2304" s="17">
        <f t="shared" ca="1" si="324"/>
        <v>67500</v>
      </c>
      <c r="I2304" s="17">
        <f t="shared" ca="1" si="325"/>
        <v>0</v>
      </c>
      <c r="J2304" s="17">
        <f t="shared" ca="1" si="326"/>
        <v>31500</v>
      </c>
    </row>
    <row r="2305" spans="1:10" x14ac:dyDescent="0.3">
      <c r="A2305" s="4">
        <v>2293</v>
      </c>
      <c r="B2305" s="4">
        <f t="shared" ca="1" si="318"/>
        <v>0.89294460316746038</v>
      </c>
      <c r="C2305" s="4">
        <f t="shared" ca="1" si="319"/>
        <v>85</v>
      </c>
      <c r="D2305" s="4">
        <f t="shared" si="320"/>
        <v>50</v>
      </c>
      <c r="E2305" s="4">
        <f t="shared" ca="1" si="321"/>
        <v>50</v>
      </c>
      <c r="F2305" s="4">
        <f t="shared" ca="1" si="322"/>
        <v>0</v>
      </c>
      <c r="G2305" s="17">
        <f t="shared" si="323"/>
        <v>36000</v>
      </c>
      <c r="H2305" s="17">
        <f t="shared" ca="1" si="324"/>
        <v>67500</v>
      </c>
      <c r="I2305" s="17">
        <f t="shared" ca="1" si="325"/>
        <v>0</v>
      </c>
      <c r="J2305" s="17">
        <f t="shared" ca="1" si="326"/>
        <v>31500</v>
      </c>
    </row>
    <row r="2306" spans="1:10" x14ac:dyDescent="0.3">
      <c r="A2306" s="4">
        <v>2294</v>
      </c>
      <c r="B2306" s="4">
        <f t="shared" ca="1" si="318"/>
        <v>0.27597733557586168</v>
      </c>
      <c r="C2306" s="4">
        <f t="shared" ca="1" si="319"/>
        <v>40</v>
      </c>
      <c r="D2306" s="4">
        <f t="shared" si="320"/>
        <v>50</v>
      </c>
      <c r="E2306" s="4">
        <f t="shared" ca="1" si="321"/>
        <v>40</v>
      </c>
      <c r="F2306" s="4">
        <f t="shared" ca="1" si="322"/>
        <v>10</v>
      </c>
      <c r="G2306" s="17">
        <f t="shared" si="323"/>
        <v>36000</v>
      </c>
      <c r="H2306" s="17">
        <f t="shared" ca="1" si="324"/>
        <v>54000</v>
      </c>
      <c r="I2306" s="17">
        <f t="shared" ca="1" si="325"/>
        <v>400</v>
      </c>
      <c r="J2306" s="17">
        <f t="shared" ca="1" si="326"/>
        <v>18400</v>
      </c>
    </row>
    <row r="2307" spans="1:10" x14ac:dyDescent="0.3">
      <c r="A2307" s="4">
        <v>2295</v>
      </c>
      <c r="B2307" s="4">
        <f t="shared" ca="1" si="318"/>
        <v>0.43164682391892828</v>
      </c>
      <c r="C2307" s="4">
        <f t="shared" ca="1" si="319"/>
        <v>55</v>
      </c>
      <c r="D2307" s="4">
        <f t="shared" si="320"/>
        <v>50</v>
      </c>
      <c r="E2307" s="4">
        <f t="shared" ca="1" si="321"/>
        <v>50</v>
      </c>
      <c r="F2307" s="4">
        <f t="shared" ca="1" si="322"/>
        <v>0</v>
      </c>
      <c r="G2307" s="17">
        <f t="shared" si="323"/>
        <v>36000</v>
      </c>
      <c r="H2307" s="17">
        <f t="shared" ca="1" si="324"/>
        <v>67500</v>
      </c>
      <c r="I2307" s="17">
        <f t="shared" ca="1" si="325"/>
        <v>0</v>
      </c>
      <c r="J2307" s="17">
        <f t="shared" ca="1" si="326"/>
        <v>31500</v>
      </c>
    </row>
    <row r="2308" spans="1:10" x14ac:dyDescent="0.3">
      <c r="A2308" s="4">
        <v>2296</v>
      </c>
      <c r="B2308" s="4">
        <f t="shared" ca="1" si="318"/>
        <v>0.42300693304257819</v>
      </c>
      <c r="C2308" s="4">
        <f t="shared" ca="1" si="319"/>
        <v>55</v>
      </c>
      <c r="D2308" s="4">
        <f t="shared" si="320"/>
        <v>50</v>
      </c>
      <c r="E2308" s="4">
        <f t="shared" ca="1" si="321"/>
        <v>50</v>
      </c>
      <c r="F2308" s="4">
        <f t="shared" ca="1" si="322"/>
        <v>0</v>
      </c>
      <c r="G2308" s="17">
        <f t="shared" si="323"/>
        <v>36000</v>
      </c>
      <c r="H2308" s="17">
        <f t="shared" ca="1" si="324"/>
        <v>67500</v>
      </c>
      <c r="I2308" s="17">
        <f t="shared" ca="1" si="325"/>
        <v>0</v>
      </c>
      <c r="J2308" s="17">
        <f t="shared" ca="1" si="326"/>
        <v>31500</v>
      </c>
    </row>
    <row r="2309" spans="1:10" x14ac:dyDescent="0.3">
      <c r="A2309" s="4">
        <v>2297</v>
      </c>
      <c r="B2309" s="4">
        <f t="shared" ca="1" si="318"/>
        <v>0.33566559107732319</v>
      </c>
      <c r="C2309" s="4">
        <f t="shared" ca="1" si="319"/>
        <v>55</v>
      </c>
      <c r="D2309" s="4">
        <f t="shared" si="320"/>
        <v>50</v>
      </c>
      <c r="E2309" s="4">
        <f t="shared" ca="1" si="321"/>
        <v>50</v>
      </c>
      <c r="F2309" s="4">
        <f t="shared" ca="1" si="322"/>
        <v>0</v>
      </c>
      <c r="G2309" s="17">
        <f t="shared" si="323"/>
        <v>36000</v>
      </c>
      <c r="H2309" s="17">
        <f t="shared" ca="1" si="324"/>
        <v>67500</v>
      </c>
      <c r="I2309" s="17">
        <f t="shared" ca="1" si="325"/>
        <v>0</v>
      </c>
      <c r="J2309" s="17">
        <f t="shared" ca="1" si="326"/>
        <v>31500</v>
      </c>
    </row>
    <row r="2310" spans="1:10" x14ac:dyDescent="0.3">
      <c r="A2310" s="4">
        <v>2298</v>
      </c>
      <c r="B2310" s="4">
        <f t="shared" ca="1" si="318"/>
        <v>0.76621138442475811</v>
      </c>
      <c r="C2310" s="4">
        <f t="shared" ca="1" si="319"/>
        <v>70</v>
      </c>
      <c r="D2310" s="4">
        <f t="shared" si="320"/>
        <v>50</v>
      </c>
      <c r="E2310" s="4">
        <f t="shared" ca="1" si="321"/>
        <v>50</v>
      </c>
      <c r="F2310" s="4">
        <f t="shared" ca="1" si="322"/>
        <v>0</v>
      </c>
      <c r="G2310" s="17">
        <f t="shared" si="323"/>
        <v>36000</v>
      </c>
      <c r="H2310" s="17">
        <f t="shared" ca="1" si="324"/>
        <v>67500</v>
      </c>
      <c r="I2310" s="17">
        <f t="shared" ca="1" si="325"/>
        <v>0</v>
      </c>
      <c r="J2310" s="17">
        <f t="shared" ca="1" si="326"/>
        <v>31500</v>
      </c>
    </row>
    <row r="2311" spans="1:10" x14ac:dyDescent="0.3">
      <c r="A2311" s="4">
        <v>2299</v>
      </c>
      <c r="B2311" s="4">
        <f t="shared" ca="1" si="318"/>
        <v>0.94946553792744481</v>
      </c>
      <c r="C2311" s="4">
        <f t="shared" ca="1" si="319"/>
        <v>100</v>
      </c>
      <c r="D2311" s="4">
        <f t="shared" si="320"/>
        <v>50</v>
      </c>
      <c r="E2311" s="4">
        <f t="shared" ca="1" si="321"/>
        <v>50</v>
      </c>
      <c r="F2311" s="4">
        <f t="shared" ca="1" si="322"/>
        <v>0</v>
      </c>
      <c r="G2311" s="17">
        <f t="shared" si="323"/>
        <v>36000</v>
      </c>
      <c r="H2311" s="17">
        <f t="shared" ca="1" si="324"/>
        <v>67500</v>
      </c>
      <c r="I2311" s="17">
        <f t="shared" ca="1" si="325"/>
        <v>0</v>
      </c>
      <c r="J2311" s="17">
        <f t="shared" ca="1" si="326"/>
        <v>31500</v>
      </c>
    </row>
    <row r="2312" spans="1:10" x14ac:dyDescent="0.3">
      <c r="A2312" s="4">
        <v>2300</v>
      </c>
      <c r="B2312" s="4">
        <f t="shared" ca="1" si="318"/>
        <v>0.51993576560321275</v>
      </c>
      <c r="C2312" s="4">
        <f t="shared" ca="1" si="319"/>
        <v>55</v>
      </c>
      <c r="D2312" s="4">
        <f t="shared" si="320"/>
        <v>50</v>
      </c>
      <c r="E2312" s="4">
        <f t="shared" ca="1" si="321"/>
        <v>50</v>
      </c>
      <c r="F2312" s="4">
        <f t="shared" ca="1" si="322"/>
        <v>0</v>
      </c>
      <c r="G2312" s="17">
        <f t="shared" si="323"/>
        <v>36000</v>
      </c>
      <c r="H2312" s="17">
        <f t="shared" ca="1" si="324"/>
        <v>67500</v>
      </c>
      <c r="I2312" s="17">
        <f t="shared" ca="1" si="325"/>
        <v>0</v>
      </c>
      <c r="J2312" s="17">
        <f t="shared" ca="1" si="326"/>
        <v>31500</v>
      </c>
    </row>
    <row r="2313" spans="1:10" x14ac:dyDescent="0.3">
      <c r="A2313" s="4">
        <v>2301</v>
      </c>
      <c r="B2313" s="4">
        <f t="shared" ca="1" si="318"/>
        <v>0.58353881544394459</v>
      </c>
      <c r="C2313" s="4">
        <f t="shared" ca="1" si="319"/>
        <v>70</v>
      </c>
      <c r="D2313" s="4">
        <f t="shared" si="320"/>
        <v>50</v>
      </c>
      <c r="E2313" s="4">
        <f t="shared" ca="1" si="321"/>
        <v>50</v>
      </c>
      <c r="F2313" s="4">
        <f t="shared" ca="1" si="322"/>
        <v>0</v>
      </c>
      <c r="G2313" s="17">
        <f t="shared" si="323"/>
        <v>36000</v>
      </c>
      <c r="H2313" s="17">
        <f t="shared" ca="1" si="324"/>
        <v>67500</v>
      </c>
      <c r="I2313" s="17">
        <f t="shared" ca="1" si="325"/>
        <v>0</v>
      </c>
      <c r="J2313" s="17">
        <f t="shared" ca="1" si="326"/>
        <v>31500</v>
      </c>
    </row>
    <row r="2314" spans="1:10" x14ac:dyDescent="0.3">
      <c r="A2314" s="4">
        <v>2302</v>
      </c>
      <c r="B2314" s="4">
        <f t="shared" ca="1" si="318"/>
        <v>0.41291206774476374</v>
      </c>
      <c r="C2314" s="4">
        <f t="shared" ca="1" si="319"/>
        <v>55</v>
      </c>
      <c r="D2314" s="4">
        <f t="shared" si="320"/>
        <v>50</v>
      </c>
      <c r="E2314" s="4">
        <f t="shared" ca="1" si="321"/>
        <v>50</v>
      </c>
      <c r="F2314" s="4">
        <f t="shared" ca="1" si="322"/>
        <v>0</v>
      </c>
      <c r="G2314" s="17">
        <f t="shared" si="323"/>
        <v>36000</v>
      </c>
      <c r="H2314" s="17">
        <f t="shared" ca="1" si="324"/>
        <v>67500</v>
      </c>
      <c r="I2314" s="17">
        <f t="shared" ca="1" si="325"/>
        <v>0</v>
      </c>
      <c r="J2314" s="17">
        <f t="shared" ca="1" si="326"/>
        <v>31500</v>
      </c>
    </row>
    <row r="2315" spans="1:10" x14ac:dyDescent="0.3">
      <c r="A2315" s="4">
        <v>2303</v>
      </c>
      <c r="B2315" s="4">
        <f t="shared" ca="1" si="318"/>
        <v>0.79665298409554197</v>
      </c>
      <c r="C2315" s="4">
        <f t="shared" ca="1" si="319"/>
        <v>85</v>
      </c>
      <c r="D2315" s="4">
        <f t="shared" si="320"/>
        <v>50</v>
      </c>
      <c r="E2315" s="4">
        <f t="shared" ca="1" si="321"/>
        <v>50</v>
      </c>
      <c r="F2315" s="4">
        <f t="shared" ca="1" si="322"/>
        <v>0</v>
      </c>
      <c r="G2315" s="17">
        <f t="shared" si="323"/>
        <v>36000</v>
      </c>
      <c r="H2315" s="17">
        <f t="shared" ca="1" si="324"/>
        <v>67500</v>
      </c>
      <c r="I2315" s="17">
        <f t="shared" ca="1" si="325"/>
        <v>0</v>
      </c>
      <c r="J2315" s="17">
        <f t="shared" ca="1" si="326"/>
        <v>31500</v>
      </c>
    </row>
    <row r="2316" spans="1:10" x14ac:dyDescent="0.3">
      <c r="A2316" s="4">
        <v>2304</v>
      </c>
      <c r="B2316" s="4">
        <f t="shared" ca="1" si="318"/>
        <v>0.3585937760314738</v>
      </c>
      <c r="C2316" s="4">
        <f t="shared" ca="1" si="319"/>
        <v>55</v>
      </c>
      <c r="D2316" s="4">
        <f t="shared" si="320"/>
        <v>50</v>
      </c>
      <c r="E2316" s="4">
        <f t="shared" ca="1" si="321"/>
        <v>50</v>
      </c>
      <c r="F2316" s="4">
        <f t="shared" ca="1" si="322"/>
        <v>0</v>
      </c>
      <c r="G2316" s="17">
        <f t="shared" si="323"/>
        <v>36000</v>
      </c>
      <c r="H2316" s="17">
        <f t="shared" ca="1" si="324"/>
        <v>67500</v>
      </c>
      <c r="I2316" s="17">
        <f t="shared" ca="1" si="325"/>
        <v>0</v>
      </c>
      <c r="J2316" s="17">
        <f t="shared" ca="1" si="326"/>
        <v>31500</v>
      </c>
    </row>
    <row r="2317" spans="1:10" x14ac:dyDescent="0.3">
      <c r="A2317" s="4">
        <v>2305</v>
      </c>
      <c r="B2317" s="4">
        <f t="shared" ca="1" si="318"/>
        <v>0.91050077678278307</v>
      </c>
      <c r="C2317" s="4">
        <f t="shared" ca="1" si="319"/>
        <v>85</v>
      </c>
      <c r="D2317" s="4">
        <f t="shared" si="320"/>
        <v>50</v>
      </c>
      <c r="E2317" s="4">
        <f t="shared" ca="1" si="321"/>
        <v>50</v>
      </c>
      <c r="F2317" s="4">
        <f t="shared" ca="1" si="322"/>
        <v>0</v>
      </c>
      <c r="G2317" s="17">
        <f t="shared" si="323"/>
        <v>36000</v>
      </c>
      <c r="H2317" s="17">
        <f t="shared" ca="1" si="324"/>
        <v>67500</v>
      </c>
      <c r="I2317" s="17">
        <f t="shared" ca="1" si="325"/>
        <v>0</v>
      </c>
      <c r="J2317" s="17">
        <f t="shared" ca="1" si="326"/>
        <v>31500</v>
      </c>
    </row>
    <row r="2318" spans="1:10" x14ac:dyDescent="0.3">
      <c r="A2318" s="4">
        <v>2306</v>
      </c>
      <c r="B2318" s="4">
        <f t="shared" ref="B2318:B2381" ca="1" si="327">RAND()</f>
        <v>5.7324891889806051E-2</v>
      </c>
      <c r="C2318" s="4">
        <f t="shared" ref="C2318:C2381" ca="1" si="328">LOOKUP(B2318,$E$3:$F$9,$D$3:$D$9)</f>
        <v>10</v>
      </c>
      <c r="D2318" s="4">
        <f t="shared" ref="D2318:D2381" si="329">$I$6</f>
        <v>50</v>
      </c>
      <c r="E2318" s="4">
        <f t="shared" ref="E2318:E2381" ca="1" si="330">MIN(C2318:D2318)</f>
        <v>10</v>
      </c>
      <c r="F2318" s="4">
        <f t="shared" ref="F2318:F2381" ca="1" si="331">D2318-E2318</f>
        <v>40</v>
      </c>
      <c r="G2318" s="17">
        <f t="shared" ref="G2318:G2381" si="332">D2318*$I$2</f>
        <v>36000</v>
      </c>
      <c r="H2318" s="17">
        <f t="shared" ref="H2318:H2381" ca="1" si="333">E2318*$I$3</f>
        <v>13500</v>
      </c>
      <c r="I2318" s="17">
        <f t="shared" ref="I2318:I2381" ca="1" si="334">F2318*$I$4</f>
        <v>1600</v>
      </c>
      <c r="J2318" s="17">
        <f t="shared" ref="J2318:J2381" ca="1" si="335">H2318+I2318-G2318</f>
        <v>-20900</v>
      </c>
    </row>
    <row r="2319" spans="1:10" x14ac:dyDescent="0.3">
      <c r="A2319" s="4">
        <v>2307</v>
      </c>
      <c r="B2319" s="4">
        <f t="shared" ca="1" si="327"/>
        <v>0.61996898033018244</v>
      </c>
      <c r="C2319" s="4">
        <f t="shared" ca="1" si="328"/>
        <v>70</v>
      </c>
      <c r="D2319" s="4">
        <f t="shared" si="329"/>
        <v>50</v>
      </c>
      <c r="E2319" s="4">
        <f t="shared" ca="1" si="330"/>
        <v>50</v>
      </c>
      <c r="F2319" s="4">
        <f t="shared" ca="1" si="331"/>
        <v>0</v>
      </c>
      <c r="G2319" s="17">
        <f t="shared" si="332"/>
        <v>36000</v>
      </c>
      <c r="H2319" s="17">
        <f t="shared" ca="1" si="333"/>
        <v>67500</v>
      </c>
      <c r="I2319" s="17">
        <f t="shared" ca="1" si="334"/>
        <v>0</v>
      </c>
      <c r="J2319" s="17">
        <f t="shared" ca="1" si="335"/>
        <v>31500</v>
      </c>
    </row>
    <row r="2320" spans="1:10" x14ac:dyDescent="0.3">
      <c r="A2320" s="4">
        <v>2308</v>
      </c>
      <c r="B2320" s="4">
        <f t="shared" ca="1" si="327"/>
        <v>0.40644384381575316</v>
      </c>
      <c r="C2320" s="4">
        <f t="shared" ca="1" si="328"/>
        <v>55</v>
      </c>
      <c r="D2320" s="4">
        <f t="shared" si="329"/>
        <v>50</v>
      </c>
      <c r="E2320" s="4">
        <f t="shared" ca="1" si="330"/>
        <v>50</v>
      </c>
      <c r="F2320" s="4">
        <f t="shared" ca="1" si="331"/>
        <v>0</v>
      </c>
      <c r="G2320" s="17">
        <f t="shared" si="332"/>
        <v>36000</v>
      </c>
      <c r="H2320" s="17">
        <f t="shared" ca="1" si="333"/>
        <v>67500</v>
      </c>
      <c r="I2320" s="17">
        <f t="shared" ca="1" si="334"/>
        <v>0</v>
      </c>
      <c r="J2320" s="17">
        <f t="shared" ca="1" si="335"/>
        <v>31500</v>
      </c>
    </row>
    <row r="2321" spans="1:10" x14ac:dyDescent="0.3">
      <c r="A2321" s="4">
        <v>2309</v>
      </c>
      <c r="B2321" s="4">
        <f t="shared" ca="1" si="327"/>
        <v>0.34466504647102869</v>
      </c>
      <c r="C2321" s="4">
        <f t="shared" ca="1" si="328"/>
        <v>55</v>
      </c>
      <c r="D2321" s="4">
        <f t="shared" si="329"/>
        <v>50</v>
      </c>
      <c r="E2321" s="4">
        <f t="shared" ca="1" si="330"/>
        <v>50</v>
      </c>
      <c r="F2321" s="4">
        <f t="shared" ca="1" si="331"/>
        <v>0</v>
      </c>
      <c r="G2321" s="17">
        <f t="shared" si="332"/>
        <v>36000</v>
      </c>
      <c r="H2321" s="17">
        <f t="shared" ca="1" si="333"/>
        <v>67500</v>
      </c>
      <c r="I2321" s="17">
        <f t="shared" ca="1" si="334"/>
        <v>0</v>
      </c>
      <c r="J2321" s="17">
        <f t="shared" ca="1" si="335"/>
        <v>31500</v>
      </c>
    </row>
    <row r="2322" spans="1:10" x14ac:dyDescent="0.3">
      <c r="A2322" s="4">
        <v>2310</v>
      </c>
      <c r="B2322" s="4">
        <f t="shared" ca="1" si="327"/>
        <v>0.46452355271427359</v>
      </c>
      <c r="C2322" s="4">
        <f t="shared" ca="1" si="328"/>
        <v>55</v>
      </c>
      <c r="D2322" s="4">
        <f t="shared" si="329"/>
        <v>50</v>
      </c>
      <c r="E2322" s="4">
        <f t="shared" ca="1" si="330"/>
        <v>50</v>
      </c>
      <c r="F2322" s="4">
        <f t="shared" ca="1" si="331"/>
        <v>0</v>
      </c>
      <c r="G2322" s="17">
        <f t="shared" si="332"/>
        <v>36000</v>
      </c>
      <c r="H2322" s="17">
        <f t="shared" ca="1" si="333"/>
        <v>67500</v>
      </c>
      <c r="I2322" s="17">
        <f t="shared" ca="1" si="334"/>
        <v>0</v>
      </c>
      <c r="J2322" s="17">
        <f t="shared" ca="1" si="335"/>
        <v>31500</v>
      </c>
    </row>
    <row r="2323" spans="1:10" x14ac:dyDescent="0.3">
      <c r="A2323" s="4">
        <v>2311</v>
      </c>
      <c r="B2323" s="4">
        <f t="shared" ca="1" si="327"/>
        <v>0.88585528489504939</v>
      </c>
      <c r="C2323" s="4">
        <f t="shared" ca="1" si="328"/>
        <v>85</v>
      </c>
      <c r="D2323" s="4">
        <f t="shared" si="329"/>
        <v>50</v>
      </c>
      <c r="E2323" s="4">
        <f t="shared" ca="1" si="330"/>
        <v>50</v>
      </c>
      <c r="F2323" s="4">
        <f t="shared" ca="1" si="331"/>
        <v>0</v>
      </c>
      <c r="G2323" s="17">
        <f t="shared" si="332"/>
        <v>36000</v>
      </c>
      <c r="H2323" s="17">
        <f t="shared" ca="1" si="333"/>
        <v>67500</v>
      </c>
      <c r="I2323" s="17">
        <f t="shared" ca="1" si="334"/>
        <v>0</v>
      </c>
      <c r="J2323" s="17">
        <f t="shared" ca="1" si="335"/>
        <v>31500</v>
      </c>
    </row>
    <row r="2324" spans="1:10" x14ac:dyDescent="0.3">
      <c r="A2324" s="4">
        <v>2312</v>
      </c>
      <c r="B2324" s="4">
        <f t="shared" ca="1" si="327"/>
        <v>0.40204371406118689</v>
      </c>
      <c r="C2324" s="4">
        <f t="shared" ca="1" si="328"/>
        <v>55</v>
      </c>
      <c r="D2324" s="4">
        <f t="shared" si="329"/>
        <v>50</v>
      </c>
      <c r="E2324" s="4">
        <f t="shared" ca="1" si="330"/>
        <v>50</v>
      </c>
      <c r="F2324" s="4">
        <f t="shared" ca="1" si="331"/>
        <v>0</v>
      </c>
      <c r="G2324" s="17">
        <f t="shared" si="332"/>
        <v>36000</v>
      </c>
      <c r="H2324" s="17">
        <f t="shared" ca="1" si="333"/>
        <v>67500</v>
      </c>
      <c r="I2324" s="17">
        <f t="shared" ca="1" si="334"/>
        <v>0</v>
      </c>
      <c r="J2324" s="17">
        <f t="shared" ca="1" si="335"/>
        <v>31500</v>
      </c>
    </row>
    <row r="2325" spans="1:10" x14ac:dyDescent="0.3">
      <c r="A2325" s="4">
        <v>2313</v>
      </c>
      <c r="B2325" s="4">
        <f t="shared" ca="1" si="327"/>
        <v>0.61156447894288202</v>
      </c>
      <c r="C2325" s="4">
        <f t="shared" ca="1" si="328"/>
        <v>70</v>
      </c>
      <c r="D2325" s="4">
        <f t="shared" si="329"/>
        <v>50</v>
      </c>
      <c r="E2325" s="4">
        <f t="shared" ca="1" si="330"/>
        <v>50</v>
      </c>
      <c r="F2325" s="4">
        <f t="shared" ca="1" si="331"/>
        <v>0</v>
      </c>
      <c r="G2325" s="17">
        <f t="shared" si="332"/>
        <v>36000</v>
      </c>
      <c r="H2325" s="17">
        <f t="shared" ca="1" si="333"/>
        <v>67500</v>
      </c>
      <c r="I2325" s="17">
        <f t="shared" ca="1" si="334"/>
        <v>0</v>
      </c>
      <c r="J2325" s="17">
        <f t="shared" ca="1" si="335"/>
        <v>31500</v>
      </c>
    </row>
    <row r="2326" spans="1:10" x14ac:dyDescent="0.3">
      <c r="A2326" s="4">
        <v>2314</v>
      </c>
      <c r="B2326" s="4">
        <f t="shared" ca="1" si="327"/>
        <v>0.28726311506935842</v>
      </c>
      <c r="C2326" s="4">
        <f t="shared" ca="1" si="328"/>
        <v>40</v>
      </c>
      <c r="D2326" s="4">
        <f t="shared" si="329"/>
        <v>50</v>
      </c>
      <c r="E2326" s="4">
        <f t="shared" ca="1" si="330"/>
        <v>40</v>
      </c>
      <c r="F2326" s="4">
        <f t="shared" ca="1" si="331"/>
        <v>10</v>
      </c>
      <c r="G2326" s="17">
        <f t="shared" si="332"/>
        <v>36000</v>
      </c>
      <c r="H2326" s="17">
        <f t="shared" ca="1" si="333"/>
        <v>54000</v>
      </c>
      <c r="I2326" s="17">
        <f t="shared" ca="1" si="334"/>
        <v>400</v>
      </c>
      <c r="J2326" s="17">
        <f t="shared" ca="1" si="335"/>
        <v>18400</v>
      </c>
    </row>
    <row r="2327" spans="1:10" x14ac:dyDescent="0.3">
      <c r="A2327" s="4">
        <v>2315</v>
      </c>
      <c r="B2327" s="4">
        <f t="shared" ca="1" si="327"/>
        <v>0.42938701157950243</v>
      </c>
      <c r="C2327" s="4">
        <f t="shared" ca="1" si="328"/>
        <v>55</v>
      </c>
      <c r="D2327" s="4">
        <f t="shared" si="329"/>
        <v>50</v>
      </c>
      <c r="E2327" s="4">
        <f t="shared" ca="1" si="330"/>
        <v>50</v>
      </c>
      <c r="F2327" s="4">
        <f t="shared" ca="1" si="331"/>
        <v>0</v>
      </c>
      <c r="G2327" s="17">
        <f t="shared" si="332"/>
        <v>36000</v>
      </c>
      <c r="H2327" s="17">
        <f t="shared" ca="1" si="333"/>
        <v>67500</v>
      </c>
      <c r="I2327" s="17">
        <f t="shared" ca="1" si="334"/>
        <v>0</v>
      </c>
      <c r="J2327" s="17">
        <f t="shared" ca="1" si="335"/>
        <v>31500</v>
      </c>
    </row>
    <row r="2328" spans="1:10" x14ac:dyDescent="0.3">
      <c r="A2328" s="4">
        <v>2316</v>
      </c>
      <c r="B2328" s="4">
        <f t="shared" ca="1" si="327"/>
        <v>0.35210458172519432</v>
      </c>
      <c r="C2328" s="4">
        <f t="shared" ca="1" si="328"/>
        <v>55</v>
      </c>
      <c r="D2328" s="4">
        <f t="shared" si="329"/>
        <v>50</v>
      </c>
      <c r="E2328" s="4">
        <f t="shared" ca="1" si="330"/>
        <v>50</v>
      </c>
      <c r="F2328" s="4">
        <f t="shared" ca="1" si="331"/>
        <v>0</v>
      </c>
      <c r="G2328" s="17">
        <f t="shared" si="332"/>
        <v>36000</v>
      </c>
      <c r="H2328" s="17">
        <f t="shared" ca="1" si="333"/>
        <v>67500</v>
      </c>
      <c r="I2328" s="17">
        <f t="shared" ca="1" si="334"/>
        <v>0</v>
      </c>
      <c r="J2328" s="17">
        <f t="shared" ca="1" si="335"/>
        <v>31500</v>
      </c>
    </row>
    <row r="2329" spans="1:10" x14ac:dyDescent="0.3">
      <c r="A2329" s="4">
        <v>2317</v>
      </c>
      <c r="B2329" s="4">
        <f t="shared" ca="1" si="327"/>
        <v>0.11672925712096005</v>
      </c>
      <c r="C2329" s="4">
        <f t="shared" ca="1" si="328"/>
        <v>25</v>
      </c>
      <c r="D2329" s="4">
        <f t="shared" si="329"/>
        <v>50</v>
      </c>
      <c r="E2329" s="4">
        <f t="shared" ca="1" si="330"/>
        <v>25</v>
      </c>
      <c r="F2329" s="4">
        <f t="shared" ca="1" si="331"/>
        <v>25</v>
      </c>
      <c r="G2329" s="17">
        <f t="shared" si="332"/>
        <v>36000</v>
      </c>
      <c r="H2329" s="17">
        <f t="shared" ca="1" si="333"/>
        <v>33750</v>
      </c>
      <c r="I2329" s="17">
        <f t="shared" ca="1" si="334"/>
        <v>1000</v>
      </c>
      <c r="J2329" s="17">
        <f t="shared" ca="1" si="335"/>
        <v>-1250</v>
      </c>
    </row>
    <row r="2330" spans="1:10" x14ac:dyDescent="0.3">
      <c r="A2330" s="4">
        <v>2318</v>
      </c>
      <c r="B2330" s="4">
        <f t="shared" ca="1" si="327"/>
        <v>0.42381412397853624</v>
      </c>
      <c r="C2330" s="4">
        <f t="shared" ca="1" si="328"/>
        <v>55</v>
      </c>
      <c r="D2330" s="4">
        <f t="shared" si="329"/>
        <v>50</v>
      </c>
      <c r="E2330" s="4">
        <f t="shared" ca="1" si="330"/>
        <v>50</v>
      </c>
      <c r="F2330" s="4">
        <f t="shared" ca="1" si="331"/>
        <v>0</v>
      </c>
      <c r="G2330" s="17">
        <f t="shared" si="332"/>
        <v>36000</v>
      </c>
      <c r="H2330" s="17">
        <f t="shared" ca="1" si="333"/>
        <v>67500</v>
      </c>
      <c r="I2330" s="17">
        <f t="shared" ca="1" si="334"/>
        <v>0</v>
      </c>
      <c r="J2330" s="17">
        <f t="shared" ca="1" si="335"/>
        <v>31500</v>
      </c>
    </row>
    <row r="2331" spans="1:10" x14ac:dyDescent="0.3">
      <c r="A2331" s="4">
        <v>2319</v>
      </c>
      <c r="B2331" s="4">
        <f t="shared" ca="1" si="327"/>
        <v>0.85906139269467074</v>
      </c>
      <c r="C2331" s="4">
        <f t="shared" ca="1" si="328"/>
        <v>85</v>
      </c>
      <c r="D2331" s="4">
        <f t="shared" si="329"/>
        <v>50</v>
      </c>
      <c r="E2331" s="4">
        <f t="shared" ca="1" si="330"/>
        <v>50</v>
      </c>
      <c r="F2331" s="4">
        <f t="shared" ca="1" si="331"/>
        <v>0</v>
      </c>
      <c r="G2331" s="17">
        <f t="shared" si="332"/>
        <v>36000</v>
      </c>
      <c r="H2331" s="17">
        <f t="shared" ca="1" si="333"/>
        <v>67500</v>
      </c>
      <c r="I2331" s="17">
        <f t="shared" ca="1" si="334"/>
        <v>0</v>
      </c>
      <c r="J2331" s="17">
        <f t="shared" ca="1" si="335"/>
        <v>31500</v>
      </c>
    </row>
    <row r="2332" spans="1:10" x14ac:dyDescent="0.3">
      <c r="A2332" s="4">
        <v>2320</v>
      </c>
      <c r="B2332" s="4">
        <f t="shared" ca="1" si="327"/>
        <v>0.61759202405872204</v>
      </c>
      <c r="C2332" s="4">
        <f t="shared" ca="1" si="328"/>
        <v>70</v>
      </c>
      <c r="D2332" s="4">
        <f t="shared" si="329"/>
        <v>50</v>
      </c>
      <c r="E2332" s="4">
        <f t="shared" ca="1" si="330"/>
        <v>50</v>
      </c>
      <c r="F2332" s="4">
        <f t="shared" ca="1" si="331"/>
        <v>0</v>
      </c>
      <c r="G2332" s="17">
        <f t="shared" si="332"/>
        <v>36000</v>
      </c>
      <c r="H2332" s="17">
        <f t="shared" ca="1" si="333"/>
        <v>67500</v>
      </c>
      <c r="I2332" s="17">
        <f t="shared" ca="1" si="334"/>
        <v>0</v>
      </c>
      <c r="J2332" s="17">
        <f t="shared" ca="1" si="335"/>
        <v>31500</v>
      </c>
    </row>
    <row r="2333" spans="1:10" x14ac:dyDescent="0.3">
      <c r="A2333" s="4">
        <v>2321</v>
      </c>
      <c r="B2333" s="4">
        <f t="shared" ca="1" si="327"/>
        <v>0.46885843792519222</v>
      </c>
      <c r="C2333" s="4">
        <f t="shared" ca="1" si="328"/>
        <v>55</v>
      </c>
      <c r="D2333" s="4">
        <f t="shared" si="329"/>
        <v>50</v>
      </c>
      <c r="E2333" s="4">
        <f t="shared" ca="1" si="330"/>
        <v>50</v>
      </c>
      <c r="F2333" s="4">
        <f t="shared" ca="1" si="331"/>
        <v>0</v>
      </c>
      <c r="G2333" s="17">
        <f t="shared" si="332"/>
        <v>36000</v>
      </c>
      <c r="H2333" s="17">
        <f t="shared" ca="1" si="333"/>
        <v>67500</v>
      </c>
      <c r="I2333" s="17">
        <f t="shared" ca="1" si="334"/>
        <v>0</v>
      </c>
      <c r="J2333" s="17">
        <f t="shared" ca="1" si="335"/>
        <v>31500</v>
      </c>
    </row>
    <row r="2334" spans="1:10" x14ac:dyDescent="0.3">
      <c r="A2334" s="4">
        <v>2322</v>
      </c>
      <c r="B2334" s="4">
        <f t="shared" ca="1" si="327"/>
        <v>0.29940093446038418</v>
      </c>
      <c r="C2334" s="4">
        <f t="shared" ca="1" si="328"/>
        <v>40</v>
      </c>
      <c r="D2334" s="4">
        <f t="shared" si="329"/>
        <v>50</v>
      </c>
      <c r="E2334" s="4">
        <f t="shared" ca="1" si="330"/>
        <v>40</v>
      </c>
      <c r="F2334" s="4">
        <f t="shared" ca="1" si="331"/>
        <v>10</v>
      </c>
      <c r="G2334" s="17">
        <f t="shared" si="332"/>
        <v>36000</v>
      </c>
      <c r="H2334" s="17">
        <f t="shared" ca="1" si="333"/>
        <v>54000</v>
      </c>
      <c r="I2334" s="17">
        <f t="shared" ca="1" si="334"/>
        <v>400</v>
      </c>
      <c r="J2334" s="17">
        <f t="shared" ca="1" si="335"/>
        <v>18400</v>
      </c>
    </row>
    <row r="2335" spans="1:10" x14ac:dyDescent="0.3">
      <c r="A2335" s="4">
        <v>2323</v>
      </c>
      <c r="B2335" s="4">
        <f t="shared" ca="1" si="327"/>
        <v>0.87751974384685016</v>
      </c>
      <c r="C2335" s="4">
        <f t="shared" ca="1" si="328"/>
        <v>85</v>
      </c>
      <c r="D2335" s="4">
        <f t="shared" si="329"/>
        <v>50</v>
      </c>
      <c r="E2335" s="4">
        <f t="shared" ca="1" si="330"/>
        <v>50</v>
      </c>
      <c r="F2335" s="4">
        <f t="shared" ca="1" si="331"/>
        <v>0</v>
      </c>
      <c r="G2335" s="17">
        <f t="shared" si="332"/>
        <v>36000</v>
      </c>
      <c r="H2335" s="17">
        <f t="shared" ca="1" si="333"/>
        <v>67500</v>
      </c>
      <c r="I2335" s="17">
        <f t="shared" ca="1" si="334"/>
        <v>0</v>
      </c>
      <c r="J2335" s="17">
        <f t="shared" ca="1" si="335"/>
        <v>31500</v>
      </c>
    </row>
    <row r="2336" spans="1:10" x14ac:dyDescent="0.3">
      <c r="A2336" s="4">
        <v>2324</v>
      </c>
      <c r="B2336" s="4">
        <f t="shared" ca="1" si="327"/>
        <v>1.8653644204406516E-2</v>
      </c>
      <c r="C2336" s="4">
        <f t="shared" ca="1" si="328"/>
        <v>10</v>
      </c>
      <c r="D2336" s="4">
        <f t="shared" si="329"/>
        <v>50</v>
      </c>
      <c r="E2336" s="4">
        <f t="shared" ca="1" si="330"/>
        <v>10</v>
      </c>
      <c r="F2336" s="4">
        <f t="shared" ca="1" si="331"/>
        <v>40</v>
      </c>
      <c r="G2336" s="17">
        <f t="shared" si="332"/>
        <v>36000</v>
      </c>
      <c r="H2336" s="17">
        <f t="shared" ca="1" si="333"/>
        <v>13500</v>
      </c>
      <c r="I2336" s="17">
        <f t="shared" ca="1" si="334"/>
        <v>1600</v>
      </c>
      <c r="J2336" s="17">
        <f t="shared" ca="1" si="335"/>
        <v>-20900</v>
      </c>
    </row>
    <row r="2337" spans="1:10" x14ac:dyDescent="0.3">
      <c r="A2337" s="4">
        <v>2325</v>
      </c>
      <c r="B2337" s="4">
        <f t="shared" ca="1" si="327"/>
        <v>0.49697786805097588</v>
      </c>
      <c r="C2337" s="4">
        <f t="shared" ca="1" si="328"/>
        <v>55</v>
      </c>
      <c r="D2337" s="4">
        <f t="shared" si="329"/>
        <v>50</v>
      </c>
      <c r="E2337" s="4">
        <f t="shared" ca="1" si="330"/>
        <v>50</v>
      </c>
      <c r="F2337" s="4">
        <f t="shared" ca="1" si="331"/>
        <v>0</v>
      </c>
      <c r="G2337" s="17">
        <f t="shared" si="332"/>
        <v>36000</v>
      </c>
      <c r="H2337" s="17">
        <f t="shared" ca="1" si="333"/>
        <v>67500</v>
      </c>
      <c r="I2337" s="17">
        <f t="shared" ca="1" si="334"/>
        <v>0</v>
      </c>
      <c r="J2337" s="17">
        <f t="shared" ca="1" si="335"/>
        <v>31500</v>
      </c>
    </row>
    <row r="2338" spans="1:10" x14ac:dyDescent="0.3">
      <c r="A2338" s="4">
        <v>2326</v>
      </c>
      <c r="B2338" s="4">
        <f t="shared" ca="1" si="327"/>
        <v>0.35647678096254809</v>
      </c>
      <c r="C2338" s="4">
        <f t="shared" ca="1" si="328"/>
        <v>55</v>
      </c>
      <c r="D2338" s="4">
        <f t="shared" si="329"/>
        <v>50</v>
      </c>
      <c r="E2338" s="4">
        <f t="shared" ca="1" si="330"/>
        <v>50</v>
      </c>
      <c r="F2338" s="4">
        <f t="shared" ca="1" si="331"/>
        <v>0</v>
      </c>
      <c r="G2338" s="17">
        <f t="shared" si="332"/>
        <v>36000</v>
      </c>
      <c r="H2338" s="17">
        <f t="shared" ca="1" si="333"/>
        <v>67500</v>
      </c>
      <c r="I2338" s="17">
        <f t="shared" ca="1" si="334"/>
        <v>0</v>
      </c>
      <c r="J2338" s="17">
        <f t="shared" ca="1" si="335"/>
        <v>31500</v>
      </c>
    </row>
    <row r="2339" spans="1:10" x14ac:dyDescent="0.3">
      <c r="A2339" s="4">
        <v>2327</v>
      </c>
      <c r="B2339" s="4">
        <f t="shared" ca="1" si="327"/>
        <v>0.36570409737868459</v>
      </c>
      <c r="C2339" s="4">
        <f t="shared" ca="1" si="328"/>
        <v>55</v>
      </c>
      <c r="D2339" s="4">
        <f t="shared" si="329"/>
        <v>50</v>
      </c>
      <c r="E2339" s="4">
        <f t="shared" ca="1" si="330"/>
        <v>50</v>
      </c>
      <c r="F2339" s="4">
        <f t="shared" ca="1" si="331"/>
        <v>0</v>
      </c>
      <c r="G2339" s="17">
        <f t="shared" si="332"/>
        <v>36000</v>
      </c>
      <c r="H2339" s="17">
        <f t="shared" ca="1" si="333"/>
        <v>67500</v>
      </c>
      <c r="I2339" s="17">
        <f t="shared" ca="1" si="334"/>
        <v>0</v>
      </c>
      <c r="J2339" s="17">
        <f t="shared" ca="1" si="335"/>
        <v>31500</v>
      </c>
    </row>
    <row r="2340" spans="1:10" x14ac:dyDescent="0.3">
      <c r="A2340" s="4">
        <v>2328</v>
      </c>
      <c r="B2340" s="4">
        <f t="shared" ca="1" si="327"/>
        <v>0.42382435487996328</v>
      </c>
      <c r="C2340" s="4">
        <f t="shared" ca="1" si="328"/>
        <v>55</v>
      </c>
      <c r="D2340" s="4">
        <f t="shared" si="329"/>
        <v>50</v>
      </c>
      <c r="E2340" s="4">
        <f t="shared" ca="1" si="330"/>
        <v>50</v>
      </c>
      <c r="F2340" s="4">
        <f t="shared" ca="1" si="331"/>
        <v>0</v>
      </c>
      <c r="G2340" s="17">
        <f t="shared" si="332"/>
        <v>36000</v>
      </c>
      <c r="H2340" s="17">
        <f t="shared" ca="1" si="333"/>
        <v>67500</v>
      </c>
      <c r="I2340" s="17">
        <f t="shared" ca="1" si="334"/>
        <v>0</v>
      </c>
      <c r="J2340" s="17">
        <f t="shared" ca="1" si="335"/>
        <v>31500</v>
      </c>
    </row>
    <row r="2341" spans="1:10" x14ac:dyDescent="0.3">
      <c r="A2341" s="4">
        <v>2329</v>
      </c>
      <c r="B2341" s="4">
        <f t="shared" ca="1" si="327"/>
        <v>0.80257201176722015</v>
      </c>
      <c r="C2341" s="4">
        <f t="shared" ca="1" si="328"/>
        <v>85</v>
      </c>
      <c r="D2341" s="4">
        <f t="shared" si="329"/>
        <v>50</v>
      </c>
      <c r="E2341" s="4">
        <f t="shared" ca="1" si="330"/>
        <v>50</v>
      </c>
      <c r="F2341" s="4">
        <f t="shared" ca="1" si="331"/>
        <v>0</v>
      </c>
      <c r="G2341" s="17">
        <f t="shared" si="332"/>
        <v>36000</v>
      </c>
      <c r="H2341" s="17">
        <f t="shared" ca="1" si="333"/>
        <v>67500</v>
      </c>
      <c r="I2341" s="17">
        <f t="shared" ca="1" si="334"/>
        <v>0</v>
      </c>
      <c r="J2341" s="17">
        <f t="shared" ca="1" si="335"/>
        <v>31500</v>
      </c>
    </row>
    <row r="2342" spans="1:10" x14ac:dyDescent="0.3">
      <c r="A2342" s="4">
        <v>2330</v>
      </c>
      <c r="B2342" s="4">
        <f t="shared" ca="1" si="327"/>
        <v>0.85728264664564557</v>
      </c>
      <c r="C2342" s="4">
        <f t="shared" ca="1" si="328"/>
        <v>85</v>
      </c>
      <c r="D2342" s="4">
        <f t="shared" si="329"/>
        <v>50</v>
      </c>
      <c r="E2342" s="4">
        <f t="shared" ca="1" si="330"/>
        <v>50</v>
      </c>
      <c r="F2342" s="4">
        <f t="shared" ca="1" si="331"/>
        <v>0</v>
      </c>
      <c r="G2342" s="17">
        <f t="shared" si="332"/>
        <v>36000</v>
      </c>
      <c r="H2342" s="17">
        <f t="shared" ca="1" si="333"/>
        <v>67500</v>
      </c>
      <c r="I2342" s="17">
        <f t="shared" ca="1" si="334"/>
        <v>0</v>
      </c>
      <c r="J2342" s="17">
        <f t="shared" ca="1" si="335"/>
        <v>31500</v>
      </c>
    </row>
    <row r="2343" spans="1:10" x14ac:dyDescent="0.3">
      <c r="A2343" s="4">
        <v>2331</v>
      </c>
      <c r="B2343" s="4">
        <f t="shared" ca="1" si="327"/>
        <v>0.8592322163519448</v>
      </c>
      <c r="C2343" s="4">
        <f t="shared" ca="1" si="328"/>
        <v>85</v>
      </c>
      <c r="D2343" s="4">
        <f t="shared" si="329"/>
        <v>50</v>
      </c>
      <c r="E2343" s="4">
        <f t="shared" ca="1" si="330"/>
        <v>50</v>
      </c>
      <c r="F2343" s="4">
        <f t="shared" ca="1" si="331"/>
        <v>0</v>
      </c>
      <c r="G2343" s="17">
        <f t="shared" si="332"/>
        <v>36000</v>
      </c>
      <c r="H2343" s="17">
        <f t="shared" ca="1" si="333"/>
        <v>67500</v>
      </c>
      <c r="I2343" s="17">
        <f t="shared" ca="1" si="334"/>
        <v>0</v>
      </c>
      <c r="J2343" s="17">
        <f t="shared" ca="1" si="335"/>
        <v>31500</v>
      </c>
    </row>
    <row r="2344" spans="1:10" x14ac:dyDescent="0.3">
      <c r="A2344" s="4">
        <v>2332</v>
      </c>
      <c r="B2344" s="4">
        <f t="shared" ca="1" si="327"/>
        <v>0.65849766641001573</v>
      </c>
      <c r="C2344" s="4">
        <f t="shared" ca="1" si="328"/>
        <v>70</v>
      </c>
      <c r="D2344" s="4">
        <f t="shared" si="329"/>
        <v>50</v>
      </c>
      <c r="E2344" s="4">
        <f t="shared" ca="1" si="330"/>
        <v>50</v>
      </c>
      <c r="F2344" s="4">
        <f t="shared" ca="1" si="331"/>
        <v>0</v>
      </c>
      <c r="G2344" s="17">
        <f t="shared" si="332"/>
        <v>36000</v>
      </c>
      <c r="H2344" s="17">
        <f t="shared" ca="1" si="333"/>
        <v>67500</v>
      </c>
      <c r="I2344" s="17">
        <f t="shared" ca="1" si="334"/>
        <v>0</v>
      </c>
      <c r="J2344" s="17">
        <f t="shared" ca="1" si="335"/>
        <v>31500</v>
      </c>
    </row>
    <row r="2345" spans="1:10" x14ac:dyDescent="0.3">
      <c r="A2345" s="4">
        <v>2333</v>
      </c>
      <c r="B2345" s="4">
        <f t="shared" ca="1" si="327"/>
        <v>0.38012348108630545</v>
      </c>
      <c r="C2345" s="4">
        <f t="shared" ca="1" si="328"/>
        <v>55</v>
      </c>
      <c r="D2345" s="4">
        <f t="shared" si="329"/>
        <v>50</v>
      </c>
      <c r="E2345" s="4">
        <f t="shared" ca="1" si="330"/>
        <v>50</v>
      </c>
      <c r="F2345" s="4">
        <f t="shared" ca="1" si="331"/>
        <v>0</v>
      </c>
      <c r="G2345" s="17">
        <f t="shared" si="332"/>
        <v>36000</v>
      </c>
      <c r="H2345" s="17">
        <f t="shared" ca="1" si="333"/>
        <v>67500</v>
      </c>
      <c r="I2345" s="17">
        <f t="shared" ca="1" si="334"/>
        <v>0</v>
      </c>
      <c r="J2345" s="17">
        <f t="shared" ca="1" si="335"/>
        <v>31500</v>
      </c>
    </row>
    <row r="2346" spans="1:10" x14ac:dyDescent="0.3">
      <c r="A2346" s="4">
        <v>2334</v>
      </c>
      <c r="B2346" s="4">
        <f t="shared" ca="1" si="327"/>
        <v>0.71008094211328054</v>
      </c>
      <c r="C2346" s="4">
        <f t="shared" ca="1" si="328"/>
        <v>70</v>
      </c>
      <c r="D2346" s="4">
        <f t="shared" si="329"/>
        <v>50</v>
      </c>
      <c r="E2346" s="4">
        <f t="shared" ca="1" si="330"/>
        <v>50</v>
      </c>
      <c r="F2346" s="4">
        <f t="shared" ca="1" si="331"/>
        <v>0</v>
      </c>
      <c r="G2346" s="17">
        <f t="shared" si="332"/>
        <v>36000</v>
      </c>
      <c r="H2346" s="17">
        <f t="shared" ca="1" si="333"/>
        <v>67500</v>
      </c>
      <c r="I2346" s="17">
        <f t="shared" ca="1" si="334"/>
        <v>0</v>
      </c>
      <c r="J2346" s="17">
        <f t="shared" ca="1" si="335"/>
        <v>31500</v>
      </c>
    </row>
    <row r="2347" spans="1:10" x14ac:dyDescent="0.3">
      <c r="A2347" s="4">
        <v>2335</v>
      </c>
      <c r="B2347" s="4">
        <f t="shared" ca="1" si="327"/>
        <v>0.54277933357911057</v>
      </c>
      <c r="C2347" s="4">
        <f t="shared" ca="1" si="328"/>
        <v>55</v>
      </c>
      <c r="D2347" s="4">
        <f t="shared" si="329"/>
        <v>50</v>
      </c>
      <c r="E2347" s="4">
        <f t="shared" ca="1" si="330"/>
        <v>50</v>
      </c>
      <c r="F2347" s="4">
        <f t="shared" ca="1" si="331"/>
        <v>0</v>
      </c>
      <c r="G2347" s="17">
        <f t="shared" si="332"/>
        <v>36000</v>
      </c>
      <c r="H2347" s="17">
        <f t="shared" ca="1" si="333"/>
        <v>67500</v>
      </c>
      <c r="I2347" s="17">
        <f t="shared" ca="1" si="334"/>
        <v>0</v>
      </c>
      <c r="J2347" s="17">
        <f t="shared" ca="1" si="335"/>
        <v>31500</v>
      </c>
    </row>
    <row r="2348" spans="1:10" x14ac:dyDescent="0.3">
      <c r="A2348" s="4">
        <v>2336</v>
      </c>
      <c r="B2348" s="4">
        <f t="shared" ca="1" si="327"/>
        <v>7.3842566473849902E-2</v>
      </c>
      <c r="C2348" s="4">
        <f t="shared" ca="1" si="328"/>
        <v>10</v>
      </c>
      <c r="D2348" s="4">
        <f t="shared" si="329"/>
        <v>50</v>
      </c>
      <c r="E2348" s="4">
        <f t="shared" ca="1" si="330"/>
        <v>10</v>
      </c>
      <c r="F2348" s="4">
        <f t="shared" ca="1" si="331"/>
        <v>40</v>
      </c>
      <c r="G2348" s="17">
        <f t="shared" si="332"/>
        <v>36000</v>
      </c>
      <c r="H2348" s="17">
        <f t="shared" ca="1" si="333"/>
        <v>13500</v>
      </c>
      <c r="I2348" s="17">
        <f t="shared" ca="1" si="334"/>
        <v>1600</v>
      </c>
      <c r="J2348" s="17">
        <f t="shared" ca="1" si="335"/>
        <v>-20900</v>
      </c>
    </row>
    <row r="2349" spans="1:10" x14ac:dyDescent="0.3">
      <c r="A2349" s="4">
        <v>2337</v>
      </c>
      <c r="B2349" s="4">
        <f t="shared" ca="1" si="327"/>
        <v>0.63447641184670323</v>
      </c>
      <c r="C2349" s="4">
        <f t="shared" ca="1" si="328"/>
        <v>70</v>
      </c>
      <c r="D2349" s="4">
        <f t="shared" si="329"/>
        <v>50</v>
      </c>
      <c r="E2349" s="4">
        <f t="shared" ca="1" si="330"/>
        <v>50</v>
      </c>
      <c r="F2349" s="4">
        <f t="shared" ca="1" si="331"/>
        <v>0</v>
      </c>
      <c r="G2349" s="17">
        <f t="shared" si="332"/>
        <v>36000</v>
      </c>
      <c r="H2349" s="17">
        <f t="shared" ca="1" si="333"/>
        <v>67500</v>
      </c>
      <c r="I2349" s="17">
        <f t="shared" ca="1" si="334"/>
        <v>0</v>
      </c>
      <c r="J2349" s="17">
        <f t="shared" ca="1" si="335"/>
        <v>31500</v>
      </c>
    </row>
    <row r="2350" spans="1:10" x14ac:dyDescent="0.3">
      <c r="A2350" s="4">
        <v>2338</v>
      </c>
      <c r="B2350" s="4">
        <f t="shared" ca="1" si="327"/>
        <v>0.47611640894891905</v>
      </c>
      <c r="C2350" s="4">
        <f t="shared" ca="1" si="328"/>
        <v>55</v>
      </c>
      <c r="D2350" s="4">
        <f t="shared" si="329"/>
        <v>50</v>
      </c>
      <c r="E2350" s="4">
        <f t="shared" ca="1" si="330"/>
        <v>50</v>
      </c>
      <c r="F2350" s="4">
        <f t="shared" ca="1" si="331"/>
        <v>0</v>
      </c>
      <c r="G2350" s="17">
        <f t="shared" si="332"/>
        <v>36000</v>
      </c>
      <c r="H2350" s="17">
        <f t="shared" ca="1" si="333"/>
        <v>67500</v>
      </c>
      <c r="I2350" s="17">
        <f t="shared" ca="1" si="334"/>
        <v>0</v>
      </c>
      <c r="J2350" s="17">
        <f t="shared" ca="1" si="335"/>
        <v>31500</v>
      </c>
    </row>
    <row r="2351" spans="1:10" x14ac:dyDescent="0.3">
      <c r="A2351" s="4">
        <v>2339</v>
      </c>
      <c r="B2351" s="4">
        <f t="shared" ca="1" si="327"/>
        <v>0.25199771243526814</v>
      </c>
      <c r="C2351" s="4">
        <f t="shared" ca="1" si="328"/>
        <v>40</v>
      </c>
      <c r="D2351" s="4">
        <f t="shared" si="329"/>
        <v>50</v>
      </c>
      <c r="E2351" s="4">
        <f t="shared" ca="1" si="330"/>
        <v>40</v>
      </c>
      <c r="F2351" s="4">
        <f t="shared" ca="1" si="331"/>
        <v>10</v>
      </c>
      <c r="G2351" s="17">
        <f t="shared" si="332"/>
        <v>36000</v>
      </c>
      <c r="H2351" s="17">
        <f t="shared" ca="1" si="333"/>
        <v>54000</v>
      </c>
      <c r="I2351" s="17">
        <f t="shared" ca="1" si="334"/>
        <v>400</v>
      </c>
      <c r="J2351" s="17">
        <f t="shared" ca="1" si="335"/>
        <v>18400</v>
      </c>
    </row>
    <row r="2352" spans="1:10" x14ac:dyDescent="0.3">
      <c r="A2352" s="4">
        <v>2340</v>
      </c>
      <c r="B2352" s="4">
        <f t="shared" ca="1" si="327"/>
        <v>0.30153621846760059</v>
      </c>
      <c r="C2352" s="4">
        <f t="shared" ca="1" si="328"/>
        <v>40</v>
      </c>
      <c r="D2352" s="4">
        <f t="shared" si="329"/>
        <v>50</v>
      </c>
      <c r="E2352" s="4">
        <f t="shared" ca="1" si="330"/>
        <v>40</v>
      </c>
      <c r="F2352" s="4">
        <f t="shared" ca="1" si="331"/>
        <v>10</v>
      </c>
      <c r="G2352" s="17">
        <f t="shared" si="332"/>
        <v>36000</v>
      </c>
      <c r="H2352" s="17">
        <f t="shared" ca="1" si="333"/>
        <v>54000</v>
      </c>
      <c r="I2352" s="17">
        <f t="shared" ca="1" si="334"/>
        <v>400</v>
      </c>
      <c r="J2352" s="17">
        <f t="shared" ca="1" si="335"/>
        <v>18400</v>
      </c>
    </row>
    <row r="2353" spans="1:10" x14ac:dyDescent="0.3">
      <c r="A2353" s="4">
        <v>2341</v>
      </c>
      <c r="B2353" s="4">
        <f t="shared" ca="1" si="327"/>
        <v>0.52824399623455931</v>
      </c>
      <c r="C2353" s="4">
        <f t="shared" ca="1" si="328"/>
        <v>55</v>
      </c>
      <c r="D2353" s="4">
        <f t="shared" si="329"/>
        <v>50</v>
      </c>
      <c r="E2353" s="4">
        <f t="shared" ca="1" si="330"/>
        <v>50</v>
      </c>
      <c r="F2353" s="4">
        <f t="shared" ca="1" si="331"/>
        <v>0</v>
      </c>
      <c r="G2353" s="17">
        <f t="shared" si="332"/>
        <v>36000</v>
      </c>
      <c r="H2353" s="17">
        <f t="shared" ca="1" si="333"/>
        <v>67500</v>
      </c>
      <c r="I2353" s="17">
        <f t="shared" ca="1" si="334"/>
        <v>0</v>
      </c>
      <c r="J2353" s="17">
        <f t="shared" ca="1" si="335"/>
        <v>31500</v>
      </c>
    </row>
    <row r="2354" spans="1:10" x14ac:dyDescent="0.3">
      <c r="A2354" s="4">
        <v>2342</v>
      </c>
      <c r="B2354" s="4">
        <f t="shared" ca="1" si="327"/>
        <v>0.50708086006252451</v>
      </c>
      <c r="C2354" s="4">
        <f t="shared" ca="1" si="328"/>
        <v>55</v>
      </c>
      <c r="D2354" s="4">
        <f t="shared" si="329"/>
        <v>50</v>
      </c>
      <c r="E2354" s="4">
        <f t="shared" ca="1" si="330"/>
        <v>50</v>
      </c>
      <c r="F2354" s="4">
        <f t="shared" ca="1" si="331"/>
        <v>0</v>
      </c>
      <c r="G2354" s="17">
        <f t="shared" si="332"/>
        <v>36000</v>
      </c>
      <c r="H2354" s="17">
        <f t="shared" ca="1" si="333"/>
        <v>67500</v>
      </c>
      <c r="I2354" s="17">
        <f t="shared" ca="1" si="334"/>
        <v>0</v>
      </c>
      <c r="J2354" s="17">
        <f t="shared" ca="1" si="335"/>
        <v>31500</v>
      </c>
    </row>
    <row r="2355" spans="1:10" x14ac:dyDescent="0.3">
      <c r="A2355" s="4">
        <v>2343</v>
      </c>
      <c r="B2355" s="4">
        <f t="shared" ca="1" si="327"/>
        <v>0.72487762993796834</v>
      </c>
      <c r="C2355" s="4">
        <f t="shared" ca="1" si="328"/>
        <v>70</v>
      </c>
      <c r="D2355" s="4">
        <f t="shared" si="329"/>
        <v>50</v>
      </c>
      <c r="E2355" s="4">
        <f t="shared" ca="1" si="330"/>
        <v>50</v>
      </c>
      <c r="F2355" s="4">
        <f t="shared" ca="1" si="331"/>
        <v>0</v>
      </c>
      <c r="G2355" s="17">
        <f t="shared" si="332"/>
        <v>36000</v>
      </c>
      <c r="H2355" s="17">
        <f t="shared" ca="1" si="333"/>
        <v>67500</v>
      </c>
      <c r="I2355" s="17">
        <f t="shared" ca="1" si="334"/>
        <v>0</v>
      </c>
      <c r="J2355" s="17">
        <f t="shared" ca="1" si="335"/>
        <v>31500</v>
      </c>
    </row>
    <row r="2356" spans="1:10" x14ac:dyDescent="0.3">
      <c r="A2356" s="4">
        <v>2344</v>
      </c>
      <c r="B2356" s="4">
        <f t="shared" ca="1" si="327"/>
        <v>2.7622891818641637E-2</v>
      </c>
      <c r="C2356" s="4">
        <f t="shared" ca="1" si="328"/>
        <v>10</v>
      </c>
      <c r="D2356" s="4">
        <f t="shared" si="329"/>
        <v>50</v>
      </c>
      <c r="E2356" s="4">
        <f t="shared" ca="1" si="330"/>
        <v>10</v>
      </c>
      <c r="F2356" s="4">
        <f t="shared" ca="1" si="331"/>
        <v>40</v>
      </c>
      <c r="G2356" s="17">
        <f t="shared" si="332"/>
        <v>36000</v>
      </c>
      <c r="H2356" s="17">
        <f t="shared" ca="1" si="333"/>
        <v>13500</v>
      </c>
      <c r="I2356" s="17">
        <f t="shared" ca="1" si="334"/>
        <v>1600</v>
      </c>
      <c r="J2356" s="17">
        <f t="shared" ca="1" si="335"/>
        <v>-20900</v>
      </c>
    </row>
    <row r="2357" spans="1:10" x14ac:dyDescent="0.3">
      <c r="A2357" s="4">
        <v>2345</v>
      </c>
      <c r="B2357" s="4">
        <f t="shared" ca="1" si="327"/>
        <v>0.32040589002754927</v>
      </c>
      <c r="C2357" s="4">
        <f t="shared" ca="1" si="328"/>
        <v>40</v>
      </c>
      <c r="D2357" s="4">
        <f t="shared" si="329"/>
        <v>50</v>
      </c>
      <c r="E2357" s="4">
        <f t="shared" ca="1" si="330"/>
        <v>40</v>
      </c>
      <c r="F2357" s="4">
        <f t="shared" ca="1" si="331"/>
        <v>10</v>
      </c>
      <c r="G2357" s="17">
        <f t="shared" si="332"/>
        <v>36000</v>
      </c>
      <c r="H2357" s="17">
        <f t="shared" ca="1" si="333"/>
        <v>54000</v>
      </c>
      <c r="I2357" s="17">
        <f t="shared" ca="1" si="334"/>
        <v>400</v>
      </c>
      <c r="J2357" s="17">
        <f t="shared" ca="1" si="335"/>
        <v>18400</v>
      </c>
    </row>
    <row r="2358" spans="1:10" x14ac:dyDescent="0.3">
      <c r="A2358" s="4">
        <v>2346</v>
      </c>
      <c r="B2358" s="4">
        <f t="shared" ca="1" si="327"/>
        <v>0.23205220174779218</v>
      </c>
      <c r="C2358" s="4">
        <f t="shared" ca="1" si="328"/>
        <v>40</v>
      </c>
      <c r="D2358" s="4">
        <f t="shared" si="329"/>
        <v>50</v>
      </c>
      <c r="E2358" s="4">
        <f t="shared" ca="1" si="330"/>
        <v>40</v>
      </c>
      <c r="F2358" s="4">
        <f t="shared" ca="1" si="331"/>
        <v>10</v>
      </c>
      <c r="G2358" s="17">
        <f t="shared" si="332"/>
        <v>36000</v>
      </c>
      <c r="H2358" s="17">
        <f t="shared" ca="1" si="333"/>
        <v>54000</v>
      </c>
      <c r="I2358" s="17">
        <f t="shared" ca="1" si="334"/>
        <v>400</v>
      </c>
      <c r="J2358" s="17">
        <f t="shared" ca="1" si="335"/>
        <v>18400</v>
      </c>
    </row>
    <row r="2359" spans="1:10" x14ac:dyDescent="0.3">
      <c r="A2359" s="4">
        <v>2347</v>
      </c>
      <c r="B2359" s="4">
        <f t="shared" ca="1" si="327"/>
        <v>0.47225133649990159</v>
      </c>
      <c r="C2359" s="4">
        <f t="shared" ca="1" si="328"/>
        <v>55</v>
      </c>
      <c r="D2359" s="4">
        <f t="shared" si="329"/>
        <v>50</v>
      </c>
      <c r="E2359" s="4">
        <f t="shared" ca="1" si="330"/>
        <v>50</v>
      </c>
      <c r="F2359" s="4">
        <f t="shared" ca="1" si="331"/>
        <v>0</v>
      </c>
      <c r="G2359" s="17">
        <f t="shared" si="332"/>
        <v>36000</v>
      </c>
      <c r="H2359" s="17">
        <f t="shared" ca="1" si="333"/>
        <v>67500</v>
      </c>
      <c r="I2359" s="17">
        <f t="shared" ca="1" si="334"/>
        <v>0</v>
      </c>
      <c r="J2359" s="17">
        <f t="shared" ca="1" si="335"/>
        <v>31500</v>
      </c>
    </row>
    <row r="2360" spans="1:10" x14ac:dyDescent="0.3">
      <c r="A2360" s="4">
        <v>2348</v>
      </c>
      <c r="B2360" s="4">
        <f t="shared" ca="1" si="327"/>
        <v>0.32585838727536387</v>
      </c>
      <c r="C2360" s="4">
        <f t="shared" ca="1" si="328"/>
        <v>40</v>
      </c>
      <c r="D2360" s="4">
        <f t="shared" si="329"/>
        <v>50</v>
      </c>
      <c r="E2360" s="4">
        <f t="shared" ca="1" si="330"/>
        <v>40</v>
      </c>
      <c r="F2360" s="4">
        <f t="shared" ca="1" si="331"/>
        <v>10</v>
      </c>
      <c r="G2360" s="17">
        <f t="shared" si="332"/>
        <v>36000</v>
      </c>
      <c r="H2360" s="17">
        <f t="shared" ca="1" si="333"/>
        <v>54000</v>
      </c>
      <c r="I2360" s="17">
        <f t="shared" ca="1" si="334"/>
        <v>400</v>
      </c>
      <c r="J2360" s="17">
        <f t="shared" ca="1" si="335"/>
        <v>18400</v>
      </c>
    </row>
    <row r="2361" spans="1:10" x14ac:dyDescent="0.3">
      <c r="A2361" s="4">
        <v>2349</v>
      </c>
      <c r="B2361" s="4">
        <f t="shared" ca="1" si="327"/>
        <v>0.48160541296202508</v>
      </c>
      <c r="C2361" s="4">
        <f t="shared" ca="1" si="328"/>
        <v>55</v>
      </c>
      <c r="D2361" s="4">
        <f t="shared" si="329"/>
        <v>50</v>
      </c>
      <c r="E2361" s="4">
        <f t="shared" ca="1" si="330"/>
        <v>50</v>
      </c>
      <c r="F2361" s="4">
        <f t="shared" ca="1" si="331"/>
        <v>0</v>
      </c>
      <c r="G2361" s="17">
        <f t="shared" si="332"/>
        <v>36000</v>
      </c>
      <c r="H2361" s="17">
        <f t="shared" ca="1" si="333"/>
        <v>67500</v>
      </c>
      <c r="I2361" s="17">
        <f t="shared" ca="1" si="334"/>
        <v>0</v>
      </c>
      <c r="J2361" s="17">
        <f t="shared" ca="1" si="335"/>
        <v>31500</v>
      </c>
    </row>
    <row r="2362" spans="1:10" x14ac:dyDescent="0.3">
      <c r="A2362" s="4">
        <v>2350</v>
      </c>
      <c r="B2362" s="4">
        <f t="shared" ca="1" si="327"/>
        <v>0.95179545678969968</v>
      </c>
      <c r="C2362" s="4">
        <f t="shared" ca="1" si="328"/>
        <v>100</v>
      </c>
      <c r="D2362" s="4">
        <f t="shared" si="329"/>
        <v>50</v>
      </c>
      <c r="E2362" s="4">
        <f t="shared" ca="1" si="330"/>
        <v>50</v>
      </c>
      <c r="F2362" s="4">
        <f t="shared" ca="1" si="331"/>
        <v>0</v>
      </c>
      <c r="G2362" s="17">
        <f t="shared" si="332"/>
        <v>36000</v>
      </c>
      <c r="H2362" s="17">
        <f t="shared" ca="1" si="333"/>
        <v>67500</v>
      </c>
      <c r="I2362" s="17">
        <f t="shared" ca="1" si="334"/>
        <v>0</v>
      </c>
      <c r="J2362" s="17">
        <f t="shared" ca="1" si="335"/>
        <v>31500</v>
      </c>
    </row>
    <row r="2363" spans="1:10" x14ac:dyDescent="0.3">
      <c r="A2363" s="4">
        <v>2351</v>
      </c>
      <c r="B2363" s="4">
        <f t="shared" ca="1" si="327"/>
        <v>2.3863350323539367E-2</v>
      </c>
      <c r="C2363" s="4">
        <f t="shared" ca="1" si="328"/>
        <v>10</v>
      </c>
      <c r="D2363" s="4">
        <f t="shared" si="329"/>
        <v>50</v>
      </c>
      <c r="E2363" s="4">
        <f t="shared" ca="1" si="330"/>
        <v>10</v>
      </c>
      <c r="F2363" s="4">
        <f t="shared" ca="1" si="331"/>
        <v>40</v>
      </c>
      <c r="G2363" s="17">
        <f t="shared" si="332"/>
        <v>36000</v>
      </c>
      <c r="H2363" s="17">
        <f t="shared" ca="1" si="333"/>
        <v>13500</v>
      </c>
      <c r="I2363" s="17">
        <f t="shared" ca="1" si="334"/>
        <v>1600</v>
      </c>
      <c r="J2363" s="17">
        <f t="shared" ca="1" si="335"/>
        <v>-20900</v>
      </c>
    </row>
    <row r="2364" spans="1:10" x14ac:dyDescent="0.3">
      <c r="A2364" s="4">
        <v>2352</v>
      </c>
      <c r="B2364" s="4">
        <f t="shared" ca="1" si="327"/>
        <v>0.42613420142197478</v>
      </c>
      <c r="C2364" s="4">
        <f t="shared" ca="1" si="328"/>
        <v>55</v>
      </c>
      <c r="D2364" s="4">
        <f t="shared" si="329"/>
        <v>50</v>
      </c>
      <c r="E2364" s="4">
        <f t="shared" ca="1" si="330"/>
        <v>50</v>
      </c>
      <c r="F2364" s="4">
        <f t="shared" ca="1" si="331"/>
        <v>0</v>
      </c>
      <c r="G2364" s="17">
        <f t="shared" si="332"/>
        <v>36000</v>
      </c>
      <c r="H2364" s="17">
        <f t="shared" ca="1" si="333"/>
        <v>67500</v>
      </c>
      <c r="I2364" s="17">
        <f t="shared" ca="1" si="334"/>
        <v>0</v>
      </c>
      <c r="J2364" s="17">
        <f t="shared" ca="1" si="335"/>
        <v>31500</v>
      </c>
    </row>
    <row r="2365" spans="1:10" x14ac:dyDescent="0.3">
      <c r="A2365" s="4">
        <v>2353</v>
      </c>
      <c r="B2365" s="4">
        <f t="shared" ca="1" si="327"/>
        <v>0.12866705192666683</v>
      </c>
      <c r="C2365" s="4">
        <f t="shared" ca="1" si="328"/>
        <v>25</v>
      </c>
      <c r="D2365" s="4">
        <f t="shared" si="329"/>
        <v>50</v>
      </c>
      <c r="E2365" s="4">
        <f t="shared" ca="1" si="330"/>
        <v>25</v>
      </c>
      <c r="F2365" s="4">
        <f t="shared" ca="1" si="331"/>
        <v>25</v>
      </c>
      <c r="G2365" s="17">
        <f t="shared" si="332"/>
        <v>36000</v>
      </c>
      <c r="H2365" s="17">
        <f t="shared" ca="1" si="333"/>
        <v>33750</v>
      </c>
      <c r="I2365" s="17">
        <f t="shared" ca="1" si="334"/>
        <v>1000</v>
      </c>
      <c r="J2365" s="17">
        <f t="shared" ca="1" si="335"/>
        <v>-1250</v>
      </c>
    </row>
    <row r="2366" spans="1:10" x14ac:dyDescent="0.3">
      <c r="A2366" s="4">
        <v>2354</v>
      </c>
      <c r="B2366" s="4">
        <f t="shared" ca="1" si="327"/>
        <v>0.24825078978399373</v>
      </c>
      <c r="C2366" s="4">
        <f t="shared" ca="1" si="328"/>
        <v>40</v>
      </c>
      <c r="D2366" s="4">
        <f t="shared" si="329"/>
        <v>50</v>
      </c>
      <c r="E2366" s="4">
        <f t="shared" ca="1" si="330"/>
        <v>40</v>
      </c>
      <c r="F2366" s="4">
        <f t="shared" ca="1" si="331"/>
        <v>10</v>
      </c>
      <c r="G2366" s="17">
        <f t="shared" si="332"/>
        <v>36000</v>
      </c>
      <c r="H2366" s="17">
        <f t="shared" ca="1" si="333"/>
        <v>54000</v>
      </c>
      <c r="I2366" s="17">
        <f t="shared" ca="1" si="334"/>
        <v>400</v>
      </c>
      <c r="J2366" s="17">
        <f t="shared" ca="1" si="335"/>
        <v>18400</v>
      </c>
    </row>
    <row r="2367" spans="1:10" x14ac:dyDescent="0.3">
      <c r="A2367" s="4">
        <v>2355</v>
      </c>
      <c r="B2367" s="4">
        <f t="shared" ca="1" si="327"/>
        <v>0.11628011443114084</v>
      </c>
      <c r="C2367" s="4">
        <f t="shared" ca="1" si="328"/>
        <v>25</v>
      </c>
      <c r="D2367" s="4">
        <f t="shared" si="329"/>
        <v>50</v>
      </c>
      <c r="E2367" s="4">
        <f t="shared" ca="1" si="330"/>
        <v>25</v>
      </c>
      <c r="F2367" s="4">
        <f t="shared" ca="1" si="331"/>
        <v>25</v>
      </c>
      <c r="G2367" s="17">
        <f t="shared" si="332"/>
        <v>36000</v>
      </c>
      <c r="H2367" s="17">
        <f t="shared" ca="1" si="333"/>
        <v>33750</v>
      </c>
      <c r="I2367" s="17">
        <f t="shared" ca="1" si="334"/>
        <v>1000</v>
      </c>
      <c r="J2367" s="17">
        <f t="shared" ca="1" si="335"/>
        <v>-1250</v>
      </c>
    </row>
    <row r="2368" spans="1:10" x14ac:dyDescent="0.3">
      <c r="A2368" s="4">
        <v>2356</v>
      </c>
      <c r="B2368" s="4">
        <f t="shared" ca="1" si="327"/>
        <v>0.44734192825588692</v>
      </c>
      <c r="C2368" s="4">
        <f t="shared" ca="1" si="328"/>
        <v>55</v>
      </c>
      <c r="D2368" s="4">
        <f t="shared" si="329"/>
        <v>50</v>
      </c>
      <c r="E2368" s="4">
        <f t="shared" ca="1" si="330"/>
        <v>50</v>
      </c>
      <c r="F2368" s="4">
        <f t="shared" ca="1" si="331"/>
        <v>0</v>
      </c>
      <c r="G2368" s="17">
        <f t="shared" si="332"/>
        <v>36000</v>
      </c>
      <c r="H2368" s="17">
        <f t="shared" ca="1" si="333"/>
        <v>67500</v>
      </c>
      <c r="I2368" s="17">
        <f t="shared" ca="1" si="334"/>
        <v>0</v>
      </c>
      <c r="J2368" s="17">
        <f t="shared" ca="1" si="335"/>
        <v>31500</v>
      </c>
    </row>
    <row r="2369" spans="1:10" x14ac:dyDescent="0.3">
      <c r="A2369" s="4">
        <v>2357</v>
      </c>
      <c r="B2369" s="4">
        <f t="shared" ca="1" si="327"/>
        <v>0.27010704859420009</v>
      </c>
      <c r="C2369" s="4">
        <f t="shared" ca="1" si="328"/>
        <v>40</v>
      </c>
      <c r="D2369" s="4">
        <f t="shared" si="329"/>
        <v>50</v>
      </c>
      <c r="E2369" s="4">
        <f t="shared" ca="1" si="330"/>
        <v>40</v>
      </c>
      <c r="F2369" s="4">
        <f t="shared" ca="1" si="331"/>
        <v>10</v>
      </c>
      <c r="G2369" s="17">
        <f t="shared" si="332"/>
        <v>36000</v>
      </c>
      <c r="H2369" s="17">
        <f t="shared" ca="1" si="333"/>
        <v>54000</v>
      </c>
      <c r="I2369" s="17">
        <f t="shared" ca="1" si="334"/>
        <v>400</v>
      </c>
      <c r="J2369" s="17">
        <f t="shared" ca="1" si="335"/>
        <v>18400</v>
      </c>
    </row>
    <row r="2370" spans="1:10" x14ac:dyDescent="0.3">
      <c r="A2370" s="4">
        <v>2358</v>
      </c>
      <c r="B2370" s="4">
        <f t="shared" ca="1" si="327"/>
        <v>0.71284417682187429</v>
      </c>
      <c r="C2370" s="4">
        <f t="shared" ca="1" si="328"/>
        <v>70</v>
      </c>
      <c r="D2370" s="4">
        <f t="shared" si="329"/>
        <v>50</v>
      </c>
      <c r="E2370" s="4">
        <f t="shared" ca="1" si="330"/>
        <v>50</v>
      </c>
      <c r="F2370" s="4">
        <f t="shared" ca="1" si="331"/>
        <v>0</v>
      </c>
      <c r="G2370" s="17">
        <f t="shared" si="332"/>
        <v>36000</v>
      </c>
      <c r="H2370" s="17">
        <f t="shared" ca="1" si="333"/>
        <v>67500</v>
      </c>
      <c r="I2370" s="17">
        <f t="shared" ca="1" si="334"/>
        <v>0</v>
      </c>
      <c r="J2370" s="17">
        <f t="shared" ca="1" si="335"/>
        <v>31500</v>
      </c>
    </row>
    <row r="2371" spans="1:10" x14ac:dyDescent="0.3">
      <c r="A2371" s="4">
        <v>2359</v>
      </c>
      <c r="B2371" s="4">
        <f t="shared" ca="1" si="327"/>
        <v>0.52675349615320999</v>
      </c>
      <c r="C2371" s="4">
        <f t="shared" ca="1" si="328"/>
        <v>55</v>
      </c>
      <c r="D2371" s="4">
        <f t="shared" si="329"/>
        <v>50</v>
      </c>
      <c r="E2371" s="4">
        <f t="shared" ca="1" si="330"/>
        <v>50</v>
      </c>
      <c r="F2371" s="4">
        <f t="shared" ca="1" si="331"/>
        <v>0</v>
      </c>
      <c r="G2371" s="17">
        <f t="shared" si="332"/>
        <v>36000</v>
      </c>
      <c r="H2371" s="17">
        <f t="shared" ca="1" si="333"/>
        <v>67500</v>
      </c>
      <c r="I2371" s="17">
        <f t="shared" ca="1" si="334"/>
        <v>0</v>
      </c>
      <c r="J2371" s="17">
        <f t="shared" ca="1" si="335"/>
        <v>31500</v>
      </c>
    </row>
    <row r="2372" spans="1:10" x14ac:dyDescent="0.3">
      <c r="A2372" s="4">
        <v>2360</v>
      </c>
      <c r="B2372" s="4">
        <f t="shared" ca="1" si="327"/>
        <v>0.24110271876437483</v>
      </c>
      <c r="C2372" s="4">
        <f t="shared" ca="1" si="328"/>
        <v>40</v>
      </c>
      <c r="D2372" s="4">
        <f t="shared" si="329"/>
        <v>50</v>
      </c>
      <c r="E2372" s="4">
        <f t="shared" ca="1" si="330"/>
        <v>40</v>
      </c>
      <c r="F2372" s="4">
        <f t="shared" ca="1" si="331"/>
        <v>10</v>
      </c>
      <c r="G2372" s="17">
        <f t="shared" si="332"/>
        <v>36000</v>
      </c>
      <c r="H2372" s="17">
        <f t="shared" ca="1" si="333"/>
        <v>54000</v>
      </c>
      <c r="I2372" s="17">
        <f t="shared" ca="1" si="334"/>
        <v>400</v>
      </c>
      <c r="J2372" s="17">
        <f t="shared" ca="1" si="335"/>
        <v>18400</v>
      </c>
    </row>
    <row r="2373" spans="1:10" x14ac:dyDescent="0.3">
      <c r="A2373" s="4">
        <v>2361</v>
      </c>
      <c r="B2373" s="4">
        <f t="shared" ca="1" si="327"/>
        <v>0.64712297340313885</v>
      </c>
      <c r="C2373" s="4">
        <f t="shared" ca="1" si="328"/>
        <v>70</v>
      </c>
      <c r="D2373" s="4">
        <f t="shared" si="329"/>
        <v>50</v>
      </c>
      <c r="E2373" s="4">
        <f t="shared" ca="1" si="330"/>
        <v>50</v>
      </c>
      <c r="F2373" s="4">
        <f t="shared" ca="1" si="331"/>
        <v>0</v>
      </c>
      <c r="G2373" s="17">
        <f t="shared" si="332"/>
        <v>36000</v>
      </c>
      <c r="H2373" s="17">
        <f t="shared" ca="1" si="333"/>
        <v>67500</v>
      </c>
      <c r="I2373" s="17">
        <f t="shared" ca="1" si="334"/>
        <v>0</v>
      </c>
      <c r="J2373" s="17">
        <f t="shared" ca="1" si="335"/>
        <v>31500</v>
      </c>
    </row>
    <row r="2374" spans="1:10" x14ac:dyDescent="0.3">
      <c r="A2374" s="4">
        <v>2362</v>
      </c>
      <c r="B2374" s="4">
        <f t="shared" ca="1" si="327"/>
        <v>0.46428828470398598</v>
      </c>
      <c r="C2374" s="4">
        <f t="shared" ca="1" si="328"/>
        <v>55</v>
      </c>
      <c r="D2374" s="4">
        <f t="shared" si="329"/>
        <v>50</v>
      </c>
      <c r="E2374" s="4">
        <f t="shared" ca="1" si="330"/>
        <v>50</v>
      </c>
      <c r="F2374" s="4">
        <f t="shared" ca="1" si="331"/>
        <v>0</v>
      </c>
      <c r="G2374" s="17">
        <f t="shared" si="332"/>
        <v>36000</v>
      </c>
      <c r="H2374" s="17">
        <f t="shared" ca="1" si="333"/>
        <v>67500</v>
      </c>
      <c r="I2374" s="17">
        <f t="shared" ca="1" si="334"/>
        <v>0</v>
      </c>
      <c r="J2374" s="17">
        <f t="shared" ca="1" si="335"/>
        <v>31500</v>
      </c>
    </row>
    <row r="2375" spans="1:10" x14ac:dyDescent="0.3">
      <c r="A2375" s="4">
        <v>2363</v>
      </c>
      <c r="B2375" s="4">
        <f t="shared" ca="1" si="327"/>
        <v>0.7006731698338684</v>
      </c>
      <c r="C2375" s="4">
        <f t="shared" ca="1" si="328"/>
        <v>70</v>
      </c>
      <c r="D2375" s="4">
        <f t="shared" si="329"/>
        <v>50</v>
      </c>
      <c r="E2375" s="4">
        <f t="shared" ca="1" si="330"/>
        <v>50</v>
      </c>
      <c r="F2375" s="4">
        <f t="shared" ca="1" si="331"/>
        <v>0</v>
      </c>
      <c r="G2375" s="17">
        <f t="shared" si="332"/>
        <v>36000</v>
      </c>
      <c r="H2375" s="17">
        <f t="shared" ca="1" si="333"/>
        <v>67500</v>
      </c>
      <c r="I2375" s="17">
        <f t="shared" ca="1" si="334"/>
        <v>0</v>
      </c>
      <c r="J2375" s="17">
        <f t="shared" ca="1" si="335"/>
        <v>31500</v>
      </c>
    </row>
    <row r="2376" spans="1:10" x14ac:dyDescent="0.3">
      <c r="A2376" s="4">
        <v>2364</v>
      </c>
      <c r="B2376" s="4">
        <f t="shared" ca="1" si="327"/>
        <v>0.79963528896722502</v>
      </c>
      <c r="C2376" s="4">
        <f t="shared" ca="1" si="328"/>
        <v>85</v>
      </c>
      <c r="D2376" s="4">
        <f t="shared" si="329"/>
        <v>50</v>
      </c>
      <c r="E2376" s="4">
        <f t="shared" ca="1" si="330"/>
        <v>50</v>
      </c>
      <c r="F2376" s="4">
        <f t="shared" ca="1" si="331"/>
        <v>0</v>
      </c>
      <c r="G2376" s="17">
        <f t="shared" si="332"/>
        <v>36000</v>
      </c>
      <c r="H2376" s="17">
        <f t="shared" ca="1" si="333"/>
        <v>67500</v>
      </c>
      <c r="I2376" s="17">
        <f t="shared" ca="1" si="334"/>
        <v>0</v>
      </c>
      <c r="J2376" s="17">
        <f t="shared" ca="1" si="335"/>
        <v>31500</v>
      </c>
    </row>
    <row r="2377" spans="1:10" x14ac:dyDescent="0.3">
      <c r="A2377" s="4">
        <v>2365</v>
      </c>
      <c r="B2377" s="4">
        <f t="shared" ca="1" si="327"/>
        <v>0.98069393844096997</v>
      </c>
      <c r="C2377" s="4">
        <f t="shared" ca="1" si="328"/>
        <v>100</v>
      </c>
      <c r="D2377" s="4">
        <f t="shared" si="329"/>
        <v>50</v>
      </c>
      <c r="E2377" s="4">
        <f t="shared" ca="1" si="330"/>
        <v>50</v>
      </c>
      <c r="F2377" s="4">
        <f t="shared" ca="1" si="331"/>
        <v>0</v>
      </c>
      <c r="G2377" s="17">
        <f t="shared" si="332"/>
        <v>36000</v>
      </c>
      <c r="H2377" s="17">
        <f t="shared" ca="1" si="333"/>
        <v>67500</v>
      </c>
      <c r="I2377" s="17">
        <f t="shared" ca="1" si="334"/>
        <v>0</v>
      </c>
      <c r="J2377" s="17">
        <f t="shared" ca="1" si="335"/>
        <v>31500</v>
      </c>
    </row>
    <row r="2378" spans="1:10" x14ac:dyDescent="0.3">
      <c r="A2378" s="4">
        <v>2366</v>
      </c>
      <c r="B2378" s="4">
        <f t="shared" ca="1" si="327"/>
        <v>0.14819259931694995</v>
      </c>
      <c r="C2378" s="4">
        <f t="shared" ca="1" si="328"/>
        <v>25</v>
      </c>
      <c r="D2378" s="4">
        <f t="shared" si="329"/>
        <v>50</v>
      </c>
      <c r="E2378" s="4">
        <f t="shared" ca="1" si="330"/>
        <v>25</v>
      </c>
      <c r="F2378" s="4">
        <f t="shared" ca="1" si="331"/>
        <v>25</v>
      </c>
      <c r="G2378" s="17">
        <f t="shared" si="332"/>
        <v>36000</v>
      </c>
      <c r="H2378" s="17">
        <f t="shared" ca="1" si="333"/>
        <v>33750</v>
      </c>
      <c r="I2378" s="17">
        <f t="shared" ca="1" si="334"/>
        <v>1000</v>
      </c>
      <c r="J2378" s="17">
        <f t="shared" ca="1" si="335"/>
        <v>-1250</v>
      </c>
    </row>
    <row r="2379" spans="1:10" x14ac:dyDescent="0.3">
      <c r="A2379" s="4">
        <v>2367</v>
      </c>
      <c r="B2379" s="4">
        <f t="shared" ca="1" si="327"/>
        <v>0.92920030521698849</v>
      </c>
      <c r="C2379" s="4">
        <f t="shared" ca="1" si="328"/>
        <v>85</v>
      </c>
      <c r="D2379" s="4">
        <f t="shared" si="329"/>
        <v>50</v>
      </c>
      <c r="E2379" s="4">
        <f t="shared" ca="1" si="330"/>
        <v>50</v>
      </c>
      <c r="F2379" s="4">
        <f t="shared" ca="1" si="331"/>
        <v>0</v>
      </c>
      <c r="G2379" s="17">
        <f t="shared" si="332"/>
        <v>36000</v>
      </c>
      <c r="H2379" s="17">
        <f t="shared" ca="1" si="333"/>
        <v>67500</v>
      </c>
      <c r="I2379" s="17">
        <f t="shared" ca="1" si="334"/>
        <v>0</v>
      </c>
      <c r="J2379" s="17">
        <f t="shared" ca="1" si="335"/>
        <v>31500</v>
      </c>
    </row>
    <row r="2380" spans="1:10" x14ac:dyDescent="0.3">
      <c r="A2380" s="4">
        <v>2368</v>
      </c>
      <c r="B2380" s="4">
        <f t="shared" ca="1" si="327"/>
        <v>0.447753663567239</v>
      </c>
      <c r="C2380" s="4">
        <f t="shared" ca="1" si="328"/>
        <v>55</v>
      </c>
      <c r="D2380" s="4">
        <f t="shared" si="329"/>
        <v>50</v>
      </c>
      <c r="E2380" s="4">
        <f t="shared" ca="1" si="330"/>
        <v>50</v>
      </c>
      <c r="F2380" s="4">
        <f t="shared" ca="1" si="331"/>
        <v>0</v>
      </c>
      <c r="G2380" s="17">
        <f t="shared" si="332"/>
        <v>36000</v>
      </c>
      <c r="H2380" s="17">
        <f t="shared" ca="1" si="333"/>
        <v>67500</v>
      </c>
      <c r="I2380" s="17">
        <f t="shared" ca="1" si="334"/>
        <v>0</v>
      </c>
      <c r="J2380" s="17">
        <f t="shared" ca="1" si="335"/>
        <v>31500</v>
      </c>
    </row>
    <row r="2381" spans="1:10" x14ac:dyDescent="0.3">
      <c r="A2381" s="4">
        <v>2369</v>
      </c>
      <c r="B2381" s="4">
        <f t="shared" ca="1" si="327"/>
        <v>0.94552778519955438</v>
      </c>
      <c r="C2381" s="4">
        <f t="shared" ca="1" si="328"/>
        <v>100</v>
      </c>
      <c r="D2381" s="4">
        <f t="shared" si="329"/>
        <v>50</v>
      </c>
      <c r="E2381" s="4">
        <f t="shared" ca="1" si="330"/>
        <v>50</v>
      </c>
      <c r="F2381" s="4">
        <f t="shared" ca="1" si="331"/>
        <v>0</v>
      </c>
      <c r="G2381" s="17">
        <f t="shared" si="332"/>
        <v>36000</v>
      </c>
      <c r="H2381" s="17">
        <f t="shared" ca="1" si="333"/>
        <v>67500</v>
      </c>
      <c r="I2381" s="17">
        <f t="shared" ca="1" si="334"/>
        <v>0</v>
      </c>
      <c r="J2381" s="17">
        <f t="shared" ca="1" si="335"/>
        <v>31500</v>
      </c>
    </row>
    <row r="2382" spans="1:10" x14ac:dyDescent="0.3">
      <c r="A2382" s="4">
        <v>2370</v>
      </c>
      <c r="B2382" s="4">
        <f t="shared" ref="B2382:B2445" ca="1" si="336">RAND()</f>
        <v>0.83186489641928951</v>
      </c>
      <c r="C2382" s="4">
        <f t="shared" ref="C2382:C2445" ca="1" si="337">LOOKUP(B2382,$E$3:$F$9,$D$3:$D$9)</f>
        <v>85</v>
      </c>
      <c r="D2382" s="4">
        <f t="shared" ref="D2382:D2445" si="338">$I$6</f>
        <v>50</v>
      </c>
      <c r="E2382" s="4">
        <f t="shared" ref="E2382:E2445" ca="1" si="339">MIN(C2382:D2382)</f>
        <v>50</v>
      </c>
      <c r="F2382" s="4">
        <f t="shared" ref="F2382:F2445" ca="1" si="340">D2382-E2382</f>
        <v>0</v>
      </c>
      <c r="G2382" s="17">
        <f t="shared" ref="G2382:G2445" si="341">D2382*$I$2</f>
        <v>36000</v>
      </c>
      <c r="H2382" s="17">
        <f t="shared" ref="H2382:H2445" ca="1" si="342">E2382*$I$3</f>
        <v>67500</v>
      </c>
      <c r="I2382" s="17">
        <f t="shared" ref="I2382:I2445" ca="1" si="343">F2382*$I$4</f>
        <v>0</v>
      </c>
      <c r="J2382" s="17">
        <f t="shared" ref="J2382:J2445" ca="1" si="344">H2382+I2382-G2382</f>
        <v>31500</v>
      </c>
    </row>
    <row r="2383" spans="1:10" x14ac:dyDescent="0.3">
      <c r="A2383" s="4">
        <v>2371</v>
      </c>
      <c r="B2383" s="4">
        <f t="shared" ca="1" si="336"/>
        <v>0.74379652230022686</v>
      </c>
      <c r="C2383" s="4">
        <f t="shared" ca="1" si="337"/>
        <v>70</v>
      </c>
      <c r="D2383" s="4">
        <f t="shared" si="338"/>
        <v>50</v>
      </c>
      <c r="E2383" s="4">
        <f t="shared" ca="1" si="339"/>
        <v>50</v>
      </c>
      <c r="F2383" s="4">
        <f t="shared" ca="1" si="340"/>
        <v>0</v>
      </c>
      <c r="G2383" s="17">
        <f t="shared" si="341"/>
        <v>36000</v>
      </c>
      <c r="H2383" s="17">
        <f t="shared" ca="1" si="342"/>
        <v>67500</v>
      </c>
      <c r="I2383" s="17">
        <f t="shared" ca="1" si="343"/>
        <v>0</v>
      </c>
      <c r="J2383" s="17">
        <f t="shared" ca="1" si="344"/>
        <v>31500</v>
      </c>
    </row>
    <row r="2384" spans="1:10" x14ac:dyDescent="0.3">
      <c r="A2384" s="4">
        <v>2372</v>
      </c>
      <c r="B2384" s="4">
        <f t="shared" ca="1" si="336"/>
        <v>9.8197555499280664E-2</v>
      </c>
      <c r="C2384" s="4">
        <f t="shared" ca="1" si="337"/>
        <v>25</v>
      </c>
      <c r="D2384" s="4">
        <f t="shared" si="338"/>
        <v>50</v>
      </c>
      <c r="E2384" s="4">
        <f t="shared" ca="1" si="339"/>
        <v>25</v>
      </c>
      <c r="F2384" s="4">
        <f t="shared" ca="1" si="340"/>
        <v>25</v>
      </c>
      <c r="G2384" s="17">
        <f t="shared" si="341"/>
        <v>36000</v>
      </c>
      <c r="H2384" s="17">
        <f t="shared" ca="1" si="342"/>
        <v>33750</v>
      </c>
      <c r="I2384" s="17">
        <f t="shared" ca="1" si="343"/>
        <v>1000</v>
      </c>
      <c r="J2384" s="17">
        <f t="shared" ca="1" si="344"/>
        <v>-1250</v>
      </c>
    </row>
    <row r="2385" spans="1:10" x14ac:dyDescent="0.3">
      <c r="A2385" s="4">
        <v>2373</v>
      </c>
      <c r="B2385" s="4">
        <f t="shared" ca="1" si="336"/>
        <v>0.63622882315064966</v>
      </c>
      <c r="C2385" s="4">
        <f t="shared" ca="1" si="337"/>
        <v>70</v>
      </c>
      <c r="D2385" s="4">
        <f t="shared" si="338"/>
        <v>50</v>
      </c>
      <c r="E2385" s="4">
        <f t="shared" ca="1" si="339"/>
        <v>50</v>
      </c>
      <c r="F2385" s="4">
        <f t="shared" ca="1" si="340"/>
        <v>0</v>
      </c>
      <c r="G2385" s="17">
        <f t="shared" si="341"/>
        <v>36000</v>
      </c>
      <c r="H2385" s="17">
        <f t="shared" ca="1" si="342"/>
        <v>67500</v>
      </c>
      <c r="I2385" s="17">
        <f t="shared" ca="1" si="343"/>
        <v>0</v>
      </c>
      <c r="J2385" s="17">
        <f t="shared" ca="1" si="344"/>
        <v>31500</v>
      </c>
    </row>
    <row r="2386" spans="1:10" x14ac:dyDescent="0.3">
      <c r="A2386" s="4">
        <v>2374</v>
      </c>
      <c r="B2386" s="4">
        <f t="shared" ca="1" si="336"/>
        <v>0.42246976415876114</v>
      </c>
      <c r="C2386" s="4">
        <f t="shared" ca="1" si="337"/>
        <v>55</v>
      </c>
      <c r="D2386" s="4">
        <f t="shared" si="338"/>
        <v>50</v>
      </c>
      <c r="E2386" s="4">
        <f t="shared" ca="1" si="339"/>
        <v>50</v>
      </c>
      <c r="F2386" s="4">
        <f t="shared" ca="1" si="340"/>
        <v>0</v>
      </c>
      <c r="G2386" s="17">
        <f t="shared" si="341"/>
        <v>36000</v>
      </c>
      <c r="H2386" s="17">
        <f t="shared" ca="1" si="342"/>
        <v>67500</v>
      </c>
      <c r="I2386" s="17">
        <f t="shared" ca="1" si="343"/>
        <v>0</v>
      </c>
      <c r="J2386" s="17">
        <f t="shared" ca="1" si="344"/>
        <v>31500</v>
      </c>
    </row>
    <row r="2387" spans="1:10" x14ac:dyDescent="0.3">
      <c r="A2387" s="4">
        <v>2375</v>
      </c>
      <c r="B2387" s="4">
        <f t="shared" ca="1" si="336"/>
        <v>0.46560683780120959</v>
      </c>
      <c r="C2387" s="4">
        <f t="shared" ca="1" si="337"/>
        <v>55</v>
      </c>
      <c r="D2387" s="4">
        <f t="shared" si="338"/>
        <v>50</v>
      </c>
      <c r="E2387" s="4">
        <f t="shared" ca="1" si="339"/>
        <v>50</v>
      </c>
      <c r="F2387" s="4">
        <f t="shared" ca="1" si="340"/>
        <v>0</v>
      </c>
      <c r="G2387" s="17">
        <f t="shared" si="341"/>
        <v>36000</v>
      </c>
      <c r="H2387" s="17">
        <f t="shared" ca="1" si="342"/>
        <v>67500</v>
      </c>
      <c r="I2387" s="17">
        <f t="shared" ca="1" si="343"/>
        <v>0</v>
      </c>
      <c r="J2387" s="17">
        <f t="shared" ca="1" si="344"/>
        <v>31500</v>
      </c>
    </row>
    <row r="2388" spans="1:10" x14ac:dyDescent="0.3">
      <c r="A2388" s="4">
        <v>2376</v>
      </c>
      <c r="B2388" s="4">
        <f t="shared" ca="1" si="336"/>
        <v>0.61688510356375115</v>
      </c>
      <c r="C2388" s="4">
        <f t="shared" ca="1" si="337"/>
        <v>70</v>
      </c>
      <c r="D2388" s="4">
        <f t="shared" si="338"/>
        <v>50</v>
      </c>
      <c r="E2388" s="4">
        <f t="shared" ca="1" si="339"/>
        <v>50</v>
      </c>
      <c r="F2388" s="4">
        <f t="shared" ca="1" si="340"/>
        <v>0</v>
      </c>
      <c r="G2388" s="17">
        <f t="shared" si="341"/>
        <v>36000</v>
      </c>
      <c r="H2388" s="17">
        <f t="shared" ca="1" si="342"/>
        <v>67500</v>
      </c>
      <c r="I2388" s="17">
        <f t="shared" ca="1" si="343"/>
        <v>0</v>
      </c>
      <c r="J2388" s="17">
        <f t="shared" ca="1" si="344"/>
        <v>31500</v>
      </c>
    </row>
    <row r="2389" spans="1:10" x14ac:dyDescent="0.3">
      <c r="A2389" s="4">
        <v>2377</v>
      </c>
      <c r="B2389" s="4">
        <f t="shared" ca="1" si="336"/>
        <v>4.3772645839077473E-3</v>
      </c>
      <c r="C2389" s="4">
        <f t="shared" ca="1" si="337"/>
        <v>10</v>
      </c>
      <c r="D2389" s="4">
        <f t="shared" si="338"/>
        <v>50</v>
      </c>
      <c r="E2389" s="4">
        <f t="shared" ca="1" si="339"/>
        <v>10</v>
      </c>
      <c r="F2389" s="4">
        <f t="shared" ca="1" si="340"/>
        <v>40</v>
      </c>
      <c r="G2389" s="17">
        <f t="shared" si="341"/>
        <v>36000</v>
      </c>
      <c r="H2389" s="17">
        <f t="shared" ca="1" si="342"/>
        <v>13500</v>
      </c>
      <c r="I2389" s="17">
        <f t="shared" ca="1" si="343"/>
        <v>1600</v>
      </c>
      <c r="J2389" s="17">
        <f t="shared" ca="1" si="344"/>
        <v>-20900</v>
      </c>
    </row>
    <row r="2390" spans="1:10" x14ac:dyDescent="0.3">
      <c r="A2390" s="4">
        <v>2378</v>
      </c>
      <c r="B2390" s="4">
        <f t="shared" ca="1" si="336"/>
        <v>0.74393992571376044</v>
      </c>
      <c r="C2390" s="4">
        <f t="shared" ca="1" si="337"/>
        <v>70</v>
      </c>
      <c r="D2390" s="4">
        <f t="shared" si="338"/>
        <v>50</v>
      </c>
      <c r="E2390" s="4">
        <f t="shared" ca="1" si="339"/>
        <v>50</v>
      </c>
      <c r="F2390" s="4">
        <f t="shared" ca="1" si="340"/>
        <v>0</v>
      </c>
      <c r="G2390" s="17">
        <f t="shared" si="341"/>
        <v>36000</v>
      </c>
      <c r="H2390" s="17">
        <f t="shared" ca="1" si="342"/>
        <v>67500</v>
      </c>
      <c r="I2390" s="17">
        <f t="shared" ca="1" si="343"/>
        <v>0</v>
      </c>
      <c r="J2390" s="17">
        <f t="shared" ca="1" si="344"/>
        <v>31500</v>
      </c>
    </row>
    <row r="2391" spans="1:10" x14ac:dyDescent="0.3">
      <c r="A2391" s="4">
        <v>2379</v>
      </c>
      <c r="B2391" s="4">
        <f t="shared" ca="1" si="336"/>
        <v>0.95318571889944004</v>
      </c>
      <c r="C2391" s="4">
        <f t="shared" ca="1" si="337"/>
        <v>100</v>
      </c>
      <c r="D2391" s="4">
        <f t="shared" si="338"/>
        <v>50</v>
      </c>
      <c r="E2391" s="4">
        <f t="shared" ca="1" si="339"/>
        <v>50</v>
      </c>
      <c r="F2391" s="4">
        <f t="shared" ca="1" si="340"/>
        <v>0</v>
      </c>
      <c r="G2391" s="17">
        <f t="shared" si="341"/>
        <v>36000</v>
      </c>
      <c r="H2391" s="17">
        <f t="shared" ca="1" si="342"/>
        <v>67500</v>
      </c>
      <c r="I2391" s="17">
        <f t="shared" ca="1" si="343"/>
        <v>0</v>
      </c>
      <c r="J2391" s="17">
        <f t="shared" ca="1" si="344"/>
        <v>31500</v>
      </c>
    </row>
    <row r="2392" spans="1:10" x14ac:dyDescent="0.3">
      <c r="A2392" s="4">
        <v>2380</v>
      </c>
      <c r="B2392" s="4">
        <f t="shared" ca="1" si="336"/>
        <v>0.1478741618925653</v>
      </c>
      <c r="C2392" s="4">
        <f t="shared" ca="1" si="337"/>
        <v>25</v>
      </c>
      <c r="D2392" s="4">
        <f t="shared" si="338"/>
        <v>50</v>
      </c>
      <c r="E2392" s="4">
        <f t="shared" ca="1" si="339"/>
        <v>25</v>
      </c>
      <c r="F2392" s="4">
        <f t="shared" ca="1" si="340"/>
        <v>25</v>
      </c>
      <c r="G2392" s="17">
        <f t="shared" si="341"/>
        <v>36000</v>
      </c>
      <c r="H2392" s="17">
        <f t="shared" ca="1" si="342"/>
        <v>33750</v>
      </c>
      <c r="I2392" s="17">
        <f t="shared" ca="1" si="343"/>
        <v>1000</v>
      </c>
      <c r="J2392" s="17">
        <f t="shared" ca="1" si="344"/>
        <v>-1250</v>
      </c>
    </row>
    <row r="2393" spans="1:10" x14ac:dyDescent="0.3">
      <c r="A2393" s="4">
        <v>2381</v>
      </c>
      <c r="B2393" s="4">
        <f t="shared" ca="1" si="336"/>
        <v>0.14954500981693075</v>
      </c>
      <c r="C2393" s="4">
        <f t="shared" ca="1" si="337"/>
        <v>25</v>
      </c>
      <c r="D2393" s="4">
        <f t="shared" si="338"/>
        <v>50</v>
      </c>
      <c r="E2393" s="4">
        <f t="shared" ca="1" si="339"/>
        <v>25</v>
      </c>
      <c r="F2393" s="4">
        <f t="shared" ca="1" si="340"/>
        <v>25</v>
      </c>
      <c r="G2393" s="17">
        <f t="shared" si="341"/>
        <v>36000</v>
      </c>
      <c r="H2393" s="17">
        <f t="shared" ca="1" si="342"/>
        <v>33750</v>
      </c>
      <c r="I2393" s="17">
        <f t="shared" ca="1" si="343"/>
        <v>1000</v>
      </c>
      <c r="J2393" s="17">
        <f t="shared" ca="1" si="344"/>
        <v>-1250</v>
      </c>
    </row>
    <row r="2394" spans="1:10" x14ac:dyDescent="0.3">
      <c r="A2394" s="4">
        <v>2382</v>
      </c>
      <c r="B2394" s="4">
        <f t="shared" ca="1" si="336"/>
        <v>0.27105364909086516</v>
      </c>
      <c r="C2394" s="4">
        <f t="shared" ca="1" si="337"/>
        <v>40</v>
      </c>
      <c r="D2394" s="4">
        <f t="shared" si="338"/>
        <v>50</v>
      </c>
      <c r="E2394" s="4">
        <f t="shared" ca="1" si="339"/>
        <v>40</v>
      </c>
      <c r="F2394" s="4">
        <f t="shared" ca="1" si="340"/>
        <v>10</v>
      </c>
      <c r="G2394" s="17">
        <f t="shared" si="341"/>
        <v>36000</v>
      </c>
      <c r="H2394" s="17">
        <f t="shared" ca="1" si="342"/>
        <v>54000</v>
      </c>
      <c r="I2394" s="17">
        <f t="shared" ca="1" si="343"/>
        <v>400</v>
      </c>
      <c r="J2394" s="17">
        <f t="shared" ca="1" si="344"/>
        <v>18400</v>
      </c>
    </row>
    <row r="2395" spans="1:10" x14ac:dyDescent="0.3">
      <c r="A2395" s="4">
        <v>2383</v>
      </c>
      <c r="B2395" s="4">
        <f t="shared" ca="1" si="336"/>
        <v>0.76139133257602498</v>
      </c>
      <c r="C2395" s="4">
        <f t="shared" ca="1" si="337"/>
        <v>70</v>
      </c>
      <c r="D2395" s="4">
        <f t="shared" si="338"/>
        <v>50</v>
      </c>
      <c r="E2395" s="4">
        <f t="shared" ca="1" si="339"/>
        <v>50</v>
      </c>
      <c r="F2395" s="4">
        <f t="shared" ca="1" si="340"/>
        <v>0</v>
      </c>
      <c r="G2395" s="17">
        <f t="shared" si="341"/>
        <v>36000</v>
      </c>
      <c r="H2395" s="17">
        <f t="shared" ca="1" si="342"/>
        <v>67500</v>
      </c>
      <c r="I2395" s="17">
        <f t="shared" ca="1" si="343"/>
        <v>0</v>
      </c>
      <c r="J2395" s="17">
        <f t="shared" ca="1" si="344"/>
        <v>31500</v>
      </c>
    </row>
    <row r="2396" spans="1:10" x14ac:dyDescent="0.3">
      <c r="A2396" s="4">
        <v>2384</v>
      </c>
      <c r="B2396" s="4">
        <f t="shared" ca="1" si="336"/>
        <v>0.65862146250827058</v>
      </c>
      <c r="C2396" s="4">
        <f t="shared" ca="1" si="337"/>
        <v>70</v>
      </c>
      <c r="D2396" s="4">
        <f t="shared" si="338"/>
        <v>50</v>
      </c>
      <c r="E2396" s="4">
        <f t="shared" ca="1" si="339"/>
        <v>50</v>
      </c>
      <c r="F2396" s="4">
        <f t="shared" ca="1" si="340"/>
        <v>0</v>
      </c>
      <c r="G2396" s="17">
        <f t="shared" si="341"/>
        <v>36000</v>
      </c>
      <c r="H2396" s="17">
        <f t="shared" ca="1" si="342"/>
        <v>67500</v>
      </c>
      <c r="I2396" s="17">
        <f t="shared" ca="1" si="343"/>
        <v>0</v>
      </c>
      <c r="J2396" s="17">
        <f t="shared" ca="1" si="344"/>
        <v>31500</v>
      </c>
    </row>
    <row r="2397" spans="1:10" x14ac:dyDescent="0.3">
      <c r="A2397" s="4">
        <v>2385</v>
      </c>
      <c r="B2397" s="4">
        <f t="shared" ca="1" si="336"/>
        <v>0.75339924846914019</v>
      </c>
      <c r="C2397" s="4">
        <f t="shared" ca="1" si="337"/>
        <v>70</v>
      </c>
      <c r="D2397" s="4">
        <f t="shared" si="338"/>
        <v>50</v>
      </c>
      <c r="E2397" s="4">
        <f t="shared" ca="1" si="339"/>
        <v>50</v>
      </c>
      <c r="F2397" s="4">
        <f t="shared" ca="1" si="340"/>
        <v>0</v>
      </c>
      <c r="G2397" s="17">
        <f t="shared" si="341"/>
        <v>36000</v>
      </c>
      <c r="H2397" s="17">
        <f t="shared" ca="1" si="342"/>
        <v>67500</v>
      </c>
      <c r="I2397" s="17">
        <f t="shared" ca="1" si="343"/>
        <v>0</v>
      </c>
      <c r="J2397" s="17">
        <f t="shared" ca="1" si="344"/>
        <v>31500</v>
      </c>
    </row>
    <row r="2398" spans="1:10" x14ac:dyDescent="0.3">
      <c r="A2398" s="4">
        <v>2386</v>
      </c>
      <c r="B2398" s="4">
        <f t="shared" ca="1" si="336"/>
        <v>3.6324387493022692E-2</v>
      </c>
      <c r="C2398" s="4">
        <f t="shared" ca="1" si="337"/>
        <v>10</v>
      </c>
      <c r="D2398" s="4">
        <f t="shared" si="338"/>
        <v>50</v>
      </c>
      <c r="E2398" s="4">
        <f t="shared" ca="1" si="339"/>
        <v>10</v>
      </c>
      <c r="F2398" s="4">
        <f t="shared" ca="1" si="340"/>
        <v>40</v>
      </c>
      <c r="G2398" s="17">
        <f t="shared" si="341"/>
        <v>36000</v>
      </c>
      <c r="H2398" s="17">
        <f t="shared" ca="1" si="342"/>
        <v>13500</v>
      </c>
      <c r="I2398" s="17">
        <f t="shared" ca="1" si="343"/>
        <v>1600</v>
      </c>
      <c r="J2398" s="17">
        <f t="shared" ca="1" si="344"/>
        <v>-20900</v>
      </c>
    </row>
    <row r="2399" spans="1:10" x14ac:dyDescent="0.3">
      <c r="A2399" s="4">
        <v>2387</v>
      </c>
      <c r="B2399" s="4">
        <f t="shared" ca="1" si="336"/>
        <v>0.51919552950744274</v>
      </c>
      <c r="C2399" s="4">
        <f t="shared" ca="1" si="337"/>
        <v>55</v>
      </c>
      <c r="D2399" s="4">
        <f t="shared" si="338"/>
        <v>50</v>
      </c>
      <c r="E2399" s="4">
        <f t="shared" ca="1" si="339"/>
        <v>50</v>
      </c>
      <c r="F2399" s="4">
        <f t="shared" ca="1" si="340"/>
        <v>0</v>
      </c>
      <c r="G2399" s="17">
        <f t="shared" si="341"/>
        <v>36000</v>
      </c>
      <c r="H2399" s="17">
        <f t="shared" ca="1" si="342"/>
        <v>67500</v>
      </c>
      <c r="I2399" s="17">
        <f t="shared" ca="1" si="343"/>
        <v>0</v>
      </c>
      <c r="J2399" s="17">
        <f t="shared" ca="1" si="344"/>
        <v>31500</v>
      </c>
    </row>
    <row r="2400" spans="1:10" x14ac:dyDescent="0.3">
      <c r="A2400" s="4">
        <v>2388</v>
      </c>
      <c r="B2400" s="4">
        <f t="shared" ca="1" si="336"/>
        <v>0.57828226099555791</v>
      </c>
      <c r="C2400" s="4">
        <f t="shared" ca="1" si="337"/>
        <v>70</v>
      </c>
      <c r="D2400" s="4">
        <f t="shared" si="338"/>
        <v>50</v>
      </c>
      <c r="E2400" s="4">
        <f t="shared" ca="1" si="339"/>
        <v>50</v>
      </c>
      <c r="F2400" s="4">
        <f t="shared" ca="1" si="340"/>
        <v>0</v>
      </c>
      <c r="G2400" s="17">
        <f t="shared" si="341"/>
        <v>36000</v>
      </c>
      <c r="H2400" s="17">
        <f t="shared" ca="1" si="342"/>
        <v>67500</v>
      </c>
      <c r="I2400" s="17">
        <f t="shared" ca="1" si="343"/>
        <v>0</v>
      </c>
      <c r="J2400" s="17">
        <f t="shared" ca="1" si="344"/>
        <v>31500</v>
      </c>
    </row>
    <row r="2401" spans="1:10" x14ac:dyDescent="0.3">
      <c r="A2401" s="4">
        <v>2389</v>
      </c>
      <c r="B2401" s="4">
        <f t="shared" ca="1" si="336"/>
        <v>0.7667821003926526</v>
      </c>
      <c r="C2401" s="4">
        <f t="shared" ca="1" si="337"/>
        <v>70</v>
      </c>
      <c r="D2401" s="4">
        <f t="shared" si="338"/>
        <v>50</v>
      </c>
      <c r="E2401" s="4">
        <f t="shared" ca="1" si="339"/>
        <v>50</v>
      </c>
      <c r="F2401" s="4">
        <f t="shared" ca="1" si="340"/>
        <v>0</v>
      </c>
      <c r="G2401" s="17">
        <f t="shared" si="341"/>
        <v>36000</v>
      </c>
      <c r="H2401" s="17">
        <f t="shared" ca="1" si="342"/>
        <v>67500</v>
      </c>
      <c r="I2401" s="17">
        <f t="shared" ca="1" si="343"/>
        <v>0</v>
      </c>
      <c r="J2401" s="17">
        <f t="shared" ca="1" si="344"/>
        <v>31500</v>
      </c>
    </row>
    <row r="2402" spans="1:10" x14ac:dyDescent="0.3">
      <c r="A2402" s="4">
        <v>2390</v>
      </c>
      <c r="B2402" s="4">
        <f t="shared" ca="1" si="336"/>
        <v>5.0503281052591831E-2</v>
      </c>
      <c r="C2402" s="4">
        <f t="shared" ca="1" si="337"/>
        <v>10</v>
      </c>
      <c r="D2402" s="4">
        <f t="shared" si="338"/>
        <v>50</v>
      </c>
      <c r="E2402" s="4">
        <f t="shared" ca="1" si="339"/>
        <v>10</v>
      </c>
      <c r="F2402" s="4">
        <f t="shared" ca="1" si="340"/>
        <v>40</v>
      </c>
      <c r="G2402" s="17">
        <f t="shared" si="341"/>
        <v>36000</v>
      </c>
      <c r="H2402" s="17">
        <f t="shared" ca="1" si="342"/>
        <v>13500</v>
      </c>
      <c r="I2402" s="17">
        <f t="shared" ca="1" si="343"/>
        <v>1600</v>
      </c>
      <c r="J2402" s="17">
        <f t="shared" ca="1" si="344"/>
        <v>-20900</v>
      </c>
    </row>
    <row r="2403" spans="1:10" x14ac:dyDescent="0.3">
      <c r="A2403" s="4">
        <v>2391</v>
      </c>
      <c r="B2403" s="4">
        <f t="shared" ca="1" si="336"/>
        <v>0.64143488501403778</v>
      </c>
      <c r="C2403" s="4">
        <f t="shared" ca="1" si="337"/>
        <v>70</v>
      </c>
      <c r="D2403" s="4">
        <f t="shared" si="338"/>
        <v>50</v>
      </c>
      <c r="E2403" s="4">
        <f t="shared" ca="1" si="339"/>
        <v>50</v>
      </c>
      <c r="F2403" s="4">
        <f t="shared" ca="1" si="340"/>
        <v>0</v>
      </c>
      <c r="G2403" s="17">
        <f t="shared" si="341"/>
        <v>36000</v>
      </c>
      <c r="H2403" s="17">
        <f t="shared" ca="1" si="342"/>
        <v>67500</v>
      </c>
      <c r="I2403" s="17">
        <f t="shared" ca="1" si="343"/>
        <v>0</v>
      </c>
      <c r="J2403" s="17">
        <f t="shared" ca="1" si="344"/>
        <v>31500</v>
      </c>
    </row>
    <row r="2404" spans="1:10" x14ac:dyDescent="0.3">
      <c r="A2404" s="4">
        <v>2392</v>
      </c>
      <c r="B2404" s="4">
        <f t="shared" ca="1" si="336"/>
        <v>0.14685421077101102</v>
      </c>
      <c r="C2404" s="4">
        <f t="shared" ca="1" si="337"/>
        <v>25</v>
      </c>
      <c r="D2404" s="4">
        <f t="shared" si="338"/>
        <v>50</v>
      </c>
      <c r="E2404" s="4">
        <f t="shared" ca="1" si="339"/>
        <v>25</v>
      </c>
      <c r="F2404" s="4">
        <f t="shared" ca="1" si="340"/>
        <v>25</v>
      </c>
      <c r="G2404" s="17">
        <f t="shared" si="341"/>
        <v>36000</v>
      </c>
      <c r="H2404" s="17">
        <f t="shared" ca="1" si="342"/>
        <v>33750</v>
      </c>
      <c r="I2404" s="17">
        <f t="shared" ca="1" si="343"/>
        <v>1000</v>
      </c>
      <c r="J2404" s="17">
        <f t="shared" ca="1" si="344"/>
        <v>-1250</v>
      </c>
    </row>
    <row r="2405" spans="1:10" x14ac:dyDescent="0.3">
      <c r="A2405" s="4">
        <v>2393</v>
      </c>
      <c r="B2405" s="4">
        <f t="shared" ca="1" si="336"/>
        <v>0.38388765312121809</v>
      </c>
      <c r="C2405" s="4">
        <f t="shared" ca="1" si="337"/>
        <v>55</v>
      </c>
      <c r="D2405" s="4">
        <f t="shared" si="338"/>
        <v>50</v>
      </c>
      <c r="E2405" s="4">
        <f t="shared" ca="1" si="339"/>
        <v>50</v>
      </c>
      <c r="F2405" s="4">
        <f t="shared" ca="1" si="340"/>
        <v>0</v>
      </c>
      <c r="G2405" s="17">
        <f t="shared" si="341"/>
        <v>36000</v>
      </c>
      <c r="H2405" s="17">
        <f t="shared" ca="1" si="342"/>
        <v>67500</v>
      </c>
      <c r="I2405" s="17">
        <f t="shared" ca="1" si="343"/>
        <v>0</v>
      </c>
      <c r="J2405" s="17">
        <f t="shared" ca="1" si="344"/>
        <v>31500</v>
      </c>
    </row>
    <row r="2406" spans="1:10" x14ac:dyDescent="0.3">
      <c r="A2406" s="4">
        <v>2394</v>
      </c>
      <c r="B2406" s="4">
        <f t="shared" ca="1" si="336"/>
        <v>2.9364031520065503E-2</v>
      </c>
      <c r="C2406" s="4">
        <f t="shared" ca="1" si="337"/>
        <v>10</v>
      </c>
      <c r="D2406" s="4">
        <f t="shared" si="338"/>
        <v>50</v>
      </c>
      <c r="E2406" s="4">
        <f t="shared" ca="1" si="339"/>
        <v>10</v>
      </c>
      <c r="F2406" s="4">
        <f t="shared" ca="1" si="340"/>
        <v>40</v>
      </c>
      <c r="G2406" s="17">
        <f t="shared" si="341"/>
        <v>36000</v>
      </c>
      <c r="H2406" s="17">
        <f t="shared" ca="1" si="342"/>
        <v>13500</v>
      </c>
      <c r="I2406" s="17">
        <f t="shared" ca="1" si="343"/>
        <v>1600</v>
      </c>
      <c r="J2406" s="17">
        <f t="shared" ca="1" si="344"/>
        <v>-20900</v>
      </c>
    </row>
    <row r="2407" spans="1:10" x14ac:dyDescent="0.3">
      <c r="A2407" s="4">
        <v>2395</v>
      </c>
      <c r="B2407" s="4">
        <f t="shared" ca="1" si="336"/>
        <v>0.64479313383314207</v>
      </c>
      <c r="C2407" s="4">
        <f t="shared" ca="1" si="337"/>
        <v>70</v>
      </c>
      <c r="D2407" s="4">
        <f t="shared" si="338"/>
        <v>50</v>
      </c>
      <c r="E2407" s="4">
        <f t="shared" ca="1" si="339"/>
        <v>50</v>
      </c>
      <c r="F2407" s="4">
        <f t="shared" ca="1" si="340"/>
        <v>0</v>
      </c>
      <c r="G2407" s="17">
        <f t="shared" si="341"/>
        <v>36000</v>
      </c>
      <c r="H2407" s="17">
        <f t="shared" ca="1" si="342"/>
        <v>67500</v>
      </c>
      <c r="I2407" s="17">
        <f t="shared" ca="1" si="343"/>
        <v>0</v>
      </c>
      <c r="J2407" s="17">
        <f t="shared" ca="1" si="344"/>
        <v>31500</v>
      </c>
    </row>
    <row r="2408" spans="1:10" x14ac:dyDescent="0.3">
      <c r="A2408" s="4">
        <v>2396</v>
      </c>
      <c r="B2408" s="4">
        <f t="shared" ca="1" si="336"/>
        <v>0.82718166173835006</v>
      </c>
      <c r="C2408" s="4">
        <f t="shared" ca="1" si="337"/>
        <v>85</v>
      </c>
      <c r="D2408" s="4">
        <f t="shared" si="338"/>
        <v>50</v>
      </c>
      <c r="E2408" s="4">
        <f t="shared" ca="1" si="339"/>
        <v>50</v>
      </c>
      <c r="F2408" s="4">
        <f t="shared" ca="1" si="340"/>
        <v>0</v>
      </c>
      <c r="G2408" s="17">
        <f t="shared" si="341"/>
        <v>36000</v>
      </c>
      <c r="H2408" s="17">
        <f t="shared" ca="1" si="342"/>
        <v>67500</v>
      </c>
      <c r="I2408" s="17">
        <f t="shared" ca="1" si="343"/>
        <v>0</v>
      </c>
      <c r="J2408" s="17">
        <f t="shared" ca="1" si="344"/>
        <v>31500</v>
      </c>
    </row>
    <row r="2409" spans="1:10" x14ac:dyDescent="0.3">
      <c r="A2409" s="4">
        <v>2397</v>
      </c>
      <c r="B2409" s="4">
        <f t="shared" ca="1" si="336"/>
        <v>9.1330049907347166E-2</v>
      </c>
      <c r="C2409" s="4">
        <f t="shared" ca="1" si="337"/>
        <v>25</v>
      </c>
      <c r="D2409" s="4">
        <f t="shared" si="338"/>
        <v>50</v>
      </c>
      <c r="E2409" s="4">
        <f t="shared" ca="1" si="339"/>
        <v>25</v>
      </c>
      <c r="F2409" s="4">
        <f t="shared" ca="1" si="340"/>
        <v>25</v>
      </c>
      <c r="G2409" s="17">
        <f t="shared" si="341"/>
        <v>36000</v>
      </c>
      <c r="H2409" s="17">
        <f t="shared" ca="1" si="342"/>
        <v>33750</v>
      </c>
      <c r="I2409" s="17">
        <f t="shared" ca="1" si="343"/>
        <v>1000</v>
      </c>
      <c r="J2409" s="17">
        <f t="shared" ca="1" si="344"/>
        <v>-1250</v>
      </c>
    </row>
    <row r="2410" spans="1:10" x14ac:dyDescent="0.3">
      <c r="A2410" s="4">
        <v>2398</v>
      </c>
      <c r="B2410" s="4">
        <f t="shared" ca="1" si="336"/>
        <v>0.14867712348324613</v>
      </c>
      <c r="C2410" s="4">
        <f t="shared" ca="1" si="337"/>
        <v>25</v>
      </c>
      <c r="D2410" s="4">
        <f t="shared" si="338"/>
        <v>50</v>
      </c>
      <c r="E2410" s="4">
        <f t="shared" ca="1" si="339"/>
        <v>25</v>
      </c>
      <c r="F2410" s="4">
        <f t="shared" ca="1" si="340"/>
        <v>25</v>
      </c>
      <c r="G2410" s="17">
        <f t="shared" si="341"/>
        <v>36000</v>
      </c>
      <c r="H2410" s="17">
        <f t="shared" ca="1" si="342"/>
        <v>33750</v>
      </c>
      <c r="I2410" s="17">
        <f t="shared" ca="1" si="343"/>
        <v>1000</v>
      </c>
      <c r="J2410" s="17">
        <f t="shared" ca="1" si="344"/>
        <v>-1250</v>
      </c>
    </row>
    <row r="2411" spans="1:10" x14ac:dyDescent="0.3">
      <c r="A2411" s="4">
        <v>2399</v>
      </c>
      <c r="B2411" s="4">
        <f t="shared" ca="1" si="336"/>
        <v>0.51851016315111587</v>
      </c>
      <c r="C2411" s="4">
        <f t="shared" ca="1" si="337"/>
        <v>55</v>
      </c>
      <c r="D2411" s="4">
        <f t="shared" si="338"/>
        <v>50</v>
      </c>
      <c r="E2411" s="4">
        <f t="shared" ca="1" si="339"/>
        <v>50</v>
      </c>
      <c r="F2411" s="4">
        <f t="shared" ca="1" si="340"/>
        <v>0</v>
      </c>
      <c r="G2411" s="17">
        <f t="shared" si="341"/>
        <v>36000</v>
      </c>
      <c r="H2411" s="17">
        <f t="shared" ca="1" si="342"/>
        <v>67500</v>
      </c>
      <c r="I2411" s="17">
        <f t="shared" ca="1" si="343"/>
        <v>0</v>
      </c>
      <c r="J2411" s="17">
        <f t="shared" ca="1" si="344"/>
        <v>31500</v>
      </c>
    </row>
    <row r="2412" spans="1:10" x14ac:dyDescent="0.3">
      <c r="A2412" s="4">
        <v>2400</v>
      </c>
      <c r="B2412" s="4">
        <f t="shared" ca="1" si="336"/>
        <v>0.36112850082896797</v>
      </c>
      <c r="C2412" s="4">
        <f t="shared" ca="1" si="337"/>
        <v>55</v>
      </c>
      <c r="D2412" s="4">
        <f t="shared" si="338"/>
        <v>50</v>
      </c>
      <c r="E2412" s="4">
        <f t="shared" ca="1" si="339"/>
        <v>50</v>
      </c>
      <c r="F2412" s="4">
        <f t="shared" ca="1" si="340"/>
        <v>0</v>
      </c>
      <c r="G2412" s="17">
        <f t="shared" si="341"/>
        <v>36000</v>
      </c>
      <c r="H2412" s="17">
        <f t="shared" ca="1" si="342"/>
        <v>67500</v>
      </c>
      <c r="I2412" s="17">
        <f t="shared" ca="1" si="343"/>
        <v>0</v>
      </c>
      <c r="J2412" s="17">
        <f t="shared" ca="1" si="344"/>
        <v>31500</v>
      </c>
    </row>
    <row r="2413" spans="1:10" x14ac:dyDescent="0.3">
      <c r="A2413" s="4">
        <v>2401</v>
      </c>
      <c r="B2413" s="4">
        <f t="shared" ca="1" si="336"/>
        <v>0.49164773495488368</v>
      </c>
      <c r="C2413" s="4">
        <f t="shared" ca="1" si="337"/>
        <v>55</v>
      </c>
      <c r="D2413" s="4">
        <f t="shared" si="338"/>
        <v>50</v>
      </c>
      <c r="E2413" s="4">
        <f t="shared" ca="1" si="339"/>
        <v>50</v>
      </c>
      <c r="F2413" s="4">
        <f t="shared" ca="1" si="340"/>
        <v>0</v>
      </c>
      <c r="G2413" s="17">
        <f t="shared" si="341"/>
        <v>36000</v>
      </c>
      <c r="H2413" s="17">
        <f t="shared" ca="1" si="342"/>
        <v>67500</v>
      </c>
      <c r="I2413" s="17">
        <f t="shared" ca="1" si="343"/>
        <v>0</v>
      </c>
      <c r="J2413" s="17">
        <f t="shared" ca="1" si="344"/>
        <v>31500</v>
      </c>
    </row>
    <row r="2414" spans="1:10" x14ac:dyDescent="0.3">
      <c r="A2414" s="4">
        <v>2402</v>
      </c>
      <c r="B2414" s="4">
        <f t="shared" ca="1" si="336"/>
        <v>5.7822103508588518E-2</v>
      </c>
      <c r="C2414" s="4">
        <f t="shared" ca="1" si="337"/>
        <v>10</v>
      </c>
      <c r="D2414" s="4">
        <f t="shared" si="338"/>
        <v>50</v>
      </c>
      <c r="E2414" s="4">
        <f t="shared" ca="1" si="339"/>
        <v>10</v>
      </c>
      <c r="F2414" s="4">
        <f t="shared" ca="1" si="340"/>
        <v>40</v>
      </c>
      <c r="G2414" s="17">
        <f t="shared" si="341"/>
        <v>36000</v>
      </c>
      <c r="H2414" s="17">
        <f t="shared" ca="1" si="342"/>
        <v>13500</v>
      </c>
      <c r="I2414" s="17">
        <f t="shared" ca="1" si="343"/>
        <v>1600</v>
      </c>
      <c r="J2414" s="17">
        <f t="shared" ca="1" si="344"/>
        <v>-20900</v>
      </c>
    </row>
    <row r="2415" spans="1:10" x14ac:dyDescent="0.3">
      <c r="A2415" s="4">
        <v>2403</v>
      </c>
      <c r="B2415" s="4">
        <f t="shared" ca="1" si="336"/>
        <v>0.86840460556629417</v>
      </c>
      <c r="C2415" s="4">
        <f t="shared" ca="1" si="337"/>
        <v>85</v>
      </c>
      <c r="D2415" s="4">
        <f t="shared" si="338"/>
        <v>50</v>
      </c>
      <c r="E2415" s="4">
        <f t="shared" ca="1" si="339"/>
        <v>50</v>
      </c>
      <c r="F2415" s="4">
        <f t="shared" ca="1" si="340"/>
        <v>0</v>
      </c>
      <c r="G2415" s="17">
        <f t="shared" si="341"/>
        <v>36000</v>
      </c>
      <c r="H2415" s="17">
        <f t="shared" ca="1" si="342"/>
        <v>67500</v>
      </c>
      <c r="I2415" s="17">
        <f t="shared" ca="1" si="343"/>
        <v>0</v>
      </c>
      <c r="J2415" s="17">
        <f t="shared" ca="1" si="344"/>
        <v>31500</v>
      </c>
    </row>
    <row r="2416" spans="1:10" x14ac:dyDescent="0.3">
      <c r="A2416" s="4">
        <v>2404</v>
      </c>
      <c r="B2416" s="4">
        <f t="shared" ca="1" si="336"/>
        <v>0.45053503046370302</v>
      </c>
      <c r="C2416" s="4">
        <f t="shared" ca="1" si="337"/>
        <v>55</v>
      </c>
      <c r="D2416" s="4">
        <f t="shared" si="338"/>
        <v>50</v>
      </c>
      <c r="E2416" s="4">
        <f t="shared" ca="1" si="339"/>
        <v>50</v>
      </c>
      <c r="F2416" s="4">
        <f t="shared" ca="1" si="340"/>
        <v>0</v>
      </c>
      <c r="G2416" s="17">
        <f t="shared" si="341"/>
        <v>36000</v>
      </c>
      <c r="H2416" s="17">
        <f t="shared" ca="1" si="342"/>
        <v>67500</v>
      </c>
      <c r="I2416" s="17">
        <f t="shared" ca="1" si="343"/>
        <v>0</v>
      </c>
      <c r="J2416" s="17">
        <f t="shared" ca="1" si="344"/>
        <v>31500</v>
      </c>
    </row>
    <row r="2417" spans="1:10" x14ac:dyDescent="0.3">
      <c r="A2417" s="4">
        <v>2405</v>
      </c>
      <c r="B2417" s="4">
        <f t="shared" ca="1" si="336"/>
        <v>0.10281912955755057</v>
      </c>
      <c r="C2417" s="4">
        <f t="shared" ca="1" si="337"/>
        <v>25</v>
      </c>
      <c r="D2417" s="4">
        <f t="shared" si="338"/>
        <v>50</v>
      </c>
      <c r="E2417" s="4">
        <f t="shared" ca="1" si="339"/>
        <v>25</v>
      </c>
      <c r="F2417" s="4">
        <f t="shared" ca="1" si="340"/>
        <v>25</v>
      </c>
      <c r="G2417" s="17">
        <f t="shared" si="341"/>
        <v>36000</v>
      </c>
      <c r="H2417" s="17">
        <f t="shared" ca="1" si="342"/>
        <v>33750</v>
      </c>
      <c r="I2417" s="17">
        <f t="shared" ca="1" si="343"/>
        <v>1000</v>
      </c>
      <c r="J2417" s="17">
        <f t="shared" ca="1" si="344"/>
        <v>-1250</v>
      </c>
    </row>
    <row r="2418" spans="1:10" x14ac:dyDescent="0.3">
      <c r="A2418" s="4">
        <v>2406</v>
      </c>
      <c r="B2418" s="4">
        <f t="shared" ca="1" si="336"/>
        <v>0.54161033909086298</v>
      </c>
      <c r="C2418" s="4">
        <f t="shared" ca="1" si="337"/>
        <v>55</v>
      </c>
      <c r="D2418" s="4">
        <f t="shared" si="338"/>
        <v>50</v>
      </c>
      <c r="E2418" s="4">
        <f t="shared" ca="1" si="339"/>
        <v>50</v>
      </c>
      <c r="F2418" s="4">
        <f t="shared" ca="1" si="340"/>
        <v>0</v>
      </c>
      <c r="G2418" s="17">
        <f t="shared" si="341"/>
        <v>36000</v>
      </c>
      <c r="H2418" s="17">
        <f t="shared" ca="1" si="342"/>
        <v>67500</v>
      </c>
      <c r="I2418" s="17">
        <f t="shared" ca="1" si="343"/>
        <v>0</v>
      </c>
      <c r="J2418" s="17">
        <f t="shared" ca="1" si="344"/>
        <v>31500</v>
      </c>
    </row>
    <row r="2419" spans="1:10" x14ac:dyDescent="0.3">
      <c r="A2419" s="4">
        <v>2407</v>
      </c>
      <c r="B2419" s="4">
        <f t="shared" ca="1" si="336"/>
        <v>0.95477458633730694</v>
      </c>
      <c r="C2419" s="4">
        <f t="shared" ca="1" si="337"/>
        <v>100</v>
      </c>
      <c r="D2419" s="4">
        <f t="shared" si="338"/>
        <v>50</v>
      </c>
      <c r="E2419" s="4">
        <f t="shared" ca="1" si="339"/>
        <v>50</v>
      </c>
      <c r="F2419" s="4">
        <f t="shared" ca="1" si="340"/>
        <v>0</v>
      </c>
      <c r="G2419" s="17">
        <f t="shared" si="341"/>
        <v>36000</v>
      </c>
      <c r="H2419" s="17">
        <f t="shared" ca="1" si="342"/>
        <v>67500</v>
      </c>
      <c r="I2419" s="17">
        <f t="shared" ca="1" si="343"/>
        <v>0</v>
      </c>
      <c r="J2419" s="17">
        <f t="shared" ca="1" si="344"/>
        <v>31500</v>
      </c>
    </row>
    <row r="2420" spans="1:10" x14ac:dyDescent="0.3">
      <c r="A2420" s="4">
        <v>2408</v>
      </c>
      <c r="B2420" s="4">
        <f t="shared" ca="1" si="336"/>
        <v>0.7057541042230927</v>
      </c>
      <c r="C2420" s="4">
        <f t="shared" ca="1" si="337"/>
        <v>70</v>
      </c>
      <c r="D2420" s="4">
        <f t="shared" si="338"/>
        <v>50</v>
      </c>
      <c r="E2420" s="4">
        <f t="shared" ca="1" si="339"/>
        <v>50</v>
      </c>
      <c r="F2420" s="4">
        <f t="shared" ca="1" si="340"/>
        <v>0</v>
      </c>
      <c r="G2420" s="17">
        <f t="shared" si="341"/>
        <v>36000</v>
      </c>
      <c r="H2420" s="17">
        <f t="shared" ca="1" si="342"/>
        <v>67500</v>
      </c>
      <c r="I2420" s="17">
        <f t="shared" ca="1" si="343"/>
        <v>0</v>
      </c>
      <c r="J2420" s="17">
        <f t="shared" ca="1" si="344"/>
        <v>31500</v>
      </c>
    </row>
    <row r="2421" spans="1:10" x14ac:dyDescent="0.3">
      <c r="A2421" s="4">
        <v>2409</v>
      </c>
      <c r="B2421" s="4">
        <f t="shared" ca="1" si="336"/>
        <v>0.32296019416101007</v>
      </c>
      <c r="C2421" s="4">
        <f t="shared" ca="1" si="337"/>
        <v>40</v>
      </c>
      <c r="D2421" s="4">
        <f t="shared" si="338"/>
        <v>50</v>
      </c>
      <c r="E2421" s="4">
        <f t="shared" ca="1" si="339"/>
        <v>40</v>
      </c>
      <c r="F2421" s="4">
        <f t="shared" ca="1" si="340"/>
        <v>10</v>
      </c>
      <c r="G2421" s="17">
        <f t="shared" si="341"/>
        <v>36000</v>
      </c>
      <c r="H2421" s="17">
        <f t="shared" ca="1" si="342"/>
        <v>54000</v>
      </c>
      <c r="I2421" s="17">
        <f t="shared" ca="1" si="343"/>
        <v>400</v>
      </c>
      <c r="J2421" s="17">
        <f t="shared" ca="1" si="344"/>
        <v>18400</v>
      </c>
    </row>
    <row r="2422" spans="1:10" x14ac:dyDescent="0.3">
      <c r="A2422" s="4">
        <v>2410</v>
      </c>
      <c r="B2422" s="4">
        <f t="shared" ca="1" si="336"/>
        <v>0.49217049932935708</v>
      </c>
      <c r="C2422" s="4">
        <f t="shared" ca="1" si="337"/>
        <v>55</v>
      </c>
      <c r="D2422" s="4">
        <f t="shared" si="338"/>
        <v>50</v>
      </c>
      <c r="E2422" s="4">
        <f t="shared" ca="1" si="339"/>
        <v>50</v>
      </c>
      <c r="F2422" s="4">
        <f t="shared" ca="1" si="340"/>
        <v>0</v>
      </c>
      <c r="G2422" s="17">
        <f t="shared" si="341"/>
        <v>36000</v>
      </c>
      <c r="H2422" s="17">
        <f t="shared" ca="1" si="342"/>
        <v>67500</v>
      </c>
      <c r="I2422" s="17">
        <f t="shared" ca="1" si="343"/>
        <v>0</v>
      </c>
      <c r="J2422" s="17">
        <f t="shared" ca="1" si="344"/>
        <v>31500</v>
      </c>
    </row>
    <row r="2423" spans="1:10" x14ac:dyDescent="0.3">
      <c r="A2423" s="4">
        <v>2411</v>
      </c>
      <c r="B2423" s="4">
        <f t="shared" ca="1" si="336"/>
        <v>0.44513046596312256</v>
      </c>
      <c r="C2423" s="4">
        <f t="shared" ca="1" si="337"/>
        <v>55</v>
      </c>
      <c r="D2423" s="4">
        <f t="shared" si="338"/>
        <v>50</v>
      </c>
      <c r="E2423" s="4">
        <f t="shared" ca="1" si="339"/>
        <v>50</v>
      </c>
      <c r="F2423" s="4">
        <f t="shared" ca="1" si="340"/>
        <v>0</v>
      </c>
      <c r="G2423" s="17">
        <f t="shared" si="341"/>
        <v>36000</v>
      </c>
      <c r="H2423" s="17">
        <f t="shared" ca="1" si="342"/>
        <v>67500</v>
      </c>
      <c r="I2423" s="17">
        <f t="shared" ca="1" si="343"/>
        <v>0</v>
      </c>
      <c r="J2423" s="17">
        <f t="shared" ca="1" si="344"/>
        <v>31500</v>
      </c>
    </row>
    <row r="2424" spans="1:10" x14ac:dyDescent="0.3">
      <c r="A2424" s="4">
        <v>2412</v>
      </c>
      <c r="B2424" s="4">
        <f t="shared" ca="1" si="336"/>
        <v>0.57294128893612262</v>
      </c>
      <c r="C2424" s="4">
        <f t="shared" ca="1" si="337"/>
        <v>70</v>
      </c>
      <c r="D2424" s="4">
        <f t="shared" si="338"/>
        <v>50</v>
      </c>
      <c r="E2424" s="4">
        <f t="shared" ca="1" si="339"/>
        <v>50</v>
      </c>
      <c r="F2424" s="4">
        <f t="shared" ca="1" si="340"/>
        <v>0</v>
      </c>
      <c r="G2424" s="17">
        <f t="shared" si="341"/>
        <v>36000</v>
      </c>
      <c r="H2424" s="17">
        <f t="shared" ca="1" si="342"/>
        <v>67500</v>
      </c>
      <c r="I2424" s="17">
        <f t="shared" ca="1" si="343"/>
        <v>0</v>
      </c>
      <c r="J2424" s="17">
        <f t="shared" ca="1" si="344"/>
        <v>31500</v>
      </c>
    </row>
    <row r="2425" spans="1:10" x14ac:dyDescent="0.3">
      <c r="A2425" s="4">
        <v>2413</v>
      </c>
      <c r="B2425" s="4">
        <f t="shared" ca="1" si="336"/>
        <v>0.56466315783189058</v>
      </c>
      <c r="C2425" s="4">
        <f t="shared" ca="1" si="337"/>
        <v>55</v>
      </c>
      <c r="D2425" s="4">
        <f t="shared" si="338"/>
        <v>50</v>
      </c>
      <c r="E2425" s="4">
        <f t="shared" ca="1" si="339"/>
        <v>50</v>
      </c>
      <c r="F2425" s="4">
        <f t="shared" ca="1" si="340"/>
        <v>0</v>
      </c>
      <c r="G2425" s="17">
        <f t="shared" si="341"/>
        <v>36000</v>
      </c>
      <c r="H2425" s="17">
        <f t="shared" ca="1" si="342"/>
        <v>67500</v>
      </c>
      <c r="I2425" s="17">
        <f t="shared" ca="1" si="343"/>
        <v>0</v>
      </c>
      <c r="J2425" s="17">
        <f t="shared" ca="1" si="344"/>
        <v>31500</v>
      </c>
    </row>
    <row r="2426" spans="1:10" x14ac:dyDescent="0.3">
      <c r="A2426" s="4">
        <v>2414</v>
      </c>
      <c r="B2426" s="4">
        <f t="shared" ca="1" si="336"/>
        <v>0.36771770563080397</v>
      </c>
      <c r="C2426" s="4">
        <f t="shared" ca="1" si="337"/>
        <v>55</v>
      </c>
      <c r="D2426" s="4">
        <f t="shared" si="338"/>
        <v>50</v>
      </c>
      <c r="E2426" s="4">
        <f t="shared" ca="1" si="339"/>
        <v>50</v>
      </c>
      <c r="F2426" s="4">
        <f t="shared" ca="1" si="340"/>
        <v>0</v>
      </c>
      <c r="G2426" s="17">
        <f t="shared" si="341"/>
        <v>36000</v>
      </c>
      <c r="H2426" s="17">
        <f t="shared" ca="1" si="342"/>
        <v>67500</v>
      </c>
      <c r="I2426" s="17">
        <f t="shared" ca="1" si="343"/>
        <v>0</v>
      </c>
      <c r="J2426" s="17">
        <f t="shared" ca="1" si="344"/>
        <v>31500</v>
      </c>
    </row>
    <row r="2427" spans="1:10" x14ac:dyDescent="0.3">
      <c r="A2427" s="4">
        <v>2415</v>
      </c>
      <c r="B2427" s="4">
        <f t="shared" ca="1" si="336"/>
        <v>0.87744577159112846</v>
      </c>
      <c r="C2427" s="4">
        <f t="shared" ca="1" si="337"/>
        <v>85</v>
      </c>
      <c r="D2427" s="4">
        <f t="shared" si="338"/>
        <v>50</v>
      </c>
      <c r="E2427" s="4">
        <f t="shared" ca="1" si="339"/>
        <v>50</v>
      </c>
      <c r="F2427" s="4">
        <f t="shared" ca="1" si="340"/>
        <v>0</v>
      </c>
      <c r="G2427" s="17">
        <f t="shared" si="341"/>
        <v>36000</v>
      </c>
      <c r="H2427" s="17">
        <f t="shared" ca="1" si="342"/>
        <v>67500</v>
      </c>
      <c r="I2427" s="17">
        <f t="shared" ca="1" si="343"/>
        <v>0</v>
      </c>
      <c r="J2427" s="17">
        <f t="shared" ca="1" si="344"/>
        <v>31500</v>
      </c>
    </row>
    <row r="2428" spans="1:10" x14ac:dyDescent="0.3">
      <c r="A2428" s="4">
        <v>2416</v>
      </c>
      <c r="B2428" s="4">
        <f t="shared" ca="1" si="336"/>
        <v>0.91624149200869687</v>
      </c>
      <c r="C2428" s="4">
        <f t="shared" ca="1" si="337"/>
        <v>85</v>
      </c>
      <c r="D2428" s="4">
        <f t="shared" si="338"/>
        <v>50</v>
      </c>
      <c r="E2428" s="4">
        <f t="shared" ca="1" si="339"/>
        <v>50</v>
      </c>
      <c r="F2428" s="4">
        <f t="shared" ca="1" si="340"/>
        <v>0</v>
      </c>
      <c r="G2428" s="17">
        <f t="shared" si="341"/>
        <v>36000</v>
      </c>
      <c r="H2428" s="17">
        <f t="shared" ca="1" si="342"/>
        <v>67500</v>
      </c>
      <c r="I2428" s="17">
        <f t="shared" ca="1" si="343"/>
        <v>0</v>
      </c>
      <c r="J2428" s="17">
        <f t="shared" ca="1" si="344"/>
        <v>31500</v>
      </c>
    </row>
    <row r="2429" spans="1:10" x14ac:dyDescent="0.3">
      <c r="A2429" s="4">
        <v>2417</v>
      </c>
      <c r="B2429" s="4">
        <f t="shared" ca="1" si="336"/>
        <v>7.2604418078975996E-2</v>
      </c>
      <c r="C2429" s="4">
        <f t="shared" ca="1" si="337"/>
        <v>10</v>
      </c>
      <c r="D2429" s="4">
        <f t="shared" si="338"/>
        <v>50</v>
      </c>
      <c r="E2429" s="4">
        <f t="shared" ca="1" si="339"/>
        <v>10</v>
      </c>
      <c r="F2429" s="4">
        <f t="shared" ca="1" si="340"/>
        <v>40</v>
      </c>
      <c r="G2429" s="17">
        <f t="shared" si="341"/>
        <v>36000</v>
      </c>
      <c r="H2429" s="17">
        <f t="shared" ca="1" si="342"/>
        <v>13500</v>
      </c>
      <c r="I2429" s="17">
        <f t="shared" ca="1" si="343"/>
        <v>1600</v>
      </c>
      <c r="J2429" s="17">
        <f t="shared" ca="1" si="344"/>
        <v>-20900</v>
      </c>
    </row>
    <row r="2430" spans="1:10" x14ac:dyDescent="0.3">
      <c r="A2430" s="4">
        <v>2418</v>
      </c>
      <c r="B2430" s="4">
        <f t="shared" ca="1" si="336"/>
        <v>0.32702017107994441</v>
      </c>
      <c r="C2430" s="4">
        <f t="shared" ca="1" si="337"/>
        <v>40</v>
      </c>
      <c r="D2430" s="4">
        <f t="shared" si="338"/>
        <v>50</v>
      </c>
      <c r="E2430" s="4">
        <f t="shared" ca="1" si="339"/>
        <v>40</v>
      </c>
      <c r="F2430" s="4">
        <f t="shared" ca="1" si="340"/>
        <v>10</v>
      </c>
      <c r="G2430" s="17">
        <f t="shared" si="341"/>
        <v>36000</v>
      </c>
      <c r="H2430" s="17">
        <f t="shared" ca="1" si="342"/>
        <v>54000</v>
      </c>
      <c r="I2430" s="17">
        <f t="shared" ca="1" si="343"/>
        <v>400</v>
      </c>
      <c r="J2430" s="17">
        <f t="shared" ca="1" si="344"/>
        <v>18400</v>
      </c>
    </row>
    <row r="2431" spans="1:10" x14ac:dyDescent="0.3">
      <c r="A2431" s="4">
        <v>2419</v>
      </c>
      <c r="B2431" s="4">
        <f t="shared" ca="1" si="336"/>
        <v>0.17473447173868417</v>
      </c>
      <c r="C2431" s="4">
        <f t="shared" ca="1" si="337"/>
        <v>25</v>
      </c>
      <c r="D2431" s="4">
        <f t="shared" si="338"/>
        <v>50</v>
      </c>
      <c r="E2431" s="4">
        <f t="shared" ca="1" si="339"/>
        <v>25</v>
      </c>
      <c r="F2431" s="4">
        <f t="shared" ca="1" si="340"/>
        <v>25</v>
      </c>
      <c r="G2431" s="17">
        <f t="shared" si="341"/>
        <v>36000</v>
      </c>
      <c r="H2431" s="17">
        <f t="shared" ca="1" si="342"/>
        <v>33750</v>
      </c>
      <c r="I2431" s="17">
        <f t="shared" ca="1" si="343"/>
        <v>1000</v>
      </c>
      <c r="J2431" s="17">
        <f t="shared" ca="1" si="344"/>
        <v>-1250</v>
      </c>
    </row>
    <row r="2432" spans="1:10" x14ac:dyDescent="0.3">
      <c r="A2432" s="4">
        <v>2420</v>
      </c>
      <c r="B2432" s="4">
        <f t="shared" ca="1" si="336"/>
        <v>0.77270397270268021</v>
      </c>
      <c r="C2432" s="4">
        <f t="shared" ca="1" si="337"/>
        <v>70</v>
      </c>
      <c r="D2432" s="4">
        <f t="shared" si="338"/>
        <v>50</v>
      </c>
      <c r="E2432" s="4">
        <f t="shared" ca="1" si="339"/>
        <v>50</v>
      </c>
      <c r="F2432" s="4">
        <f t="shared" ca="1" si="340"/>
        <v>0</v>
      </c>
      <c r="G2432" s="17">
        <f t="shared" si="341"/>
        <v>36000</v>
      </c>
      <c r="H2432" s="17">
        <f t="shared" ca="1" si="342"/>
        <v>67500</v>
      </c>
      <c r="I2432" s="17">
        <f t="shared" ca="1" si="343"/>
        <v>0</v>
      </c>
      <c r="J2432" s="17">
        <f t="shared" ca="1" si="344"/>
        <v>31500</v>
      </c>
    </row>
    <row r="2433" spans="1:10" x14ac:dyDescent="0.3">
      <c r="A2433" s="4">
        <v>2421</v>
      </c>
      <c r="B2433" s="4">
        <f t="shared" ca="1" si="336"/>
        <v>0.8502371807760869</v>
      </c>
      <c r="C2433" s="4">
        <f t="shared" ca="1" si="337"/>
        <v>85</v>
      </c>
      <c r="D2433" s="4">
        <f t="shared" si="338"/>
        <v>50</v>
      </c>
      <c r="E2433" s="4">
        <f t="shared" ca="1" si="339"/>
        <v>50</v>
      </c>
      <c r="F2433" s="4">
        <f t="shared" ca="1" si="340"/>
        <v>0</v>
      </c>
      <c r="G2433" s="17">
        <f t="shared" si="341"/>
        <v>36000</v>
      </c>
      <c r="H2433" s="17">
        <f t="shared" ca="1" si="342"/>
        <v>67500</v>
      </c>
      <c r="I2433" s="17">
        <f t="shared" ca="1" si="343"/>
        <v>0</v>
      </c>
      <c r="J2433" s="17">
        <f t="shared" ca="1" si="344"/>
        <v>31500</v>
      </c>
    </row>
    <row r="2434" spans="1:10" x14ac:dyDescent="0.3">
      <c r="A2434" s="4">
        <v>2422</v>
      </c>
      <c r="B2434" s="4">
        <f t="shared" ca="1" si="336"/>
        <v>0.91514534775400747</v>
      </c>
      <c r="C2434" s="4">
        <f t="shared" ca="1" si="337"/>
        <v>85</v>
      </c>
      <c r="D2434" s="4">
        <f t="shared" si="338"/>
        <v>50</v>
      </c>
      <c r="E2434" s="4">
        <f t="shared" ca="1" si="339"/>
        <v>50</v>
      </c>
      <c r="F2434" s="4">
        <f t="shared" ca="1" si="340"/>
        <v>0</v>
      </c>
      <c r="G2434" s="17">
        <f t="shared" si="341"/>
        <v>36000</v>
      </c>
      <c r="H2434" s="17">
        <f t="shared" ca="1" si="342"/>
        <v>67500</v>
      </c>
      <c r="I2434" s="17">
        <f t="shared" ca="1" si="343"/>
        <v>0</v>
      </c>
      <c r="J2434" s="17">
        <f t="shared" ca="1" si="344"/>
        <v>31500</v>
      </c>
    </row>
    <row r="2435" spans="1:10" x14ac:dyDescent="0.3">
      <c r="A2435" s="4">
        <v>2423</v>
      </c>
      <c r="B2435" s="4">
        <f t="shared" ca="1" si="336"/>
        <v>0.8709451136563251</v>
      </c>
      <c r="C2435" s="4">
        <f t="shared" ca="1" si="337"/>
        <v>85</v>
      </c>
      <c r="D2435" s="4">
        <f t="shared" si="338"/>
        <v>50</v>
      </c>
      <c r="E2435" s="4">
        <f t="shared" ca="1" si="339"/>
        <v>50</v>
      </c>
      <c r="F2435" s="4">
        <f t="shared" ca="1" si="340"/>
        <v>0</v>
      </c>
      <c r="G2435" s="17">
        <f t="shared" si="341"/>
        <v>36000</v>
      </c>
      <c r="H2435" s="17">
        <f t="shared" ca="1" si="342"/>
        <v>67500</v>
      </c>
      <c r="I2435" s="17">
        <f t="shared" ca="1" si="343"/>
        <v>0</v>
      </c>
      <c r="J2435" s="17">
        <f t="shared" ca="1" si="344"/>
        <v>31500</v>
      </c>
    </row>
    <row r="2436" spans="1:10" x14ac:dyDescent="0.3">
      <c r="A2436" s="4">
        <v>2424</v>
      </c>
      <c r="B2436" s="4">
        <f t="shared" ca="1" si="336"/>
        <v>2.8635823846690056E-2</v>
      </c>
      <c r="C2436" s="4">
        <f t="shared" ca="1" si="337"/>
        <v>10</v>
      </c>
      <c r="D2436" s="4">
        <f t="shared" si="338"/>
        <v>50</v>
      </c>
      <c r="E2436" s="4">
        <f t="shared" ca="1" si="339"/>
        <v>10</v>
      </c>
      <c r="F2436" s="4">
        <f t="shared" ca="1" si="340"/>
        <v>40</v>
      </c>
      <c r="G2436" s="17">
        <f t="shared" si="341"/>
        <v>36000</v>
      </c>
      <c r="H2436" s="17">
        <f t="shared" ca="1" si="342"/>
        <v>13500</v>
      </c>
      <c r="I2436" s="17">
        <f t="shared" ca="1" si="343"/>
        <v>1600</v>
      </c>
      <c r="J2436" s="17">
        <f t="shared" ca="1" si="344"/>
        <v>-20900</v>
      </c>
    </row>
    <row r="2437" spans="1:10" x14ac:dyDescent="0.3">
      <c r="A2437" s="4">
        <v>2425</v>
      </c>
      <c r="B2437" s="4">
        <f t="shared" ca="1" si="336"/>
        <v>0.92827572499064681</v>
      </c>
      <c r="C2437" s="4">
        <f t="shared" ca="1" si="337"/>
        <v>85</v>
      </c>
      <c r="D2437" s="4">
        <f t="shared" si="338"/>
        <v>50</v>
      </c>
      <c r="E2437" s="4">
        <f t="shared" ca="1" si="339"/>
        <v>50</v>
      </c>
      <c r="F2437" s="4">
        <f t="shared" ca="1" si="340"/>
        <v>0</v>
      </c>
      <c r="G2437" s="17">
        <f t="shared" si="341"/>
        <v>36000</v>
      </c>
      <c r="H2437" s="17">
        <f t="shared" ca="1" si="342"/>
        <v>67500</v>
      </c>
      <c r="I2437" s="17">
        <f t="shared" ca="1" si="343"/>
        <v>0</v>
      </c>
      <c r="J2437" s="17">
        <f t="shared" ca="1" si="344"/>
        <v>31500</v>
      </c>
    </row>
    <row r="2438" spans="1:10" x14ac:dyDescent="0.3">
      <c r="A2438" s="4">
        <v>2426</v>
      </c>
      <c r="B2438" s="4">
        <f t="shared" ca="1" si="336"/>
        <v>0.501113464940388</v>
      </c>
      <c r="C2438" s="4">
        <f t="shared" ca="1" si="337"/>
        <v>55</v>
      </c>
      <c r="D2438" s="4">
        <f t="shared" si="338"/>
        <v>50</v>
      </c>
      <c r="E2438" s="4">
        <f t="shared" ca="1" si="339"/>
        <v>50</v>
      </c>
      <c r="F2438" s="4">
        <f t="shared" ca="1" si="340"/>
        <v>0</v>
      </c>
      <c r="G2438" s="17">
        <f t="shared" si="341"/>
        <v>36000</v>
      </c>
      <c r="H2438" s="17">
        <f t="shared" ca="1" si="342"/>
        <v>67500</v>
      </c>
      <c r="I2438" s="17">
        <f t="shared" ca="1" si="343"/>
        <v>0</v>
      </c>
      <c r="J2438" s="17">
        <f t="shared" ca="1" si="344"/>
        <v>31500</v>
      </c>
    </row>
    <row r="2439" spans="1:10" x14ac:dyDescent="0.3">
      <c r="A2439" s="4">
        <v>2427</v>
      </c>
      <c r="B2439" s="4">
        <f t="shared" ca="1" si="336"/>
        <v>0.32337150820288529</v>
      </c>
      <c r="C2439" s="4">
        <f t="shared" ca="1" si="337"/>
        <v>40</v>
      </c>
      <c r="D2439" s="4">
        <f t="shared" si="338"/>
        <v>50</v>
      </c>
      <c r="E2439" s="4">
        <f t="shared" ca="1" si="339"/>
        <v>40</v>
      </c>
      <c r="F2439" s="4">
        <f t="shared" ca="1" si="340"/>
        <v>10</v>
      </c>
      <c r="G2439" s="17">
        <f t="shared" si="341"/>
        <v>36000</v>
      </c>
      <c r="H2439" s="17">
        <f t="shared" ca="1" si="342"/>
        <v>54000</v>
      </c>
      <c r="I2439" s="17">
        <f t="shared" ca="1" si="343"/>
        <v>400</v>
      </c>
      <c r="J2439" s="17">
        <f t="shared" ca="1" si="344"/>
        <v>18400</v>
      </c>
    </row>
    <row r="2440" spans="1:10" x14ac:dyDescent="0.3">
      <c r="A2440" s="4">
        <v>2428</v>
      </c>
      <c r="B2440" s="4">
        <f t="shared" ca="1" si="336"/>
        <v>0.11134460113672384</v>
      </c>
      <c r="C2440" s="4">
        <f t="shared" ca="1" si="337"/>
        <v>25</v>
      </c>
      <c r="D2440" s="4">
        <f t="shared" si="338"/>
        <v>50</v>
      </c>
      <c r="E2440" s="4">
        <f t="shared" ca="1" si="339"/>
        <v>25</v>
      </c>
      <c r="F2440" s="4">
        <f t="shared" ca="1" si="340"/>
        <v>25</v>
      </c>
      <c r="G2440" s="17">
        <f t="shared" si="341"/>
        <v>36000</v>
      </c>
      <c r="H2440" s="17">
        <f t="shared" ca="1" si="342"/>
        <v>33750</v>
      </c>
      <c r="I2440" s="17">
        <f t="shared" ca="1" si="343"/>
        <v>1000</v>
      </c>
      <c r="J2440" s="17">
        <f t="shared" ca="1" si="344"/>
        <v>-1250</v>
      </c>
    </row>
    <row r="2441" spans="1:10" x14ac:dyDescent="0.3">
      <c r="A2441" s="4">
        <v>2429</v>
      </c>
      <c r="B2441" s="4">
        <f t="shared" ca="1" si="336"/>
        <v>0.94090374228663964</v>
      </c>
      <c r="C2441" s="4">
        <f t="shared" ca="1" si="337"/>
        <v>100</v>
      </c>
      <c r="D2441" s="4">
        <f t="shared" si="338"/>
        <v>50</v>
      </c>
      <c r="E2441" s="4">
        <f t="shared" ca="1" si="339"/>
        <v>50</v>
      </c>
      <c r="F2441" s="4">
        <f t="shared" ca="1" si="340"/>
        <v>0</v>
      </c>
      <c r="G2441" s="17">
        <f t="shared" si="341"/>
        <v>36000</v>
      </c>
      <c r="H2441" s="17">
        <f t="shared" ca="1" si="342"/>
        <v>67500</v>
      </c>
      <c r="I2441" s="17">
        <f t="shared" ca="1" si="343"/>
        <v>0</v>
      </c>
      <c r="J2441" s="17">
        <f t="shared" ca="1" si="344"/>
        <v>31500</v>
      </c>
    </row>
    <row r="2442" spans="1:10" x14ac:dyDescent="0.3">
      <c r="A2442" s="4">
        <v>2430</v>
      </c>
      <c r="B2442" s="4">
        <f t="shared" ca="1" si="336"/>
        <v>0.58634728589641627</v>
      </c>
      <c r="C2442" s="4">
        <f t="shared" ca="1" si="337"/>
        <v>70</v>
      </c>
      <c r="D2442" s="4">
        <f t="shared" si="338"/>
        <v>50</v>
      </c>
      <c r="E2442" s="4">
        <f t="shared" ca="1" si="339"/>
        <v>50</v>
      </c>
      <c r="F2442" s="4">
        <f t="shared" ca="1" si="340"/>
        <v>0</v>
      </c>
      <c r="G2442" s="17">
        <f t="shared" si="341"/>
        <v>36000</v>
      </c>
      <c r="H2442" s="17">
        <f t="shared" ca="1" si="342"/>
        <v>67500</v>
      </c>
      <c r="I2442" s="17">
        <f t="shared" ca="1" si="343"/>
        <v>0</v>
      </c>
      <c r="J2442" s="17">
        <f t="shared" ca="1" si="344"/>
        <v>31500</v>
      </c>
    </row>
    <row r="2443" spans="1:10" x14ac:dyDescent="0.3">
      <c r="A2443" s="4">
        <v>2431</v>
      </c>
      <c r="B2443" s="4">
        <f t="shared" ca="1" si="336"/>
        <v>0.90078830492167739</v>
      </c>
      <c r="C2443" s="4">
        <f t="shared" ca="1" si="337"/>
        <v>85</v>
      </c>
      <c r="D2443" s="4">
        <f t="shared" si="338"/>
        <v>50</v>
      </c>
      <c r="E2443" s="4">
        <f t="shared" ca="1" si="339"/>
        <v>50</v>
      </c>
      <c r="F2443" s="4">
        <f t="shared" ca="1" si="340"/>
        <v>0</v>
      </c>
      <c r="G2443" s="17">
        <f t="shared" si="341"/>
        <v>36000</v>
      </c>
      <c r="H2443" s="17">
        <f t="shared" ca="1" si="342"/>
        <v>67500</v>
      </c>
      <c r="I2443" s="17">
        <f t="shared" ca="1" si="343"/>
        <v>0</v>
      </c>
      <c r="J2443" s="17">
        <f t="shared" ca="1" si="344"/>
        <v>31500</v>
      </c>
    </row>
    <row r="2444" spans="1:10" x14ac:dyDescent="0.3">
      <c r="A2444" s="4">
        <v>2432</v>
      </c>
      <c r="B2444" s="4">
        <f t="shared" ca="1" si="336"/>
        <v>0.38433272723800727</v>
      </c>
      <c r="C2444" s="4">
        <f t="shared" ca="1" si="337"/>
        <v>55</v>
      </c>
      <c r="D2444" s="4">
        <f t="shared" si="338"/>
        <v>50</v>
      </c>
      <c r="E2444" s="4">
        <f t="shared" ca="1" si="339"/>
        <v>50</v>
      </c>
      <c r="F2444" s="4">
        <f t="shared" ca="1" si="340"/>
        <v>0</v>
      </c>
      <c r="G2444" s="17">
        <f t="shared" si="341"/>
        <v>36000</v>
      </c>
      <c r="H2444" s="17">
        <f t="shared" ca="1" si="342"/>
        <v>67500</v>
      </c>
      <c r="I2444" s="17">
        <f t="shared" ca="1" si="343"/>
        <v>0</v>
      </c>
      <c r="J2444" s="17">
        <f t="shared" ca="1" si="344"/>
        <v>31500</v>
      </c>
    </row>
    <row r="2445" spans="1:10" x14ac:dyDescent="0.3">
      <c r="A2445" s="4">
        <v>2433</v>
      </c>
      <c r="B2445" s="4">
        <f t="shared" ca="1" si="336"/>
        <v>0.74941685642233891</v>
      </c>
      <c r="C2445" s="4">
        <f t="shared" ca="1" si="337"/>
        <v>70</v>
      </c>
      <c r="D2445" s="4">
        <f t="shared" si="338"/>
        <v>50</v>
      </c>
      <c r="E2445" s="4">
        <f t="shared" ca="1" si="339"/>
        <v>50</v>
      </c>
      <c r="F2445" s="4">
        <f t="shared" ca="1" si="340"/>
        <v>0</v>
      </c>
      <c r="G2445" s="17">
        <f t="shared" si="341"/>
        <v>36000</v>
      </c>
      <c r="H2445" s="17">
        <f t="shared" ca="1" si="342"/>
        <v>67500</v>
      </c>
      <c r="I2445" s="17">
        <f t="shared" ca="1" si="343"/>
        <v>0</v>
      </c>
      <c r="J2445" s="17">
        <f t="shared" ca="1" si="344"/>
        <v>31500</v>
      </c>
    </row>
    <row r="2446" spans="1:10" x14ac:dyDescent="0.3">
      <c r="A2446" s="4">
        <v>2434</v>
      </c>
      <c r="B2446" s="4">
        <f t="shared" ref="B2446:B2509" ca="1" si="345">RAND()</f>
        <v>0.22045310782478034</v>
      </c>
      <c r="C2446" s="4">
        <f t="shared" ref="C2446:C2509" ca="1" si="346">LOOKUP(B2446,$E$3:$F$9,$D$3:$D$9)</f>
        <v>40</v>
      </c>
      <c r="D2446" s="4">
        <f t="shared" ref="D2446:D2509" si="347">$I$6</f>
        <v>50</v>
      </c>
      <c r="E2446" s="4">
        <f t="shared" ref="E2446:E2509" ca="1" si="348">MIN(C2446:D2446)</f>
        <v>40</v>
      </c>
      <c r="F2446" s="4">
        <f t="shared" ref="F2446:F2509" ca="1" si="349">D2446-E2446</f>
        <v>10</v>
      </c>
      <c r="G2446" s="17">
        <f t="shared" ref="G2446:G2509" si="350">D2446*$I$2</f>
        <v>36000</v>
      </c>
      <c r="H2446" s="17">
        <f t="shared" ref="H2446:H2509" ca="1" si="351">E2446*$I$3</f>
        <v>54000</v>
      </c>
      <c r="I2446" s="17">
        <f t="shared" ref="I2446:I2509" ca="1" si="352">F2446*$I$4</f>
        <v>400</v>
      </c>
      <c r="J2446" s="17">
        <f t="shared" ref="J2446:J2509" ca="1" si="353">H2446+I2446-G2446</f>
        <v>18400</v>
      </c>
    </row>
    <row r="2447" spans="1:10" x14ac:dyDescent="0.3">
      <c r="A2447" s="4">
        <v>2435</v>
      </c>
      <c r="B2447" s="4">
        <f t="shared" ca="1" si="345"/>
        <v>0.74002924962369121</v>
      </c>
      <c r="C2447" s="4">
        <f t="shared" ca="1" si="346"/>
        <v>70</v>
      </c>
      <c r="D2447" s="4">
        <f t="shared" si="347"/>
        <v>50</v>
      </c>
      <c r="E2447" s="4">
        <f t="shared" ca="1" si="348"/>
        <v>50</v>
      </c>
      <c r="F2447" s="4">
        <f t="shared" ca="1" si="349"/>
        <v>0</v>
      </c>
      <c r="G2447" s="17">
        <f t="shared" si="350"/>
        <v>36000</v>
      </c>
      <c r="H2447" s="17">
        <f t="shared" ca="1" si="351"/>
        <v>67500</v>
      </c>
      <c r="I2447" s="17">
        <f t="shared" ca="1" si="352"/>
        <v>0</v>
      </c>
      <c r="J2447" s="17">
        <f t="shared" ca="1" si="353"/>
        <v>31500</v>
      </c>
    </row>
    <row r="2448" spans="1:10" x14ac:dyDescent="0.3">
      <c r="A2448" s="4">
        <v>2436</v>
      </c>
      <c r="B2448" s="4">
        <f t="shared" ca="1" si="345"/>
        <v>0.97419042179569815</v>
      </c>
      <c r="C2448" s="4">
        <f t="shared" ca="1" si="346"/>
        <v>100</v>
      </c>
      <c r="D2448" s="4">
        <f t="shared" si="347"/>
        <v>50</v>
      </c>
      <c r="E2448" s="4">
        <f t="shared" ca="1" si="348"/>
        <v>50</v>
      </c>
      <c r="F2448" s="4">
        <f t="shared" ca="1" si="349"/>
        <v>0</v>
      </c>
      <c r="G2448" s="17">
        <f t="shared" si="350"/>
        <v>36000</v>
      </c>
      <c r="H2448" s="17">
        <f t="shared" ca="1" si="351"/>
        <v>67500</v>
      </c>
      <c r="I2448" s="17">
        <f t="shared" ca="1" si="352"/>
        <v>0</v>
      </c>
      <c r="J2448" s="17">
        <f t="shared" ca="1" si="353"/>
        <v>31500</v>
      </c>
    </row>
    <row r="2449" spans="1:10" x14ac:dyDescent="0.3">
      <c r="A2449" s="4">
        <v>2437</v>
      </c>
      <c r="B2449" s="4">
        <f t="shared" ca="1" si="345"/>
        <v>0.84383366615479705</v>
      </c>
      <c r="C2449" s="4">
        <f t="shared" ca="1" si="346"/>
        <v>85</v>
      </c>
      <c r="D2449" s="4">
        <f t="shared" si="347"/>
        <v>50</v>
      </c>
      <c r="E2449" s="4">
        <f t="shared" ca="1" si="348"/>
        <v>50</v>
      </c>
      <c r="F2449" s="4">
        <f t="shared" ca="1" si="349"/>
        <v>0</v>
      </c>
      <c r="G2449" s="17">
        <f t="shared" si="350"/>
        <v>36000</v>
      </c>
      <c r="H2449" s="17">
        <f t="shared" ca="1" si="351"/>
        <v>67500</v>
      </c>
      <c r="I2449" s="17">
        <f t="shared" ca="1" si="352"/>
        <v>0</v>
      </c>
      <c r="J2449" s="17">
        <f t="shared" ca="1" si="353"/>
        <v>31500</v>
      </c>
    </row>
    <row r="2450" spans="1:10" x14ac:dyDescent="0.3">
      <c r="A2450" s="4">
        <v>2438</v>
      </c>
      <c r="B2450" s="4">
        <f t="shared" ca="1" si="345"/>
        <v>0.12382804932067315</v>
      </c>
      <c r="C2450" s="4">
        <f t="shared" ca="1" si="346"/>
        <v>25</v>
      </c>
      <c r="D2450" s="4">
        <f t="shared" si="347"/>
        <v>50</v>
      </c>
      <c r="E2450" s="4">
        <f t="shared" ca="1" si="348"/>
        <v>25</v>
      </c>
      <c r="F2450" s="4">
        <f t="shared" ca="1" si="349"/>
        <v>25</v>
      </c>
      <c r="G2450" s="17">
        <f t="shared" si="350"/>
        <v>36000</v>
      </c>
      <c r="H2450" s="17">
        <f t="shared" ca="1" si="351"/>
        <v>33750</v>
      </c>
      <c r="I2450" s="17">
        <f t="shared" ca="1" si="352"/>
        <v>1000</v>
      </c>
      <c r="J2450" s="17">
        <f t="shared" ca="1" si="353"/>
        <v>-1250</v>
      </c>
    </row>
    <row r="2451" spans="1:10" x14ac:dyDescent="0.3">
      <c r="A2451" s="4">
        <v>2439</v>
      </c>
      <c r="B2451" s="4">
        <f t="shared" ca="1" si="345"/>
        <v>0.18569524762096246</v>
      </c>
      <c r="C2451" s="4">
        <f t="shared" ca="1" si="346"/>
        <v>40</v>
      </c>
      <c r="D2451" s="4">
        <f t="shared" si="347"/>
        <v>50</v>
      </c>
      <c r="E2451" s="4">
        <f t="shared" ca="1" si="348"/>
        <v>40</v>
      </c>
      <c r="F2451" s="4">
        <f t="shared" ca="1" si="349"/>
        <v>10</v>
      </c>
      <c r="G2451" s="17">
        <f t="shared" si="350"/>
        <v>36000</v>
      </c>
      <c r="H2451" s="17">
        <f t="shared" ca="1" si="351"/>
        <v>54000</v>
      </c>
      <c r="I2451" s="17">
        <f t="shared" ca="1" si="352"/>
        <v>400</v>
      </c>
      <c r="J2451" s="17">
        <f t="shared" ca="1" si="353"/>
        <v>18400</v>
      </c>
    </row>
    <row r="2452" spans="1:10" x14ac:dyDescent="0.3">
      <c r="A2452" s="4">
        <v>2440</v>
      </c>
      <c r="B2452" s="4">
        <f t="shared" ca="1" si="345"/>
        <v>0.68746347446034095</v>
      </c>
      <c r="C2452" s="4">
        <f t="shared" ca="1" si="346"/>
        <v>70</v>
      </c>
      <c r="D2452" s="4">
        <f t="shared" si="347"/>
        <v>50</v>
      </c>
      <c r="E2452" s="4">
        <f t="shared" ca="1" si="348"/>
        <v>50</v>
      </c>
      <c r="F2452" s="4">
        <f t="shared" ca="1" si="349"/>
        <v>0</v>
      </c>
      <c r="G2452" s="17">
        <f t="shared" si="350"/>
        <v>36000</v>
      </c>
      <c r="H2452" s="17">
        <f t="shared" ca="1" si="351"/>
        <v>67500</v>
      </c>
      <c r="I2452" s="17">
        <f t="shared" ca="1" si="352"/>
        <v>0</v>
      </c>
      <c r="J2452" s="17">
        <f t="shared" ca="1" si="353"/>
        <v>31500</v>
      </c>
    </row>
    <row r="2453" spans="1:10" x14ac:dyDescent="0.3">
      <c r="A2453" s="4">
        <v>2441</v>
      </c>
      <c r="B2453" s="4">
        <f t="shared" ca="1" si="345"/>
        <v>0.39846833106637314</v>
      </c>
      <c r="C2453" s="4">
        <f t="shared" ca="1" si="346"/>
        <v>55</v>
      </c>
      <c r="D2453" s="4">
        <f t="shared" si="347"/>
        <v>50</v>
      </c>
      <c r="E2453" s="4">
        <f t="shared" ca="1" si="348"/>
        <v>50</v>
      </c>
      <c r="F2453" s="4">
        <f t="shared" ca="1" si="349"/>
        <v>0</v>
      </c>
      <c r="G2453" s="17">
        <f t="shared" si="350"/>
        <v>36000</v>
      </c>
      <c r="H2453" s="17">
        <f t="shared" ca="1" si="351"/>
        <v>67500</v>
      </c>
      <c r="I2453" s="17">
        <f t="shared" ca="1" si="352"/>
        <v>0</v>
      </c>
      <c r="J2453" s="17">
        <f t="shared" ca="1" si="353"/>
        <v>31500</v>
      </c>
    </row>
    <row r="2454" spans="1:10" x14ac:dyDescent="0.3">
      <c r="A2454" s="4">
        <v>2442</v>
      </c>
      <c r="B2454" s="4">
        <f t="shared" ca="1" si="345"/>
        <v>0.94898976833034177</v>
      </c>
      <c r="C2454" s="4">
        <f t="shared" ca="1" si="346"/>
        <v>100</v>
      </c>
      <c r="D2454" s="4">
        <f t="shared" si="347"/>
        <v>50</v>
      </c>
      <c r="E2454" s="4">
        <f t="shared" ca="1" si="348"/>
        <v>50</v>
      </c>
      <c r="F2454" s="4">
        <f t="shared" ca="1" si="349"/>
        <v>0</v>
      </c>
      <c r="G2454" s="17">
        <f t="shared" si="350"/>
        <v>36000</v>
      </c>
      <c r="H2454" s="17">
        <f t="shared" ca="1" si="351"/>
        <v>67500</v>
      </c>
      <c r="I2454" s="17">
        <f t="shared" ca="1" si="352"/>
        <v>0</v>
      </c>
      <c r="J2454" s="17">
        <f t="shared" ca="1" si="353"/>
        <v>31500</v>
      </c>
    </row>
    <row r="2455" spans="1:10" x14ac:dyDescent="0.3">
      <c r="A2455" s="4">
        <v>2443</v>
      </c>
      <c r="B2455" s="4">
        <f t="shared" ca="1" si="345"/>
        <v>0.64833286077794738</v>
      </c>
      <c r="C2455" s="4">
        <f t="shared" ca="1" si="346"/>
        <v>70</v>
      </c>
      <c r="D2455" s="4">
        <f t="shared" si="347"/>
        <v>50</v>
      </c>
      <c r="E2455" s="4">
        <f t="shared" ca="1" si="348"/>
        <v>50</v>
      </c>
      <c r="F2455" s="4">
        <f t="shared" ca="1" si="349"/>
        <v>0</v>
      </c>
      <c r="G2455" s="17">
        <f t="shared" si="350"/>
        <v>36000</v>
      </c>
      <c r="H2455" s="17">
        <f t="shared" ca="1" si="351"/>
        <v>67500</v>
      </c>
      <c r="I2455" s="17">
        <f t="shared" ca="1" si="352"/>
        <v>0</v>
      </c>
      <c r="J2455" s="17">
        <f t="shared" ca="1" si="353"/>
        <v>31500</v>
      </c>
    </row>
    <row r="2456" spans="1:10" x14ac:dyDescent="0.3">
      <c r="A2456" s="4">
        <v>2444</v>
      </c>
      <c r="B2456" s="4">
        <f t="shared" ca="1" si="345"/>
        <v>0.94182916005215034</v>
      </c>
      <c r="C2456" s="4">
        <f t="shared" ca="1" si="346"/>
        <v>100</v>
      </c>
      <c r="D2456" s="4">
        <f t="shared" si="347"/>
        <v>50</v>
      </c>
      <c r="E2456" s="4">
        <f t="shared" ca="1" si="348"/>
        <v>50</v>
      </c>
      <c r="F2456" s="4">
        <f t="shared" ca="1" si="349"/>
        <v>0</v>
      </c>
      <c r="G2456" s="17">
        <f t="shared" si="350"/>
        <v>36000</v>
      </c>
      <c r="H2456" s="17">
        <f t="shared" ca="1" si="351"/>
        <v>67500</v>
      </c>
      <c r="I2456" s="17">
        <f t="shared" ca="1" si="352"/>
        <v>0</v>
      </c>
      <c r="J2456" s="17">
        <f t="shared" ca="1" si="353"/>
        <v>31500</v>
      </c>
    </row>
    <row r="2457" spans="1:10" x14ac:dyDescent="0.3">
      <c r="A2457" s="4">
        <v>2445</v>
      </c>
      <c r="B2457" s="4">
        <f t="shared" ca="1" si="345"/>
        <v>0.13468408093600037</v>
      </c>
      <c r="C2457" s="4">
        <f t="shared" ca="1" si="346"/>
        <v>25</v>
      </c>
      <c r="D2457" s="4">
        <f t="shared" si="347"/>
        <v>50</v>
      </c>
      <c r="E2457" s="4">
        <f t="shared" ca="1" si="348"/>
        <v>25</v>
      </c>
      <c r="F2457" s="4">
        <f t="shared" ca="1" si="349"/>
        <v>25</v>
      </c>
      <c r="G2457" s="17">
        <f t="shared" si="350"/>
        <v>36000</v>
      </c>
      <c r="H2457" s="17">
        <f t="shared" ca="1" si="351"/>
        <v>33750</v>
      </c>
      <c r="I2457" s="17">
        <f t="shared" ca="1" si="352"/>
        <v>1000</v>
      </c>
      <c r="J2457" s="17">
        <f t="shared" ca="1" si="353"/>
        <v>-1250</v>
      </c>
    </row>
    <row r="2458" spans="1:10" x14ac:dyDescent="0.3">
      <c r="A2458" s="4">
        <v>2446</v>
      </c>
      <c r="B2458" s="4">
        <f t="shared" ca="1" si="345"/>
        <v>0.73215199111072515</v>
      </c>
      <c r="C2458" s="4">
        <f t="shared" ca="1" si="346"/>
        <v>70</v>
      </c>
      <c r="D2458" s="4">
        <f t="shared" si="347"/>
        <v>50</v>
      </c>
      <c r="E2458" s="4">
        <f t="shared" ca="1" si="348"/>
        <v>50</v>
      </c>
      <c r="F2458" s="4">
        <f t="shared" ca="1" si="349"/>
        <v>0</v>
      </c>
      <c r="G2458" s="17">
        <f t="shared" si="350"/>
        <v>36000</v>
      </c>
      <c r="H2458" s="17">
        <f t="shared" ca="1" si="351"/>
        <v>67500</v>
      </c>
      <c r="I2458" s="17">
        <f t="shared" ca="1" si="352"/>
        <v>0</v>
      </c>
      <c r="J2458" s="17">
        <f t="shared" ca="1" si="353"/>
        <v>31500</v>
      </c>
    </row>
    <row r="2459" spans="1:10" x14ac:dyDescent="0.3">
      <c r="A2459" s="4">
        <v>2447</v>
      </c>
      <c r="B2459" s="4">
        <f t="shared" ca="1" si="345"/>
        <v>0.10263751647100439</v>
      </c>
      <c r="C2459" s="4">
        <f t="shared" ca="1" si="346"/>
        <v>25</v>
      </c>
      <c r="D2459" s="4">
        <f t="shared" si="347"/>
        <v>50</v>
      </c>
      <c r="E2459" s="4">
        <f t="shared" ca="1" si="348"/>
        <v>25</v>
      </c>
      <c r="F2459" s="4">
        <f t="shared" ca="1" si="349"/>
        <v>25</v>
      </c>
      <c r="G2459" s="17">
        <f t="shared" si="350"/>
        <v>36000</v>
      </c>
      <c r="H2459" s="17">
        <f t="shared" ca="1" si="351"/>
        <v>33750</v>
      </c>
      <c r="I2459" s="17">
        <f t="shared" ca="1" si="352"/>
        <v>1000</v>
      </c>
      <c r="J2459" s="17">
        <f t="shared" ca="1" si="353"/>
        <v>-1250</v>
      </c>
    </row>
    <row r="2460" spans="1:10" x14ac:dyDescent="0.3">
      <c r="A2460" s="4">
        <v>2448</v>
      </c>
      <c r="B2460" s="4">
        <f t="shared" ca="1" si="345"/>
        <v>0.72826773717572746</v>
      </c>
      <c r="C2460" s="4">
        <f t="shared" ca="1" si="346"/>
        <v>70</v>
      </c>
      <c r="D2460" s="4">
        <f t="shared" si="347"/>
        <v>50</v>
      </c>
      <c r="E2460" s="4">
        <f t="shared" ca="1" si="348"/>
        <v>50</v>
      </c>
      <c r="F2460" s="4">
        <f t="shared" ca="1" si="349"/>
        <v>0</v>
      </c>
      <c r="G2460" s="17">
        <f t="shared" si="350"/>
        <v>36000</v>
      </c>
      <c r="H2460" s="17">
        <f t="shared" ca="1" si="351"/>
        <v>67500</v>
      </c>
      <c r="I2460" s="17">
        <f t="shared" ca="1" si="352"/>
        <v>0</v>
      </c>
      <c r="J2460" s="17">
        <f t="shared" ca="1" si="353"/>
        <v>31500</v>
      </c>
    </row>
    <row r="2461" spans="1:10" x14ac:dyDescent="0.3">
      <c r="A2461" s="4">
        <v>2449</v>
      </c>
      <c r="B2461" s="4">
        <f t="shared" ca="1" si="345"/>
        <v>0.948252947989359</v>
      </c>
      <c r="C2461" s="4">
        <f t="shared" ca="1" si="346"/>
        <v>100</v>
      </c>
      <c r="D2461" s="4">
        <f t="shared" si="347"/>
        <v>50</v>
      </c>
      <c r="E2461" s="4">
        <f t="shared" ca="1" si="348"/>
        <v>50</v>
      </c>
      <c r="F2461" s="4">
        <f t="shared" ca="1" si="349"/>
        <v>0</v>
      </c>
      <c r="G2461" s="17">
        <f t="shared" si="350"/>
        <v>36000</v>
      </c>
      <c r="H2461" s="17">
        <f t="shared" ca="1" si="351"/>
        <v>67500</v>
      </c>
      <c r="I2461" s="17">
        <f t="shared" ca="1" si="352"/>
        <v>0</v>
      </c>
      <c r="J2461" s="17">
        <f t="shared" ca="1" si="353"/>
        <v>31500</v>
      </c>
    </row>
    <row r="2462" spans="1:10" x14ac:dyDescent="0.3">
      <c r="A2462" s="4">
        <v>2450</v>
      </c>
      <c r="B2462" s="4">
        <f t="shared" ca="1" si="345"/>
        <v>2.9583187320151638E-2</v>
      </c>
      <c r="C2462" s="4">
        <f t="shared" ca="1" si="346"/>
        <v>10</v>
      </c>
      <c r="D2462" s="4">
        <f t="shared" si="347"/>
        <v>50</v>
      </c>
      <c r="E2462" s="4">
        <f t="shared" ca="1" si="348"/>
        <v>10</v>
      </c>
      <c r="F2462" s="4">
        <f t="shared" ca="1" si="349"/>
        <v>40</v>
      </c>
      <c r="G2462" s="17">
        <f t="shared" si="350"/>
        <v>36000</v>
      </c>
      <c r="H2462" s="17">
        <f t="shared" ca="1" si="351"/>
        <v>13500</v>
      </c>
      <c r="I2462" s="17">
        <f t="shared" ca="1" si="352"/>
        <v>1600</v>
      </c>
      <c r="J2462" s="17">
        <f t="shared" ca="1" si="353"/>
        <v>-20900</v>
      </c>
    </row>
    <row r="2463" spans="1:10" x14ac:dyDescent="0.3">
      <c r="A2463" s="4">
        <v>2451</v>
      </c>
      <c r="B2463" s="4">
        <f t="shared" ca="1" si="345"/>
        <v>0.77925110377612306</v>
      </c>
      <c r="C2463" s="4">
        <f t="shared" ca="1" si="346"/>
        <v>70</v>
      </c>
      <c r="D2463" s="4">
        <f t="shared" si="347"/>
        <v>50</v>
      </c>
      <c r="E2463" s="4">
        <f t="shared" ca="1" si="348"/>
        <v>50</v>
      </c>
      <c r="F2463" s="4">
        <f t="shared" ca="1" si="349"/>
        <v>0</v>
      </c>
      <c r="G2463" s="17">
        <f t="shared" si="350"/>
        <v>36000</v>
      </c>
      <c r="H2463" s="17">
        <f t="shared" ca="1" si="351"/>
        <v>67500</v>
      </c>
      <c r="I2463" s="17">
        <f t="shared" ca="1" si="352"/>
        <v>0</v>
      </c>
      <c r="J2463" s="17">
        <f t="shared" ca="1" si="353"/>
        <v>31500</v>
      </c>
    </row>
    <row r="2464" spans="1:10" x14ac:dyDescent="0.3">
      <c r="A2464" s="4">
        <v>2452</v>
      </c>
      <c r="B2464" s="4">
        <f t="shared" ca="1" si="345"/>
        <v>0.90682021386929568</v>
      </c>
      <c r="C2464" s="4">
        <f t="shared" ca="1" si="346"/>
        <v>85</v>
      </c>
      <c r="D2464" s="4">
        <f t="shared" si="347"/>
        <v>50</v>
      </c>
      <c r="E2464" s="4">
        <f t="shared" ca="1" si="348"/>
        <v>50</v>
      </c>
      <c r="F2464" s="4">
        <f t="shared" ca="1" si="349"/>
        <v>0</v>
      </c>
      <c r="G2464" s="17">
        <f t="shared" si="350"/>
        <v>36000</v>
      </c>
      <c r="H2464" s="17">
        <f t="shared" ca="1" si="351"/>
        <v>67500</v>
      </c>
      <c r="I2464" s="17">
        <f t="shared" ca="1" si="352"/>
        <v>0</v>
      </c>
      <c r="J2464" s="17">
        <f t="shared" ca="1" si="353"/>
        <v>31500</v>
      </c>
    </row>
    <row r="2465" spans="1:10" x14ac:dyDescent="0.3">
      <c r="A2465" s="4">
        <v>2453</v>
      </c>
      <c r="B2465" s="4">
        <f t="shared" ca="1" si="345"/>
        <v>0.17669013750318185</v>
      </c>
      <c r="C2465" s="4">
        <f t="shared" ca="1" si="346"/>
        <v>25</v>
      </c>
      <c r="D2465" s="4">
        <f t="shared" si="347"/>
        <v>50</v>
      </c>
      <c r="E2465" s="4">
        <f t="shared" ca="1" si="348"/>
        <v>25</v>
      </c>
      <c r="F2465" s="4">
        <f t="shared" ca="1" si="349"/>
        <v>25</v>
      </c>
      <c r="G2465" s="17">
        <f t="shared" si="350"/>
        <v>36000</v>
      </c>
      <c r="H2465" s="17">
        <f t="shared" ca="1" si="351"/>
        <v>33750</v>
      </c>
      <c r="I2465" s="17">
        <f t="shared" ca="1" si="352"/>
        <v>1000</v>
      </c>
      <c r="J2465" s="17">
        <f t="shared" ca="1" si="353"/>
        <v>-1250</v>
      </c>
    </row>
    <row r="2466" spans="1:10" x14ac:dyDescent="0.3">
      <c r="A2466" s="4">
        <v>2454</v>
      </c>
      <c r="B2466" s="4">
        <f t="shared" ca="1" si="345"/>
        <v>0.71374999909477987</v>
      </c>
      <c r="C2466" s="4">
        <f t="shared" ca="1" si="346"/>
        <v>70</v>
      </c>
      <c r="D2466" s="4">
        <f t="shared" si="347"/>
        <v>50</v>
      </c>
      <c r="E2466" s="4">
        <f t="shared" ca="1" si="348"/>
        <v>50</v>
      </c>
      <c r="F2466" s="4">
        <f t="shared" ca="1" si="349"/>
        <v>0</v>
      </c>
      <c r="G2466" s="17">
        <f t="shared" si="350"/>
        <v>36000</v>
      </c>
      <c r="H2466" s="17">
        <f t="shared" ca="1" si="351"/>
        <v>67500</v>
      </c>
      <c r="I2466" s="17">
        <f t="shared" ca="1" si="352"/>
        <v>0</v>
      </c>
      <c r="J2466" s="17">
        <f t="shared" ca="1" si="353"/>
        <v>31500</v>
      </c>
    </row>
    <row r="2467" spans="1:10" x14ac:dyDescent="0.3">
      <c r="A2467" s="4">
        <v>2455</v>
      </c>
      <c r="B2467" s="4">
        <f t="shared" ca="1" si="345"/>
        <v>0.29512021235769825</v>
      </c>
      <c r="C2467" s="4">
        <f t="shared" ca="1" si="346"/>
        <v>40</v>
      </c>
      <c r="D2467" s="4">
        <f t="shared" si="347"/>
        <v>50</v>
      </c>
      <c r="E2467" s="4">
        <f t="shared" ca="1" si="348"/>
        <v>40</v>
      </c>
      <c r="F2467" s="4">
        <f t="shared" ca="1" si="349"/>
        <v>10</v>
      </c>
      <c r="G2467" s="17">
        <f t="shared" si="350"/>
        <v>36000</v>
      </c>
      <c r="H2467" s="17">
        <f t="shared" ca="1" si="351"/>
        <v>54000</v>
      </c>
      <c r="I2467" s="17">
        <f t="shared" ca="1" si="352"/>
        <v>400</v>
      </c>
      <c r="J2467" s="17">
        <f t="shared" ca="1" si="353"/>
        <v>18400</v>
      </c>
    </row>
    <row r="2468" spans="1:10" x14ac:dyDescent="0.3">
      <c r="A2468" s="4">
        <v>2456</v>
      </c>
      <c r="B2468" s="4">
        <f t="shared" ca="1" si="345"/>
        <v>8.6582352654428263E-2</v>
      </c>
      <c r="C2468" s="4">
        <f t="shared" ca="1" si="346"/>
        <v>25</v>
      </c>
      <c r="D2468" s="4">
        <f t="shared" si="347"/>
        <v>50</v>
      </c>
      <c r="E2468" s="4">
        <f t="shared" ca="1" si="348"/>
        <v>25</v>
      </c>
      <c r="F2468" s="4">
        <f t="shared" ca="1" si="349"/>
        <v>25</v>
      </c>
      <c r="G2468" s="17">
        <f t="shared" si="350"/>
        <v>36000</v>
      </c>
      <c r="H2468" s="17">
        <f t="shared" ca="1" si="351"/>
        <v>33750</v>
      </c>
      <c r="I2468" s="17">
        <f t="shared" ca="1" si="352"/>
        <v>1000</v>
      </c>
      <c r="J2468" s="17">
        <f t="shared" ca="1" si="353"/>
        <v>-1250</v>
      </c>
    </row>
    <row r="2469" spans="1:10" x14ac:dyDescent="0.3">
      <c r="A2469" s="4">
        <v>2457</v>
      </c>
      <c r="B2469" s="4">
        <f t="shared" ca="1" si="345"/>
        <v>0.72503824282165896</v>
      </c>
      <c r="C2469" s="4">
        <f t="shared" ca="1" si="346"/>
        <v>70</v>
      </c>
      <c r="D2469" s="4">
        <f t="shared" si="347"/>
        <v>50</v>
      </c>
      <c r="E2469" s="4">
        <f t="shared" ca="1" si="348"/>
        <v>50</v>
      </c>
      <c r="F2469" s="4">
        <f t="shared" ca="1" si="349"/>
        <v>0</v>
      </c>
      <c r="G2469" s="17">
        <f t="shared" si="350"/>
        <v>36000</v>
      </c>
      <c r="H2469" s="17">
        <f t="shared" ca="1" si="351"/>
        <v>67500</v>
      </c>
      <c r="I2469" s="17">
        <f t="shared" ca="1" si="352"/>
        <v>0</v>
      </c>
      <c r="J2469" s="17">
        <f t="shared" ca="1" si="353"/>
        <v>31500</v>
      </c>
    </row>
    <row r="2470" spans="1:10" x14ac:dyDescent="0.3">
      <c r="A2470" s="4">
        <v>2458</v>
      </c>
      <c r="B2470" s="4">
        <f t="shared" ca="1" si="345"/>
        <v>0.24610676004462717</v>
      </c>
      <c r="C2470" s="4">
        <f t="shared" ca="1" si="346"/>
        <v>40</v>
      </c>
      <c r="D2470" s="4">
        <f t="shared" si="347"/>
        <v>50</v>
      </c>
      <c r="E2470" s="4">
        <f t="shared" ca="1" si="348"/>
        <v>40</v>
      </c>
      <c r="F2470" s="4">
        <f t="shared" ca="1" si="349"/>
        <v>10</v>
      </c>
      <c r="G2470" s="17">
        <f t="shared" si="350"/>
        <v>36000</v>
      </c>
      <c r="H2470" s="17">
        <f t="shared" ca="1" si="351"/>
        <v>54000</v>
      </c>
      <c r="I2470" s="17">
        <f t="shared" ca="1" si="352"/>
        <v>400</v>
      </c>
      <c r="J2470" s="17">
        <f t="shared" ca="1" si="353"/>
        <v>18400</v>
      </c>
    </row>
    <row r="2471" spans="1:10" x14ac:dyDescent="0.3">
      <c r="A2471" s="4">
        <v>2459</v>
      </c>
      <c r="B2471" s="4">
        <f t="shared" ca="1" si="345"/>
        <v>0.25321026520066436</v>
      </c>
      <c r="C2471" s="4">
        <f t="shared" ca="1" si="346"/>
        <v>40</v>
      </c>
      <c r="D2471" s="4">
        <f t="shared" si="347"/>
        <v>50</v>
      </c>
      <c r="E2471" s="4">
        <f t="shared" ca="1" si="348"/>
        <v>40</v>
      </c>
      <c r="F2471" s="4">
        <f t="shared" ca="1" si="349"/>
        <v>10</v>
      </c>
      <c r="G2471" s="17">
        <f t="shared" si="350"/>
        <v>36000</v>
      </c>
      <c r="H2471" s="17">
        <f t="shared" ca="1" si="351"/>
        <v>54000</v>
      </c>
      <c r="I2471" s="17">
        <f t="shared" ca="1" si="352"/>
        <v>400</v>
      </c>
      <c r="J2471" s="17">
        <f t="shared" ca="1" si="353"/>
        <v>18400</v>
      </c>
    </row>
    <row r="2472" spans="1:10" x14ac:dyDescent="0.3">
      <c r="A2472" s="4">
        <v>2460</v>
      </c>
      <c r="B2472" s="4">
        <f t="shared" ca="1" si="345"/>
        <v>0.59385028276567253</v>
      </c>
      <c r="C2472" s="4">
        <f t="shared" ca="1" si="346"/>
        <v>70</v>
      </c>
      <c r="D2472" s="4">
        <f t="shared" si="347"/>
        <v>50</v>
      </c>
      <c r="E2472" s="4">
        <f t="shared" ca="1" si="348"/>
        <v>50</v>
      </c>
      <c r="F2472" s="4">
        <f t="shared" ca="1" si="349"/>
        <v>0</v>
      </c>
      <c r="G2472" s="17">
        <f t="shared" si="350"/>
        <v>36000</v>
      </c>
      <c r="H2472" s="17">
        <f t="shared" ca="1" si="351"/>
        <v>67500</v>
      </c>
      <c r="I2472" s="17">
        <f t="shared" ca="1" si="352"/>
        <v>0</v>
      </c>
      <c r="J2472" s="17">
        <f t="shared" ca="1" si="353"/>
        <v>31500</v>
      </c>
    </row>
    <row r="2473" spans="1:10" x14ac:dyDescent="0.3">
      <c r="A2473" s="4">
        <v>2461</v>
      </c>
      <c r="B2473" s="4">
        <f t="shared" ca="1" si="345"/>
        <v>0.43201286013093299</v>
      </c>
      <c r="C2473" s="4">
        <f t="shared" ca="1" si="346"/>
        <v>55</v>
      </c>
      <c r="D2473" s="4">
        <f t="shared" si="347"/>
        <v>50</v>
      </c>
      <c r="E2473" s="4">
        <f t="shared" ca="1" si="348"/>
        <v>50</v>
      </c>
      <c r="F2473" s="4">
        <f t="shared" ca="1" si="349"/>
        <v>0</v>
      </c>
      <c r="G2473" s="17">
        <f t="shared" si="350"/>
        <v>36000</v>
      </c>
      <c r="H2473" s="17">
        <f t="shared" ca="1" si="351"/>
        <v>67500</v>
      </c>
      <c r="I2473" s="17">
        <f t="shared" ca="1" si="352"/>
        <v>0</v>
      </c>
      <c r="J2473" s="17">
        <f t="shared" ca="1" si="353"/>
        <v>31500</v>
      </c>
    </row>
    <row r="2474" spans="1:10" x14ac:dyDescent="0.3">
      <c r="A2474" s="4">
        <v>2462</v>
      </c>
      <c r="B2474" s="4">
        <f t="shared" ca="1" si="345"/>
        <v>0.83846638367146642</v>
      </c>
      <c r="C2474" s="4">
        <f t="shared" ca="1" si="346"/>
        <v>85</v>
      </c>
      <c r="D2474" s="4">
        <f t="shared" si="347"/>
        <v>50</v>
      </c>
      <c r="E2474" s="4">
        <f t="shared" ca="1" si="348"/>
        <v>50</v>
      </c>
      <c r="F2474" s="4">
        <f t="shared" ca="1" si="349"/>
        <v>0</v>
      </c>
      <c r="G2474" s="17">
        <f t="shared" si="350"/>
        <v>36000</v>
      </c>
      <c r="H2474" s="17">
        <f t="shared" ca="1" si="351"/>
        <v>67500</v>
      </c>
      <c r="I2474" s="17">
        <f t="shared" ca="1" si="352"/>
        <v>0</v>
      </c>
      <c r="J2474" s="17">
        <f t="shared" ca="1" si="353"/>
        <v>31500</v>
      </c>
    </row>
    <row r="2475" spans="1:10" x14ac:dyDescent="0.3">
      <c r="A2475" s="4">
        <v>2463</v>
      </c>
      <c r="B2475" s="4">
        <f t="shared" ca="1" si="345"/>
        <v>0.7850413409439454</v>
      </c>
      <c r="C2475" s="4">
        <f t="shared" ca="1" si="346"/>
        <v>85</v>
      </c>
      <c r="D2475" s="4">
        <f t="shared" si="347"/>
        <v>50</v>
      </c>
      <c r="E2475" s="4">
        <f t="shared" ca="1" si="348"/>
        <v>50</v>
      </c>
      <c r="F2475" s="4">
        <f t="shared" ca="1" si="349"/>
        <v>0</v>
      </c>
      <c r="G2475" s="17">
        <f t="shared" si="350"/>
        <v>36000</v>
      </c>
      <c r="H2475" s="17">
        <f t="shared" ca="1" si="351"/>
        <v>67500</v>
      </c>
      <c r="I2475" s="17">
        <f t="shared" ca="1" si="352"/>
        <v>0</v>
      </c>
      <c r="J2475" s="17">
        <f t="shared" ca="1" si="353"/>
        <v>31500</v>
      </c>
    </row>
    <row r="2476" spans="1:10" x14ac:dyDescent="0.3">
      <c r="A2476" s="4">
        <v>2464</v>
      </c>
      <c r="B2476" s="4">
        <f t="shared" ca="1" si="345"/>
        <v>1.8949933972584376E-2</v>
      </c>
      <c r="C2476" s="4">
        <f t="shared" ca="1" si="346"/>
        <v>10</v>
      </c>
      <c r="D2476" s="4">
        <f t="shared" si="347"/>
        <v>50</v>
      </c>
      <c r="E2476" s="4">
        <f t="shared" ca="1" si="348"/>
        <v>10</v>
      </c>
      <c r="F2476" s="4">
        <f t="shared" ca="1" si="349"/>
        <v>40</v>
      </c>
      <c r="G2476" s="17">
        <f t="shared" si="350"/>
        <v>36000</v>
      </c>
      <c r="H2476" s="17">
        <f t="shared" ca="1" si="351"/>
        <v>13500</v>
      </c>
      <c r="I2476" s="17">
        <f t="shared" ca="1" si="352"/>
        <v>1600</v>
      </c>
      <c r="J2476" s="17">
        <f t="shared" ca="1" si="353"/>
        <v>-20900</v>
      </c>
    </row>
    <row r="2477" spans="1:10" x14ac:dyDescent="0.3">
      <c r="A2477" s="4">
        <v>2465</v>
      </c>
      <c r="B2477" s="4">
        <f t="shared" ca="1" si="345"/>
        <v>3.5272617563861686E-2</v>
      </c>
      <c r="C2477" s="4">
        <f t="shared" ca="1" si="346"/>
        <v>10</v>
      </c>
      <c r="D2477" s="4">
        <f t="shared" si="347"/>
        <v>50</v>
      </c>
      <c r="E2477" s="4">
        <f t="shared" ca="1" si="348"/>
        <v>10</v>
      </c>
      <c r="F2477" s="4">
        <f t="shared" ca="1" si="349"/>
        <v>40</v>
      </c>
      <c r="G2477" s="17">
        <f t="shared" si="350"/>
        <v>36000</v>
      </c>
      <c r="H2477" s="17">
        <f t="shared" ca="1" si="351"/>
        <v>13500</v>
      </c>
      <c r="I2477" s="17">
        <f t="shared" ca="1" si="352"/>
        <v>1600</v>
      </c>
      <c r="J2477" s="17">
        <f t="shared" ca="1" si="353"/>
        <v>-20900</v>
      </c>
    </row>
    <row r="2478" spans="1:10" x14ac:dyDescent="0.3">
      <c r="A2478" s="4">
        <v>2466</v>
      </c>
      <c r="B2478" s="4">
        <f t="shared" ca="1" si="345"/>
        <v>9.0623502538568101E-2</v>
      </c>
      <c r="C2478" s="4">
        <f t="shared" ca="1" si="346"/>
        <v>25</v>
      </c>
      <c r="D2478" s="4">
        <f t="shared" si="347"/>
        <v>50</v>
      </c>
      <c r="E2478" s="4">
        <f t="shared" ca="1" si="348"/>
        <v>25</v>
      </c>
      <c r="F2478" s="4">
        <f t="shared" ca="1" si="349"/>
        <v>25</v>
      </c>
      <c r="G2478" s="17">
        <f t="shared" si="350"/>
        <v>36000</v>
      </c>
      <c r="H2478" s="17">
        <f t="shared" ca="1" si="351"/>
        <v>33750</v>
      </c>
      <c r="I2478" s="17">
        <f t="shared" ca="1" si="352"/>
        <v>1000</v>
      </c>
      <c r="J2478" s="17">
        <f t="shared" ca="1" si="353"/>
        <v>-1250</v>
      </c>
    </row>
    <row r="2479" spans="1:10" x14ac:dyDescent="0.3">
      <c r="A2479" s="4">
        <v>2467</v>
      </c>
      <c r="B2479" s="4">
        <f t="shared" ca="1" si="345"/>
        <v>0.534626172449574</v>
      </c>
      <c r="C2479" s="4">
        <f t="shared" ca="1" si="346"/>
        <v>55</v>
      </c>
      <c r="D2479" s="4">
        <f t="shared" si="347"/>
        <v>50</v>
      </c>
      <c r="E2479" s="4">
        <f t="shared" ca="1" si="348"/>
        <v>50</v>
      </c>
      <c r="F2479" s="4">
        <f t="shared" ca="1" si="349"/>
        <v>0</v>
      </c>
      <c r="G2479" s="17">
        <f t="shared" si="350"/>
        <v>36000</v>
      </c>
      <c r="H2479" s="17">
        <f t="shared" ca="1" si="351"/>
        <v>67500</v>
      </c>
      <c r="I2479" s="17">
        <f t="shared" ca="1" si="352"/>
        <v>0</v>
      </c>
      <c r="J2479" s="17">
        <f t="shared" ca="1" si="353"/>
        <v>31500</v>
      </c>
    </row>
    <row r="2480" spans="1:10" x14ac:dyDescent="0.3">
      <c r="A2480" s="4">
        <v>2468</v>
      </c>
      <c r="B2480" s="4">
        <f t="shared" ca="1" si="345"/>
        <v>0.10103284844819838</v>
      </c>
      <c r="C2480" s="4">
        <f t="shared" ca="1" si="346"/>
        <v>25</v>
      </c>
      <c r="D2480" s="4">
        <f t="shared" si="347"/>
        <v>50</v>
      </c>
      <c r="E2480" s="4">
        <f t="shared" ca="1" si="348"/>
        <v>25</v>
      </c>
      <c r="F2480" s="4">
        <f t="shared" ca="1" si="349"/>
        <v>25</v>
      </c>
      <c r="G2480" s="17">
        <f t="shared" si="350"/>
        <v>36000</v>
      </c>
      <c r="H2480" s="17">
        <f t="shared" ca="1" si="351"/>
        <v>33750</v>
      </c>
      <c r="I2480" s="17">
        <f t="shared" ca="1" si="352"/>
        <v>1000</v>
      </c>
      <c r="J2480" s="17">
        <f t="shared" ca="1" si="353"/>
        <v>-1250</v>
      </c>
    </row>
    <row r="2481" spans="1:10" x14ac:dyDescent="0.3">
      <c r="A2481" s="4">
        <v>2469</v>
      </c>
      <c r="B2481" s="4">
        <f t="shared" ca="1" si="345"/>
        <v>0.29107862817821228</v>
      </c>
      <c r="C2481" s="4">
        <f t="shared" ca="1" si="346"/>
        <v>40</v>
      </c>
      <c r="D2481" s="4">
        <f t="shared" si="347"/>
        <v>50</v>
      </c>
      <c r="E2481" s="4">
        <f t="shared" ca="1" si="348"/>
        <v>40</v>
      </c>
      <c r="F2481" s="4">
        <f t="shared" ca="1" si="349"/>
        <v>10</v>
      </c>
      <c r="G2481" s="17">
        <f t="shared" si="350"/>
        <v>36000</v>
      </c>
      <c r="H2481" s="17">
        <f t="shared" ca="1" si="351"/>
        <v>54000</v>
      </c>
      <c r="I2481" s="17">
        <f t="shared" ca="1" si="352"/>
        <v>400</v>
      </c>
      <c r="J2481" s="17">
        <f t="shared" ca="1" si="353"/>
        <v>18400</v>
      </c>
    </row>
    <row r="2482" spans="1:10" x14ac:dyDescent="0.3">
      <c r="A2482" s="4">
        <v>2470</v>
      </c>
      <c r="B2482" s="4">
        <f t="shared" ca="1" si="345"/>
        <v>2.1219910156363042E-2</v>
      </c>
      <c r="C2482" s="4">
        <f t="shared" ca="1" si="346"/>
        <v>10</v>
      </c>
      <c r="D2482" s="4">
        <f t="shared" si="347"/>
        <v>50</v>
      </c>
      <c r="E2482" s="4">
        <f t="shared" ca="1" si="348"/>
        <v>10</v>
      </c>
      <c r="F2482" s="4">
        <f t="shared" ca="1" si="349"/>
        <v>40</v>
      </c>
      <c r="G2482" s="17">
        <f t="shared" si="350"/>
        <v>36000</v>
      </c>
      <c r="H2482" s="17">
        <f t="shared" ca="1" si="351"/>
        <v>13500</v>
      </c>
      <c r="I2482" s="17">
        <f t="shared" ca="1" si="352"/>
        <v>1600</v>
      </c>
      <c r="J2482" s="17">
        <f t="shared" ca="1" si="353"/>
        <v>-20900</v>
      </c>
    </row>
    <row r="2483" spans="1:10" x14ac:dyDescent="0.3">
      <c r="A2483" s="4">
        <v>2471</v>
      </c>
      <c r="B2483" s="4">
        <f t="shared" ca="1" si="345"/>
        <v>0.51898777297605436</v>
      </c>
      <c r="C2483" s="4">
        <f t="shared" ca="1" si="346"/>
        <v>55</v>
      </c>
      <c r="D2483" s="4">
        <f t="shared" si="347"/>
        <v>50</v>
      </c>
      <c r="E2483" s="4">
        <f t="shared" ca="1" si="348"/>
        <v>50</v>
      </c>
      <c r="F2483" s="4">
        <f t="shared" ca="1" si="349"/>
        <v>0</v>
      </c>
      <c r="G2483" s="17">
        <f t="shared" si="350"/>
        <v>36000</v>
      </c>
      <c r="H2483" s="17">
        <f t="shared" ca="1" si="351"/>
        <v>67500</v>
      </c>
      <c r="I2483" s="17">
        <f t="shared" ca="1" si="352"/>
        <v>0</v>
      </c>
      <c r="J2483" s="17">
        <f t="shared" ca="1" si="353"/>
        <v>31500</v>
      </c>
    </row>
    <row r="2484" spans="1:10" x14ac:dyDescent="0.3">
      <c r="A2484" s="4">
        <v>2472</v>
      </c>
      <c r="B2484" s="4">
        <f t="shared" ca="1" si="345"/>
        <v>0.21808773808123494</v>
      </c>
      <c r="C2484" s="4">
        <f t="shared" ca="1" si="346"/>
        <v>40</v>
      </c>
      <c r="D2484" s="4">
        <f t="shared" si="347"/>
        <v>50</v>
      </c>
      <c r="E2484" s="4">
        <f t="shared" ca="1" si="348"/>
        <v>40</v>
      </c>
      <c r="F2484" s="4">
        <f t="shared" ca="1" si="349"/>
        <v>10</v>
      </c>
      <c r="G2484" s="17">
        <f t="shared" si="350"/>
        <v>36000</v>
      </c>
      <c r="H2484" s="17">
        <f t="shared" ca="1" si="351"/>
        <v>54000</v>
      </c>
      <c r="I2484" s="17">
        <f t="shared" ca="1" si="352"/>
        <v>400</v>
      </c>
      <c r="J2484" s="17">
        <f t="shared" ca="1" si="353"/>
        <v>18400</v>
      </c>
    </row>
    <row r="2485" spans="1:10" x14ac:dyDescent="0.3">
      <c r="A2485" s="4">
        <v>2473</v>
      </c>
      <c r="B2485" s="4">
        <f t="shared" ca="1" si="345"/>
        <v>0.60188198813483806</v>
      </c>
      <c r="C2485" s="4">
        <f t="shared" ca="1" si="346"/>
        <v>70</v>
      </c>
      <c r="D2485" s="4">
        <f t="shared" si="347"/>
        <v>50</v>
      </c>
      <c r="E2485" s="4">
        <f t="shared" ca="1" si="348"/>
        <v>50</v>
      </c>
      <c r="F2485" s="4">
        <f t="shared" ca="1" si="349"/>
        <v>0</v>
      </c>
      <c r="G2485" s="17">
        <f t="shared" si="350"/>
        <v>36000</v>
      </c>
      <c r="H2485" s="17">
        <f t="shared" ca="1" si="351"/>
        <v>67500</v>
      </c>
      <c r="I2485" s="17">
        <f t="shared" ca="1" si="352"/>
        <v>0</v>
      </c>
      <c r="J2485" s="17">
        <f t="shared" ca="1" si="353"/>
        <v>31500</v>
      </c>
    </row>
    <row r="2486" spans="1:10" x14ac:dyDescent="0.3">
      <c r="A2486" s="4">
        <v>2474</v>
      </c>
      <c r="B2486" s="4">
        <f t="shared" ca="1" si="345"/>
        <v>2.3969270231592121E-2</v>
      </c>
      <c r="C2486" s="4">
        <f t="shared" ca="1" si="346"/>
        <v>10</v>
      </c>
      <c r="D2486" s="4">
        <f t="shared" si="347"/>
        <v>50</v>
      </c>
      <c r="E2486" s="4">
        <f t="shared" ca="1" si="348"/>
        <v>10</v>
      </c>
      <c r="F2486" s="4">
        <f t="shared" ca="1" si="349"/>
        <v>40</v>
      </c>
      <c r="G2486" s="17">
        <f t="shared" si="350"/>
        <v>36000</v>
      </c>
      <c r="H2486" s="17">
        <f t="shared" ca="1" si="351"/>
        <v>13500</v>
      </c>
      <c r="I2486" s="17">
        <f t="shared" ca="1" si="352"/>
        <v>1600</v>
      </c>
      <c r="J2486" s="17">
        <f t="shared" ca="1" si="353"/>
        <v>-20900</v>
      </c>
    </row>
    <row r="2487" spans="1:10" x14ac:dyDescent="0.3">
      <c r="A2487" s="4">
        <v>2475</v>
      </c>
      <c r="B2487" s="4">
        <f t="shared" ca="1" si="345"/>
        <v>9.2695650457276679E-2</v>
      </c>
      <c r="C2487" s="4">
        <f t="shared" ca="1" si="346"/>
        <v>25</v>
      </c>
      <c r="D2487" s="4">
        <f t="shared" si="347"/>
        <v>50</v>
      </c>
      <c r="E2487" s="4">
        <f t="shared" ca="1" si="348"/>
        <v>25</v>
      </c>
      <c r="F2487" s="4">
        <f t="shared" ca="1" si="349"/>
        <v>25</v>
      </c>
      <c r="G2487" s="17">
        <f t="shared" si="350"/>
        <v>36000</v>
      </c>
      <c r="H2487" s="17">
        <f t="shared" ca="1" si="351"/>
        <v>33750</v>
      </c>
      <c r="I2487" s="17">
        <f t="shared" ca="1" si="352"/>
        <v>1000</v>
      </c>
      <c r="J2487" s="17">
        <f t="shared" ca="1" si="353"/>
        <v>-1250</v>
      </c>
    </row>
    <row r="2488" spans="1:10" x14ac:dyDescent="0.3">
      <c r="A2488" s="4">
        <v>2476</v>
      </c>
      <c r="B2488" s="4">
        <f t="shared" ca="1" si="345"/>
        <v>0.47997407551224724</v>
      </c>
      <c r="C2488" s="4">
        <f t="shared" ca="1" si="346"/>
        <v>55</v>
      </c>
      <c r="D2488" s="4">
        <f t="shared" si="347"/>
        <v>50</v>
      </c>
      <c r="E2488" s="4">
        <f t="shared" ca="1" si="348"/>
        <v>50</v>
      </c>
      <c r="F2488" s="4">
        <f t="shared" ca="1" si="349"/>
        <v>0</v>
      </c>
      <c r="G2488" s="17">
        <f t="shared" si="350"/>
        <v>36000</v>
      </c>
      <c r="H2488" s="17">
        <f t="shared" ca="1" si="351"/>
        <v>67500</v>
      </c>
      <c r="I2488" s="17">
        <f t="shared" ca="1" si="352"/>
        <v>0</v>
      </c>
      <c r="J2488" s="17">
        <f t="shared" ca="1" si="353"/>
        <v>31500</v>
      </c>
    </row>
    <row r="2489" spans="1:10" x14ac:dyDescent="0.3">
      <c r="A2489" s="4">
        <v>2477</v>
      </c>
      <c r="B2489" s="4">
        <f t="shared" ca="1" si="345"/>
        <v>0.32832788209613395</v>
      </c>
      <c r="C2489" s="4">
        <f t="shared" ca="1" si="346"/>
        <v>40</v>
      </c>
      <c r="D2489" s="4">
        <f t="shared" si="347"/>
        <v>50</v>
      </c>
      <c r="E2489" s="4">
        <f t="shared" ca="1" si="348"/>
        <v>40</v>
      </c>
      <c r="F2489" s="4">
        <f t="shared" ca="1" si="349"/>
        <v>10</v>
      </c>
      <c r="G2489" s="17">
        <f t="shared" si="350"/>
        <v>36000</v>
      </c>
      <c r="H2489" s="17">
        <f t="shared" ca="1" si="351"/>
        <v>54000</v>
      </c>
      <c r="I2489" s="17">
        <f t="shared" ca="1" si="352"/>
        <v>400</v>
      </c>
      <c r="J2489" s="17">
        <f t="shared" ca="1" si="353"/>
        <v>18400</v>
      </c>
    </row>
    <row r="2490" spans="1:10" x14ac:dyDescent="0.3">
      <c r="A2490" s="4">
        <v>2478</v>
      </c>
      <c r="B2490" s="4">
        <f t="shared" ca="1" si="345"/>
        <v>0.30059523974194946</v>
      </c>
      <c r="C2490" s="4">
        <f t="shared" ca="1" si="346"/>
        <v>40</v>
      </c>
      <c r="D2490" s="4">
        <f t="shared" si="347"/>
        <v>50</v>
      </c>
      <c r="E2490" s="4">
        <f t="shared" ca="1" si="348"/>
        <v>40</v>
      </c>
      <c r="F2490" s="4">
        <f t="shared" ca="1" si="349"/>
        <v>10</v>
      </c>
      <c r="G2490" s="17">
        <f t="shared" si="350"/>
        <v>36000</v>
      </c>
      <c r="H2490" s="17">
        <f t="shared" ca="1" si="351"/>
        <v>54000</v>
      </c>
      <c r="I2490" s="17">
        <f t="shared" ca="1" si="352"/>
        <v>400</v>
      </c>
      <c r="J2490" s="17">
        <f t="shared" ca="1" si="353"/>
        <v>18400</v>
      </c>
    </row>
    <row r="2491" spans="1:10" x14ac:dyDescent="0.3">
      <c r="A2491" s="4">
        <v>2479</v>
      </c>
      <c r="B2491" s="4">
        <f t="shared" ca="1" si="345"/>
        <v>0.22381078321611003</v>
      </c>
      <c r="C2491" s="4">
        <f t="shared" ca="1" si="346"/>
        <v>40</v>
      </c>
      <c r="D2491" s="4">
        <f t="shared" si="347"/>
        <v>50</v>
      </c>
      <c r="E2491" s="4">
        <f t="shared" ca="1" si="348"/>
        <v>40</v>
      </c>
      <c r="F2491" s="4">
        <f t="shared" ca="1" si="349"/>
        <v>10</v>
      </c>
      <c r="G2491" s="17">
        <f t="shared" si="350"/>
        <v>36000</v>
      </c>
      <c r="H2491" s="17">
        <f t="shared" ca="1" si="351"/>
        <v>54000</v>
      </c>
      <c r="I2491" s="17">
        <f t="shared" ca="1" si="352"/>
        <v>400</v>
      </c>
      <c r="J2491" s="17">
        <f t="shared" ca="1" si="353"/>
        <v>18400</v>
      </c>
    </row>
    <row r="2492" spans="1:10" x14ac:dyDescent="0.3">
      <c r="A2492" s="4">
        <v>2480</v>
      </c>
      <c r="B2492" s="4">
        <f t="shared" ca="1" si="345"/>
        <v>0.51397076914497553</v>
      </c>
      <c r="C2492" s="4">
        <f t="shared" ca="1" si="346"/>
        <v>55</v>
      </c>
      <c r="D2492" s="4">
        <f t="shared" si="347"/>
        <v>50</v>
      </c>
      <c r="E2492" s="4">
        <f t="shared" ca="1" si="348"/>
        <v>50</v>
      </c>
      <c r="F2492" s="4">
        <f t="shared" ca="1" si="349"/>
        <v>0</v>
      </c>
      <c r="G2492" s="17">
        <f t="shared" si="350"/>
        <v>36000</v>
      </c>
      <c r="H2492" s="17">
        <f t="shared" ca="1" si="351"/>
        <v>67500</v>
      </c>
      <c r="I2492" s="17">
        <f t="shared" ca="1" si="352"/>
        <v>0</v>
      </c>
      <c r="J2492" s="17">
        <f t="shared" ca="1" si="353"/>
        <v>31500</v>
      </c>
    </row>
    <row r="2493" spans="1:10" x14ac:dyDescent="0.3">
      <c r="A2493" s="4">
        <v>2481</v>
      </c>
      <c r="B2493" s="4">
        <f t="shared" ca="1" si="345"/>
        <v>0.19657197502014168</v>
      </c>
      <c r="C2493" s="4">
        <f t="shared" ca="1" si="346"/>
        <v>40</v>
      </c>
      <c r="D2493" s="4">
        <f t="shared" si="347"/>
        <v>50</v>
      </c>
      <c r="E2493" s="4">
        <f t="shared" ca="1" si="348"/>
        <v>40</v>
      </c>
      <c r="F2493" s="4">
        <f t="shared" ca="1" si="349"/>
        <v>10</v>
      </c>
      <c r="G2493" s="17">
        <f t="shared" si="350"/>
        <v>36000</v>
      </c>
      <c r="H2493" s="17">
        <f t="shared" ca="1" si="351"/>
        <v>54000</v>
      </c>
      <c r="I2493" s="17">
        <f t="shared" ca="1" si="352"/>
        <v>400</v>
      </c>
      <c r="J2493" s="17">
        <f t="shared" ca="1" si="353"/>
        <v>18400</v>
      </c>
    </row>
    <row r="2494" spans="1:10" x14ac:dyDescent="0.3">
      <c r="A2494" s="4">
        <v>2482</v>
      </c>
      <c r="B2494" s="4">
        <f t="shared" ca="1" si="345"/>
        <v>0.27263233225707773</v>
      </c>
      <c r="C2494" s="4">
        <f t="shared" ca="1" si="346"/>
        <v>40</v>
      </c>
      <c r="D2494" s="4">
        <f t="shared" si="347"/>
        <v>50</v>
      </c>
      <c r="E2494" s="4">
        <f t="shared" ca="1" si="348"/>
        <v>40</v>
      </c>
      <c r="F2494" s="4">
        <f t="shared" ca="1" si="349"/>
        <v>10</v>
      </c>
      <c r="G2494" s="17">
        <f t="shared" si="350"/>
        <v>36000</v>
      </c>
      <c r="H2494" s="17">
        <f t="shared" ca="1" si="351"/>
        <v>54000</v>
      </c>
      <c r="I2494" s="17">
        <f t="shared" ca="1" si="352"/>
        <v>400</v>
      </c>
      <c r="J2494" s="17">
        <f t="shared" ca="1" si="353"/>
        <v>18400</v>
      </c>
    </row>
    <row r="2495" spans="1:10" x14ac:dyDescent="0.3">
      <c r="A2495" s="4">
        <v>2483</v>
      </c>
      <c r="B2495" s="4">
        <f t="shared" ca="1" si="345"/>
        <v>0.33903935176480782</v>
      </c>
      <c r="C2495" s="4">
        <f t="shared" ca="1" si="346"/>
        <v>55</v>
      </c>
      <c r="D2495" s="4">
        <f t="shared" si="347"/>
        <v>50</v>
      </c>
      <c r="E2495" s="4">
        <f t="shared" ca="1" si="348"/>
        <v>50</v>
      </c>
      <c r="F2495" s="4">
        <f t="shared" ca="1" si="349"/>
        <v>0</v>
      </c>
      <c r="G2495" s="17">
        <f t="shared" si="350"/>
        <v>36000</v>
      </c>
      <c r="H2495" s="17">
        <f t="shared" ca="1" si="351"/>
        <v>67500</v>
      </c>
      <c r="I2495" s="17">
        <f t="shared" ca="1" si="352"/>
        <v>0</v>
      </c>
      <c r="J2495" s="17">
        <f t="shared" ca="1" si="353"/>
        <v>31500</v>
      </c>
    </row>
    <row r="2496" spans="1:10" x14ac:dyDescent="0.3">
      <c r="A2496" s="4">
        <v>2484</v>
      </c>
      <c r="B2496" s="4">
        <f t="shared" ca="1" si="345"/>
        <v>0.13885826871413032</v>
      </c>
      <c r="C2496" s="4">
        <f t="shared" ca="1" si="346"/>
        <v>25</v>
      </c>
      <c r="D2496" s="4">
        <f t="shared" si="347"/>
        <v>50</v>
      </c>
      <c r="E2496" s="4">
        <f t="shared" ca="1" si="348"/>
        <v>25</v>
      </c>
      <c r="F2496" s="4">
        <f t="shared" ca="1" si="349"/>
        <v>25</v>
      </c>
      <c r="G2496" s="17">
        <f t="shared" si="350"/>
        <v>36000</v>
      </c>
      <c r="H2496" s="17">
        <f t="shared" ca="1" si="351"/>
        <v>33750</v>
      </c>
      <c r="I2496" s="17">
        <f t="shared" ca="1" si="352"/>
        <v>1000</v>
      </c>
      <c r="J2496" s="17">
        <f t="shared" ca="1" si="353"/>
        <v>-1250</v>
      </c>
    </row>
    <row r="2497" spans="1:10" x14ac:dyDescent="0.3">
      <c r="A2497" s="4">
        <v>2485</v>
      </c>
      <c r="B2497" s="4">
        <f t="shared" ca="1" si="345"/>
        <v>0.8190461271787155</v>
      </c>
      <c r="C2497" s="4">
        <f t="shared" ca="1" si="346"/>
        <v>85</v>
      </c>
      <c r="D2497" s="4">
        <f t="shared" si="347"/>
        <v>50</v>
      </c>
      <c r="E2497" s="4">
        <f t="shared" ca="1" si="348"/>
        <v>50</v>
      </c>
      <c r="F2497" s="4">
        <f t="shared" ca="1" si="349"/>
        <v>0</v>
      </c>
      <c r="G2497" s="17">
        <f t="shared" si="350"/>
        <v>36000</v>
      </c>
      <c r="H2497" s="17">
        <f t="shared" ca="1" si="351"/>
        <v>67500</v>
      </c>
      <c r="I2497" s="17">
        <f t="shared" ca="1" si="352"/>
        <v>0</v>
      </c>
      <c r="J2497" s="17">
        <f t="shared" ca="1" si="353"/>
        <v>31500</v>
      </c>
    </row>
    <row r="2498" spans="1:10" x14ac:dyDescent="0.3">
      <c r="A2498" s="4">
        <v>2486</v>
      </c>
      <c r="B2498" s="4">
        <f t="shared" ca="1" si="345"/>
        <v>0.24553718058725893</v>
      </c>
      <c r="C2498" s="4">
        <f t="shared" ca="1" si="346"/>
        <v>40</v>
      </c>
      <c r="D2498" s="4">
        <f t="shared" si="347"/>
        <v>50</v>
      </c>
      <c r="E2498" s="4">
        <f t="shared" ca="1" si="348"/>
        <v>40</v>
      </c>
      <c r="F2498" s="4">
        <f t="shared" ca="1" si="349"/>
        <v>10</v>
      </c>
      <c r="G2498" s="17">
        <f t="shared" si="350"/>
        <v>36000</v>
      </c>
      <c r="H2498" s="17">
        <f t="shared" ca="1" si="351"/>
        <v>54000</v>
      </c>
      <c r="I2498" s="17">
        <f t="shared" ca="1" si="352"/>
        <v>400</v>
      </c>
      <c r="J2498" s="17">
        <f t="shared" ca="1" si="353"/>
        <v>18400</v>
      </c>
    </row>
    <row r="2499" spans="1:10" x14ac:dyDescent="0.3">
      <c r="A2499" s="4">
        <v>2487</v>
      </c>
      <c r="B2499" s="4">
        <f t="shared" ca="1" si="345"/>
        <v>0.2541055724657959</v>
      </c>
      <c r="C2499" s="4">
        <f t="shared" ca="1" si="346"/>
        <v>40</v>
      </c>
      <c r="D2499" s="4">
        <f t="shared" si="347"/>
        <v>50</v>
      </c>
      <c r="E2499" s="4">
        <f t="shared" ca="1" si="348"/>
        <v>40</v>
      </c>
      <c r="F2499" s="4">
        <f t="shared" ca="1" si="349"/>
        <v>10</v>
      </c>
      <c r="G2499" s="17">
        <f t="shared" si="350"/>
        <v>36000</v>
      </c>
      <c r="H2499" s="17">
        <f t="shared" ca="1" si="351"/>
        <v>54000</v>
      </c>
      <c r="I2499" s="17">
        <f t="shared" ca="1" si="352"/>
        <v>400</v>
      </c>
      <c r="J2499" s="17">
        <f t="shared" ca="1" si="353"/>
        <v>18400</v>
      </c>
    </row>
    <row r="2500" spans="1:10" x14ac:dyDescent="0.3">
      <c r="A2500" s="4">
        <v>2488</v>
      </c>
      <c r="B2500" s="4">
        <f t="shared" ca="1" si="345"/>
        <v>0.51746676707525208</v>
      </c>
      <c r="C2500" s="4">
        <f t="shared" ca="1" si="346"/>
        <v>55</v>
      </c>
      <c r="D2500" s="4">
        <f t="shared" si="347"/>
        <v>50</v>
      </c>
      <c r="E2500" s="4">
        <f t="shared" ca="1" si="348"/>
        <v>50</v>
      </c>
      <c r="F2500" s="4">
        <f t="shared" ca="1" si="349"/>
        <v>0</v>
      </c>
      <c r="G2500" s="17">
        <f t="shared" si="350"/>
        <v>36000</v>
      </c>
      <c r="H2500" s="17">
        <f t="shared" ca="1" si="351"/>
        <v>67500</v>
      </c>
      <c r="I2500" s="17">
        <f t="shared" ca="1" si="352"/>
        <v>0</v>
      </c>
      <c r="J2500" s="17">
        <f t="shared" ca="1" si="353"/>
        <v>31500</v>
      </c>
    </row>
    <row r="2501" spans="1:10" x14ac:dyDescent="0.3">
      <c r="A2501" s="4">
        <v>2489</v>
      </c>
      <c r="B2501" s="4">
        <f t="shared" ca="1" si="345"/>
        <v>0.65139544508089908</v>
      </c>
      <c r="C2501" s="4">
        <f t="shared" ca="1" si="346"/>
        <v>70</v>
      </c>
      <c r="D2501" s="4">
        <f t="shared" si="347"/>
        <v>50</v>
      </c>
      <c r="E2501" s="4">
        <f t="shared" ca="1" si="348"/>
        <v>50</v>
      </c>
      <c r="F2501" s="4">
        <f t="shared" ca="1" si="349"/>
        <v>0</v>
      </c>
      <c r="G2501" s="17">
        <f t="shared" si="350"/>
        <v>36000</v>
      </c>
      <c r="H2501" s="17">
        <f t="shared" ca="1" si="351"/>
        <v>67500</v>
      </c>
      <c r="I2501" s="17">
        <f t="shared" ca="1" si="352"/>
        <v>0</v>
      </c>
      <c r="J2501" s="17">
        <f t="shared" ca="1" si="353"/>
        <v>31500</v>
      </c>
    </row>
    <row r="2502" spans="1:10" x14ac:dyDescent="0.3">
      <c r="A2502" s="4">
        <v>2490</v>
      </c>
      <c r="B2502" s="4">
        <f t="shared" ca="1" si="345"/>
        <v>0.49407453176397931</v>
      </c>
      <c r="C2502" s="4">
        <f t="shared" ca="1" si="346"/>
        <v>55</v>
      </c>
      <c r="D2502" s="4">
        <f t="shared" si="347"/>
        <v>50</v>
      </c>
      <c r="E2502" s="4">
        <f t="shared" ca="1" si="348"/>
        <v>50</v>
      </c>
      <c r="F2502" s="4">
        <f t="shared" ca="1" si="349"/>
        <v>0</v>
      </c>
      <c r="G2502" s="17">
        <f t="shared" si="350"/>
        <v>36000</v>
      </c>
      <c r="H2502" s="17">
        <f t="shared" ca="1" si="351"/>
        <v>67500</v>
      </c>
      <c r="I2502" s="17">
        <f t="shared" ca="1" si="352"/>
        <v>0</v>
      </c>
      <c r="J2502" s="17">
        <f t="shared" ca="1" si="353"/>
        <v>31500</v>
      </c>
    </row>
    <row r="2503" spans="1:10" x14ac:dyDescent="0.3">
      <c r="A2503" s="4">
        <v>2491</v>
      </c>
      <c r="B2503" s="4">
        <f t="shared" ca="1" si="345"/>
        <v>0.97992870935975407</v>
      </c>
      <c r="C2503" s="4">
        <f t="shared" ca="1" si="346"/>
        <v>100</v>
      </c>
      <c r="D2503" s="4">
        <f t="shared" si="347"/>
        <v>50</v>
      </c>
      <c r="E2503" s="4">
        <f t="shared" ca="1" si="348"/>
        <v>50</v>
      </c>
      <c r="F2503" s="4">
        <f t="shared" ca="1" si="349"/>
        <v>0</v>
      </c>
      <c r="G2503" s="17">
        <f t="shared" si="350"/>
        <v>36000</v>
      </c>
      <c r="H2503" s="17">
        <f t="shared" ca="1" si="351"/>
        <v>67500</v>
      </c>
      <c r="I2503" s="17">
        <f t="shared" ca="1" si="352"/>
        <v>0</v>
      </c>
      <c r="J2503" s="17">
        <f t="shared" ca="1" si="353"/>
        <v>31500</v>
      </c>
    </row>
    <row r="2504" spans="1:10" x14ac:dyDescent="0.3">
      <c r="A2504" s="4">
        <v>2492</v>
      </c>
      <c r="B2504" s="4">
        <f t="shared" ca="1" si="345"/>
        <v>0.86777331442722849</v>
      </c>
      <c r="C2504" s="4">
        <f t="shared" ca="1" si="346"/>
        <v>85</v>
      </c>
      <c r="D2504" s="4">
        <f t="shared" si="347"/>
        <v>50</v>
      </c>
      <c r="E2504" s="4">
        <f t="shared" ca="1" si="348"/>
        <v>50</v>
      </c>
      <c r="F2504" s="4">
        <f t="shared" ca="1" si="349"/>
        <v>0</v>
      </c>
      <c r="G2504" s="17">
        <f t="shared" si="350"/>
        <v>36000</v>
      </c>
      <c r="H2504" s="17">
        <f t="shared" ca="1" si="351"/>
        <v>67500</v>
      </c>
      <c r="I2504" s="17">
        <f t="shared" ca="1" si="352"/>
        <v>0</v>
      </c>
      <c r="J2504" s="17">
        <f t="shared" ca="1" si="353"/>
        <v>31500</v>
      </c>
    </row>
    <row r="2505" spans="1:10" x14ac:dyDescent="0.3">
      <c r="A2505" s="4">
        <v>2493</v>
      </c>
      <c r="B2505" s="4">
        <f t="shared" ca="1" si="345"/>
        <v>0.25388722883938775</v>
      </c>
      <c r="C2505" s="4">
        <f t="shared" ca="1" si="346"/>
        <v>40</v>
      </c>
      <c r="D2505" s="4">
        <f t="shared" si="347"/>
        <v>50</v>
      </c>
      <c r="E2505" s="4">
        <f t="shared" ca="1" si="348"/>
        <v>40</v>
      </c>
      <c r="F2505" s="4">
        <f t="shared" ca="1" si="349"/>
        <v>10</v>
      </c>
      <c r="G2505" s="17">
        <f t="shared" si="350"/>
        <v>36000</v>
      </c>
      <c r="H2505" s="17">
        <f t="shared" ca="1" si="351"/>
        <v>54000</v>
      </c>
      <c r="I2505" s="17">
        <f t="shared" ca="1" si="352"/>
        <v>400</v>
      </c>
      <c r="J2505" s="17">
        <f t="shared" ca="1" si="353"/>
        <v>18400</v>
      </c>
    </row>
    <row r="2506" spans="1:10" x14ac:dyDescent="0.3">
      <c r="A2506" s="4">
        <v>2494</v>
      </c>
      <c r="B2506" s="4">
        <f t="shared" ca="1" si="345"/>
        <v>0.14482480736169301</v>
      </c>
      <c r="C2506" s="4">
        <f t="shared" ca="1" si="346"/>
        <v>25</v>
      </c>
      <c r="D2506" s="4">
        <f t="shared" si="347"/>
        <v>50</v>
      </c>
      <c r="E2506" s="4">
        <f t="shared" ca="1" si="348"/>
        <v>25</v>
      </c>
      <c r="F2506" s="4">
        <f t="shared" ca="1" si="349"/>
        <v>25</v>
      </c>
      <c r="G2506" s="17">
        <f t="shared" si="350"/>
        <v>36000</v>
      </c>
      <c r="H2506" s="17">
        <f t="shared" ca="1" si="351"/>
        <v>33750</v>
      </c>
      <c r="I2506" s="17">
        <f t="shared" ca="1" si="352"/>
        <v>1000</v>
      </c>
      <c r="J2506" s="17">
        <f t="shared" ca="1" si="353"/>
        <v>-1250</v>
      </c>
    </row>
    <row r="2507" spans="1:10" x14ac:dyDescent="0.3">
      <c r="A2507" s="4">
        <v>2495</v>
      </c>
      <c r="B2507" s="4">
        <f t="shared" ca="1" si="345"/>
        <v>0.15746486580186214</v>
      </c>
      <c r="C2507" s="4">
        <f t="shared" ca="1" si="346"/>
        <v>25</v>
      </c>
      <c r="D2507" s="4">
        <f t="shared" si="347"/>
        <v>50</v>
      </c>
      <c r="E2507" s="4">
        <f t="shared" ca="1" si="348"/>
        <v>25</v>
      </c>
      <c r="F2507" s="4">
        <f t="shared" ca="1" si="349"/>
        <v>25</v>
      </c>
      <c r="G2507" s="17">
        <f t="shared" si="350"/>
        <v>36000</v>
      </c>
      <c r="H2507" s="17">
        <f t="shared" ca="1" si="351"/>
        <v>33750</v>
      </c>
      <c r="I2507" s="17">
        <f t="shared" ca="1" si="352"/>
        <v>1000</v>
      </c>
      <c r="J2507" s="17">
        <f t="shared" ca="1" si="353"/>
        <v>-1250</v>
      </c>
    </row>
    <row r="2508" spans="1:10" x14ac:dyDescent="0.3">
      <c r="A2508" s="4">
        <v>2496</v>
      </c>
      <c r="B2508" s="4">
        <f t="shared" ca="1" si="345"/>
        <v>0.31816385436725481</v>
      </c>
      <c r="C2508" s="4">
        <f t="shared" ca="1" si="346"/>
        <v>40</v>
      </c>
      <c r="D2508" s="4">
        <f t="shared" si="347"/>
        <v>50</v>
      </c>
      <c r="E2508" s="4">
        <f t="shared" ca="1" si="348"/>
        <v>40</v>
      </c>
      <c r="F2508" s="4">
        <f t="shared" ca="1" si="349"/>
        <v>10</v>
      </c>
      <c r="G2508" s="17">
        <f t="shared" si="350"/>
        <v>36000</v>
      </c>
      <c r="H2508" s="17">
        <f t="shared" ca="1" si="351"/>
        <v>54000</v>
      </c>
      <c r="I2508" s="17">
        <f t="shared" ca="1" si="352"/>
        <v>400</v>
      </c>
      <c r="J2508" s="17">
        <f t="shared" ca="1" si="353"/>
        <v>18400</v>
      </c>
    </row>
    <row r="2509" spans="1:10" x14ac:dyDescent="0.3">
      <c r="A2509" s="4">
        <v>2497</v>
      </c>
      <c r="B2509" s="4">
        <f t="shared" ca="1" si="345"/>
        <v>0.83453686551258621</v>
      </c>
      <c r="C2509" s="4">
        <f t="shared" ca="1" si="346"/>
        <v>85</v>
      </c>
      <c r="D2509" s="4">
        <f t="shared" si="347"/>
        <v>50</v>
      </c>
      <c r="E2509" s="4">
        <f t="shared" ca="1" si="348"/>
        <v>50</v>
      </c>
      <c r="F2509" s="4">
        <f t="shared" ca="1" si="349"/>
        <v>0</v>
      </c>
      <c r="G2509" s="17">
        <f t="shared" si="350"/>
        <v>36000</v>
      </c>
      <c r="H2509" s="17">
        <f t="shared" ca="1" si="351"/>
        <v>67500</v>
      </c>
      <c r="I2509" s="17">
        <f t="shared" ca="1" si="352"/>
        <v>0</v>
      </c>
      <c r="J2509" s="17">
        <f t="shared" ca="1" si="353"/>
        <v>31500</v>
      </c>
    </row>
    <row r="2510" spans="1:10" x14ac:dyDescent="0.3">
      <c r="A2510" s="4">
        <v>2498</v>
      </c>
      <c r="B2510" s="4">
        <f t="shared" ref="B2510:B2573" ca="1" si="354">RAND()</f>
        <v>0.6615087210850874</v>
      </c>
      <c r="C2510" s="4">
        <f t="shared" ref="C2510:C2573" ca="1" si="355">LOOKUP(B2510,$E$3:$F$9,$D$3:$D$9)</f>
        <v>70</v>
      </c>
      <c r="D2510" s="4">
        <f t="shared" ref="D2510:D2573" si="356">$I$6</f>
        <v>50</v>
      </c>
      <c r="E2510" s="4">
        <f t="shared" ref="E2510:E2573" ca="1" si="357">MIN(C2510:D2510)</f>
        <v>50</v>
      </c>
      <c r="F2510" s="4">
        <f t="shared" ref="F2510:F2573" ca="1" si="358">D2510-E2510</f>
        <v>0</v>
      </c>
      <c r="G2510" s="17">
        <f t="shared" ref="G2510:G2573" si="359">D2510*$I$2</f>
        <v>36000</v>
      </c>
      <c r="H2510" s="17">
        <f t="shared" ref="H2510:H2573" ca="1" si="360">E2510*$I$3</f>
        <v>67500</v>
      </c>
      <c r="I2510" s="17">
        <f t="shared" ref="I2510:I2573" ca="1" si="361">F2510*$I$4</f>
        <v>0</v>
      </c>
      <c r="J2510" s="17">
        <f t="shared" ref="J2510:J2573" ca="1" si="362">H2510+I2510-G2510</f>
        <v>31500</v>
      </c>
    </row>
    <row r="2511" spans="1:10" x14ac:dyDescent="0.3">
      <c r="A2511" s="4">
        <v>2499</v>
      </c>
      <c r="B2511" s="4">
        <f t="shared" ca="1" si="354"/>
        <v>0.3192626944935838</v>
      </c>
      <c r="C2511" s="4">
        <f t="shared" ca="1" si="355"/>
        <v>40</v>
      </c>
      <c r="D2511" s="4">
        <f t="shared" si="356"/>
        <v>50</v>
      </c>
      <c r="E2511" s="4">
        <f t="shared" ca="1" si="357"/>
        <v>40</v>
      </c>
      <c r="F2511" s="4">
        <f t="shared" ca="1" si="358"/>
        <v>10</v>
      </c>
      <c r="G2511" s="17">
        <f t="shared" si="359"/>
        <v>36000</v>
      </c>
      <c r="H2511" s="17">
        <f t="shared" ca="1" si="360"/>
        <v>54000</v>
      </c>
      <c r="I2511" s="17">
        <f t="shared" ca="1" si="361"/>
        <v>400</v>
      </c>
      <c r="J2511" s="17">
        <f t="shared" ca="1" si="362"/>
        <v>18400</v>
      </c>
    </row>
    <row r="2512" spans="1:10" x14ac:dyDescent="0.3">
      <c r="A2512" s="4">
        <v>2500</v>
      </c>
      <c r="B2512" s="4">
        <f t="shared" ca="1" si="354"/>
        <v>0.43035778208080966</v>
      </c>
      <c r="C2512" s="4">
        <f t="shared" ca="1" si="355"/>
        <v>55</v>
      </c>
      <c r="D2512" s="4">
        <f t="shared" si="356"/>
        <v>50</v>
      </c>
      <c r="E2512" s="4">
        <f t="shared" ca="1" si="357"/>
        <v>50</v>
      </c>
      <c r="F2512" s="4">
        <f t="shared" ca="1" si="358"/>
        <v>0</v>
      </c>
      <c r="G2512" s="17">
        <f t="shared" si="359"/>
        <v>36000</v>
      </c>
      <c r="H2512" s="17">
        <f t="shared" ca="1" si="360"/>
        <v>67500</v>
      </c>
      <c r="I2512" s="17">
        <f t="shared" ca="1" si="361"/>
        <v>0</v>
      </c>
      <c r="J2512" s="17">
        <f t="shared" ca="1" si="362"/>
        <v>31500</v>
      </c>
    </row>
    <row r="2513" spans="1:10" x14ac:dyDescent="0.3">
      <c r="A2513" s="4">
        <v>2501</v>
      </c>
      <c r="B2513" s="4">
        <f t="shared" ca="1" si="354"/>
        <v>0.68697880572874614</v>
      </c>
      <c r="C2513" s="4">
        <f t="shared" ca="1" si="355"/>
        <v>70</v>
      </c>
      <c r="D2513" s="4">
        <f t="shared" si="356"/>
        <v>50</v>
      </c>
      <c r="E2513" s="4">
        <f t="shared" ca="1" si="357"/>
        <v>50</v>
      </c>
      <c r="F2513" s="4">
        <f t="shared" ca="1" si="358"/>
        <v>0</v>
      </c>
      <c r="G2513" s="17">
        <f t="shared" si="359"/>
        <v>36000</v>
      </c>
      <c r="H2513" s="17">
        <f t="shared" ca="1" si="360"/>
        <v>67500</v>
      </c>
      <c r="I2513" s="17">
        <f t="shared" ca="1" si="361"/>
        <v>0</v>
      </c>
      <c r="J2513" s="17">
        <f t="shared" ca="1" si="362"/>
        <v>31500</v>
      </c>
    </row>
    <row r="2514" spans="1:10" x14ac:dyDescent="0.3">
      <c r="A2514" s="4">
        <v>2502</v>
      </c>
      <c r="B2514" s="4">
        <f t="shared" ca="1" si="354"/>
        <v>0.47845146681738338</v>
      </c>
      <c r="C2514" s="4">
        <f t="shared" ca="1" si="355"/>
        <v>55</v>
      </c>
      <c r="D2514" s="4">
        <f t="shared" si="356"/>
        <v>50</v>
      </c>
      <c r="E2514" s="4">
        <f t="shared" ca="1" si="357"/>
        <v>50</v>
      </c>
      <c r="F2514" s="4">
        <f t="shared" ca="1" si="358"/>
        <v>0</v>
      </c>
      <c r="G2514" s="17">
        <f t="shared" si="359"/>
        <v>36000</v>
      </c>
      <c r="H2514" s="17">
        <f t="shared" ca="1" si="360"/>
        <v>67500</v>
      </c>
      <c r="I2514" s="17">
        <f t="shared" ca="1" si="361"/>
        <v>0</v>
      </c>
      <c r="J2514" s="17">
        <f t="shared" ca="1" si="362"/>
        <v>31500</v>
      </c>
    </row>
    <row r="2515" spans="1:10" x14ac:dyDescent="0.3">
      <c r="A2515" s="4">
        <v>2503</v>
      </c>
      <c r="B2515" s="4">
        <f t="shared" ca="1" si="354"/>
        <v>0.94410391769241309</v>
      </c>
      <c r="C2515" s="4">
        <f t="shared" ca="1" si="355"/>
        <v>100</v>
      </c>
      <c r="D2515" s="4">
        <f t="shared" si="356"/>
        <v>50</v>
      </c>
      <c r="E2515" s="4">
        <f t="shared" ca="1" si="357"/>
        <v>50</v>
      </c>
      <c r="F2515" s="4">
        <f t="shared" ca="1" si="358"/>
        <v>0</v>
      </c>
      <c r="G2515" s="17">
        <f t="shared" si="359"/>
        <v>36000</v>
      </c>
      <c r="H2515" s="17">
        <f t="shared" ca="1" si="360"/>
        <v>67500</v>
      </c>
      <c r="I2515" s="17">
        <f t="shared" ca="1" si="361"/>
        <v>0</v>
      </c>
      <c r="J2515" s="17">
        <f t="shared" ca="1" si="362"/>
        <v>31500</v>
      </c>
    </row>
    <row r="2516" spans="1:10" x14ac:dyDescent="0.3">
      <c r="A2516" s="4">
        <v>2504</v>
      </c>
      <c r="B2516" s="4">
        <f t="shared" ca="1" si="354"/>
        <v>5.777893613946028E-2</v>
      </c>
      <c r="C2516" s="4">
        <f t="shared" ca="1" si="355"/>
        <v>10</v>
      </c>
      <c r="D2516" s="4">
        <f t="shared" si="356"/>
        <v>50</v>
      </c>
      <c r="E2516" s="4">
        <f t="shared" ca="1" si="357"/>
        <v>10</v>
      </c>
      <c r="F2516" s="4">
        <f t="shared" ca="1" si="358"/>
        <v>40</v>
      </c>
      <c r="G2516" s="17">
        <f t="shared" si="359"/>
        <v>36000</v>
      </c>
      <c r="H2516" s="17">
        <f t="shared" ca="1" si="360"/>
        <v>13500</v>
      </c>
      <c r="I2516" s="17">
        <f t="shared" ca="1" si="361"/>
        <v>1600</v>
      </c>
      <c r="J2516" s="17">
        <f t="shared" ca="1" si="362"/>
        <v>-20900</v>
      </c>
    </row>
    <row r="2517" spans="1:10" x14ac:dyDescent="0.3">
      <c r="A2517" s="4">
        <v>2505</v>
      </c>
      <c r="B2517" s="4">
        <f t="shared" ca="1" si="354"/>
        <v>0.37543349519065028</v>
      </c>
      <c r="C2517" s="4">
        <f t="shared" ca="1" si="355"/>
        <v>55</v>
      </c>
      <c r="D2517" s="4">
        <f t="shared" si="356"/>
        <v>50</v>
      </c>
      <c r="E2517" s="4">
        <f t="shared" ca="1" si="357"/>
        <v>50</v>
      </c>
      <c r="F2517" s="4">
        <f t="shared" ca="1" si="358"/>
        <v>0</v>
      </c>
      <c r="G2517" s="17">
        <f t="shared" si="359"/>
        <v>36000</v>
      </c>
      <c r="H2517" s="17">
        <f t="shared" ca="1" si="360"/>
        <v>67500</v>
      </c>
      <c r="I2517" s="17">
        <f t="shared" ca="1" si="361"/>
        <v>0</v>
      </c>
      <c r="J2517" s="17">
        <f t="shared" ca="1" si="362"/>
        <v>31500</v>
      </c>
    </row>
    <row r="2518" spans="1:10" x14ac:dyDescent="0.3">
      <c r="A2518" s="4">
        <v>2506</v>
      </c>
      <c r="B2518" s="4">
        <f t="shared" ca="1" si="354"/>
        <v>0.1403083841664039</v>
      </c>
      <c r="C2518" s="4">
        <f t="shared" ca="1" si="355"/>
        <v>25</v>
      </c>
      <c r="D2518" s="4">
        <f t="shared" si="356"/>
        <v>50</v>
      </c>
      <c r="E2518" s="4">
        <f t="shared" ca="1" si="357"/>
        <v>25</v>
      </c>
      <c r="F2518" s="4">
        <f t="shared" ca="1" si="358"/>
        <v>25</v>
      </c>
      <c r="G2518" s="17">
        <f t="shared" si="359"/>
        <v>36000</v>
      </c>
      <c r="H2518" s="17">
        <f t="shared" ca="1" si="360"/>
        <v>33750</v>
      </c>
      <c r="I2518" s="17">
        <f t="shared" ca="1" si="361"/>
        <v>1000</v>
      </c>
      <c r="J2518" s="17">
        <f t="shared" ca="1" si="362"/>
        <v>-1250</v>
      </c>
    </row>
    <row r="2519" spans="1:10" x14ac:dyDescent="0.3">
      <c r="A2519" s="4">
        <v>2507</v>
      </c>
      <c r="B2519" s="4">
        <f t="shared" ca="1" si="354"/>
        <v>0.61073054586416153</v>
      </c>
      <c r="C2519" s="4">
        <f t="shared" ca="1" si="355"/>
        <v>70</v>
      </c>
      <c r="D2519" s="4">
        <f t="shared" si="356"/>
        <v>50</v>
      </c>
      <c r="E2519" s="4">
        <f t="shared" ca="1" si="357"/>
        <v>50</v>
      </c>
      <c r="F2519" s="4">
        <f t="shared" ca="1" si="358"/>
        <v>0</v>
      </c>
      <c r="G2519" s="17">
        <f t="shared" si="359"/>
        <v>36000</v>
      </c>
      <c r="H2519" s="17">
        <f t="shared" ca="1" si="360"/>
        <v>67500</v>
      </c>
      <c r="I2519" s="17">
        <f t="shared" ca="1" si="361"/>
        <v>0</v>
      </c>
      <c r="J2519" s="17">
        <f t="shared" ca="1" si="362"/>
        <v>31500</v>
      </c>
    </row>
    <row r="2520" spans="1:10" x14ac:dyDescent="0.3">
      <c r="A2520" s="4">
        <v>2508</v>
      </c>
      <c r="B2520" s="4">
        <f t="shared" ca="1" si="354"/>
        <v>0.89041269668703493</v>
      </c>
      <c r="C2520" s="4">
        <f t="shared" ca="1" si="355"/>
        <v>85</v>
      </c>
      <c r="D2520" s="4">
        <f t="shared" si="356"/>
        <v>50</v>
      </c>
      <c r="E2520" s="4">
        <f t="shared" ca="1" si="357"/>
        <v>50</v>
      </c>
      <c r="F2520" s="4">
        <f t="shared" ca="1" si="358"/>
        <v>0</v>
      </c>
      <c r="G2520" s="17">
        <f t="shared" si="359"/>
        <v>36000</v>
      </c>
      <c r="H2520" s="17">
        <f t="shared" ca="1" si="360"/>
        <v>67500</v>
      </c>
      <c r="I2520" s="17">
        <f t="shared" ca="1" si="361"/>
        <v>0</v>
      </c>
      <c r="J2520" s="17">
        <f t="shared" ca="1" si="362"/>
        <v>31500</v>
      </c>
    </row>
    <row r="2521" spans="1:10" x14ac:dyDescent="0.3">
      <c r="A2521" s="4">
        <v>2509</v>
      </c>
      <c r="B2521" s="4">
        <f t="shared" ca="1" si="354"/>
        <v>0.22345527956322941</v>
      </c>
      <c r="C2521" s="4">
        <f t="shared" ca="1" si="355"/>
        <v>40</v>
      </c>
      <c r="D2521" s="4">
        <f t="shared" si="356"/>
        <v>50</v>
      </c>
      <c r="E2521" s="4">
        <f t="shared" ca="1" si="357"/>
        <v>40</v>
      </c>
      <c r="F2521" s="4">
        <f t="shared" ca="1" si="358"/>
        <v>10</v>
      </c>
      <c r="G2521" s="17">
        <f t="shared" si="359"/>
        <v>36000</v>
      </c>
      <c r="H2521" s="17">
        <f t="shared" ca="1" si="360"/>
        <v>54000</v>
      </c>
      <c r="I2521" s="17">
        <f t="shared" ca="1" si="361"/>
        <v>400</v>
      </c>
      <c r="J2521" s="17">
        <f t="shared" ca="1" si="362"/>
        <v>18400</v>
      </c>
    </row>
    <row r="2522" spans="1:10" x14ac:dyDescent="0.3">
      <c r="A2522" s="4">
        <v>2510</v>
      </c>
      <c r="B2522" s="4">
        <f t="shared" ca="1" si="354"/>
        <v>0.87426786314330474</v>
      </c>
      <c r="C2522" s="4">
        <f t="shared" ca="1" si="355"/>
        <v>85</v>
      </c>
      <c r="D2522" s="4">
        <f t="shared" si="356"/>
        <v>50</v>
      </c>
      <c r="E2522" s="4">
        <f t="shared" ca="1" si="357"/>
        <v>50</v>
      </c>
      <c r="F2522" s="4">
        <f t="shared" ca="1" si="358"/>
        <v>0</v>
      </c>
      <c r="G2522" s="17">
        <f t="shared" si="359"/>
        <v>36000</v>
      </c>
      <c r="H2522" s="17">
        <f t="shared" ca="1" si="360"/>
        <v>67500</v>
      </c>
      <c r="I2522" s="17">
        <f t="shared" ca="1" si="361"/>
        <v>0</v>
      </c>
      <c r="J2522" s="17">
        <f t="shared" ca="1" si="362"/>
        <v>31500</v>
      </c>
    </row>
    <row r="2523" spans="1:10" x14ac:dyDescent="0.3">
      <c r="A2523" s="4">
        <v>2511</v>
      </c>
      <c r="B2523" s="4">
        <f t="shared" ca="1" si="354"/>
        <v>0.23669306751844532</v>
      </c>
      <c r="C2523" s="4">
        <f t="shared" ca="1" si="355"/>
        <v>40</v>
      </c>
      <c r="D2523" s="4">
        <f t="shared" si="356"/>
        <v>50</v>
      </c>
      <c r="E2523" s="4">
        <f t="shared" ca="1" si="357"/>
        <v>40</v>
      </c>
      <c r="F2523" s="4">
        <f t="shared" ca="1" si="358"/>
        <v>10</v>
      </c>
      <c r="G2523" s="17">
        <f t="shared" si="359"/>
        <v>36000</v>
      </c>
      <c r="H2523" s="17">
        <f t="shared" ca="1" si="360"/>
        <v>54000</v>
      </c>
      <c r="I2523" s="17">
        <f t="shared" ca="1" si="361"/>
        <v>400</v>
      </c>
      <c r="J2523" s="17">
        <f t="shared" ca="1" si="362"/>
        <v>18400</v>
      </c>
    </row>
    <row r="2524" spans="1:10" x14ac:dyDescent="0.3">
      <c r="A2524" s="4">
        <v>2512</v>
      </c>
      <c r="B2524" s="4">
        <f t="shared" ca="1" si="354"/>
        <v>0.51553041528857713</v>
      </c>
      <c r="C2524" s="4">
        <f t="shared" ca="1" si="355"/>
        <v>55</v>
      </c>
      <c r="D2524" s="4">
        <f t="shared" si="356"/>
        <v>50</v>
      </c>
      <c r="E2524" s="4">
        <f t="shared" ca="1" si="357"/>
        <v>50</v>
      </c>
      <c r="F2524" s="4">
        <f t="shared" ca="1" si="358"/>
        <v>0</v>
      </c>
      <c r="G2524" s="17">
        <f t="shared" si="359"/>
        <v>36000</v>
      </c>
      <c r="H2524" s="17">
        <f t="shared" ca="1" si="360"/>
        <v>67500</v>
      </c>
      <c r="I2524" s="17">
        <f t="shared" ca="1" si="361"/>
        <v>0</v>
      </c>
      <c r="J2524" s="17">
        <f t="shared" ca="1" si="362"/>
        <v>31500</v>
      </c>
    </row>
    <row r="2525" spans="1:10" x14ac:dyDescent="0.3">
      <c r="A2525" s="4">
        <v>2513</v>
      </c>
      <c r="B2525" s="4">
        <f t="shared" ca="1" si="354"/>
        <v>7.2784607104151577E-2</v>
      </c>
      <c r="C2525" s="4">
        <f t="shared" ca="1" si="355"/>
        <v>10</v>
      </c>
      <c r="D2525" s="4">
        <f t="shared" si="356"/>
        <v>50</v>
      </c>
      <c r="E2525" s="4">
        <f t="shared" ca="1" si="357"/>
        <v>10</v>
      </c>
      <c r="F2525" s="4">
        <f t="shared" ca="1" si="358"/>
        <v>40</v>
      </c>
      <c r="G2525" s="17">
        <f t="shared" si="359"/>
        <v>36000</v>
      </c>
      <c r="H2525" s="17">
        <f t="shared" ca="1" si="360"/>
        <v>13500</v>
      </c>
      <c r="I2525" s="17">
        <f t="shared" ca="1" si="361"/>
        <v>1600</v>
      </c>
      <c r="J2525" s="17">
        <f t="shared" ca="1" si="362"/>
        <v>-20900</v>
      </c>
    </row>
    <row r="2526" spans="1:10" x14ac:dyDescent="0.3">
      <c r="A2526" s="4">
        <v>2514</v>
      </c>
      <c r="B2526" s="4">
        <f t="shared" ca="1" si="354"/>
        <v>0.93723854163297626</v>
      </c>
      <c r="C2526" s="4">
        <f t="shared" ca="1" si="355"/>
        <v>100</v>
      </c>
      <c r="D2526" s="4">
        <f t="shared" si="356"/>
        <v>50</v>
      </c>
      <c r="E2526" s="4">
        <f t="shared" ca="1" si="357"/>
        <v>50</v>
      </c>
      <c r="F2526" s="4">
        <f t="shared" ca="1" si="358"/>
        <v>0</v>
      </c>
      <c r="G2526" s="17">
        <f t="shared" si="359"/>
        <v>36000</v>
      </c>
      <c r="H2526" s="17">
        <f t="shared" ca="1" si="360"/>
        <v>67500</v>
      </c>
      <c r="I2526" s="17">
        <f t="shared" ca="1" si="361"/>
        <v>0</v>
      </c>
      <c r="J2526" s="17">
        <f t="shared" ca="1" si="362"/>
        <v>31500</v>
      </c>
    </row>
    <row r="2527" spans="1:10" x14ac:dyDescent="0.3">
      <c r="A2527" s="4">
        <v>2515</v>
      </c>
      <c r="B2527" s="4">
        <f t="shared" ca="1" si="354"/>
        <v>0.82226667367760498</v>
      </c>
      <c r="C2527" s="4">
        <f t="shared" ca="1" si="355"/>
        <v>85</v>
      </c>
      <c r="D2527" s="4">
        <f t="shared" si="356"/>
        <v>50</v>
      </c>
      <c r="E2527" s="4">
        <f t="shared" ca="1" si="357"/>
        <v>50</v>
      </c>
      <c r="F2527" s="4">
        <f t="shared" ca="1" si="358"/>
        <v>0</v>
      </c>
      <c r="G2527" s="17">
        <f t="shared" si="359"/>
        <v>36000</v>
      </c>
      <c r="H2527" s="17">
        <f t="shared" ca="1" si="360"/>
        <v>67500</v>
      </c>
      <c r="I2527" s="17">
        <f t="shared" ca="1" si="361"/>
        <v>0</v>
      </c>
      <c r="J2527" s="17">
        <f t="shared" ca="1" si="362"/>
        <v>31500</v>
      </c>
    </row>
    <row r="2528" spans="1:10" x14ac:dyDescent="0.3">
      <c r="A2528" s="4">
        <v>2516</v>
      </c>
      <c r="B2528" s="4">
        <f t="shared" ca="1" si="354"/>
        <v>0.26635673912767488</v>
      </c>
      <c r="C2528" s="4">
        <f t="shared" ca="1" si="355"/>
        <v>40</v>
      </c>
      <c r="D2528" s="4">
        <f t="shared" si="356"/>
        <v>50</v>
      </c>
      <c r="E2528" s="4">
        <f t="shared" ca="1" si="357"/>
        <v>40</v>
      </c>
      <c r="F2528" s="4">
        <f t="shared" ca="1" si="358"/>
        <v>10</v>
      </c>
      <c r="G2528" s="17">
        <f t="shared" si="359"/>
        <v>36000</v>
      </c>
      <c r="H2528" s="17">
        <f t="shared" ca="1" si="360"/>
        <v>54000</v>
      </c>
      <c r="I2528" s="17">
        <f t="shared" ca="1" si="361"/>
        <v>400</v>
      </c>
      <c r="J2528" s="17">
        <f t="shared" ca="1" si="362"/>
        <v>18400</v>
      </c>
    </row>
    <row r="2529" spans="1:10" x14ac:dyDescent="0.3">
      <c r="A2529" s="4">
        <v>2517</v>
      </c>
      <c r="B2529" s="4">
        <f t="shared" ca="1" si="354"/>
        <v>0.14808241343606698</v>
      </c>
      <c r="C2529" s="4">
        <f t="shared" ca="1" si="355"/>
        <v>25</v>
      </c>
      <c r="D2529" s="4">
        <f t="shared" si="356"/>
        <v>50</v>
      </c>
      <c r="E2529" s="4">
        <f t="shared" ca="1" si="357"/>
        <v>25</v>
      </c>
      <c r="F2529" s="4">
        <f t="shared" ca="1" si="358"/>
        <v>25</v>
      </c>
      <c r="G2529" s="17">
        <f t="shared" si="359"/>
        <v>36000</v>
      </c>
      <c r="H2529" s="17">
        <f t="shared" ca="1" si="360"/>
        <v>33750</v>
      </c>
      <c r="I2529" s="17">
        <f t="shared" ca="1" si="361"/>
        <v>1000</v>
      </c>
      <c r="J2529" s="17">
        <f t="shared" ca="1" si="362"/>
        <v>-1250</v>
      </c>
    </row>
    <row r="2530" spans="1:10" x14ac:dyDescent="0.3">
      <c r="A2530" s="4">
        <v>2518</v>
      </c>
      <c r="B2530" s="4">
        <f t="shared" ca="1" si="354"/>
        <v>0.22542133587781099</v>
      </c>
      <c r="C2530" s="4">
        <f t="shared" ca="1" si="355"/>
        <v>40</v>
      </c>
      <c r="D2530" s="4">
        <f t="shared" si="356"/>
        <v>50</v>
      </c>
      <c r="E2530" s="4">
        <f t="shared" ca="1" si="357"/>
        <v>40</v>
      </c>
      <c r="F2530" s="4">
        <f t="shared" ca="1" si="358"/>
        <v>10</v>
      </c>
      <c r="G2530" s="17">
        <f t="shared" si="359"/>
        <v>36000</v>
      </c>
      <c r="H2530" s="17">
        <f t="shared" ca="1" si="360"/>
        <v>54000</v>
      </c>
      <c r="I2530" s="17">
        <f t="shared" ca="1" si="361"/>
        <v>400</v>
      </c>
      <c r="J2530" s="17">
        <f t="shared" ca="1" si="362"/>
        <v>18400</v>
      </c>
    </row>
    <row r="2531" spans="1:10" x14ac:dyDescent="0.3">
      <c r="A2531" s="4">
        <v>2519</v>
      </c>
      <c r="B2531" s="4">
        <f t="shared" ca="1" si="354"/>
        <v>0.43990689049700848</v>
      </c>
      <c r="C2531" s="4">
        <f t="shared" ca="1" si="355"/>
        <v>55</v>
      </c>
      <c r="D2531" s="4">
        <f t="shared" si="356"/>
        <v>50</v>
      </c>
      <c r="E2531" s="4">
        <f t="shared" ca="1" si="357"/>
        <v>50</v>
      </c>
      <c r="F2531" s="4">
        <f t="shared" ca="1" si="358"/>
        <v>0</v>
      </c>
      <c r="G2531" s="17">
        <f t="shared" si="359"/>
        <v>36000</v>
      </c>
      <c r="H2531" s="17">
        <f t="shared" ca="1" si="360"/>
        <v>67500</v>
      </c>
      <c r="I2531" s="17">
        <f t="shared" ca="1" si="361"/>
        <v>0</v>
      </c>
      <c r="J2531" s="17">
        <f t="shared" ca="1" si="362"/>
        <v>31500</v>
      </c>
    </row>
    <row r="2532" spans="1:10" x14ac:dyDescent="0.3">
      <c r="A2532" s="4">
        <v>2520</v>
      </c>
      <c r="B2532" s="4">
        <f t="shared" ca="1" si="354"/>
        <v>0.13163590723455976</v>
      </c>
      <c r="C2532" s="4">
        <f t="shared" ca="1" si="355"/>
        <v>25</v>
      </c>
      <c r="D2532" s="4">
        <f t="shared" si="356"/>
        <v>50</v>
      </c>
      <c r="E2532" s="4">
        <f t="shared" ca="1" si="357"/>
        <v>25</v>
      </c>
      <c r="F2532" s="4">
        <f t="shared" ca="1" si="358"/>
        <v>25</v>
      </c>
      <c r="G2532" s="17">
        <f t="shared" si="359"/>
        <v>36000</v>
      </c>
      <c r="H2532" s="17">
        <f t="shared" ca="1" si="360"/>
        <v>33750</v>
      </c>
      <c r="I2532" s="17">
        <f t="shared" ca="1" si="361"/>
        <v>1000</v>
      </c>
      <c r="J2532" s="17">
        <f t="shared" ca="1" si="362"/>
        <v>-1250</v>
      </c>
    </row>
    <row r="2533" spans="1:10" x14ac:dyDescent="0.3">
      <c r="A2533" s="4">
        <v>2521</v>
      </c>
      <c r="B2533" s="4">
        <f t="shared" ca="1" si="354"/>
        <v>0.30183279699949483</v>
      </c>
      <c r="C2533" s="4">
        <f t="shared" ca="1" si="355"/>
        <v>40</v>
      </c>
      <c r="D2533" s="4">
        <f t="shared" si="356"/>
        <v>50</v>
      </c>
      <c r="E2533" s="4">
        <f t="shared" ca="1" si="357"/>
        <v>40</v>
      </c>
      <c r="F2533" s="4">
        <f t="shared" ca="1" si="358"/>
        <v>10</v>
      </c>
      <c r="G2533" s="17">
        <f t="shared" si="359"/>
        <v>36000</v>
      </c>
      <c r="H2533" s="17">
        <f t="shared" ca="1" si="360"/>
        <v>54000</v>
      </c>
      <c r="I2533" s="17">
        <f t="shared" ca="1" si="361"/>
        <v>400</v>
      </c>
      <c r="J2533" s="17">
        <f t="shared" ca="1" si="362"/>
        <v>18400</v>
      </c>
    </row>
    <row r="2534" spans="1:10" x14ac:dyDescent="0.3">
      <c r="A2534" s="4">
        <v>2522</v>
      </c>
      <c r="B2534" s="4">
        <f t="shared" ca="1" si="354"/>
        <v>0.82235305461225583</v>
      </c>
      <c r="C2534" s="4">
        <f t="shared" ca="1" si="355"/>
        <v>85</v>
      </c>
      <c r="D2534" s="4">
        <f t="shared" si="356"/>
        <v>50</v>
      </c>
      <c r="E2534" s="4">
        <f t="shared" ca="1" si="357"/>
        <v>50</v>
      </c>
      <c r="F2534" s="4">
        <f t="shared" ca="1" si="358"/>
        <v>0</v>
      </c>
      <c r="G2534" s="17">
        <f t="shared" si="359"/>
        <v>36000</v>
      </c>
      <c r="H2534" s="17">
        <f t="shared" ca="1" si="360"/>
        <v>67500</v>
      </c>
      <c r="I2534" s="17">
        <f t="shared" ca="1" si="361"/>
        <v>0</v>
      </c>
      <c r="J2534" s="17">
        <f t="shared" ca="1" si="362"/>
        <v>31500</v>
      </c>
    </row>
    <row r="2535" spans="1:10" x14ac:dyDescent="0.3">
      <c r="A2535" s="4">
        <v>2523</v>
      </c>
      <c r="B2535" s="4">
        <f t="shared" ca="1" si="354"/>
        <v>0.75846607538054278</v>
      </c>
      <c r="C2535" s="4">
        <f t="shared" ca="1" si="355"/>
        <v>70</v>
      </c>
      <c r="D2535" s="4">
        <f t="shared" si="356"/>
        <v>50</v>
      </c>
      <c r="E2535" s="4">
        <f t="shared" ca="1" si="357"/>
        <v>50</v>
      </c>
      <c r="F2535" s="4">
        <f t="shared" ca="1" si="358"/>
        <v>0</v>
      </c>
      <c r="G2535" s="17">
        <f t="shared" si="359"/>
        <v>36000</v>
      </c>
      <c r="H2535" s="17">
        <f t="shared" ca="1" si="360"/>
        <v>67500</v>
      </c>
      <c r="I2535" s="17">
        <f t="shared" ca="1" si="361"/>
        <v>0</v>
      </c>
      <c r="J2535" s="17">
        <f t="shared" ca="1" si="362"/>
        <v>31500</v>
      </c>
    </row>
    <row r="2536" spans="1:10" x14ac:dyDescent="0.3">
      <c r="A2536" s="4">
        <v>2524</v>
      </c>
      <c r="B2536" s="4">
        <f t="shared" ca="1" si="354"/>
        <v>0.21528687552531633</v>
      </c>
      <c r="C2536" s="4">
        <f t="shared" ca="1" si="355"/>
        <v>40</v>
      </c>
      <c r="D2536" s="4">
        <f t="shared" si="356"/>
        <v>50</v>
      </c>
      <c r="E2536" s="4">
        <f t="shared" ca="1" si="357"/>
        <v>40</v>
      </c>
      <c r="F2536" s="4">
        <f t="shared" ca="1" si="358"/>
        <v>10</v>
      </c>
      <c r="G2536" s="17">
        <f t="shared" si="359"/>
        <v>36000</v>
      </c>
      <c r="H2536" s="17">
        <f t="shared" ca="1" si="360"/>
        <v>54000</v>
      </c>
      <c r="I2536" s="17">
        <f t="shared" ca="1" si="361"/>
        <v>400</v>
      </c>
      <c r="J2536" s="17">
        <f t="shared" ca="1" si="362"/>
        <v>18400</v>
      </c>
    </row>
    <row r="2537" spans="1:10" x14ac:dyDescent="0.3">
      <c r="A2537" s="4">
        <v>2525</v>
      </c>
      <c r="B2537" s="4">
        <f t="shared" ca="1" si="354"/>
        <v>0.49451806697664835</v>
      </c>
      <c r="C2537" s="4">
        <f t="shared" ca="1" si="355"/>
        <v>55</v>
      </c>
      <c r="D2537" s="4">
        <f t="shared" si="356"/>
        <v>50</v>
      </c>
      <c r="E2537" s="4">
        <f t="shared" ca="1" si="357"/>
        <v>50</v>
      </c>
      <c r="F2537" s="4">
        <f t="shared" ca="1" si="358"/>
        <v>0</v>
      </c>
      <c r="G2537" s="17">
        <f t="shared" si="359"/>
        <v>36000</v>
      </c>
      <c r="H2537" s="17">
        <f t="shared" ca="1" si="360"/>
        <v>67500</v>
      </c>
      <c r="I2537" s="17">
        <f t="shared" ca="1" si="361"/>
        <v>0</v>
      </c>
      <c r="J2537" s="17">
        <f t="shared" ca="1" si="362"/>
        <v>31500</v>
      </c>
    </row>
    <row r="2538" spans="1:10" x14ac:dyDescent="0.3">
      <c r="A2538" s="4">
        <v>2526</v>
      </c>
      <c r="B2538" s="4">
        <f t="shared" ca="1" si="354"/>
        <v>0.90815545970782618</v>
      </c>
      <c r="C2538" s="4">
        <f t="shared" ca="1" si="355"/>
        <v>85</v>
      </c>
      <c r="D2538" s="4">
        <f t="shared" si="356"/>
        <v>50</v>
      </c>
      <c r="E2538" s="4">
        <f t="shared" ca="1" si="357"/>
        <v>50</v>
      </c>
      <c r="F2538" s="4">
        <f t="shared" ca="1" si="358"/>
        <v>0</v>
      </c>
      <c r="G2538" s="17">
        <f t="shared" si="359"/>
        <v>36000</v>
      </c>
      <c r="H2538" s="17">
        <f t="shared" ca="1" si="360"/>
        <v>67500</v>
      </c>
      <c r="I2538" s="17">
        <f t="shared" ca="1" si="361"/>
        <v>0</v>
      </c>
      <c r="J2538" s="17">
        <f t="shared" ca="1" si="362"/>
        <v>31500</v>
      </c>
    </row>
    <row r="2539" spans="1:10" x14ac:dyDescent="0.3">
      <c r="A2539" s="4">
        <v>2527</v>
      </c>
      <c r="B2539" s="4">
        <f t="shared" ca="1" si="354"/>
        <v>9.9246222404500428E-2</v>
      </c>
      <c r="C2539" s="4">
        <f t="shared" ca="1" si="355"/>
        <v>25</v>
      </c>
      <c r="D2539" s="4">
        <f t="shared" si="356"/>
        <v>50</v>
      </c>
      <c r="E2539" s="4">
        <f t="shared" ca="1" si="357"/>
        <v>25</v>
      </c>
      <c r="F2539" s="4">
        <f t="shared" ca="1" si="358"/>
        <v>25</v>
      </c>
      <c r="G2539" s="17">
        <f t="shared" si="359"/>
        <v>36000</v>
      </c>
      <c r="H2539" s="17">
        <f t="shared" ca="1" si="360"/>
        <v>33750</v>
      </c>
      <c r="I2539" s="17">
        <f t="shared" ca="1" si="361"/>
        <v>1000</v>
      </c>
      <c r="J2539" s="17">
        <f t="shared" ca="1" si="362"/>
        <v>-1250</v>
      </c>
    </row>
    <row r="2540" spans="1:10" x14ac:dyDescent="0.3">
      <c r="A2540" s="4">
        <v>2528</v>
      </c>
      <c r="B2540" s="4">
        <f t="shared" ca="1" si="354"/>
        <v>0.96767666583743461</v>
      </c>
      <c r="C2540" s="4">
        <f t="shared" ca="1" si="355"/>
        <v>100</v>
      </c>
      <c r="D2540" s="4">
        <f t="shared" si="356"/>
        <v>50</v>
      </c>
      <c r="E2540" s="4">
        <f t="shared" ca="1" si="357"/>
        <v>50</v>
      </c>
      <c r="F2540" s="4">
        <f t="shared" ca="1" si="358"/>
        <v>0</v>
      </c>
      <c r="G2540" s="17">
        <f t="shared" si="359"/>
        <v>36000</v>
      </c>
      <c r="H2540" s="17">
        <f t="shared" ca="1" si="360"/>
        <v>67500</v>
      </c>
      <c r="I2540" s="17">
        <f t="shared" ca="1" si="361"/>
        <v>0</v>
      </c>
      <c r="J2540" s="17">
        <f t="shared" ca="1" si="362"/>
        <v>31500</v>
      </c>
    </row>
    <row r="2541" spans="1:10" x14ac:dyDescent="0.3">
      <c r="A2541" s="4">
        <v>2529</v>
      </c>
      <c r="B2541" s="4">
        <f t="shared" ca="1" si="354"/>
        <v>0.37510875324495163</v>
      </c>
      <c r="C2541" s="4">
        <f t="shared" ca="1" si="355"/>
        <v>55</v>
      </c>
      <c r="D2541" s="4">
        <f t="shared" si="356"/>
        <v>50</v>
      </c>
      <c r="E2541" s="4">
        <f t="shared" ca="1" si="357"/>
        <v>50</v>
      </c>
      <c r="F2541" s="4">
        <f t="shared" ca="1" si="358"/>
        <v>0</v>
      </c>
      <c r="G2541" s="17">
        <f t="shared" si="359"/>
        <v>36000</v>
      </c>
      <c r="H2541" s="17">
        <f t="shared" ca="1" si="360"/>
        <v>67500</v>
      </c>
      <c r="I2541" s="17">
        <f t="shared" ca="1" si="361"/>
        <v>0</v>
      </c>
      <c r="J2541" s="17">
        <f t="shared" ca="1" si="362"/>
        <v>31500</v>
      </c>
    </row>
    <row r="2542" spans="1:10" x14ac:dyDescent="0.3">
      <c r="A2542" s="4">
        <v>2530</v>
      </c>
      <c r="B2542" s="4">
        <f t="shared" ca="1" si="354"/>
        <v>0.23591876171467174</v>
      </c>
      <c r="C2542" s="4">
        <f t="shared" ca="1" si="355"/>
        <v>40</v>
      </c>
      <c r="D2542" s="4">
        <f t="shared" si="356"/>
        <v>50</v>
      </c>
      <c r="E2542" s="4">
        <f t="shared" ca="1" si="357"/>
        <v>40</v>
      </c>
      <c r="F2542" s="4">
        <f t="shared" ca="1" si="358"/>
        <v>10</v>
      </c>
      <c r="G2542" s="17">
        <f t="shared" si="359"/>
        <v>36000</v>
      </c>
      <c r="H2542" s="17">
        <f t="shared" ca="1" si="360"/>
        <v>54000</v>
      </c>
      <c r="I2542" s="17">
        <f t="shared" ca="1" si="361"/>
        <v>400</v>
      </c>
      <c r="J2542" s="17">
        <f t="shared" ca="1" si="362"/>
        <v>18400</v>
      </c>
    </row>
    <row r="2543" spans="1:10" x14ac:dyDescent="0.3">
      <c r="A2543" s="4">
        <v>2531</v>
      </c>
      <c r="B2543" s="4">
        <f t="shared" ca="1" si="354"/>
        <v>0.59292478389389858</v>
      </c>
      <c r="C2543" s="4">
        <f t="shared" ca="1" si="355"/>
        <v>70</v>
      </c>
      <c r="D2543" s="4">
        <f t="shared" si="356"/>
        <v>50</v>
      </c>
      <c r="E2543" s="4">
        <f t="shared" ca="1" si="357"/>
        <v>50</v>
      </c>
      <c r="F2543" s="4">
        <f t="shared" ca="1" si="358"/>
        <v>0</v>
      </c>
      <c r="G2543" s="17">
        <f t="shared" si="359"/>
        <v>36000</v>
      </c>
      <c r="H2543" s="17">
        <f t="shared" ca="1" si="360"/>
        <v>67500</v>
      </c>
      <c r="I2543" s="17">
        <f t="shared" ca="1" si="361"/>
        <v>0</v>
      </c>
      <c r="J2543" s="17">
        <f t="shared" ca="1" si="362"/>
        <v>31500</v>
      </c>
    </row>
    <row r="2544" spans="1:10" x14ac:dyDescent="0.3">
      <c r="A2544" s="4">
        <v>2532</v>
      </c>
      <c r="B2544" s="4">
        <f t="shared" ca="1" si="354"/>
        <v>7.6125190557118527E-2</v>
      </c>
      <c r="C2544" s="4">
        <f t="shared" ca="1" si="355"/>
        <v>10</v>
      </c>
      <c r="D2544" s="4">
        <f t="shared" si="356"/>
        <v>50</v>
      </c>
      <c r="E2544" s="4">
        <f t="shared" ca="1" si="357"/>
        <v>10</v>
      </c>
      <c r="F2544" s="4">
        <f t="shared" ca="1" si="358"/>
        <v>40</v>
      </c>
      <c r="G2544" s="17">
        <f t="shared" si="359"/>
        <v>36000</v>
      </c>
      <c r="H2544" s="17">
        <f t="shared" ca="1" si="360"/>
        <v>13500</v>
      </c>
      <c r="I2544" s="17">
        <f t="shared" ca="1" si="361"/>
        <v>1600</v>
      </c>
      <c r="J2544" s="17">
        <f t="shared" ca="1" si="362"/>
        <v>-20900</v>
      </c>
    </row>
    <row r="2545" spans="1:10" x14ac:dyDescent="0.3">
      <c r="A2545" s="4">
        <v>2533</v>
      </c>
      <c r="B2545" s="4">
        <f t="shared" ca="1" si="354"/>
        <v>0.79017906159814244</v>
      </c>
      <c r="C2545" s="4">
        <f t="shared" ca="1" si="355"/>
        <v>85</v>
      </c>
      <c r="D2545" s="4">
        <f t="shared" si="356"/>
        <v>50</v>
      </c>
      <c r="E2545" s="4">
        <f t="shared" ca="1" si="357"/>
        <v>50</v>
      </c>
      <c r="F2545" s="4">
        <f t="shared" ca="1" si="358"/>
        <v>0</v>
      </c>
      <c r="G2545" s="17">
        <f t="shared" si="359"/>
        <v>36000</v>
      </c>
      <c r="H2545" s="17">
        <f t="shared" ca="1" si="360"/>
        <v>67500</v>
      </c>
      <c r="I2545" s="17">
        <f t="shared" ca="1" si="361"/>
        <v>0</v>
      </c>
      <c r="J2545" s="17">
        <f t="shared" ca="1" si="362"/>
        <v>31500</v>
      </c>
    </row>
    <row r="2546" spans="1:10" x14ac:dyDescent="0.3">
      <c r="A2546" s="4">
        <v>2534</v>
      </c>
      <c r="B2546" s="4">
        <f t="shared" ca="1" si="354"/>
        <v>1.6399339909779154E-2</v>
      </c>
      <c r="C2546" s="4">
        <f t="shared" ca="1" si="355"/>
        <v>10</v>
      </c>
      <c r="D2546" s="4">
        <f t="shared" si="356"/>
        <v>50</v>
      </c>
      <c r="E2546" s="4">
        <f t="shared" ca="1" si="357"/>
        <v>10</v>
      </c>
      <c r="F2546" s="4">
        <f t="shared" ca="1" si="358"/>
        <v>40</v>
      </c>
      <c r="G2546" s="17">
        <f t="shared" si="359"/>
        <v>36000</v>
      </c>
      <c r="H2546" s="17">
        <f t="shared" ca="1" si="360"/>
        <v>13500</v>
      </c>
      <c r="I2546" s="17">
        <f t="shared" ca="1" si="361"/>
        <v>1600</v>
      </c>
      <c r="J2546" s="17">
        <f t="shared" ca="1" si="362"/>
        <v>-20900</v>
      </c>
    </row>
    <row r="2547" spans="1:10" x14ac:dyDescent="0.3">
      <c r="A2547" s="4">
        <v>2535</v>
      </c>
      <c r="B2547" s="4">
        <f t="shared" ca="1" si="354"/>
        <v>0.58818711057399098</v>
      </c>
      <c r="C2547" s="4">
        <f t="shared" ca="1" si="355"/>
        <v>70</v>
      </c>
      <c r="D2547" s="4">
        <f t="shared" si="356"/>
        <v>50</v>
      </c>
      <c r="E2547" s="4">
        <f t="shared" ca="1" si="357"/>
        <v>50</v>
      </c>
      <c r="F2547" s="4">
        <f t="shared" ca="1" si="358"/>
        <v>0</v>
      </c>
      <c r="G2547" s="17">
        <f t="shared" si="359"/>
        <v>36000</v>
      </c>
      <c r="H2547" s="17">
        <f t="shared" ca="1" si="360"/>
        <v>67500</v>
      </c>
      <c r="I2547" s="17">
        <f t="shared" ca="1" si="361"/>
        <v>0</v>
      </c>
      <c r="J2547" s="17">
        <f t="shared" ca="1" si="362"/>
        <v>31500</v>
      </c>
    </row>
    <row r="2548" spans="1:10" x14ac:dyDescent="0.3">
      <c r="A2548" s="4">
        <v>2536</v>
      </c>
      <c r="B2548" s="4">
        <f t="shared" ca="1" si="354"/>
        <v>0.40873960747078264</v>
      </c>
      <c r="C2548" s="4">
        <f t="shared" ca="1" si="355"/>
        <v>55</v>
      </c>
      <c r="D2548" s="4">
        <f t="shared" si="356"/>
        <v>50</v>
      </c>
      <c r="E2548" s="4">
        <f t="shared" ca="1" si="357"/>
        <v>50</v>
      </c>
      <c r="F2548" s="4">
        <f t="shared" ca="1" si="358"/>
        <v>0</v>
      </c>
      <c r="G2548" s="17">
        <f t="shared" si="359"/>
        <v>36000</v>
      </c>
      <c r="H2548" s="17">
        <f t="shared" ca="1" si="360"/>
        <v>67500</v>
      </c>
      <c r="I2548" s="17">
        <f t="shared" ca="1" si="361"/>
        <v>0</v>
      </c>
      <c r="J2548" s="17">
        <f t="shared" ca="1" si="362"/>
        <v>31500</v>
      </c>
    </row>
    <row r="2549" spans="1:10" x14ac:dyDescent="0.3">
      <c r="A2549" s="4">
        <v>2537</v>
      </c>
      <c r="B2549" s="4">
        <f t="shared" ca="1" si="354"/>
        <v>1.0488633776720047E-2</v>
      </c>
      <c r="C2549" s="4">
        <f t="shared" ca="1" si="355"/>
        <v>10</v>
      </c>
      <c r="D2549" s="4">
        <f t="shared" si="356"/>
        <v>50</v>
      </c>
      <c r="E2549" s="4">
        <f t="shared" ca="1" si="357"/>
        <v>10</v>
      </c>
      <c r="F2549" s="4">
        <f t="shared" ca="1" si="358"/>
        <v>40</v>
      </c>
      <c r="G2549" s="17">
        <f t="shared" si="359"/>
        <v>36000</v>
      </c>
      <c r="H2549" s="17">
        <f t="shared" ca="1" si="360"/>
        <v>13500</v>
      </c>
      <c r="I2549" s="17">
        <f t="shared" ca="1" si="361"/>
        <v>1600</v>
      </c>
      <c r="J2549" s="17">
        <f t="shared" ca="1" si="362"/>
        <v>-20900</v>
      </c>
    </row>
    <row r="2550" spans="1:10" x14ac:dyDescent="0.3">
      <c r="A2550" s="4">
        <v>2538</v>
      </c>
      <c r="B2550" s="4">
        <f t="shared" ca="1" si="354"/>
        <v>0.23615196191614041</v>
      </c>
      <c r="C2550" s="4">
        <f t="shared" ca="1" si="355"/>
        <v>40</v>
      </c>
      <c r="D2550" s="4">
        <f t="shared" si="356"/>
        <v>50</v>
      </c>
      <c r="E2550" s="4">
        <f t="shared" ca="1" si="357"/>
        <v>40</v>
      </c>
      <c r="F2550" s="4">
        <f t="shared" ca="1" si="358"/>
        <v>10</v>
      </c>
      <c r="G2550" s="17">
        <f t="shared" si="359"/>
        <v>36000</v>
      </c>
      <c r="H2550" s="17">
        <f t="shared" ca="1" si="360"/>
        <v>54000</v>
      </c>
      <c r="I2550" s="17">
        <f t="shared" ca="1" si="361"/>
        <v>400</v>
      </c>
      <c r="J2550" s="17">
        <f t="shared" ca="1" si="362"/>
        <v>18400</v>
      </c>
    </row>
    <row r="2551" spans="1:10" x14ac:dyDescent="0.3">
      <c r="A2551" s="4">
        <v>2539</v>
      </c>
      <c r="B2551" s="4">
        <f t="shared" ca="1" si="354"/>
        <v>0.6263627151687482</v>
      </c>
      <c r="C2551" s="4">
        <f t="shared" ca="1" si="355"/>
        <v>70</v>
      </c>
      <c r="D2551" s="4">
        <f t="shared" si="356"/>
        <v>50</v>
      </c>
      <c r="E2551" s="4">
        <f t="shared" ca="1" si="357"/>
        <v>50</v>
      </c>
      <c r="F2551" s="4">
        <f t="shared" ca="1" si="358"/>
        <v>0</v>
      </c>
      <c r="G2551" s="17">
        <f t="shared" si="359"/>
        <v>36000</v>
      </c>
      <c r="H2551" s="17">
        <f t="shared" ca="1" si="360"/>
        <v>67500</v>
      </c>
      <c r="I2551" s="17">
        <f t="shared" ca="1" si="361"/>
        <v>0</v>
      </c>
      <c r="J2551" s="17">
        <f t="shared" ca="1" si="362"/>
        <v>31500</v>
      </c>
    </row>
    <row r="2552" spans="1:10" x14ac:dyDescent="0.3">
      <c r="A2552" s="4">
        <v>2540</v>
      </c>
      <c r="B2552" s="4">
        <f t="shared" ca="1" si="354"/>
        <v>0.77297142921932493</v>
      </c>
      <c r="C2552" s="4">
        <f t="shared" ca="1" si="355"/>
        <v>70</v>
      </c>
      <c r="D2552" s="4">
        <f t="shared" si="356"/>
        <v>50</v>
      </c>
      <c r="E2552" s="4">
        <f t="shared" ca="1" si="357"/>
        <v>50</v>
      </c>
      <c r="F2552" s="4">
        <f t="shared" ca="1" si="358"/>
        <v>0</v>
      </c>
      <c r="G2552" s="17">
        <f t="shared" si="359"/>
        <v>36000</v>
      </c>
      <c r="H2552" s="17">
        <f t="shared" ca="1" si="360"/>
        <v>67500</v>
      </c>
      <c r="I2552" s="17">
        <f t="shared" ca="1" si="361"/>
        <v>0</v>
      </c>
      <c r="J2552" s="17">
        <f t="shared" ca="1" si="362"/>
        <v>31500</v>
      </c>
    </row>
    <row r="2553" spans="1:10" x14ac:dyDescent="0.3">
      <c r="A2553" s="4">
        <v>2541</v>
      </c>
      <c r="B2553" s="4">
        <f t="shared" ca="1" si="354"/>
        <v>3.2382788210942426E-2</v>
      </c>
      <c r="C2553" s="4">
        <f t="shared" ca="1" si="355"/>
        <v>10</v>
      </c>
      <c r="D2553" s="4">
        <f t="shared" si="356"/>
        <v>50</v>
      </c>
      <c r="E2553" s="4">
        <f t="shared" ca="1" si="357"/>
        <v>10</v>
      </c>
      <c r="F2553" s="4">
        <f t="shared" ca="1" si="358"/>
        <v>40</v>
      </c>
      <c r="G2553" s="17">
        <f t="shared" si="359"/>
        <v>36000</v>
      </c>
      <c r="H2553" s="17">
        <f t="shared" ca="1" si="360"/>
        <v>13500</v>
      </c>
      <c r="I2553" s="17">
        <f t="shared" ca="1" si="361"/>
        <v>1600</v>
      </c>
      <c r="J2553" s="17">
        <f t="shared" ca="1" si="362"/>
        <v>-20900</v>
      </c>
    </row>
    <row r="2554" spans="1:10" x14ac:dyDescent="0.3">
      <c r="A2554" s="4">
        <v>2542</v>
      </c>
      <c r="B2554" s="4">
        <f t="shared" ca="1" si="354"/>
        <v>4.6424216984466304E-2</v>
      </c>
      <c r="C2554" s="4">
        <f t="shared" ca="1" si="355"/>
        <v>10</v>
      </c>
      <c r="D2554" s="4">
        <f t="shared" si="356"/>
        <v>50</v>
      </c>
      <c r="E2554" s="4">
        <f t="shared" ca="1" si="357"/>
        <v>10</v>
      </c>
      <c r="F2554" s="4">
        <f t="shared" ca="1" si="358"/>
        <v>40</v>
      </c>
      <c r="G2554" s="17">
        <f t="shared" si="359"/>
        <v>36000</v>
      </c>
      <c r="H2554" s="17">
        <f t="shared" ca="1" si="360"/>
        <v>13500</v>
      </c>
      <c r="I2554" s="17">
        <f t="shared" ca="1" si="361"/>
        <v>1600</v>
      </c>
      <c r="J2554" s="17">
        <f t="shared" ca="1" si="362"/>
        <v>-20900</v>
      </c>
    </row>
    <row r="2555" spans="1:10" x14ac:dyDescent="0.3">
      <c r="A2555" s="4">
        <v>2543</v>
      </c>
      <c r="B2555" s="4">
        <f t="shared" ca="1" si="354"/>
        <v>0.22160176810927834</v>
      </c>
      <c r="C2555" s="4">
        <f t="shared" ca="1" si="355"/>
        <v>40</v>
      </c>
      <c r="D2555" s="4">
        <f t="shared" si="356"/>
        <v>50</v>
      </c>
      <c r="E2555" s="4">
        <f t="shared" ca="1" si="357"/>
        <v>40</v>
      </c>
      <c r="F2555" s="4">
        <f t="shared" ca="1" si="358"/>
        <v>10</v>
      </c>
      <c r="G2555" s="17">
        <f t="shared" si="359"/>
        <v>36000</v>
      </c>
      <c r="H2555" s="17">
        <f t="shared" ca="1" si="360"/>
        <v>54000</v>
      </c>
      <c r="I2555" s="17">
        <f t="shared" ca="1" si="361"/>
        <v>400</v>
      </c>
      <c r="J2555" s="17">
        <f t="shared" ca="1" si="362"/>
        <v>18400</v>
      </c>
    </row>
    <row r="2556" spans="1:10" x14ac:dyDescent="0.3">
      <c r="A2556" s="4">
        <v>2544</v>
      </c>
      <c r="B2556" s="4">
        <f t="shared" ca="1" si="354"/>
        <v>0.37806204445481639</v>
      </c>
      <c r="C2556" s="4">
        <f t="shared" ca="1" si="355"/>
        <v>55</v>
      </c>
      <c r="D2556" s="4">
        <f t="shared" si="356"/>
        <v>50</v>
      </c>
      <c r="E2556" s="4">
        <f t="shared" ca="1" si="357"/>
        <v>50</v>
      </c>
      <c r="F2556" s="4">
        <f t="shared" ca="1" si="358"/>
        <v>0</v>
      </c>
      <c r="G2556" s="17">
        <f t="shared" si="359"/>
        <v>36000</v>
      </c>
      <c r="H2556" s="17">
        <f t="shared" ca="1" si="360"/>
        <v>67500</v>
      </c>
      <c r="I2556" s="17">
        <f t="shared" ca="1" si="361"/>
        <v>0</v>
      </c>
      <c r="J2556" s="17">
        <f t="shared" ca="1" si="362"/>
        <v>31500</v>
      </c>
    </row>
    <row r="2557" spans="1:10" x14ac:dyDescent="0.3">
      <c r="A2557" s="4">
        <v>2545</v>
      </c>
      <c r="B2557" s="4">
        <f t="shared" ca="1" si="354"/>
        <v>0.40250513718359049</v>
      </c>
      <c r="C2557" s="4">
        <f t="shared" ca="1" si="355"/>
        <v>55</v>
      </c>
      <c r="D2557" s="4">
        <f t="shared" si="356"/>
        <v>50</v>
      </c>
      <c r="E2557" s="4">
        <f t="shared" ca="1" si="357"/>
        <v>50</v>
      </c>
      <c r="F2557" s="4">
        <f t="shared" ca="1" si="358"/>
        <v>0</v>
      </c>
      <c r="G2557" s="17">
        <f t="shared" si="359"/>
        <v>36000</v>
      </c>
      <c r="H2557" s="17">
        <f t="shared" ca="1" si="360"/>
        <v>67500</v>
      </c>
      <c r="I2557" s="17">
        <f t="shared" ca="1" si="361"/>
        <v>0</v>
      </c>
      <c r="J2557" s="17">
        <f t="shared" ca="1" si="362"/>
        <v>31500</v>
      </c>
    </row>
    <row r="2558" spans="1:10" x14ac:dyDescent="0.3">
      <c r="A2558" s="4">
        <v>2546</v>
      </c>
      <c r="B2558" s="4">
        <f t="shared" ca="1" si="354"/>
        <v>0.44982110071905557</v>
      </c>
      <c r="C2558" s="4">
        <f t="shared" ca="1" si="355"/>
        <v>55</v>
      </c>
      <c r="D2558" s="4">
        <f t="shared" si="356"/>
        <v>50</v>
      </c>
      <c r="E2558" s="4">
        <f t="shared" ca="1" si="357"/>
        <v>50</v>
      </c>
      <c r="F2558" s="4">
        <f t="shared" ca="1" si="358"/>
        <v>0</v>
      </c>
      <c r="G2558" s="17">
        <f t="shared" si="359"/>
        <v>36000</v>
      </c>
      <c r="H2558" s="17">
        <f t="shared" ca="1" si="360"/>
        <v>67500</v>
      </c>
      <c r="I2558" s="17">
        <f t="shared" ca="1" si="361"/>
        <v>0</v>
      </c>
      <c r="J2558" s="17">
        <f t="shared" ca="1" si="362"/>
        <v>31500</v>
      </c>
    </row>
    <row r="2559" spans="1:10" x14ac:dyDescent="0.3">
      <c r="A2559" s="4">
        <v>2547</v>
      </c>
      <c r="B2559" s="4">
        <f t="shared" ca="1" si="354"/>
        <v>0.55505125007619549</v>
      </c>
      <c r="C2559" s="4">
        <f t="shared" ca="1" si="355"/>
        <v>55</v>
      </c>
      <c r="D2559" s="4">
        <f t="shared" si="356"/>
        <v>50</v>
      </c>
      <c r="E2559" s="4">
        <f t="shared" ca="1" si="357"/>
        <v>50</v>
      </c>
      <c r="F2559" s="4">
        <f t="shared" ca="1" si="358"/>
        <v>0</v>
      </c>
      <c r="G2559" s="17">
        <f t="shared" si="359"/>
        <v>36000</v>
      </c>
      <c r="H2559" s="17">
        <f t="shared" ca="1" si="360"/>
        <v>67500</v>
      </c>
      <c r="I2559" s="17">
        <f t="shared" ca="1" si="361"/>
        <v>0</v>
      </c>
      <c r="J2559" s="17">
        <f t="shared" ca="1" si="362"/>
        <v>31500</v>
      </c>
    </row>
    <row r="2560" spans="1:10" x14ac:dyDescent="0.3">
      <c r="A2560" s="4">
        <v>2548</v>
      </c>
      <c r="B2560" s="4">
        <f t="shared" ca="1" si="354"/>
        <v>0.16553869788655684</v>
      </c>
      <c r="C2560" s="4">
        <f t="shared" ca="1" si="355"/>
        <v>25</v>
      </c>
      <c r="D2560" s="4">
        <f t="shared" si="356"/>
        <v>50</v>
      </c>
      <c r="E2560" s="4">
        <f t="shared" ca="1" si="357"/>
        <v>25</v>
      </c>
      <c r="F2560" s="4">
        <f t="shared" ca="1" si="358"/>
        <v>25</v>
      </c>
      <c r="G2560" s="17">
        <f t="shared" si="359"/>
        <v>36000</v>
      </c>
      <c r="H2560" s="17">
        <f t="shared" ca="1" si="360"/>
        <v>33750</v>
      </c>
      <c r="I2560" s="17">
        <f t="shared" ca="1" si="361"/>
        <v>1000</v>
      </c>
      <c r="J2560" s="17">
        <f t="shared" ca="1" si="362"/>
        <v>-1250</v>
      </c>
    </row>
    <row r="2561" spans="1:10" x14ac:dyDescent="0.3">
      <c r="A2561" s="4">
        <v>2549</v>
      </c>
      <c r="B2561" s="4">
        <f t="shared" ca="1" si="354"/>
        <v>0.7722058816599191</v>
      </c>
      <c r="C2561" s="4">
        <f t="shared" ca="1" si="355"/>
        <v>70</v>
      </c>
      <c r="D2561" s="4">
        <f t="shared" si="356"/>
        <v>50</v>
      </c>
      <c r="E2561" s="4">
        <f t="shared" ca="1" si="357"/>
        <v>50</v>
      </c>
      <c r="F2561" s="4">
        <f t="shared" ca="1" si="358"/>
        <v>0</v>
      </c>
      <c r="G2561" s="17">
        <f t="shared" si="359"/>
        <v>36000</v>
      </c>
      <c r="H2561" s="17">
        <f t="shared" ca="1" si="360"/>
        <v>67500</v>
      </c>
      <c r="I2561" s="17">
        <f t="shared" ca="1" si="361"/>
        <v>0</v>
      </c>
      <c r="J2561" s="17">
        <f t="shared" ca="1" si="362"/>
        <v>31500</v>
      </c>
    </row>
    <row r="2562" spans="1:10" x14ac:dyDescent="0.3">
      <c r="A2562" s="4">
        <v>2550</v>
      </c>
      <c r="B2562" s="4">
        <f t="shared" ca="1" si="354"/>
        <v>1.4833460889671857E-2</v>
      </c>
      <c r="C2562" s="4">
        <f t="shared" ca="1" si="355"/>
        <v>10</v>
      </c>
      <c r="D2562" s="4">
        <f t="shared" si="356"/>
        <v>50</v>
      </c>
      <c r="E2562" s="4">
        <f t="shared" ca="1" si="357"/>
        <v>10</v>
      </c>
      <c r="F2562" s="4">
        <f t="shared" ca="1" si="358"/>
        <v>40</v>
      </c>
      <c r="G2562" s="17">
        <f t="shared" si="359"/>
        <v>36000</v>
      </c>
      <c r="H2562" s="17">
        <f t="shared" ca="1" si="360"/>
        <v>13500</v>
      </c>
      <c r="I2562" s="17">
        <f t="shared" ca="1" si="361"/>
        <v>1600</v>
      </c>
      <c r="J2562" s="17">
        <f t="shared" ca="1" si="362"/>
        <v>-20900</v>
      </c>
    </row>
    <row r="2563" spans="1:10" x14ac:dyDescent="0.3">
      <c r="A2563" s="4">
        <v>2551</v>
      </c>
      <c r="B2563" s="4">
        <f t="shared" ca="1" si="354"/>
        <v>0.19596678457958439</v>
      </c>
      <c r="C2563" s="4">
        <f t="shared" ca="1" si="355"/>
        <v>40</v>
      </c>
      <c r="D2563" s="4">
        <f t="shared" si="356"/>
        <v>50</v>
      </c>
      <c r="E2563" s="4">
        <f t="shared" ca="1" si="357"/>
        <v>40</v>
      </c>
      <c r="F2563" s="4">
        <f t="shared" ca="1" si="358"/>
        <v>10</v>
      </c>
      <c r="G2563" s="17">
        <f t="shared" si="359"/>
        <v>36000</v>
      </c>
      <c r="H2563" s="17">
        <f t="shared" ca="1" si="360"/>
        <v>54000</v>
      </c>
      <c r="I2563" s="17">
        <f t="shared" ca="1" si="361"/>
        <v>400</v>
      </c>
      <c r="J2563" s="17">
        <f t="shared" ca="1" si="362"/>
        <v>18400</v>
      </c>
    </row>
    <row r="2564" spans="1:10" x14ac:dyDescent="0.3">
      <c r="A2564" s="4">
        <v>2552</v>
      </c>
      <c r="B2564" s="4">
        <f t="shared" ca="1" si="354"/>
        <v>8.8108154148990314E-2</v>
      </c>
      <c r="C2564" s="4">
        <f t="shared" ca="1" si="355"/>
        <v>25</v>
      </c>
      <c r="D2564" s="4">
        <f t="shared" si="356"/>
        <v>50</v>
      </c>
      <c r="E2564" s="4">
        <f t="shared" ca="1" si="357"/>
        <v>25</v>
      </c>
      <c r="F2564" s="4">
        <f t="shared" ca="1" si="358"/>
        <v>25</v>
      </c>
      <c r="G2564" s="17">
        <f t="shared" si="359"/>
        <v>36000</v>
      </c>
      <c r="H2564" s="17">
        <f t="shared" ca="1" si="360"/>
        <v>33750</v>
      </c>
      <c r="I2564" s="17">
        <f t="shared" ca="1" si="361"/>
        <v>1000</v>
      </c>
      <c r="J2564" s="17">
        <f t="shared" ca="1" si="362"/>
        <v>-1250</v>
      </c>
    </row>
    <row r="2565" spans="1:10" x14ac:dyDescent="0.3">
      <c r="A2565" s="4">
        <v>2553</v>
      </c>
      <c r="B2565" s="4">
        <f t="shared" ca="1" si="354"/>
        <v>0.36388909285234528</v>
      </c>
      <c r="C2565" s="4">
        <f t="shared" ca="1" si="355"/>
        <v>55</v>
      </c>
      <c r="D2565" s="4">
        <f t="shared" si="356"/>
        <v>50</v>
      </c>
      <c r="E2565" s="4">
        <f t="shared" ca="1" si="357"/>
        <v>50</v>
      </c>
      <c r="F2565" s="4">
        <f t="shared" ca="1" si="358"/>
        <v>0</v>
      </c>
      <c r="G2565" s="17">
        <f t="shared" si="359"/>
        <v>36000</v>
      </c>
      <c r="H2565" s="17">
        <f t="shared" ca="1" si="360"/>
        <v>67500</v>
      </c>
      <c r="I2565" s="17">
        <f t="shared" ca="1" si="361"/>
        <v>0</v>
      </c>
      <c r="J2565" s="17">
        <f t="shared" ca="1" si="362"/>
        <v>31500</v>
      </c>
    </row>
    <row r="2566" spans="1:10" x14ac:dyDescent="0.3">
      <c r="A2566" s="4">
        <v>2554</v>
      </c>
      <c r="B2566" s="4">
        <f t="shared" ca="1" si="354"/>
        <v>0.74460701451151867</v>
      </c>
      <c r="C2566" s="4">
        <f t="shared" ca="1" si="355"/>
        <v>70</v>
      </c>
      <c r="D2566" s="4">
        <f t="shared" si="356"/>
        <v>50</v>
      </c>
      <c r="E2566" s="4">
        <f t="shared" ca="1" si="357"/>
        <v>50</v>
      </c>
      <c r="F2566" s="4">
        <f t="shared" ca="1" si="358"/>
        <v>0</v>
      </c>
      <c r="G2566" s="17">
        <f t="shared" si="359"/>
        <v>36000</v>
      </c>
      <c r="H2566" s="17">
        <f t="shared" ca="1" si="360"/>
        <v>67500</v>
      </c>
      <c r="I2566" s="17">
        <f t="shared" ca="1" si="361"/>
        <v>0</v>
      </c>
      <c r="J2566" s="17">
        <f t="shared" ca="1" si="362"/>
        <v>31500</v>
      </c>
    </row>
    <row r="2567" spans="1:10" x14ac:dyDescent="0.3">
      <c r="A2567" s="4">
        <v>2555</v>
      </c>
      <c r="B2567" s="4">
        <f t="shared" ca="1" si="354"/>
        <v>0.39077917112790628</v>
      </c>
      <c r="C2567" s="4">
        <f t="shared" ca="1" si="355"/>
        <v>55</v>
      </c>
      <c r="D2567" s="4">
        <f t="shared" si="356"/>
        <v>50</v>
      </c>
      <c r="E2567" s="4">
        <f t="shared" ca="1" si="357"/>
        <v>50</v>
      </c>
      <c r="F2567" s="4">
        <f t="shared" ca="1" si="358"/>
        <v>0</v>
      </c>
      <c r="G2567" s="17">
        <f t="shared" si="359"/>
        <v>36000</v>
      </c>
      <c r="H2567" s="17">
        <f t="shared" ca="1" si="360"/>
        <v>67500</v>
      </c>
      <c r="I2567" s="17">
        <f t="shared" ca="1" si="361"/>
        <v>0</v>
      </c>
      <c r="J2567" s="17">
        <f t="shared" ca="1" si="362"/>
        <v>31500</v>
      </c>
    </row>
    <row r="2568" spans="1:10" x14ac:dyDescent="0.3">
      <c r="A2568" s="4">
        <v>2556</v>
      </c>
      <c r="B2568" s="4">
        <f t="shared" ca="1" si="354"/>
        <v>0.93863335711411144</v>
      </c>
      <c r="C2568" s="4">
        <f t="shared" ca="1" si="355"/>
        <v>100</v>
      </c>
      <c r="D2568" s="4">
        <f t="shared" si="356"/>
        <v>50</v>
      </c>
      <c r="E2568" s="4">
        <f t="shared" ca="1" si="357"/>
        <v>50</v>
      </c>
      <c r="F2568" s="4">
        <f t="shared" ca="1" si="358"/>
        <v>0</v>
      </c>
      <c r="G2568" s="17">
        <f t="shared" si="359"/>
        <v>36000</v>
      </c>
      <c r="H2568" s="17">
        <f t="shared" ca="1" si="360"/>
        <v>67500</v>
      </c>
      <c r="I2568" s="17">
        <f t="shared" ca="1" si="361"/>
        <v>0</v>
      </c>
      <c r="J2568" s="17">
        <f t="shared" ca="1" si="362"/>
        <v>31500</v>
      </c>
    </row>
    <row r="2569" spans="1:10" x14ac:dyDescent="0.3">
      <c r="A2569" s="4">
        <v>2557</v>
      </c>
      <c r="B2569" s="4">
        <f t="shared" ca="1" si="354"/>
        <v>0.24724624927937089</v>
      </c>
      <c r="C2569" s="4">
        <f t="shared" ca="1" si="355"/>
        <v>40</v>
      </c>
      <c r="D2569" s="4">
        <f t="shared" si="356"/>
        <v>50</v>
      </c>
      <c r="E2569" s="4">
        <f t="shared" ca="1" si="357"/>
        <v>40</v>
      </c>
      <c r="F2569" s="4">
        <f t="shared" ca="1" si="358"/>
        <v>10</v>
      </c>
      <c r="G2569" s="17">
        <f t="shared" si="359"/>
        <v>36000</v>
      </c>
      <c r="H2569" s="17">
        <f t="shared" ca="1" si="360"/>
        <v>54000</v>
      </c>
      <c r="I2569" s="17">
        <f t="shared" ca="1" si="361"/>
        <v>400</v>
      </c>
      <c r="J2569" s="17">
        <f t="shared" ca="1" si="362"/>
        <v>18400</v>
      </c>
    </row>
    <row r="2570" spans="1:10" x14ac:dyDescent="0.3">
      <c r="A2570" s="4">
        <v>2558</v>
      </c>
      <c r="B2570" s="4">
        <f t="shared" ca="1" si="354"/>
        <v>0.5820224233590241</v>
      </c>
      <c r="C2570" s="4">
        <f t="shared" ca="1" si="355"/>
        <v>70</v>
      </c>
      <c r="D2570" s="4">
        <f t="shared" si="356"/>
        <v>50</v>
      </c>
      <c r="E2570" s="4">
        <f t="shared" ca="1" si="357"/>
        <v>50</v>
      </c>
      <c r="F2570" s="4">
        <f t="shared" ca="1" si="358"/>
        <v>0</v>
      </c>
      <c r="G2570" s="17">
        <f t="shared" si="359"/>
        <v>36000</v>
      </c>
      <c r="H2570" s="17">
        <f t="shared" ca="1" si="360"/>
        <v>67500</v>
      </c>
      <c r="I2570" s="17">
        <f t="shared" ca="1" si="361"/>
        <v>0</v>
      </c>
      <c r="J2570" s="17">
        <f t="shared" ca="1" si="362"/>
        <v>31500</v>
      </c>
    </row>
    <row r="2571" spans="1:10" x14ac:dyDescent="0.3">
      <c r="A2571" s="4">
        <v>2559</v>
      </c>
      <c r="B2571" s="4">
        <f t="shared" ca="1" si="354"/>
        <v>0.73125372596935601</v>
      </c>
      <c r="C2571" s="4">
        <f t="shared" ca="1" si="355"/>
        <v>70</v>
      </c>
      <c r="D2571" s="4">
        <f t="shared" si="356"/>
        <v>50</v>
      </c>
      <c r="E2571" s="4">
        <f t="shared" ca="1" si="357"/>
        <v>50</v>
      </c>
      <c r="F2571" s="4">
        <f t="shared" ca="1" si="358"/>
        <v>0</v>
      </c>
      <c r="G2571" s="17">
        <f t="shared" si="359"/>
        <v>36000</v>
      </c>
      <c r="H2571" s="17">
        <f t="shared" ca="1" si="360"/>
        <v>67500</v>
      </c>
      <c r="I2571" s="17">
        <f t="shared" ca="1" si="361"/>
        <v>0</v>
      </c>
      <c r="J2571" s="17">
        <f t="shared" ca="1" si="362"/>
        <v>31500</v>
      </c>
    </row>
    <row r="2572" spans="1:10" x14ac:dyDescent="0.3">
      <c r="A2572" s="4">
        <v>2560</v>
      </c>
      <c r="B2572" s="4">
        <f t="shared" ca="1" si="354"/>
        <v>0.1355494177245834</v>
      </c>
      <c r="C2572" s="4">
        <f t="shared" ca="1" si="355"/>
        <v>25</v>
      </c>
      <c r="D2572" s="4">
        <f t="shared" si="356"/>
        <v>50</v>
      </c>
      <c r="E2572" s="4">
        <f t="shared" ca="1" si="357"/>
        <v>25</v>
      </c>
      <c r="F2572" s="4">
        <f t="shared" ca="1" si="358"/>
        <v>25</v>
      </c>
      <c r="G2572" s="17">
        <f t="shared" si="359"/>
        <v>36000</v>
      </c>
      <c r="H2572" s="17">
        <f t="shared" ca="1" si="360"/>
        <v>33750</v>
      </c>
      <c r="I2572" s="17">
        <f t="shared" ca="1" si="361"/>
        <v>1000</v>
      </c>
      <c r="J2572" s="17">
        <f t="shared" ca="1" si="362"/>
        <v>-1250</v>
      </c>
    </row>
    <row r="2573" spans="1:10" x14ac:dyDescent="0.3">
      <c r="A2573" s="4">
        <v>2561</v>
      </c>
      <c r="B2573" s="4">
        <f t="shared" ca="1" si="354"/>
        <v>0.3119848347650791</v>
      </c>
      <c r="C2573" s="4">
        <f t="shared" ca="1" si="355"/>
        <v>40</v>
      </c>
      <c r="D2573" s="4">
        <f t="shared" si="356"/>
        <v>50</v>
      </c>
      <c r="E2573" s="4">
        <f t="shared" ca="1" si="357"/>
        <v>40</v>
      </c>
      <c r="F2573" s="4">
        <f t="shared" ca="1" si="358"/>
        <v>10</v>
      </c>
      <c r="G2573" s="17">
        <f t="shared" si="359"/>
        <v>36000</v>
      </c>
      <c r="H2573" s="17">
        <f t="shared" ca="1" si="360"/>
        <v>54000</v>
      </c>
      <c r="I2573" s="17">
        <f t="shared" ca="1" si="361"/>
        <v>400</v>
      </c>
      <c r="J2573" s="17">
        <f t="shared" ca="1" si="362"/>
        <v>18400</v>
      </c>
    </row>
    <row r="2574" spans="1:10" x14ac:dyDescent="0.3">
      <c r="A2574" s="4">
        <v>2562</v>
      </c>
      <c r="B2574" s="4">
        <f t="shared" ref="B2574:B2637" ca="1" si="363">RAND()</f>
        <v>5.8748921190241443E-2</v>
      </c>
      <c r="C2574" s="4">
        <f t="shared" ref="C2574:C2637" ca="1" si="364">LOOKUP(B2574,$E$3:$F$9,$D$3:$D$9)</f>
        <v>10</v>
      </c>
      <c r="D2574" s="4">
        <f t="shared" ref="D2574:D2637" si="365">$I$6</f>
        <v>50</v>
      </c>
      <c r="E2574" s="4">
        <f t="shared" ref="E2574:E2637" ca="1" si="366">MIN(C2574:D2574)</f>
        <v>10</v>
      </c>
      <c r="F2574" s="4">
        <f t="shared" ref="F2574:F2637" ca="1" si="367">D2574-E2574</f>
        <v>40</v>
      </c>
      <c r="G2574" s="17">
        <f t="shared" ref="G2574:G2637" si="368">D2574*$I$2</f>
        <v>36000</v>
      </c>
      <c r="H2574" s="17">
        <f t="shared" ref="H2574:H2637" ca="1" si="369">E2574*$I$3</f>
        <v>13500</v>
      </c>
      <c r="I2574" s="17">
        <f t="shared" ref="I2574:I2637" ca="1" si="370">F2574*$I$4</f>
        <v>1600</v>
      </c>
      <c r="J2574" s="17">
        <f t="shared" ref="J2574:J2637" ca="1" si="371">H2574+I2574-G2574</f>
        <v>-20900</v>
      </c>
    </row>
    <row r="2575" spans="1:10" x14ac:dyDescent="0.3">
      <c r="A2575" s="4">
        <v>2563</v>
      </c>
      <c r="B2575" s="4">
        <f t="shared" ca="1" si="363"/>
        <v>0.66923875061353599</v>
      </c>
      <c r="C2575" s="4">
        <f t="shared" ca="1" si="364"/>
        <v>70</v>
      </c>
      <c r="D2575" s="4">
        <f t="shared" si="365"/>
        <v>50</v>
      </c>
      <c r="E2575" s="4">
        <f t="shared" ca="1" si="366"/>
        <v>50</v>
      </c>
      <c r="F2575" s="4">
        <f t="shared" ca="1" si="367"/>
        <v>0</v>
      </c>
      <c r="G2575" s="17">
        <f t="shared" si="368"/>
        <v>36000</v>
      </c>
      <c r="H2575" s="17">
        <f t="shared" ca="1" si="369"/>
        <v>67500</v>
      </c>
      <c r="I2575" s="17">
        <f t="shared" ca="1" si="370"/>
        <v>0</v>
      </c>
      <c r="J2575" s="17">
        <f t="shared" ca="1" si="371"/>
        <v>31500</v>
      </c>
    </row>
    <row r="2576" spans="1:10" x14ac:dyDescent="0.3">
      <c r="A2576" s="4">
        <v>2564</v>
      </c>
      <c r="B2576" s="4">
        <f t="shared" ca="1" si="363"/>
        <v>0.44008784616684649</v>
      </c>
      <c r="C2576" s="4">
        <f t="shared" ca="1" si="364"/>
        <v>55</v>
      </c>
      <c r="D2576" s="4">
        <f t="shared" si="365"/>
        <v>50</v>
      </c>
      <c r="E2576" s="4">
        <f t="shared" ca="1" si="366"/>
        <v>50</v>
      </c>
      <c r="F2576" s="4">
        <f t="shared" ca="1" si="367"/>
        <v>0</v>
      </c>
      <c r="G2576" s="17">
        <f t="shared" si="368"/>
        <v>36000</v>
      </c>
      <c r="H2576" s="17">
        <f t="shared" ca="1" si="369"/>
        <v>67500</v>
      </c>
      <c r="I2576" s="17">
        <f t="shared" ca="1" si="370"/>
        <v>0</v>
      </c>
      <c r="J2576" s="17">
        <f t="shared" ca="1" si="371"/>
        <v>31500</v>
      </c>
    </row>
    <row r="2577" spans="1:10" x14ac:dyDescent="0.3">
      <c r="A2577" s="4">
        <v>2565</v>
      </c>
      <c r="B2577" s="4">
        <f t="shared" ca="1" si="363"/>
        <v>6.4696714612568762E-3</v>
      </c>
      <c r="C2577" s="4">
        <f t="shared" ca="1" si="364"/>
        <v>10</v>
      </c>
      <c r="D2577" s="4">
        <f t="shared" si="365"/>
        <v>50</v>
      </c>
      <c r="E2577" s="4">
        <f t="shared" ca="1" si="366"/>
        <v>10</v>
      </c>
      <c r="F2577" s="4">
        <f t="shared" ca="1" si="367"/>
        <v>40</v>
      </c>
      <c r="G2577" s="17">
        <f t="shared" si="368"/>
        <v>36000</v>
      </c>
      <c r="H2577" s="17">
        <f t="shared" ca="1" si="369"/>
        <v>13500</v>
      </c>
      <c r="I2577" s="17">
        <f t="shared" ca="1" si="370"/>
        <v>1600</v>
      </c>
      <c r="J2577" s="17">
        <f t="shared" ca="1" si="371"/>
        <v>-20900</v>
      </c>
    </row>
    <row r="2578" spans="1:10" x14ac:dyDescent="0.3">
      <c r="A2578" s="4">
        <v>2566</v>
      </c>
      <c r="B2578" s="4">
        <f t="shared" ca="1" si="363"/>
        <v>0.71009216965407218</v>
      </c>
      <c r="C2578" s="4">
        <f t="shared" ca="1" si="364"/>
        <v>70</v>
      </c>
      <c r="D2578" s="4">
        <f t="shared" si="365"/>
        <v>50</v>
      </c>
      <c r="E2578" s="4">
        <f t="shared" ca="1" si="366"/>
        <v>50</v>
      </c>
      <c r="F2578" s="4">
        <f t="shared" ca="1" si="367"/>
        <v>0</v>
      </c>
      <c r="G2578" s="17">
        <f t="shared" si="368"/>
        <v>36000</v>
      </c>
      <c r="H2578" s="17">
        <f t="shared" ca="1" si="369"/>
        <v>67500</v>
      </c>
      <c r="I2578" s="17">
        <f t="shared" ca="1" si="370"/>
        <v>0</v>
      </c>
      <c r="J2578" s="17">
        <f t="shared" ca="1" si="371"/>
        <v>31500</v>
      </c>
    </row>
    <row r="2579" spans="1:10" x14ac:dyDescent="0.3">
      <c r="A2579" s="4">
        <v>2567</v>
      </c>
      <c r="B2579" s="4">
        <f t="shared" ca="1" si="363"/>
        <v>1.3834291337805005E-2</v>
      </c>
      <c r="C2579" s="4">
        <f t="shared" ca="1" si="364"/>
        <v>10</v>
      </c>
      <c r="D2579" s="4">
        <f t="shared" si="365"/>
        <v>50</v>
      </c>
      <c r="E2579" s="4">
        <f t="shared" ca="1" si="366"/>
        <v>10</v>
      </c>
      <c r="F2579" s="4">
        <f t="shared" ca="1" si="367"/>
        <v>40</v>
      </c>
      <c r="G2579" s="17">
        <f t="shared" si="368"/>
        <v>36000</v>
      </c>
      <c r="H2579" s="17">
        <f t="shared" ca="1" si="369"/>
        <v>13500</v>
      </c>
      <c r="I2579" s="17">
        <f t="shared" ca="1" si="370"/>
        <v>1600</v>
      </c>
      <c r="J2579" s="17">
        <f t="shared" ca="1" si="371"/>
        <v>-20900</v>
      </c>
    </row>
    <row r="2580" spans="1:10" x14ac:dyDescent="0.3">
      <c r="A2580" s="4">
        <v>2568</v>
      </c>
      <c r="B2580" s="4">
        <f t="shared" ca="1" si="363"/>
        <v>0.51759143333677571</v>
      </c>
      <c r="C2580" s="4">
        <f t="shared" ca="1" si="364"/>
        <v>55</v>
      </c>
      <c r="D2580" s="4">
        <f t="shared" si="365"/>
        <v>50</v>
      </c>
      <c r="E2580" s="4">
        <f t="shared" ca="1" si="366"/>
        <v>50</v>
      </c>
      <c r="F2580" s="4">
        <f t="shared" ca="1" si="367"/>
        <v>0</v>
      </c>
      <c r="G2580" s="17">
        <f t="shared" si="368"/>
        <v>36000</v>
      </c>
      <c r="H2580" s="17">
        <f t="shared" ca="1" si="369"/>
        <v>67500</v>
      </c>
      <c r="I2580" s="17">
        <f t="shared" ca="1" si="370"/>
        <v>0</v>
      </c>
      <c r="J2580" s="17">
        <f t="shared" ca="1" si="371"/>
        <v>31500</v>
      </c>
    </row>
    <row r="2581" spans="1:10" x14ac:dyDescent="0.3">
      <c r="A2581" s="4">
        <v>2569</v>
      </c>
      <c r="B2581" s="4">
        <f t="shared" ca="1" si="363"/>
        <v>0.79468199399697781</v>
      </c>
      <c r="C2581" s="4">
        <f t="shared" ca="1" si="364"/>
        <v>85</v>
      </c>
      <c r="D2581" s="4">
        <f t="shared" si="365"/>
        <v>50</v>
      </c>
      <c r="E2581" s="4">
        <f t="shared" ca="1" si="366"/>
        <v>50</v>
      </c>
      <c r="F2581" s="4">
        <f t="shared" ca="1" si="367"/>
        <v>0</v>
      </c>
      <c r="G2581" s="17">
        <f t="shared" si="368"/>
        <v>36000</v>
      </c>
      <c r="H2581" s="17">
        <f t="shared" ca="1" si="369"/>
        <v>67500</v>
      </c>
      <c r="I2581" s="17">
        <f t="shared" ca="1" si="370"/>
        <v>0</v>
      </c>
      <c r="J2581" s="17">
        <f t="shared" ca="1" si="371"/>
        <v>31500</v>
      </c>
    </row>
    <row r="2582" spans="1:10" x14ac:dyDescent="0.3">
      <c r="A2582" s="4">
        <v>2570</v>
      </c>
      <c r="B2582" s="4">
        <f t="shared" ca="1" si="363"/>
        <v>0.57104662165743059</v>
      </c>
      <c r="C2582" s="4">
        <f t="shared" ca="1" si="364"/>
        <v>70</v>
      </c>
      <c r="D2582" s="4">
        <f t="shared" si="365"/>
        <v>50</v>
      </c>
      <c r="E2582" s="4">
        <f t="shared" ca="1" si="366"/>
        <v>50</v>
      </c>
      <c r="F2582" s="4">
        <f t="shared" ca="1" si="367"/>
        <v>0</v>
      </c>
      <c r="G2582" s="17">
        <f t="shared" si="368"/>
        <v>36000</v>
      </c>
      <c r="H2582" s="17">
        <f t="shared" ca="1" si="369"/>
        <v>67500</v>
      </c>
      <c r="I2582" s="17">
        <f t="shared" ca="1" si="370"/>
        <v>0</v>
      </c>
      <c r="J2582" s="17">
        <f t="shared" ca="1" si="371"/>
        <v>31500</v>
      </c>
    </row>
    <row r="2583" spans="1:10" x14ac:dyDescent="0.3">
      <c r="A2583" s="4">
        <v>2571</v>
      </c>
      <c r="B2583" s="4">
        <f t="shared" ca="1" si="363"/>
        <v>0.81818468940959999</v>
      </c>
      <c r="C2583" s="4">
        <f t="shared" ca="1" si="364"/>
        <v>85</v>
      </c>
      <c r="D2583" s="4">
        <f t="shared" si="365"/>
        <v>50</v>
      </c>
      <c r="E2583" s="4">
        <f t="shared" ca="1" si="366"/>
        <v>50</v>
      </c>
      <c r="F2583" s="4">
        <f t="shared" ca="1" si="367"/>
        <v>0</v>
      </c>
      <c r="G2583" s="17">
        <f t="shared" si="368"/>
        <v>36000</v>
      </c>
      <c r="H2583" s="17">
        <f t="shared" ca="1" si="369"/>
        <v>67500</v>
      </c>
      <c r="I2583" s="17">
        <f t="shared" ca="1" si="370"/>
        <v>0</v>
      </c>
      <c r="J2583" s="17">
        <f t="shared" ca="1" si="371"/>
        <v>31500</v>
      </c>
    </row>
    <row r="2584" spans="1:10" x14ac:dyDescent="0.3">
      <c r="A2584" s="4">
        <v>2572</v>
      </c>
      <c r="B2584" s="4">
        <f t="shared" ca="1" si="363"/>
        <v>0.26781243141796773</v>
      </c>
      <c r="C2584" s="4">
        <f t="shared" ca="1" si="364"/>
        <v>40</v>
      </c>
      <c r="D2584" s="4">
        <f t="shared" si="365"/>
        <v>50</v>
      </c>
      <c r="E2584" s="4">
        <f t="shared" ca="1" si="366"/>
        <v>40</v>
      </c>
      <c r="F2584" s="4">
        <f t="shared" ca="1" si="367"/>
        <v>10</v>
      </c>
      <c r="G2584" s="17">
        <f t="shared" si="368"/>
        <v>36000</v>
      </c>
      <c r="H2584" s="17">
        <f t="shared" ca="1" si="369"/>
        <v>54000</v>
      </c>
      <c r="I2584" s="17">
        <f t="shared" ca="1" si="370"/>
        <v>400</v>
      </c>
      <c r="J2584" s="17">
        <f t="shared" ca="1" si="371"/>
        <v>18400</v>
      </c>
    </row>
    <row r="2585" spans="1:10" x14ac:dyDescent="0.3">
      <c r="A2585" s="4">
        <v>2573</v>
      </c>
      <c r="B2585" s="4">
        <f t="shared" ca="1" si="363"/>
        <v>0.83658927306499242</v>
      </c>
      <c r="C2585" s="4">
        <f t="shared" ca="1" si="364"/>
        <v>85</v>
      </c>
      <c r="D2585" s="4">
        <f t="shared" si="365"/>
        <v>50</v>
      </c>
      <c r="E2585" s="4">
        <f t="shared" ca="1" si="366"/>
        <v>50</v>
      </c>
      <c r="F2585" s="4">
        <f t="shared" ca="1" si="367"/>
        <v>0</v>
      </c>
      <c r="G2585" s="17">
        <f t="shared" si="368"/>
        <v>36000</v>
      </c>
      <c r="H2585" s="17">
        <f t="shared" ca="1" si="369"/>
        <v>67500</v>
      </c>
      <c r="I2585" s="17">
        <f t="shared" ca="1" si="370"/>
        <v>0</v>
      </c>
      <c r="J2585" s="17">
        <f t="shared" ca="1" si="371"/>
        <v>31500</v>
      </c>
    </row>
    <row r="2586" spans="1:10" x14ac:dyDescent="0.3">
      <c r="A2586" s="4">
        <v>2574</v>
      </c>
      <c r="B2586" s="4">
        <f t="shared" ca="1" si="363"/>
        <v>0.23115569070800912</v>
      </c>
      <c r="C2586" s="4">
        <f t="shared" ca="1" si="364"/>
        <v>40</v>
      </c>
      <c r="D2586" s="4">
        <f t="shared" si="365"/>
        <v>50</v>
      </c>
      <c r="E2586" s="4">
        <f t="shared" ca="1" si="366"/>
        <v>40</v>
      </c>
      <c r="F2586" s="4">
        <f t="shared" ca="1" si="367"/>
        <v>10</v>
      </c>
      <c r="G2586" s="17">
        <f t="shared" si="368"/>
        <v>36000</v>
      </c>
      <c r="H2586" s="17">
        <f t="shared" ca="1" si="369"/>
        <v>54000</v>
      </c>
      <c r="I2586" s="17">
        <f t="shared" ca="1" si="370"/>
        <v>400</v>
      </c>
      <c r="J2586" s="17">
        <f t="shared" ca="1" si="371"/>
        <v>18400</v>
      </c>
    </row>
    <row r="2587" spans="1:10" x14ac:dyDescent="0.3">
      <c r="A2587" s="4">
        <v>2575</v>
      </c>
      <c r="B2587" s="4">
        <f t="shared" ca="1" si="363"/>
        <v>0.39482080927561114</v>
      </c>
      <c r="C2587" s="4">
        <f t="shared" ca="1" si="364"/>
        <v>55</v>
      </c>
      <c r="D2587" s="4">
        <f t="shared" si="365"/>
        <v>50</v>
      </c>
      <c r="E2587" s="4">
        <f t="shared" ca="1" si="366"/>
        <v>50</v>
      </c>
      <c r="F2587" s="4">
        <f t="shared" ca="1" si="367"/>
        <v>0</v>
      </c>
      <c r="G2587" s="17">
        <f t="shared" si="368"/>
        <v>36000</v>
      </c>
      <c r="H2587" s="17">
        <f t="shared" ca="1" si="369"/>
        <v>67500</v>
      </c>
      <c r="I2587" s="17">
        <f t="shared" ca="1" si="370"/>
        <v>0</v>
      </c>
      <c r="J2587" s="17">
        <f t="shared" ca="1" si="371"/>
        <v>31500</v>
      </c>
    </row>
    <row r="2588" spans="1:10" x14ac:dyDescent="0.3">
      <c r="A2588" s="4">
        <v>2576</v>
      </c>
      <c r="B2588" s="4">
        <f t="shared" ca="1" si="363"/>
        <v>0.72177135549606353</v>
      </c>
      <c r="C2588" s="4">
        <f t="shared" ca="1" si="364"/>
        <v>70</v>
      </c>
      <c r="D2588" s="4">
        <f t="shared" si="365"/>
        <v>50</v>
      </c>
      <c r="E2588" s="4">
        <f t="shared" ca="1" si="366"/>
        <v>50</v>
      </c>
      <c r="F2588" s="4">
        <f t="shared" ca="1" si="367"/>
        <v>0</v>
      </c>
      <c r="G2588" s="17">
        <f t="shared" si="368"/>
        <v>36000</v>
      </c>
      <c r="H2588" s="17">
        <f t="shared" ca="1" si="369"/>
        <v>67500</v>
      </c>
      <c r="I2588" s="17">
        <f t="shared" ca="1" si="370"/>
        <v>0</v>
      </c>
      <c r="J2588" s="17">
        <f t="shared" ca="1" si="371"/>
        <v>31500</v>
      </c>
    </row>
    <row r="2589" spans="1:10" x14ac:dyDescent="0.3">
      <c r="A2589" s="4">
        <v>2577</v>
      </c>
      <c r="B2589" s="4">
        <f t="shared" ca="1" si="363"/>
        <v>0.84681569235797871</v>
      </c>
      <c r="C2589" s="4">
        <f t="shared" ca="1" si="364"/>
        <v>85</v>
      </c>
      <c r="D2589" s="4">
        <f t="shared" si="365"/>
        <v>50</v>
      </c>
      <c r="E2589" s="4">
        <f t="shared" ca="1" si="366"/>
        <v>50</v>
      </c>
      <c r="F2589" s="4">
        <f t="shared" ca="1" si="367"/>
        <v>0</v>
      </c>
      <c r="G2589" s="17">
        <f t="shared" si="368"/>
        <v>36000</v>
      </c>
      <c r="H2589" s="17">
        <f t="shared" ca="1" si="369"/>
        <v>67500</v>
      </c>
      <c r="I2589" s="17">
        <f t="shared" ca="1" si="370"/>
        <v>0</v>
      </c>
      <c r="J2589" s="17">
        <f t="shared" ca="1" si="371"/>
        <v>31500</v>
      </c>
    </row>
    <row r="2590" spans="1:10" x14ac:dyDescent="0.3">
      <c r="A2590" s="4">
        <v>2578</v>
      </c>
      <c r="B2590" s="4">
        <f t="shared" ca="1" si="363"/>
        <v>0.6169338013802238</v>
      </c>
      <c r="C2590" s="4">
        <f t="shared" ca="1" si="364"/>
        <v>70</v>
      </c>
      <c r="D2590" s="4">
        <f t="shared" si="365"/>
        <v>50</v>
      </c>
      <c r="E2590" s="4">
        <f t="shared" ca="1" si="366"/>
        <v>50</v>
      </c>
      <c r="F2590" s="4">
        <f t="shared" ca="1" si="367"/>
        <v>0</v>
      </c>
      <c r="G2590" s="17">
        <f t="shared" si="368"/>
        <v>36000</v>
      </c>
      <c r="H2590" s="17">
        <f t="shared" ca="1" si="369"/>
        <v>67500</v>
      </c>
      <c r="I2590" s="17">
        <f t="shared" ca="1" si="370"/>
        <v>0</v>
      </c>
      <c r="J2590" s="17">
        <f t="shared" ca="1" si="371"/>
        <v>31500</v>
      </c>
    </row>
    <row r="2591" spans="1:10" x14ac:dyDescent="0.3">
      <c r="A2591" s="4">
        <v>2579</v>
      </c>
      <c r="B2591" s="4">
        <f t="shared" ca="1" si="363"/>
        <v>0.649115051418932</v>
      </c>
      <c r="C2591" s="4">
        <f t="shared" ca="1" si="364"/>
        <v>70</v>
      </c>
      <c r="D2591" s="4">
        <f t="shared" si="365"/>
        <v>50</v>
      </c>
      <c r="E2591" s="4">
        <f t="shared" ca="1" si="366"/>
        <v>50</v>
      </c>
      <c r="F2591" s="4">
        <f t="shared" ca="1" si="367"/>
        <v>0</v>
      </c>
      <c r="G2591" s="17">
        <f t="shared" si="368"/>
        <v>36000</v>
      </c>
      <c r="H2591" s="17">
        <f t="shared" ca="1" si="369"/>
        <v>67500</v>
      </c>
      <c r="I2591" s="17">
        <f t="shared" ca="1" si="370"/>
        <v>0</v>
      </c>
      <c r="J2591" s="17">
        <f t="shared" ca="1" si="371"/>
        <v>31500</v>
      </c>
    </row>
    <row r="2592" spans="1:10" x14ac:dyDescent="0.3">
      <c r="A2592" s="4">
        <v>2580</v>
      </c>
      <c r="B2592" s="4">
        <f t="shared" ca="1" si="363"/>
        <v>0.19850821780168981</v>
      </c>
      <c r="C2592" s="4">
        <f t="shared" ca="1" si="364"/>
        <v>40</v>
      </c>
      <c r="D2592" s="4">
        <f t="shared" si="365"/>
        <v>50</v>
      </c>
      <c r="E2592" s="4">
        <f t="shared" ca="1" si="366"/>
        <v>40</v>
      </c>
      <c r="F2592" s="4">
        <f t="shared" ca="1" si="367"/>
        <v>10</v>
      </c>
      <c r="G2592" s="17">
        <f t="shared" si="368"/>
        <v>36000</v>
      </c>
      <c r="H2592" s="17">
        <f t="shared" ca="1" si="369"/>
        <v>54000</v>
      </c>
      <c r="I2592" s="17">
        <f t="shared" ca="1" si="370"/>
        <v>400</v>
      </c>
      <c r="J2592" s="17">
        <f t="shared" ca="1" si="371"/>
        <v>18400</v>
      </c>
    </row>
    <row r="2593" spans="1:10" x14ac:dyDescent="0.3">
      <c r="A2593" s="4">
        <v>2581</v>
      </c>
      <c r="B2593" s="4">
        <f t="shared" ca="1" si="363"/>
        <v>6.1201296043072229E-2</v>
      </c>
      <c r="C2593" s="4">
        <f t="shared" ca="1" si="364"/>
        <v>10</v>
      </c>
      <c r="D2593" s="4">
        <f t="shared" si="365"/>
        <v>50</v>
      </c>
      <c r="E2593" s="4">
        <f t="shared" ca="1" si="366"/>
        <v>10</v>
      </c>
      <c r="F2593" s="4">
        <f t="shared" ca="1" si="367"/>
        <v>40</v>
      </c>
      <c r="G2593" s="17">
        <f t="shared" si="368"/>
        <v>36000</v>
      </c>
      <c r="H2593" s="17">
        <f t="shared" ca="1" si="369"/>
        <v>13500</v>
      </c>
      <c r="I2593" s="17">
        <f t="shared" ca="1" si="370"/>
        <v>1600</v>
      </c>
      <c r="J2593" s="17">
        <f t="shared" ca="1" si="371"/>
        <v>-20900</v>
      </c>
    </row>
    <row r="2594" spans="1:10" x14ac:dyDescent="0.3">
      <c r="A2594" s="4">
        <v>2582</v>
      </c>
      <c r="B2594" s="4">
        <f t="shared" ca="1" si="363"/>
        <v>0.42137566402891347</v>
      </c>
      <c r="C2594" s="4">
        <f t="shared" ca="1" si="364"/>
        <v>55</v>
      </c>
      <c r="D2594" s="4">
        <f t="shared" si="365"/>
        <v>50</v>
      </c>
      <c r="E2594" s="4">
        <f t="shared" ca="1" si="366"/>
        <v>50</v>
      </c>
      <c r="F2594" s="4">
        <f t="shared" ca="1" si="367"/>
        <v>0</v>
      </c>
      <c r="G2594" s="17">
        <f t="shared" si="368"/>
        <v>36000</v>
      </c>
      <c r="H2594" s="17">
        <f t="shared" ca="1" si="369"/>
        <v>67500</v>
      </c>
      <c r="I2594" s="17">
        <f t="shared" ca="1" si="370"/>
        <v>0</v>
      </c>
      <c r="J2594" s="17">
        <f t="shared" ca="1" si="371"/>
        <v>31500</v>
      </c>
    </row>
    <row r="2595" spans="1:10" x14ac:dyDescent="0.3">
      <c r="A2595" s="4">
        <v>2583</v>
      </c>
      <c r="B2595" s="4">
        <f t="shared" ca="1" si="363"/>
        <v>0.85903548036250876</v>
      </c>
      <c r="C2595" s="4">
        <f t="shared" ca="1" si="364"/>
        <v>85</v>
      </c>
      <c r="D2595" s="4">
        <f t="shared" si="365"/>
        <v>50</v>
      </c>
      <c r="E2595" s="4">
        <f t="shared" ca="1" si="366"/>
        <v>50</v>
      </c>
      <c r="F2595" s="4">
        <f t="shared" ca="1" si="367"/>
        <v>0</v>
      </c>
      <c r="G2595" s="17">
        <f t="shared" si="368"/>
        <v>36000</v>
      </c>
      <c r="H2595" s="17">
        <f t="shared" ca="1" si="369"/>
        <v>67500</v>
      </c>
      <c r="I2595" s="17">
        <f t="shared" ca="1" si="370"/>
        <v>0</v>
      </c>
      <c r="J2595" s="17">
        <f t="shared" ca="1" si="371"/>
        <v>31500</v>
      </c>
    </row>
    <row r="2596" spans="1:10" x14ac:dyDescent="0.3">
      <c r="A2596" s="4">
        <v>2584</v>
      </c>
      <c r="B2596" s="4">
        <f t="shared" ca="1" si="363"/>
        <v>0.80041067821449341</v>
      </c>
      <c r="C2596" s="4">
        <f t="shared" ca="1" si="364"/>
        <v>85</v>
      </c>
      <c r="D2596" s="4">
        <f t="shared" si="365"/>
        <v>50</v>
      </c>
      <c r="E2596" s="4">
        <f t="shared" ca="1" si="366"/>
        <v>50</v>
      </c>
      <c r="F2596" s="4">
        <f t="shared" ca="1" si="367"/>
        <v>0</v>
      </c>
      <c r="G2596" s="17">
        <f t="shared" si="368"/>
        <v>36000</v>
      </c>
      <c r="H2596" s="17">
        <f t="shared" ca="1" si="369"/>
        <v>67500</v>
      </c>
      <c r="I2596" s="17">
        <f t="shared" ca="1" si="370"/>
        <v>0</v>
      </c>
      <c r="J2596" s="17">
        <f t="shared" ca="1" si="371"/>
        <v>31500</v>
      </c>
    </row>
    <row r="2597" spans="1:10" x14ac:dyDescent="0.3">
      <c r="A2597" s="4">
        <v>2585</v>
      </c>
      <c r="B2597" s="4">
        <f t="shared" ca="1" si="363"/>
        <v>0.53378512457465266</v>
      </c>
      <c r="C2597" s="4">
        <f t="shared" ca="1" si="364"/>
        <v>55</v>
      </c>
      <c r="D2597" s="4">
        <f t="shared" si="365"/>
        <v>50</v>
      </c>
      <c r="E2597" s="4">
        <f t="shared" ca="1" si="366"/>
        <v>50</v>
      </c>
      <c r="F2597" s="4">
        <f t="shared" ca="1" si="367"/>
        <v>0</v>
      </c>
      <c r="G2597" s="17">
        <f t="shared" si="368"/>
        <v>36000</v>
      </c>
      <c r="H2597" s="17">
        <f t="shared" ca="1" si="369"/>
        <v>67500</v>
      </c>
      <c r="I2597" s="17">
        <f t="shared" ca="1" si="370"/>
        <v>0</v>
      </c>
      <c r="J2597" s="17">
        <f t="shared" ca="1" si="371"/>
        <v>31500</v>
      </c>
    </row>
    <row r="2598" spans="1:10" x14ac:dyDescent="0.3">
      <c r="A2598" s="4">
        <v>2586</v>
      </c>
      <c r="B2598" s="4">
        <f t="shared" ca="1" si="363"/>
        <v>0.41938853544915977</v>
      </c>
      <c r="C2598" s="4">
        <f t="shared" ca="1" si="364"/>
        <v>55</v>
      </c>
      <c r="D2598" s="4">
        <f t="shared" si="365"/>
        <v>50</v>
      </c>
      <c r="E2598" s="4">
        <f t="shared" ca="1" si="366"/>
        <v>50</v>
      </c>
      <c r="F2598" s="4">
        <f t="shared" ca="1" si="367"/>
        <v>0</v>
      </c>
      <c r="G2598" s="17">
        <f t="shared" si="368"/>
        <v>36000</v>
      </c>
      <c r="H2598" s="17">
        <f t="shared" ca="1" si="369"/>
        <v>67500</v>
      </c>
      <c r="I2598" s="17">
        <f t="shared" ca="1" si="370"/>
        <v>0</v>
      </c>
      <c r="J2598" s="17">
        <f t="shared" ca="1" si="371"/>
        <v>31500</v>
      </c>
    </row>
    <row r="2599" spans="1:10" x14ac:dyDescent="0.3">
      <c r="A2599" s="4">
        <v>2587</v>
      </c>
      <c r="B2599" s="4">
        <f t="shared" ca="1" si="363"/>
        <v>0.6361480274262854</v>
      </c>
      <c r="C2599" s="4">
        <f t="shared" ca="1" si="364"/>
        <v>70</v>
      </c>
      <c r="D2599" s="4">
        <f t="shared" si="365"/>
        <v>50</v>
      </c>
      <c r="E2599" s="4">
        <f t="shared" ca="1" si="366"/>
        <v>50</v>
      </c>
      <c r="F2599" s="4">
        <f t="shared" ca="1" si="367"/>
        <v>0</v>
      </c>
      <c r="G2599" s="17">
        <f t="shared" si="368"/>
        <v>36000</v>
      </c>
      <c r="H2599" s="17">
        <f t="shared" ca="1" si="369"/>
        <v>67500</v>
      </c>
      <c r="I2599" s="17">
        <f t="shared" ca="1" si="370"/>
        <v>0</v>
      </c>
      <c r="J2599" s="17">
        <f t="shared" ca="1" si="371"/>
        <v>31500</v>
      </c>
    </row>
    <row r="2600" spans="1:10" x14ac:dyDescent="0.3">
      <c r="A2600" s="4">
        <v>2588</v>
      </c>
      <c r="B2600" s="4">
        <f t="shared" ca="1" si="363"/>
        <v>0.65591407024585968</v>
      </c>
      <c r="C2600" s="4">
        <f t="shared" ca="1" si="364"/>
        <v>70</v>
      </c>
      <c r="D2600" s="4">
        <f t="shared" si="365"/>
        <v>50</v>
      </c>
      <c r="E2600" s="4">
        <f t="shared" ca="1" si="366"/>
        <v>50</v>
      </c>
      <c r="F2600" s="4">
        <f t="shared" ca="1" si="367"/>
        <v>0</v>
      </c>
      <c r="G2600" s="17">
        <f t="shared" si="368"/>
        <v>36000</v>
      </c>
      <c r="H2600" s="17">
        <f t="shared" ca="1" si="369"/>
        <v>67500</v>
      </c>
      <c r="I2600" s="17">
        <f t="shared" ca="1" si="370"/>
        <v>0</v>
      </c>
      <c r="J2600" s="17">
        <f t="shared" ca="1" si="371"/>
        <v>31500</v>
      </c>
    </row>
    <row r="2601" spans="1:10" x14ac:dyDescent="0.3">
      <c r="A2601" s="4">
        <v>2589</v>
      </c>
      <c r="B2601" s="4">
        <f t="shared" ca="1" si="363"/>
        <v>0.83056185309369113</v>
      </c>
      <c r="C2601" s="4">
        <f t="shared" ca="1" si="364"/>
        <v>85</v>
      </c>
      <c r="D2601" s="4">
        <f t="shared" si="365"/>
        <v>50</v>
      </c>
      <c r="E2601" s="4">
        <f t="shared" ca="1" si="366"/>
        <v>50</v>
      </c>
      <c r="F2601" s="4">
        <f t="shared" ca="1" si="367"/>
        <v>0</v>
      </c>
      <c r="G2601" s="17">
        <f t="shared" si="368"/>
        <v>36000</v>
      </c>
      <c r="H2601" s="17">
        <f t="shared" ca="1" si="369"/>
        <v>67500</v>
      </c>
      <c r="I2601" s="17">
        <f t="shared" ca="1" si="370"/>
        <v>0</v>
      </c>
      <c r="J2601" s="17">
        <f t="shared" ca="1" si="371"/>
        <v>31500</v>
      </c>
    </row>
    <row r="2602" spans="1:10" x14ac:dyDescent="0.3">
      <c r="A2602" s="4">
        <v>2590</v>
      </c>
      <c r="B2602" s="4">
        <f t="shared" ca="1" si="363"/>
        <v>0.975073656218575</v>
      </c>
      <c r="C2602" s="4">
        <f t="shared" ca="1" si="364"/>
        <v>100</v>
      </c>
      <c r="D2602" s="4">
        <f t="shared" si="365"/>
        <v>50</v>
      </c>
      <c r="E2602" s="4">
        <f t="shared" ca="1" si="366"/>
        <v>50</v>
      </c>
      <c r="F2602" s="4">
        <f t="shared" ca="1" si="367"/>
        <v>0</v>
      </c>
      <c r="G2602" s="17">
        <f t="shared" si="368"/>
        <v>36000</v>
      </c>
      <c r="H2602" s="17">
        <f t="shared" ca="1" si="369"/>
        <v>67500</v>
      </c>
      <c r="I2602" s="17">
        <f t="shared" ca="1" si="370"/>
        <v>0</v>
      </c>
      <c r="J2602" s="17">
        <f t="shared" ca="1" si="371"/>
        <v>31500</v>
      </c>
    </row>
    <row r="2603" spans="1:10" x14ac:dyDescent="0.3">
      <c r="A2603" s="4">
        <v>2591</v>
      </c>
      <c r="B2603" s="4">
        <f t="shared" ca="1" si="363"/>
        <v>0.97825779149271785</v>
      </c>
      <c r="C2603" s="4">
        <f t="shared" ca="1" si="364"/>
        <v>100</v>
      </c>
      <c r="D2603" s="4">
        <f t="shared" si="365"/>
        <v>50</v>
      </c>
      <c r="E2603" s="4">
        <f t="shared" ca="1" si="366"/>
        <v>50</v>
      </c>
      <c r="F2603" s="4">
        <f t="shared" ca="1" si="367"/>
        <v>0</v>
      </c>
      <c r="G2603" s="17">
        <f t="shared" si="368"/>
        <v>36000</v>
      </c>
      <c r="H2603" s="17">
        <f t="shared" ca="1" si="369"/>
        <v>67500</v>
      </c>
      <c r="I2603" s="17">
        <f t="shared" ca="1" si="370"/>
        <v>0</v>
      </c>
      <c r="J2603" s="17">
        <f t="shared" ca="1" si="371"/>
        <v>31500</v>
      </c>
    </row>
    <row r="2604" spans="1:10" x14ac:dyDescent="0.3">
      <c r="A2604" s="4">
        <v>2592</v>
      </c>
      <c r="B2604" s="4">
        <f t="shared" ca="1" si="363"/>
        <v>0.30664219325234809</v>
      </c>
      <c r="C2604" s="4">
        <f t="shared" ca="1" si="364"/>
        <v>40</v>
      </c>
      <c r="D2604" s="4">
        <f t="shared" si="365"/>
        <v>50</v>
      </c>
      <c r="E2604" s="4">
        <f t="shared" ca="1" si="366"/>
        <v>40</v>
      </c>
      <c r="F2604" s="4">
        <f t="shared" ca="1" si="367"/>
        <v>10</v>
      </c>
      <c r="G2604" s="17">
        <f t="shared" si="368"/>
        <v>36000</v>
      </c>
      <c r="H2604" s="17">
        <f t="shared" ca="1" si="369"/>
        <v>54000</v>
      </c>
      <c r="I2604" s="17">
        <f t="shared" ca="1" si="370"/>
        <v>400</v>
      </c>
      <c r="J2604" s="17">
        <f t="shared" ca="1" si="371"/>
        <v>18400</v>
      </c>
    </row>
    <row r="2605" spans="1:10" x14ac:dyDescent="0.3">
      <c r="A2605" s="4">
        <v>2593</v>
      </c>
      <c r="B2605" s="4">
        <f t="shared" ca="1" si="363"/>
        <v>0.97773374677170399</v>
      </c>
      <c r="C2605" s="4">
        <f t="shared" ca="1" si="364"/>
        <v>100</v>
      </c>
      <c r="D2605" s="4">
        <f t="shared" si="365"/>
        <v>50</v>
      </c>
      <c r="E2605" s="4">
        <f t="shared" ca="1" si="366"/>
        <v>50</v>
      </c>
      <c r="F2605" s="4">
        <f t="shared" ca="1" si="367"/>
        <v>0</v>
      </c>
      <c r="G2605" s="17">
        <f t="shared" si="368"/>
        <v>36000</v>
      </c>
      <c r="H2605" s="17">
        <f t="shared" ca="1" si="369"/>
        <v>67500</v>
      </c>
      <c r="I2605" s="17">
        <f t="shared" ca="1" si="370"/>
        <v>0</v>
      </c>
      <c r="J2605" s="17">
        <f t="shared" ca="1" si="371"/>
        <v>31500</v>
      </c>
    </row>
    <row r="2606" spans="1:10" x14ac:dyDescent="0.3">
      <c r="A2606" s="4">
        <v>2594</v>
      </c>
      <c r="B2606" s="4">
        <f t="shared" ca="1" si="363"/>
        <v>0.94444466843575603</v>
      </c>
      <c r="C2606" s="4">
        <f t="shared" ca="1" si="364"/>
        <v>100</v>
      </c>
      <c r="D2606" s="4">
        <f t="shared" si="365"/>
        <v>50</v>
      </c>
      <c r="E2606" s="4">
        <f t="shared" ca="1" si="366"/>
        <v>50</v>
      </c>
      <c r="F2606" s="4">
        <f t="shared" ca="1" si="367"/>
        <v>0</v>
      </c>
      <c r="G2606" s="17">
        <f t="shared" si="368"/>
        <v>36000</v>
      </c>
      <c r="H2606" s="17">
        <f t="shared" ca="1" si="369"/>
        <v>67500</v>
      </c>
      <c r="I2606" s="17">
        <f t="shared" ca="1" si="370"/>
        <v>0</v>
      </c>
      <c r="J2606" s="17">
        <f t="shared" ca="1" si="371"/>
        <v>31500</v>
      </c>
    </row>
    <row r="2607" spans="1:10" x14ac:dyDescent="0.3">
      <c r="A2607" s="4">
        <v>2595</v>
      </c>
      <c r="B2607" s="4">
        <f t="shared" ca="1" si="363"/>
        <v>0.96803831341185953</v>
      </c>
      <c r="C2607" s="4">
        <f t="shared" ca="1" si="364"/>
        <v>100</v>
      </c>
      <c r="D2607" s="4">
        <f t="shared" si="365"/>
        <v>50</v>
      </c>
      <c r="E2607" s="4">
        <f t="shared" ca="1" si="366"/>
        <v>50</v>
      </c>
      <c r="F2607" s="4">
        <f t="shared" ca="1" si="367"/>
        <v>0</v>
      </c>
      <c r="G2607" s="17">
        <f t="shared" si="368"/>
        <v>36000</v>
      </c>
      <c r="H2607" s="17">
        <f t="shared" ca="1" si="369"/>
        <v>67500</v>
      </c>
      <c r="I2607" s="17">
        <f t="shared" ca="1" si="370"/>
        <v>0</v>
      </c>
      <c r="J2607" s="17">
        <f t="shared" ca="1" si="371"/>
        <v>31500</v>
      </c>
    </row>
    <row r="2608" spans="1:10" x14ac:dyDescent="0.3">
      <c r="A2608" s="4">
        <v>2596</v>
      </c>
      <c r="B2608" s="4">
        <f t="shared" ca="1" si="363"/>
        <v>0.29105323793792415</v>
      </c>
      <c r="C2608" s="4">
        <f t="shared" ca="1" si="364"/>
        <v>40</v>
      </c>
      <c r="D2608" s="4">
        <f t="shared" si="365"/>
        <v>50</v>
      </c>
      <c r="E2608" s="4">
        <f t="shared" ca="1" si="366"/>
        <v>40</v>
      </c>
      <c r="F2608" s="4">
        <f t="shared" ca="1" si="367"/>
        <v>10</v>
      </c>
      <c r="G2608" s="17">
        <f t="shared" si="368"/>
        <v>36000</v>
      </c>
      <c r="H2608" s="17">
        <f t="shared" ca="1" si="369"/>
        <v>54000</v>
      </c>
      <c r="I2608" s="17">
        <f t="shared" ca="1" si="370"/>
        <v>400</v>
      </c>
      <c r="J2608" s="17">
        <f t="shared" ca="1" si="371"/>
        <v>18400</v>
      </c>
    </row>
    <row r="2609" spans="1:10" x14ac:dyDescent="0.3">
      <c r="A2609" s="4">
        <v>2597</v>
      </c>
      <c r="B2609" s="4">
        <f t="shared" ca="1" si="363"/>
        <v>0.9411520181538765</v>
      </c>
      <c r="C2609" s="4">
        <f t="shared" ca="1" si="364"/>
        <v>100</v>
      </c>
      <c r="D2609" s="4">
        <f t="shared" si="365"/>
        <v>50</v>
      </c>
      <c r="E2609" s="4">
        <f t="shared" ca="1" si="366"/>
        <v>50</v>
      </c>
      <c r="F2609" s="4">
        <f t="shared" ca="1" si="367"/>
        <v>0</v>
      </c>
      <c r="G2609" s="17">
        <f t="shared" si="368"/>
        <v>36000</v>
      </c>
      <c r="H2609" s="17">
        <f t="shared" ca="1" si="369"/>
        <v>67500</v>
      </c>
      <c r="I2609" s="17">
        <f t="shared" ca="1" si="370"/>
        <v>0</v>
      </c>
      <c r="J2609" s="17">
        <f t="shared" ca="1" si="371"/>
        <v>31500</v>
      </c>
    </row>
    <row r="2610" spans="1:10" x14ac:dyDescent="0.3">
      <c r="A2610" s="4">
        <v>2598</v>
      </c>
      <c r="B2610" s="4">
        <f t="shared" ca="1" si="363"/>
        <v>0.2574657037358119</v>
      </c>
      <c r="C2610" s="4">
        <f t="shared" ca="1" si="364"/>
        <v>40</v>
      </c>
      <c r="D2610" s="4">
        <f t="shared" si="365"/>
        <v>50</v>
      </c>
      <c r="E2610" s="4">
        <f t="shared" ca="1" si="366"/>
        <v>40</v>
      </c>
      <c r="F2610" s="4">
        <f t="shared" ca="1" si="367"/>
        <v>10</v>
      </c>
      <c r="G2610" s="17">
        <f t="shared" si="368"/>
        <v>36000</v>
      </c>
      <c r="H2610" s="17">
        <f t="shared" ca="1" si="369"/>
        <v>54000</v>
      </c>
      <c r="I2610" s="17">
        <f t="shared" ca="1" si="370"/>
        <v>400</v>
      </c>
      <c r="J2610" s="17">
        <f t="shared" ca="1" si="371"/>
        <v>18400</v>
      </c>
    </row>
    <row r="2611" spans="1:10" x14ac:dyDescent="0.3">
      <c r="A2611" s="4">
        <v>2599</v>
      </c>
      <c r="B2611" s="4">
        <f t="shared" ca="1" si="363"/>
        <v>0.71048977079989462</v>
      </c>
      <c r="C2611" s="4">
        <f t="shared" ca="1" si="364"/>
        <v>70</v>
      </c>
      <c r="D2611" s="4">
        <f t="shared" si="365"/>
        <v>50</v>
      </c>
      <c r="E2611" s="4">
        <f t="shared" ca="1" si="366"/>
        <v>50</v>
      </c>
      <c r="F2611" s="4">
        <f t="shared" ca="1" si="367"/>
        <v>0</v>
      </c>
      <c r="G2611" s="17">
        <f t="shared" si="368"/>
        <v>36000</v>
      </c>
      <c r="H2611" s="17">
        <f t="shared" ca="1" si="369"/>
        <v>67500</v>
      </c>
      <c r="I2611" s="17">
        <f t="shared" ca="1" si="370"/>
        <v>0</v>
      </c>
      <c r="J2611" s="17">
        <f t="shared" ca="1" si="371"/>
        <v>31500</v>
      </c>
    </row>
    <row r="2612" spans="1:10" x14ac:dyDescent="0.3">
      <c r="A2612" s="4">
        <v>2600</v>
      </c>
      <c r="B2612" s="4">
        <f t="shared" ca="1" si="363"/>
        <v>2.492888934148707E-2</v>
      </c>
      <c r="C2612" s="4">
        <f t="shared" ca="1" si="364"/>
        <v>10</v>
      </c>
      <c r="D2612" s="4">
        <f t="shared" si="365"/>
        <v>50</v>
      </c>
      <c r="E2612" s="4">
        <f t="shared" ca="1" si="366"/>
        <v>10</v>
      </c>
      <c r="F2612" s="4">
        <f t="shared" ca="1" si="367"/>
        <v>40</v>
      </c>
      <c r="G2612" s="17">
        <f t="shared" si="368"/>
        <v>36000</v>
      </c>
      <c r="H2612" s="17">
        <f t="shared" ca="1" si="369"/>
        <v>13500</v>
      </c>
      <c r="I2612" s="17">
        <f t="shared" ca="1" si="370"/>
        <v>1600</v>
      </c>
      <c r="J2612" s="17">
        <f t="shared" ca="1" si="371"/>
        <v>-20900</v>
      </c>
    </row>
    <row r="2613" spans="1:10" x14ac:dyDescent="0.3">
      <c r="A2613" s="4">
        <v>2601</v>
      </c>
      <c r="B2613" s="4">
        <f t="shared" ca="1" si="363"/>
        <v>0.23232834972762484</v>
      </c>
      <c r="C2613" s="4">
        <f t="shared" ca="1" si="364"/>
        <v>40</v>
      </c>
      <c r="D2613" s="4">
        <f t="shared" si="365"/>
        <v>50</v>
      </c>
      <c r="E2613" s="4">
        <f t="shared" ca="1" si="366"/>
        <v>40</v>
      </c>
      <c r="F2613" s="4">
        <f t="shared" ca="1" si="367"/>
        <v>10</v>
      </c>
      <c r="G2613" s="17">
        <f t="shared" si="368"/>
        <v>36000</v>
      </c>
      <c r="H2613" s="17">
        <f t="shared" ca="1" si="369"/>
        <v>54000</v>
      </c>
      <c r="I2613" s="17">
        <f t="shared" ca="1" si="370"/>
        <v>400</v>
      </c>
      <c r="J2613" s="17">
        <f t="shared" ca="1" si="371"/>
        <v>18400</v>
      </c>
    </row>
    <row r="2614" spans="1:10" x14ac:dyDescent="0.3">
      <c r="A2614" s="4">
        <v>2602</v>
      </c>
      <c r="B2614" s="4">
        <f t="shared" ca="1" si="363"/>
        <v>0.83493957672067187</v>
      </c>
      <c r="C2614" s="4">
        <f t="shared" ca="1" si="364"/>
        <v>85</v>
      </c>
      <c r="D2614" s="4">
        <f t="shared" si="365"/>
        <v>50</v>
      </c>
      <c r="E2614" s="4">
        <f t="shared" ca="1" si="366"/>
        <v>50</v>
      </c>
      <c r="F2614" s="4">
        <f t="shared" ca="1" si="367"/>
        <v>0</v>
      </c>
      <c r="G2614" s="17">
        <f t="shared" si="368"/>
        <v>36000</v>
      </c>
      <c r="H2614" s="17">
        <f t="shared" ca="1" si="369"/>
        <v>67500</v>
      </c>
      <c r="I2614" s="17">
        <f t="shared" ca="1" si="370"/>
        <v>0</v>
      </c>
      <c r="J2614" s="17">
        <f t="shared" ca="1" si="371"/>
        <v>31500</v>
      </c>
    </row>
    <row r="2615" spans="1:10" x14ac:dyDescent="0.3">
      <c r="A2615" s="4">
        <v>2603</v>
      </c>
      <c r="B2615" s="4">
        <f t="shared" ca="1" si="363"/>
        <v>0.67859445487927783</v>
      </c>
      <c r="C2615" s="4">
        <f t="shared" ca="1" si="364"/>
        <v>70</v>
      </c>
      <c r="D2615" s="4">
        <f t="shared" si="365"/>
        <v>50</v>
      </c>
      <c r="E2615" s="4">
        <f t="shared" ca="1" si="366"/>
        <v>50</v>
      </c>
      <c r="F2615" s="4">
        <f t="shared" ca="1" si="367"/>
        <v>0</v>
      </c>
      <c r="G2615" s="17">
        <f t="shared" si="368"/>
        <v>36000</v>
      </c>
      <c r="H2615" s="17">
        <f t="shared" ca="1" si="369"/>
        <v>67500</v>
      </c>
      <c r="I2615" s="17">
        <f t="shared" ca="1" si="370"/>
        <v>0</v>
      </c>
      <c r="J2615" s="17">
        <f t="shared" ca="1" si="371"/>
        <v>31500</v>
      </c>
    </row>
    <row r="2616" spans="1:10" x14ac:dyDescent="0.3">
      <c r="A2616" s="4">
        <v>2604</v>
      </c>
      <c r="B2616" s="4">
        <f t="shared" ca="1" si="363"/>
        <v>0.48130253373326326</v>
      </c>
      <c r="C2616" s="4">
        <f t="shared" ca="1" si="364"/>
        <v>55</v>
      </c>
      <c r="D2616" s="4">
        <f t="shared" si="365"/>
        <v>50</v>
      </c>
      <c r="E2616" s="4">
        <f t="shared" ca="1" si="366"/>
        <v>50</v>
      </c>
      <c r="F2616" s="4">
        <f t="shared" ca="1" si="367"/>
        <v>0</v>
      </c>
      <c r="G2616" s="17">
        <f t="shared" si="368"/>
        <v>36000</v>
      </c>
      <c r="H2616" s="17">
        <f t="shared" ca="1" si="369"/>
        <v>67500</v>
      </c>
      <c r="I2616" s="17">
        <f t="shared" ca="1" si="370"/>
        <v>0</v>
      </c>
      <c r="J2616" s="17">
        <f t="shared" ca="1" si="371"/>
        <v>31500</v>
      </c>
    </row>
    <row r="2617" spans="1:10" x14ac:dyDescent="0.3">
      <c r="A2617" s="4">
        <v>2605</v>
      </c>
      <c r="B2617" s="4">
        <f t="shared" ca="1" si="363"/>
        <v>0.19210466467725118</v>
      </c>
      <c r="C2617" s="4">
        <f t="shared" ca="1" si="364"/>
        <v>40</v>
      </c>
      <c r="D2617" s="4">
        <f t="shared" si="365"/>
        <v>50</v>
      </c>
      <c r="E2617" s="4">
        <f t="shared" ca="1" si="366"/>
        <v>40</v>
      </c>
      <c r="F2617" s="4">
        <f t="shared" ca="1" si="367"/>
        <v>10</v>
      </c>
      <c r="G2617" s="17">
        <f t="shared" si="368"/>
        <v>36000</v>
      </c>
      <c r="H2617" s="17">
        <f t="shared" ca="1" si="369"/>
        <v>54000</v>
      </c>
      <c r="I2617" s="17">
        <f t="shared" ca="1" si="370"/>
        <v>400</v>
      </c>
      <c r="J2617" s="17">
        <f t="shared" ca="1" si="371"/>
        <v>18400</v>
      </c>
    </row>
    <row r="2618" spans="1:10" x14ac:dyDescent="0.3">
      <c r="A2618" s="4">
        <v>2606</v>
      </c>
      <c r="B2618" s="4">
        <f t="shared" ca="1" si="363"/>
        <v>0.52359976483467252</v>
      </c>
      <c r="C2618" s="4">
        <f t="shared" ca="1" si="364"/>
        <v>55</v>
      </c>
      <c r="D2618" s="4">
        <f t="shared" si="365"/>
        <v>50</v>
      </c>
      <c r="E2618" s="4">
        <f t="shared" ca="1" si="366"/>
        <v>50</v>
      </c>
      <c r="F2618" s="4">
        <f t="shared" ca="1" si="367"/>
        <v>0</v>
      </c>
      <c r="G2618" s="17">
        <f t="shared" si="368"/>
        <v>36000</v>
      </c>
      <c r="H2618" s="17">
        <f t="shared" ca="1" si="369"/>
        <v>67500</v>
      </c>
      <c r="I2618" s="17">
        <f t="shared" ca="1" si="370"/>
        <v>0</v>
      </c>
      <c r="J2618" s="17">
        <f t="shared" ca="1" si="371"/>
        <v>31500</v>
      </c>
    </row>
    <row r="2619" spans="1:10" x14ac:dyDescent="0.3">
      <c r="A2619" s="4">
        <v>2607</v>
      </c>
      <c r="B2619" s="4">
        <f t="shared" ca="1" si="363"/>
        <v>0.92170016258432097</v>
      </c>
      <c r="C2619" s="4">
        <f t="shared" ca="1" si="364"/>
        <v>85</v>
      </c>
      <c r="D2619" s="4">
        <f t="shared" si="365"/>
        <v>50</v>
      </c>
      <c r="E2619" s="4">
        <f t="shared" ca="1" si="366"/>
        <v>50</v>
      </c>
      <c r="F2619" s="4">
        <f t="shared" ca="1" si="367"/>
        <v>0</v>
      </c>
      <c r="G2619" s="17">
        <f t="shared" si="368"/>
        <v>36000</v>
      </c>
      <c r="H2619" s="17">
        <f t="shared" ca="1" si="369"/>
        <v>67500</v>
      </c>
      <c r="I2619" s="17">
        <f t="shared" ca="1" si="370"/>
        <v>0</v>
      </c>
      <c r="J2619" s="17">
        <f t="shared" ca="1" si="371"/>
        <v>31500</v>
      </c>
    </row>
    <row r="2620" spans="1:10" x14ac:dyDescent="0.3">
      <c r="A2620" s="4">
        <v>2608</v>
      </c>
      <c r="B2620" s="4">
        <f t="shared" ca="1" si="363"/>
        <v>0.27740624824875071</v>
      </c>
      <c r="C2620" s="4">
        <f t="shared" ca="1" si="364"/>
        <v>40</v>
      </c>
      <c r="D2620" s="4">
        <f t="shared" si="365"/>
        <v>50</v>
      </c>
      <c r="E2620" s="4">
        <f t="shared" ca="1" si="366"/>
        <v>40</v>
      </c>
      <c r="F2620" s="4">
        <f t="shared" ca="1" si="367"/>
        <v>10</v>
      </c>
      <c r="G2620" s="17">
        <f t="shared" si="368"/>
        <v>36000</v>
      </c>
      <c r="H2620" s="17">
        <f t="shared" ca="1" si="369"/>
        <v>54000</v>
      </c>
      <c r="I2620" s="17">
        <f t="shared" ca="1" si="370"/>
        <v>400</v>
      </c>
      <c r="J2620" s="17">
        <f t="shared" ca="1" si="371"/>
        <v>18400</v>
      </c>
    </row>
    <row r="2621" spans="1:10" x14ac:dyDescent="0.3">
      <c r="A2621" s="4">
        <v>2609</v>
      </c>
      <c r="B2621" s="4">
        <f t="shared" ca="1" si="363"/>
        <v>0.90737725671800584</v>
      </c>
      <c r="C2621" s="4">
        <f t="shared" ca="1" si="364"/>
        <v>85</v>
      </c>
      <c r="D2621" s="4">
        <f t="shared" si="365"/>
        <v>50</v>
      </c>
      <c r="E2621" s="4">
        <f t="shared" ca="1" si="366"/>
        <v>50</v>
      </c>
      <c r="F2621" s="4">
        <f t="shared" ca="1" si="367"/>
        <v>0</v>
      </c>
      <c r="G2621" s="17">
        <f t="shared" si="368"/>
        <v>36000</v>
      </c>
      <c r="H2621" s="17">
        <f t="shared" ca="1" si="369"/>
        <v>67500</v>
      </c>
      <c r="I2621" s="17">
        <f t="shared" ca="1" si="370"/>
        <v>0</v>
      </c>
      <c r="J2621" s="17">
        <f t="shared" ca="1" si="371"/>
        <v>31500</v>
      </c>
    </row>
    <row r="2622" spans="1:10" x14ac:dyDescent="0.3">
      <c r="A2622" s="4">
        <v>2610</v>
      </c>
      <c r="B2622" s="4">
        <f t="shared" ca="1" si="363"/>
        <v>0.95422239628041472</v>
      </c>
      <c r="C2622" s="4">
        <f t="shared" ca="1" si="364"/>
        <v>100</v>
      </c>
      <c r="D2622" s="4">
        <f t="shared" si="365"/>
        <v>50</v>
      </c>
      <c r="E2622" s="4">
        <f t="shared" ca="1" si="366"/>
        <v>50</v>
      </c>
      <c r="F2622" s="4">
        <f t="shared" ca="1" si="367"/>
        <v>0</v>
      </c>
      <c r="G2622" s="17">
        <f t="shared" si="368"/>
        <v>36000</v>
      </c>
      <c r="H2622" s="17">
        <f t="shared" ca="1" si="369"/>
        <v>67500</v>
      </c>
      <c r="I2622" s="17">
        <f t="shared" ca="1" si="370"/>
        <v>0</v>
      </c>
      <c r="J2622" s="17">
        <f t="shared" ca="1" si="371"/>
        <v>31500</v>
      </c>
    </row>
    <row r="2623" spans="1:10" x14ac:dyDescent="0.3">
      <c r="A2623" s="4">
        <v>2611</v>
      </c>
      <c r="B2623" s="4">
        <f t="shared" ca="1" si="363"/>
        <v>0.78419845612324235</v>
      </c>
      <c r="C2623" s="4">
        <f t="shared" ca="1" si="364"/>
        <v>85</v>
      </c>
      <c r="D2623" s="4">
        <f t="shared" si="365"/>
        <v>50</v>
      </c>
      <c r="E2623" s="4">
        <f t="shared" ca="1" si="366"/>
        <v>50</v>
      </c>
      <c r="F2623" s="4">
        <f t="shared" ca="1" si="367"/>
        <v>0</v>
      </c>
      <c r="G2623" s="17">
        <f t="shared" si="368"/>
        <v>36000</v>
      </c>
      <c r="H2623" s="17">
        <f t="shared" ca="1" si="369"/>
        <v>67500</v>
      </c>
      <c r="I2623" s="17">
        <f t="shared" ca="1" si="370"/>
        <v>0</v>
      </c>
      <c r="J2623" s="17">
        <f t="shared" ca="1" si="371"/>
        <v>31500</v>
      </c>
    </row>
    <row r="2624" spans="1:10" x14ac:dyDescent="0.3">
      <c r="A2624" s="4">
        <v>2612</v>
      </c>
      <c r="B2624" s="4">
        <f t="shared" ca="1" si="363"/>
        <v>0.92957472851889833</v>
      </c>
      <c r="C2624" s="4">
        <f t="shared" ca="1" si="364"/>
        <v>85</v>
      </c>
      <c r="D2624" s="4">
        <f t="shared" si="365"/>
        <v>50</v>
      </c>
      <c r="E2624" s="4">
        <f t="shared" ca="1" si="366"/>
        <v>50</v>
      </c>
      <c r="F2624" s="4">
        <f t="shared" ca="1" si="367"/>
        <v>0</v>
      </c>
      <c r="G2624" s="17">
        <f t="shared" si="368"/>
        <v>36000</v>
      </c>
      <c r="H2624" s="17">
        <f t="shared" ca="1" si="369"/>
        <v>67500</v>
      </c>
      <c r="I2624" s="17">
        <f t="shared" ca="1" si="370"/>
        <v>0</v>
      </c>
      <c r="J2624" s="17">
        <f t="shared" ca="1" si="371"/>
        <v>31500</v>
      </c>
    </row>
    <row r="2625" spans="1:10" x14ac:dyDescent="0.3">
      <c r="A2625" s="4">
        <v>2613</v>
      </c>
      <c r="B2625" s="4">
        <f t="shared" ca="1" si="363"/>
        <v>0.81572580013045326</v>
      </c>
      <c r="C2625" s="4">
        <f t="shared" ca="1" si="364"/>
        <v>85</v>
      </c>
      <c r="D2625" s="4">
        <f t="shared" si="365"/>
        <v>50</v>
      </c>
      <c r="E2625" s="4">
        <f t="shared" ca="1" si="366"/>
        <v>50</v>
      </c>
      <c r="F2625" s="4">
        <f t="shared" ca="1" si="367"/>
        <v>0</v>
      </c>
      <c r="G2625" s="17">
        <f t="shared" si="368"/>
        <v>36000</v>
      </c>
      <c r="H2625" s="17">
        <f t="shared" ca="1" si="369"/>
        <v>67500</v>
      </c>
      <c r="I2625" s="17">
        <f t="shared" ca="1" si="370"/>
        <v>0</v>
      </c>
      <c r="J2625" s="17">
        <f t="shared" ca="1" si="371"/>
        <v>31500</v>
      </c>
    </row>
    <row r="2626" spans="1:10" x14ac:dyDescent="0.3">
      <c r="A2626" s="4">
        <v>2614</v>
      </c>
      <c r="B2626" s="4">
        <f t="shared" ca="1" si="363"/>
        <v>0.65679091049084171</v>
      </c>
      <c r="C2626" s="4">
        <f t="shared" ca="1" si="364"/>
        <v>70</v>
      </c>
      <c r="D2626" s="4">
        <f t="shared" si="365"/>
        <v>50</v>
      </c>
      <c r="E2626" s="4">
        <f t="shared" ca="1" si="366"/>
        <v>50</v>
      </c>
      <c r="F2626" s="4">
        <f t="shared" ca="1" si="367"/>
        <v>0</v>
      </c>
      <c r="G2626" s="17">
        <f t="shared" si="368"/>
        <v>36000</v>
      </c>
      <c r="H2626" s="17">
        <f t="shared" ca="1" si="369"/>
        <v>67500</v>
      </c>
      <c r="I2626" s="17">
        <f t="shared" ca="1" si="370"/>
        <v>0</v>
      </c>
      <c r="J2626" s="17">
        <f t="shared" ca="1" si="371"/>
        <v>31500</v>
      </c>
    </row>
    <row r="2627" spans="1:10" x14ac:dyDescent="0.3">
      <c r="A2627" s="4">
        <v>2615</v>
      </c>
      <c r="B2627" s="4">
        <f t="shared" ca="1" si="363"/>
        <v>0.51038314568094734</v>
      </c>
      <c r="C2627" s="4">
        <f t="shared" ca="1" si="364"/>
        <v>55</v>
      </c>
      <c r="D2627" s="4">
        <f t="shared" si="365"/>
        <v>50</v>
      </c>
      <c r="E2627" s="4">
        <f t="shared" ca="1" si="366"/>
        <v>50</v>
      </c>
      <c r="F2627" s="4">
        <f t="shared" ca="1" si="367"/>
        <v>0</v>
      </c>
      <c r="G2627" s="17">
        <f t="shared" si="368"/>
        <v>36000</v>
      </c>
      <c r="H2627" s="17">
        <f t="shared" ca="1" si="369"/>
        <v>67500</v>
      </c>
      <c r="I2627" s="17">
        <f t="shared" ca="1" si="370"/>
        <v>0</v>
      </c>
      <c r="J2627" s="17">
        <f t="shared" ca="1" si="371"/>
        <v>31500</v>
      </c>
    </row>
    <row r="2628" spans="1:10" x14ac:dyDescent="0.3">
      <c r="A2628" s="4">
        <v>2616</v>
      </c>
      <c r="B2628" s="4">
        <f t="shared" ca="1" si="363"/>
        <v>0.60112871270046653</v>
      </c>
      <c r="C2628" s="4">
        <f t="shared" ca="1" si="364"/>
        <v>70</v>
      </c>
      <c r="D2628" s="4">
        <f t="shared" si="365"/>
        <v>50</v>
      </c>
      <c r="E2628" s="4">
        <f t="shared" ca="1" si="366"/>
        <v>50</v>
      </c>
      <c r="F2628" s="4">
        <f t="shared" ca="1" si="367"/>
        <v>0</v>
      </c>
      <c r="G2628" s="17">
        <f t="shared" si="368"/>
        <v>36000</v>
      </c>
      <c r="H2628" s="17">
        <f t="shared" ca="1" si="369"/>
        <v>67500</v>
      </c>
      <c r="I2628" s="17">
        <f t="shared" ca="1" si="370"/>
        <v>0</v>
      </c>
      <c r="J2628" s="17">
        <f t="shared" ca="1" si="371"/>
        <v>31500</v>
      </c>
    </row>
    <row r="2629" spans="1:10" x14ac:dyDescent="0.3">
      <c r="A2629" s="4">
        <v>2617</v>
      </c>
      <c r="B2629" s="4">
        <f t="shared" ca="1" si="363"/>
        <v>0.65383967469684467</v>
      </c>
      <c r="C2629" s="4">
        <f t="shared" ca="1" si="364"/>
        <v>70</v>
      </c>
      <c r="D2629" s="4">
        <f t="shared" si="365"/>
        <v>50</v>
      </c>
      <c r="E2629" s="4">
        <f t="shared" ca="1" si="366"/>
        <v>50</v>
      </c>
      <c r="F2629" s="4">
        <f t="shared" ca="1" si="367"/>
        <v>0</v>
      </c>
      <c r="G2629" s="17">
        <f t="shared" si="368"/>
        <v>36000</v>
      </c>
      <c r="H2629" s="17">
        <f t="shared" ca="1" si="369"/>
        <v>67500</v>
      </c>
      <c r="I2629" s="17">
        <f t="shared" ca="1" si="370"/>
        <v>0</v>
      </c>
      <c r="J2629" s="17">
        <f t="shared" ca="1" si="371"/>
        <v>31500</v>
      </c>
    </row>
    <row r="2630" spans="1:10" x14ac:dyDescent="0.3">
      <c r="A2630" s="4">
        <v>2618</v>
      </c>
      <c r="B2630" s="4">
        <f t="shared" ca="1" si="363"/>
        <v>0.91897903354500343</v>
      </c>
      <c r="C2630" s="4">
        <f t="shared" ca="1" si="364"/>
        <v>85</v>
      </c>
      <c r="D2630" s="4">
        <f t="shared" si="365"/>
        <v>50</v>
      </c>
      <c r="E2630" s="4">
        <f t="shared" ca="1" si="366"/>
        <v>50</v>
      </c>
      <c r="F2630" s="4">
        <f t="shared" ca="1" si="367"/>
        <v>0</v>
      </c>
      <c r="G2630" s="17">
        <f t="shared" si="368"/>
        <v>36000</v>
      </c>
      <c r="H2630" s="17">
        <f t="shared" ca="1" si="369"/>
        <v>67500</v>
      </c>
      <c r="I2630" s="17">
        <f t="shared" ca="1" si="370"/>
        <v>0</v>
      </c>
      <c r="J2630" s="17">
        <f t="shared" ca="1" si="371"/>
        <v>31500</v>
      </c>
    </row>
    <row r="2631" spans="1:10" x14ac:dyDescent="0.3">
      <c r="A2631" s="4">
        <v>2619</v>
      </c>
      <c r="B2631" s="4">
        <f t="shared" ca="1" si="363"/>
        <v>7.3063733807372522E-3</v>
      </c>
      <c r="C2631" s="4">
        <f t="shared" ca="1" si="364"/>
        <v>10</v>
      </c>
      <c r="D2631" s="4">
        <f t="shared" si="365"/>
        <v>50</v>
      </c>
      <c r="E2631" s="4">
        <f t="shared" ca="1" si="366"/>
        <v>10</v>
      </c>
      <c r="F2631" s="4">
        <f t="shared" ca="1" si="367"/>
        <v>40</v>
      </c>
      <c r="G2631" s="17">
        <f t="shared" si="368"/>
        <v>36000</v>
      </c>
      <c r="H2631" s="17">
        <f t="shared" ca="1" si="369"/>
        <v>13500</v>
      </c>
      <c r="I2631" s="17">
        <f t="shared" ca="1" si="370"/>
        <v>1600</v>
      </c>
      <c r="J2631" s="17">
        <f t="shared" ca="1" si="371"/>
        <v>-20900</v>
      </c>
    </row>
    <row r="2632" spans="1:10" x14ac:dyDescent="0.3">
      <c r="A2632" s="4">
        <v>2620</v>
      </c>
      <c r="B2632" s="4">
        <f t="shared" ca="1" si="363"/>
        <v>0.83441555367330844</v>
      </c>
      <c r="C2632" s="4">
        <f t="shared" ca="1" si="364"/>
        <v>85</v>
      </c>
      <c r="D2632" s="4">
        <f t="shared" si="365"/>
        <v>50</v>
      </c>
      <c r="E2632" s="4">
        <f t="shared" ca="1" si="366"/>
        <v>50</v>
      </c>
      <c r="F2632" s="4">
        <f t="shared" ca="1" si="367"/>
        <v>0</v>
      </c>
      <c r="G2632" s="17">
        <f t="shared" si="368"/>
        <v>36000</v>
      </c>
      <c r="H2632" s="17">
        <f t="shared" ca="1" si="369"/>
        <v>67500</v>
      </c>
      <c r="I2632" s="17">
        <f t="shared" ca="1" si="370"/>
        <v>0</v>
      </c>
      <c r="J2632" s="17">
        <f t="shared" ca="1" si="371"/>
        <v>31500</v>
      </c>
    </row>
    <row r="2633" spans="1:10" x14ac:dyDescent="0.3">
      <c r="A2633" s="4">
        <v>2621</v>
      </c>
      <c r="B2633" s="4">
        <f t="shared" ca="1" si="363"/>
        <v>0.92914326802869418</v>
      </c>
      <c r="C2633" s="4">
        <f t="shared" ca="1" si="364"/>
        <v>85</v>
      </c>
      <c r="D2633" s="4">
        <f t="shared" si="365"/>
        <v>50</v>
      </c>
      <c r="E2633" s="4">
        <f t="shared" ca="1" si="366"/>
        <v>50</v>
      </c>
      <c r="F2633" s="4">
        <f t="shared" ca="1" si="367"/>
        <v>0</v>
      </c>
      <c r="G2633" s="17">
        <f t="shared" si="368"/>
        <v>36000</v>
      </c>
      <c r="H2633" s="17">
        <f t="shared" ca="1" si="369"/>
        <v>67500</v>
      </c>
      <c r="I2633" s="17">
        <f t="shared" ca="1" si="370"/>
        <v>0</v>
      </c>
      <c r="J2633" s="17">
        <f t="shared" ca="1" si="371"/>
        <v>31500</v>
      </c>
    </row>
    <row r="2634" spans="1:10" x14ac:dyDescent="0.3">
      <c r="A2634" s="4">
        <v>2622</v>
      </c>
      <c r="B2634" s="4">
        <f t="shared" ca="1" si="363"/>
        <v>0.57812648828089941</v>
      </c>
      <c r="C2634" s="4">
        <f t="shared" ca="1" si="364"/>
        <v>70</v>
      </c>
      <c r="D2634" s="4">
        <f t="shared" si="365"/>
        <v>50</v>
      </c>
      <c r="E2634" s="4">
        <f t="shared" ca="1" si="366"/>
        <v>50</v>
      </c>
      <c r="F2634" s="4">
        <f t="shared" ca="1" si="367"/>
        <v>0</v>
      </c>
      <c r="G2634" s="17">
        <f t="shared" si="368"/>
        <v>36000</v>
      </c>
      <c r="H2634" s="17">
        <f t="shared" ca="1" si="369"/>
        <v>67500</v>
      </c>
      <c r="I2634" s="17">
        <f t="shared" ca="1" si="370"/>
        <v>0</v>
      </c>
      <c r="J2634" s="17">
        <f t="shared" ca="1" si="371"/>
        <v>31500</v>
      </c>
    </row>
    <row r="2635" spans="1:10" x14ac:dyDescent="0.3">
      <c r="A2635" s="4">
        <v>2623</v>
      </c>
      <c r="B2635" s="4">
        <f t="shared" ca="1" si="363"/>
        <v>0.41446371751303035</v>
      </c>
      <c r="C2635" s="4">
        <f t="shared" ca="1" si="364"/>
        <v>55</v>
      </c>
      <c r="D2635" s="4">
        <f t="shared" si="365"/>
        <v>50</v>
      </c>
      <c r="E2635" s="4">
        <f t="shared" ca="1" si="366"/>
        <v>50</v>
      </c>
      <c r="F2635" s="4">
        <f t="shared" ca="1" si="367"/>
        <v>0</v>
      </c>
      <c r="G2635" s="17">
        <f t="shared" si="368"/>
        <v>36000</v>
      </c>
      <c r="H2635" s="17">
        <f t="shared" ca="1" si="369"/>
        <v>67500</v>
      </c>
      <c r="I2635" s="17">
        <f t="shared" ca="1" si="370"/>
        <v>0</v>
      </c>
      <c r="J2635" s="17">
        <f t="shared" ca="1" si="371"/>
        <v>31500</v>
      </c>
    </row>
    <row r="2636" spans="1:10" x14ac:dyDescent="0.3">
      <c r="A2636" s="4">
        <v>2624</v>
      </c>
      <c r="B2636" s="4">
        <f t="shared" ca="1" si="363"/>
        <v>0.56358539866238566</v>
      </c>
      <c r="C2636" s="4">
        <f t="shared" ca="1" si="364"/>
        <v>55</v>
      </c>
      <c r="D2636" s="4">
        <f t="shared" si="365"/>
        <v>50</v>
      </c>
      <c r="E2636" s="4">
        <f t="shared" ca="1" si="366"/>
        <v>50</v>
      </c>
      <c r="F2636" s="4">
        <f t="shared" ca="1" si="367"/>
        <v>0</v>
      </c>
      <c r="G2636" s="17">
        <f t="shared" si="368"/>
        <v>36000</v>
      </c>
      <c r="H2636" s="17">
        <f t="shared" ca="1" si="369"/>
        <v>67500</v>
      </c>
      <c r="I2636" s="17">
        <f t="shared" ca="1" si="370"/>
        <v>0</v>
      </c>
      <c r="J2636" s="17">
        <f t="shared" ca="1" si="371"/>
        <v>31500</v>
      </c>
    </row>
    <row r="2637" spans="1:10" x14ac:dyDescent="0.3">
      <c r="A2637" s="4">
        <v>2625</v>
      </c>
      <c r="B2637" s="4">
        <f t="shared" ca="1" si="363"/>
        <v>7.7059912145847065E-3</v>
      </c>
      <c r="C2637" s="4">
        <f t="shared" ca="1" si="364"/>
        <v>10</v>
      </c>
      <c r="D2637" s="4">
        <f t="shared" si="365"/>
        <v>50</v>
      </c>
      <c r="E2637" s="4">
        <f t="shared" ca="1" si="366"/>
        <v>10</v>
      </c>
      <c r="F2637" s="4">
        <f t="shared" ca="1" si="367"/>
        <v>40</v>
      </c>
      <c r="G2637" s="17">
        <f t="shared" si="368"/>
        <v>36000</v>
      </c>
      <c r="H2637" s="17">
        <f t="shared" ca="1" si="369"/>
        <v>13500</v>
      </c>
      <c r="I2637" s="17">
        <f t="shared" ca="1" si="370"/>
        <v>1600</v>
      </c>
      <c r="J2637" s="17">
        <f t="shared" ca="1" si="371"/>
        <v>-20900</v>
      </c>
    </row>
    <row r="2638" spans="1:10" x14ac:dyDescent="0.3">
      <c r="A2638" s="4">
        <v>2626</v>
      </c>
      <c r="B2638" s="4">
        <f t="shared" ref="B2638:B2701" ca="1" si="372">RAND()</f>
        <v>0.35930876901160413</v>
      </c>
      <c r="C2638" s="4">
        <f t="shared" ref="C2638:C2701" ca="1" si="373">LOOKUP(B2638,$E$3:$F$9,$D$3:$D$9)</f>
        <v>55</v>
      </c>
      <c r="D2638" s="4">
        <f t="shared" ref="D2638:D2701" si="374">$I$6</f>
        <v>50</v>
      </c>
      <c r="E2638" s="4">
        <f t="shared" ref="E2638:E2701" ca="1" si="375">MIN(C2638:D2638)</f>
        <v>50</v>
      </c>
      <c r="F2638" s="4">
        <f t="shared" ref="F2638:F2701" ca="1" si="376">D2638-E2638</f>
        <v>0</v>
      </c>
      <c r="G2638" s="17">
        <f t="shared" ref="G2638:G2701" si="377">D2638*$I$2</f>
        <v>36000</v>
      </c>
      <c r="H2638" s="17">
        <f t="shared" ref="H2638:H2701" ca="1" si="378">E2638*$I$3</f>
        <v>67500</v>
      </c>
      <c r="I2638" s="17">
        <f t="shared" ref="I2638:I2701" ca="1" si="379">F2638*$I$4</f>
        <v>0</v>
      </c>
      <c r="J2638" s="17">
        <f t="shared" ref="J2638:J2701" ca="1" si="380">H2638+I2638-G2638</f>
        <v>31500</v>
      </c>
    </row>
    <row r="2639" spans="1:10" x14ac:dyDescent="0.3">
      <c r="A2639" s="4">
        <v>2627</v>
      </c>
      <c r="B2639" s="4">
        <f t="shared" ca="1" si="372"/>
        <v>0.25646698575592763</v>
      </c>
      <c r="C2639" s="4">
        <f t="shared" ca="1" si="373"/>
        <v>40</v>
      </c>
      <c r="D2639" s="4">
        <f t="shared" si="374"/>
        <v>50</v>
      </c>
      <c r="E2639" s="4">
        <f t="shared" ca="1" si="375"/>
        <v>40</v>
      </c>
      <c r="F2639" s="4">
        <f t="shared" ca="1" si="376"/>
        <v>10</v>
      </c>
      <c r="G2639" s="17">
        <f t="shared" si="377"/>
        <v>36000</v>
      </c>
      <c r="H2639" s="17">
        <f t="shared" ca="1" si="378"/>
        <v>54000</v>
      </c>
      <c r="I2639" s="17">
        <f t="shared" ca="1" si="379"/>
        <v>400</v>
      </c>
      <c r="J2639" s="17">
        <f t="shared" ca="1" si="380"/>
        <v>18400</v>
      </c>
    </row>
    <row r="2640" spans="1:10" x14ac:dyDescent="0.3">
      <c r="A2640" s="4">
        <v>2628</v>
      </c>
      <c r="B2640" s="4">
        <f t="shared" ca="1" si="372"/>
        <v>0.19152386452618331</v>
      </c>
      <c r="C2640" s="4">
        <f t="shared" ca="1" si="373"/>
        <v>40</v>
      </c>
      <c r="D2640" s="4">
        <f t="shared" si="374"/>
        <v>50</v>
      </c>
      <c r="E2640" s="4">
        <f t="shared" ca="1" si="375"/>
        <v>40</v>
      </c>
      <c r="F2640" s="4">
        <f t="shared" ca="1" si="376"/>
        <v>10</v>
      </c>
      <c r="G2640" s="17">
        <f t="shared" si="377"/>
        <v>36000</v>
      </c>
      <c r="H2640" s="17">
        <f t="shared" ca="1" si="378"/>
        <v>54000</v>
      </c>
      <c r="I2640" s="17">
        <f t="shared" ca="1" si="379"/>
        <v>400</v>
      </c>
      <c r="J2640" s="17">
        <f t="shared" ca="1" si="380"/>
        <v>18400</v>
      </c>
    </row>
    <row r="2641" spans="1:10" x14ac:dyDescent="0.3">
      <c r="A2641" s="4">
        <v>2629</v>
      </c>
      <c r="B2641" s="4">
        <f t="shared" ca="1" si="372"/>
        <v>0.82267631508483963</v>
      </c>
      <c r="C2641" s="4">
        <f t="shared" ca="1" si="373"/>
        <v>85</v>
      </c>
      <c r="D2641" s="4">
        <f t="shared" si="374"/>
        <v>50</v>
      </c>
      <c r="E2641" s="4">
        <f t="shared" ca="1" si="375"/>
        <v>50</v>
      </c>
      <c r="F2641" s="4">
        <f t="shared" ca="1" si="376"/>
        <v>0</v>
      </c>
      <c r="G2641" s="17">
        <f t="shared" si="377"/>
        <v>36000</v>
      </c>
      <c r="H2641" s="17">
        <f t="shared" ca="1" si="378"/>
        <v>67500</v>
      </c>
      <c r="I2641" s="17">
        <f t="shared" ca="1" si="379"/>
        <v>0</v>
      </c>
      <c r="J2641" s="17">
        <f t="shared" ca="1" si="380"/>
        <v>31500</v>
      </c>
    </row>
    <row r="2642" spans="1:10" x14ac:dyDescent="0.3">
      <c r="A2642" s="4">
        <v>2630</v>
      </c>
      <c r="B2642" s="4">
        <f t="shared" ca="1" si="372"/>
        <v>0.71616297499042092</v>
      </c>
      <c r="C2642" s="4">
        <f t="shared" ca="1" si="373"/>
        <v>70</v>
      </c>
      <c r="D2642" s="4">
        <f t="shared" si="374"/>
        <v>50</v>
      </c>
      <c r="E2642" s="4">
        <f t="shared" ca="1" si="375"/>
        <v>50</v>
      </c>
      <c r="F2642" s="4">
        <f t="shared" ca="1" si="376"/>
        <v>0</v>
      </c>
      <c r="G2642" s="17">
        <f t="shared" si="377"/>
        <v>36000</v>
      </c>
      <c r="H2642" s="17">
        <f t="shared" ca="1" si="378"/>
        <v>67500</v>
      </c>
      <c r="I2642" s="17">
        <f t="shared" ca="1" si="379"/>
        <v>0</v>
      </c>
      <c r="J2642" s="17">
        <f t="shared" ca="1" si="380"/>
        <v>31500</v>
      </c>
    </row>
    <row r="2643" spans="1:10" x14ac:dyDescent="0.3">
      <c r="A2643" s="4">
        <v>2631</v>
      </c>
      <c r="B2643" s="4">
        <f t="shared" ca="1" si="372"/>
        <v>0.66553595752333283</v>
      </c>
      <c r="C2643" s="4">
        <f t="shared" ca="1" si="373"/>
        <v>70</v>
      </c>
      <c r="D2643" s="4">
        <f t="shared" si="374"/>
        <v>50</v>
      </c>
      <c r="E2643" s="4">
        <f t="shared" ca="1" si="375"/>
        <v>50</v>
      </c>
      <c r="F2643" s="4">
        <f t="shared" ca="1" si="376"/>
        <v>0</v>
      </c>
      <c r="G2643" s="17">
        <f t="shared" si="377"/>
        <v>36000</v>
      </c>
      <c r="H2643" s="17">
        <f t="shared" ca="1" si="378"/>
        <v>67500</v>
      </c>
      <c r="I2643" s="17">
        <f t="shared" ca="1" si="379"/>
        <v>0</v>
      </c>
      <c r="J2643" s="17">
        <f t="shared" ca="1" si="380"/>
        <v>31500</v>
      </c>
    </row>
    <row r="2644" spans="1:10" x14ac:dyDescent="0.3">
      <c r="A2644" s="4">
        <v>2632</v>
      </c>
      <c r="B2644" s="4">
        <f t="shared" ca="1" si="372"/>
        <v>0.73518501224442312</v>
      </c>
      <c r="C2644" s="4">
        <f t="shared" ca="1" si="373"/>
        <v>70</v>
      </c>
      <c r="D2644" s="4">
        <f t="shared" si="374"/>
        <v>50</v>
      </c>
      <c r="E2644" s="4">
        <f t="shared" ca="1" si="375"/>
        <v>50</v>
      </c>
      <c r="F2644" s="4">
        <f t="shared" ca="1" si="376"/>
        <v>0</v>
      </c>
      <c r="G2644" s="17">
        <f t="shared" si="377"/>
        <v>36000</v>
      </c>
      <c r="H2644" s="17">
        <f t="shared" ca="1" si="378"/>
        <v>67500</v>
      </c>
      <c r="I2644" s="17">
        <f t="shared" ca="1" si="379"/>
        <v>0</v>
      </c>
      <c r="J2644" s="17">
        <f t="shared" ca="1" si="380"/>
        <v>31500</v>
      </c>
    </row>
    <row r="2645" spans="1:10" x14ac:dyDescent="0.3">
      <c r="A2645" s="4">
        <v>2633</v>
      </c>
      <c r="B2645" s="4">
        <f t="shared" ca="1" si="372"/>
        <v>0.56335288972034769</v>
      </c>
      <c r="C2645" s="4">
        <f t="shared" ca="1" si="373"/>
        <v>55</v>
      </c>
      <c r="D2645" s="4">
        <f t="shared" si="374"/>
        <v>50</v>
      </c>
      <c r="E2645" s="4">
        <f t="shared" ca="1" si="375"/>
        <v>50</v>
      </c>
      <c r="F2645" s="4">
        <f t="shared" ca="1" si="376"/>
        <v>0</v>
      </c>
      <c r="G2645" s="17">
        <f t="shared" si="377"/>
        <v>36000</v>
      </c>
      <c r="H2645" s="17">
        <f t="shared" ca="1" si="378"/>
        <v>67500</v>
      </c>
      <c r="I2645" s="17">
        <f t="shared" ca="1" si="379"/>
        <v>0</v>
      </c>
      <c r="J2645" s="17">
        <f t="shared" ca="1" si="380"/>
        <v>31500</v>
      </c>
    </row>
    <row r="2646" spans="1:10" x14ac:dyDescent="0.3">
      <c r="A2646" s="4">
        <v>2634</v>
      </c>
      <c r="B2646" s="4">
        <f t="shared" ca="1" si="372"/>
        <v>0.57228745802463632</v>
      </c>
      <c r="C2646" s="4">
        <f t="shared" ca="1" si="373"/>
        <v>70</v>
      </c>
      <c r="D2646" s="4">
        <f t="shared" si="374"/>
        <v>50</v>
      </c>
      <c r="E2646" s="4">
        <f t="shared" ca="1" si="375"/>
        <v>50</v>
      </c>
      <c r="F2646" s="4">
        <f t="shared" ca="1" si="376"/>
        <v>0</v>
      </c>
      <c r="G2646" s="17">
        <f t="shared" si="377"/>
        <v>36000</v>
      </c>
      <c r="H2646" s="17">
        <f t="shared" ca="1" si="378"/>
        <v>67500</v>
      </c>
      <c r="I2646" s="17">
        <f t="shared" ca="1" si="379"/>
        <v>0</v>
      </c>
      <c r="J2646" s="17">
        <f t="shared" ca="1" si="380"/>
        <v>31500</v>
      </c>
    </row>
    <row r="2647" spans="1:10" x14ac:dyDescent="0.3">
      <c r="A2647" s="4">
        <v>2635</v>
      </c>
      <c r="B2647" s="4">
        <f t="shared" ca="1" si="372"/>
        <v>0.72426970980110894</v>
      </c>
      <c r="C2647" s="4">
        <f t="shared" ca="1" si="373"/>
        <v>70</v>
      </c>
      <c r="D2647" s="4">
        <f t="shared" si="374"/>
        <v>50</v>
      </c>
      <c r="E2647" s="4">
        <f t="shared" ca="1" si="375"/>
        <v>50</v>
      </c>
      <c r="F2647" s="4">
        <f t="shared" ca="1" si="376"/>
        <v>0</v>
      </c>
      <c r="G2647" s="17">
        <f t="shared" si="377"/>
        <v>36000</v>
      </c>
      <c r="H2647" s="17">
        <f t="shared" ca="1" si="378"/>
        <v>67500</v>
      </c>
      <c r="I2647" s="17">
        <f t="shared" ca="1" si="379"/>
        <v>0</v>
      </c>
      <c r="J2647" s="17">
        <f t="shared" ca="1" si="380"/>
        <v>31500</v>
      </c>
    </row>
    <row r="2648" spans="1:10" x14ac:dyDescent="0.3">
      <c r="A2648" s="4">
        <v>2636</v>
      </c>
      <c r="B2648" s="4">
        <f t="shared" ca="1" si="372"/>
        <v>0.89595358492740507</v>
      </c>
      <c r="C2648" s="4">
        <f t="shared" ca="1" si="373"/>
        <v>85</v>
      </c>
      <c r="D2648" s="4">
        <f t="shared" si="374"/>
        <v>50</v>
      </c>
      <c r="E2648" s="4">
        <f t="shared" ca="1" si="375"/>
        <v>50</v>
      </c>
      <c r="F2648" s="4">
        <f t="shared" ca="1" si="376"/>
        <v>0</v>
      </c>
      <c r="G2648" s="17">
        <f t="shared" si="377"/>
        <v>36000</v>
      </c>
      <c r="H2648" s="17">
        <f t="shared" ca="1" si="378"/>
        <v>67500</v>
      </c>
      <c r="I2648" s="17">
        <f t="shared" ca="1" si="379"/>
        <v>0</v>
      </c>
      <c r="J2648" s="17">
        <f t="shared" ca="1" si="380"/>
        <v>31500</v>
      </c>
    </row>
    <row r="2649" spans="1:10" x14ac:dyDescent="0.3">
      <c r="A2649" s="4">
        <v>2637</v>
      </c>
      <c r="B2649" s="4">
        <f t="shared" ca="1" si="372"/>
        <v>0.3211466056951926</v>
      </c>
      <c r="C2649" s="4">
        <f t="shared" ca="1" si="373"/>
        <v>40</v>
      </c>
      <c r="D2649" s="4">
        <f t="shared" si="374"/>
        <v>50</v>
      </c>
      <c r="E2649" s="4">
        <f t="shared" ca="1" si="375"/>
        <v>40</v>
      </c>
      <c r="F2649" s="4">
        <f t="shared" ca="1" si="376"/>
        <v>10</v>
      </c>
      <c r="G2649" s="17">
        <f t="shared" si="377"/>
        <v>36000</v>
      </c>
      <c r="H2649" s="17">
        <f t="shared" ca="1" si="378"/>
        <v>54000</v>
      </c>
      <c r="I2649" s="17">
        <f t="shared" ca="1" si="379"/>
        <v>400</v>
      </c>
      <c r="J2649" s="17">
        <f t="shared" ca="1" si="380"/>
        <v>18400</v>
      </c>
    </row>
    <row r="2650" spans="1:10" x14ac:dyDescent="0.3">
      <c r="A2650" s="4">
        <v>2638</v>
      </c>
      <c r="B2650" s="4">
        <f t="shared" ca="1" si="372"/>
        <v>0.74793048912357774</v>
      </c>
      <c r="C2650" s="4">
        <f t="shared" ca="1" si="373"/>
        <v>70</v>
      </c>
      <c r="D2650" s="4">
        <f t="shared" si="374"/>
        <v>50</v>
      </c>
      <c r="E2650" s="4">
        <f t="shared" ca="1" si="375"/>
        <v>50</v>
      </c>
      <c r="F2650" s="4">
        <f t="shared" ca="1" si="376"/>
        <v>0</v>
      </c>
      <c r="G2650" s="17">
        <f t="shared" si="377"/>
        <v>36000</v>
      </c>
      <c r="H2650" s="17">
        <f t="shared" ca="1" si="378"/>
        <v>67500</v>
      </c>
      <c r="I2650" s="17">
        <f t="shared" ca="1" si="379"/>
        <v>0</v>
      </c>
      <c r="J2650" s="17">
        <f t="shared" ca="1" si="380"/>
        <v>31500</v>
      </c>
    </row>
    <row r="2651" spans="1:10" x14ac:dyDescent="0.3">
      <c r="A2651" s="4">
        <v>2639</v>
      </c>
      <c r="B2651" s="4">
        <f t="shared" ca="1" si="372"/>
        <v>0.12187943393557388</v>
      </c>
      <c r="C2651" s="4">
        <f t="shared" ca="1" si="373"/>
        <v>25</v>
      </c>
      <c r="D2651" s="4">
        <f t="shared" si="374"/>
        <v>50</v>
      </c>
      <c r="E2651" s="4">
        <f t="shared" ca="1" si="375"/>
        <v>25</v>
      </c>
      <c r="F2651" s="4">
        <f t="shared" ca="1" si="376"/>
        <v>25</v>
      </c>
      <c r="G2651" s="17">
        <f t="shared" si="377"/>
        <v>36000</v>
      </c>
      <c r="H2651" s="17">
        <f t="shared" ca="1" si="378"/>
        <v>33750</v>
      </c>
      <c r="I2651" s="17">
        <f t="shared" ca="1" si="379"/>
        <v>1000</v>
      </c>
      <c r="J2651" s="17">
        <f t="shared" ca="1" si="380"/>
        <v>-1250</v>
      </c>
    </row>
    <row r="2652" spans="1:10" x14ac:dyDescent="0.3">
      <c r="A2652" s="4">
        <v>2640</v>
      </c>
      <c r="B2652" s="4">
        <f t="shared" ca="1" si="372"/>
        <v>0.14571851699077631</v>
      </c>
      <c r="C2652" s="4">
        <f t="shared" ca="1" si="373"/>
        <v>25</v>
      </c>
      <c r="D2652" s="4">
        <f t="shared" si="374"/>
        <v>50</v>
      </c>
      <c r="E2652" s="4">
        <f t="shared" ca="1" si="375"/>
        <v>25</v>
      </c>
      <c r="F2652" s="4">
        <f t="shared" ca="1" si="376"/>
        <v>25</v>
      </c>
      <c r="G2652" s="17">
        <f t="shared" si="377"/>
        <v>36000</v>
      </c>
      <c r="H2652" s="17">
        <f t="shared" ca="1" si="378"/>
        <v>33750</v>
      </c>
      <c r="I2652" s="17">
        <f t="shared" ca="1" si="379"/>
        <v>1000</v>
      </c>
      <c r="J2652" s="17">
        <f t="shared" ca="1" si="380"/>
        <v>-1250</v>
      </c>
    </row>
    <row r="2653" spans="1:10" x14ac:dyDescent="0.3">
      <c r="A2653" s="4">
        <v>2641</v>
      </c>
      <c r="B2653" s="4">
        <f t="shared" ca="1" si="372"/>
        <v>0.77255118867412975</v>
      </c>
      <c r="C2653" s="4">
        <f t="shared" ca="1" si="373"/>
        <v>70</v>
      </c>
      <c r="D2653" s="4">
        <f t="shared" si="374"/>
        <v>50</v>
      </c>
      <c r="E2653" s="4">
        <f t="shared" ca="1" si="375"/>
        <v>50</v>
      </c>
      <c r="F2653" s="4">
        <f t="shared" ca="1" si="376"/>
        <v>0</v>
      </c>
      <c r="G2653" s="17">
        <f t="shared" si="377"/>
        <v>36000</v>
      </c>
      <c r="H2653" s="17">
        <f t="shared" ca="1" si="378"/>
        <v>67500</v>
      </c>
      <c r="I2653" s="17">
        <f t="shared" ca="1" si="379"/>
        <v>0</v>
      </c>
      <c r="J2653" s="17">
        <f t="shared" ca="1" si="380"/>
        <v>31500</v>
      </c>
    </row>
    <row r="2654" spans="1:10" x14ac:dyDescent="0.3">
      <c r="A2654" s="4">
        <v>2642</v>
      </c>
      <c r="B2654" s="4">
        <f t="shared" ca="1" si="372"/>
        <v>8.0289333159544451E-2</v>
      </c>
      <c r="C2654" s="4">
        <f t="shared" ca="1" si="373"/>
        <v>25</v>
      </c>
      <c r="D2654" s="4">
        <f t="shared" si="374"/>
        <v>50</v>
      </c>
      <c r="E2654" s="4">
        <f t="shared" ca="1" si="375"/>
        <v>25</v>
      </c>
      <c r="F2654" s="4">
        <f t="shared" ca="1" si="376"/>
        <v>25</v>
      </c>
      <c r="G2654" s="17">
        <f t="shared" si="377"/>
        <v>36000</v>
      </c>
      <c r="H2654" s="17">
        <f t="shared" ca="1" si="378"/>
        <v>33750</v>
      </c>
      <c r="I2654" s="17">
        <f t="shared" ca="1" si="379"/>
        <v>1000</v>
      </c>
      <c r="J2654" s="17">
        <f t="shared" ca="1" si="380"/>
        <v>-1250</v>
      </c>
    </row>
    <row r="2655" spans="1:10" x14ac:dyDescent="0.3">
      <c r="A2655" s="4">
        <v>2643</v>
      </c>
      <c r="B2655" s="4">
        <f t="shared" ca="1" si="372"/>
        <v>0.50157136825853121</v>
      </c>
      <c r="C2655" s="4">
        <f t="shared" ca="1" si="373"/>
        <v>55</v>
      </c>
      <c r="D2655" s="4">
        <f t="shared" si="374"/>
        <v>50</v>
      </c>
      <c r="E2655" s="4">
        <f t="shared" ca="1" si="375"/>
        <v>50</v>
      </c>
      <c r="F2655" s="4">
        <f t="shared" ca="1" si="376"/>
        <v>0</v>
      </c>
      <c r="G2655" s="17">
        <f t="shared" si="377"/>
        <v>36000</v>
      </c>
      <c r="H2655" s="17">
        <f t="shared" ca="1" si="378"/>
        <v>67500</v>
      </c>
      <c r="I2655" s="17">
        <f t="shared" ca="1" si="379"/>
        <v>0</v>
      </c>
      <c r="J2655" s="17">
        <f t="shared" ca="1" si="380"/>
        <v>31500</v>
      </c>
    </row>
    <row r="2656" spans="1:10" x14ac:dyDescent="0.3">
      <c r="A2656" s="4">
        <v>2644</v>
      </c>
      <c r="B2656" s="4">
        <f t="shared" ca="1" si="372"/>
        <v>0.33587442538822498</v>
      </c>
      <c r="C2656" s="4">
        <f t="shared" ca="1" si="373"/>
        <v>55</v>
      </c>
      <c r="D2656" s="4">
        <f t="shared" si="374"/>
        <v>50</v>
      </c>
      <c r="E2656" s="4">
        <f t="shared" ca="1" si="375"/>
        <v>50</v>
      </c>
      <c r="F2656" s="4">
        <f t="shared" ca="1" si="376"/>
        <v>0</v>
      </c>
      <c r="G2656" s="17">
        <f t="shared" si="377"/>
        <v>36000</v>
      </c>
      <c r="H2656" s="17">
        <f t="shared" ca="1" si="378"/>
        <v>67500</v>
      </c>
      <c r="I2656" s="17">
        <f t="shared" ca="1" si="379"/>
        <v>0</v>
      </c>
      <c r="J2656" s="17">
        <f t="shared" ca="1" si="380"/>
        <v>31500</v>
      </c>
    </row>
    <row r="2657" spans="1:10" x14ac:dyDescent="0.3">
      <c r="A2657" s="4">
        <v>2645</v>
      </c>
      <c r="B2657" s="4">
        <f t="shared" ca="1" si="372"/>
        <v>0.46239790262605773</v>
      </c>
      <c r="C2657" s="4">
        <f t="shared" ca="1" si="373"/>
        <v>55</v>
      </c>
      <c r="D2657" s="4">
        <f t="shared" si="374"/>
        <v>50</v>
      </c>
      <c r="E2657" s="4">
        <f t="shared" ca="1" si="375"/>
        <v>50</v>
      </c>
      <c r="F2657" s="4">
        <f t="shared" ca="1" si="376"/>
        <v>0</v>
      </c>
      <c r="G2657" s="17">
        <f t="shared" si="377"/>
        <v>36000</v>
      </c>
      <c r="H2657" s="17">
        <f t="shared" ca="1" si="378"/>
        <v>67500</v>
      </c>
      <c r="I2657" s="17">
        <f t="shared" ca="1" si="379"/>
        <v>0</v>
      </c>
      <c r="J2657" s="17">
        <f t="shared" ca="1" si="380"/>
        <v>31500</v>
      </c>
    </row>
    <row r="2658" spans="1:10" x14ac:dyDescent="0.3">
      <c r="A2658" s="4">
        <v>2646</v>
      </c>
      <c r="B2658" s="4">
        <f t="shared" ca="1" si="372"/>
        <v>0.65157690275616398</v>
      </c>
      <c r="C2658" s="4">
        <f t="shared" ca="1" si="373"/>
        <v>70</v>
      </c>
      <c r="D2658" s="4">
        <f t="shared" si="374"/>
        <v>50</v>
      </c>
      <c r="E2658" s="4">
        <f t="shared" ca="1" si="375"/>
        <v>50</v>
      </c>
      <c r="F2658" s="4">
        <f t="shared" ca="1" si="376"/>
        <v>0</v>
      </c>
      <c r="G2658" s="17">
        <f t="shared" si="377"/>
        <v>36000</v>
      </c>
      <c r="H2658" s="17">
        <f t="shared" ca="1" si="378"/>
        <v>67500</v>
      </c>
      <c r="I2658" s="17">
        <f t="shared" ca="1" si="379"/>
        <v>0</v>
      </c>
      <c r="J2658" s="17">
        <f t="shared" ca="1" si="380"/>
        <v>31500</v>
      </c>
    </row>
    <row r="2659" spans="1:10" x14ac:dyDescent="0.3">
      <c r="A2659" s="4">
        <v>2647</v>
      </c>
      <c r="B2659" s="4">
        <f t="shared" ca="1" si="372"/>
        <v>0.82124210002002918</v>
      </c>
      <c r="C2659" s="4">
        <f t="shared" ca="1" si="373"/>
        <v>85</v>
      </c>
      <c r="D2659" s="4">
        <f t="shared" si="374"/>
        <v>50</v>
      </c>
      <c r="E2659" s="4">
        <f t="shared" ca="1" si="375"/>
        <v>50</v>
      </c>
      <c r="F2659" s="4">
        <f t="shared" ca="1" si="376"/>
        <v>0</v>
      </c>
      <c r="G2659" s="17">
        <f t="shared" si="377"/>
        <v>36000</v>
      </c>
      <c r="H2659" s="17">
        <f t="shared" ca="1" si="378"/>
        <v>67500</v>
      </c>
      <c r="I2659" s="17">
        <f t="shared" ca="1" si="379"/>
        <v>0</v>
      </c>
      <c r="J2659" s="17">
        <f t="shared" ca="1" si="380"/>
        <v>31500</v>
      </c>
    </row>
    <row r="2660" spans="1:10" x14ac:dyDescent="0.3">
      <c r="A2660" s="4">
        <v>2648</v>
      </c>
      <c r="B2660" s="4">
        <f t="shared" ca="1" si="372"/>
        <v>0.17833678314896728</v>
      </c>
      <c r="C2660" s="4">
        <f t="shared" ca="1" si="373"/>
        <v>25</v>
      </c>
      <c r="D2660" s="4">
        <f t="shared" si="374"/>
        <v>50</v>
      </c>
      <c r="E2660" s="4">
        <f t="shared" ca="1" si="375"/>
        <v>25</v>
      </c>
      <c r="F2660" s="4">
        <f t="shared" ca="1" si="376"/>
        <v>25</v>
      </c>
      <c r="G2660" s="17">
        <f t="shared" si="377"/>
        <v>36000</v>
      </c>
      <c r="H2660" s="17">
        <f t="shared" ca="1" si="378"/>
        <v>33750</v>
      </c>
      <c r="I2660" s="17">
        <f t="shared" ca="1" si="379"/>
        <v>1000</v>
      </c>
      <c r="J2660" s="17">
        <f t="shared" ca="1" si="380"/>
        <v>-1250</v>
      </c>
    </row>
    <row r="2661" spans="1:10" x14ac:dyDescent="0.3">
      <c r="A2661" s="4">
        <v>2649</v>
      </c>
      <c r="B2661" s="4">
        <f t="shared" ca="1" si="372"/>
        <v>0.85528219639548608</v>
      </c>
      <c r="C2661" s="4">
        <f t="shared" ca="1" si="373"/>
        <v>85</v>
      </c>
      <c r="D2661" s="4">
        <f t="shared" si="374"/>
        <v>50</v>
      </c>
      <c r="E2661" s="4">
        <f t="shared" ca="1" si="375"/>
        <v>50</v>
      </c>
      <c r="F2661" s="4">
        <f t="shared" ca="1" si="376"/>
        <v>0</v>
      </c>
      <c r="G2661" s="17">
        <f t="shared" si="377"/>
        <v>36000</v>
      </c>
      <c r="H2661" s="17">
        <f t="shared" ca="1" si="378"/>
        <v>67500</v>
      </c>
      <c r="I2661" s="17">
        <f t="shared" ca="1" si="379"/>
        <v>0</v>
      </c>
      <c r="J2661" s="17">
        <f t="shared" ca="1" si="380"/>
        <v>31500</v>
      </c>
    </row>
    <row r="2662" spans="1:10" x14ac:dyDescent="0.3">
      <c r="A2662" s="4">
        <v>2650</v>
      </c>
      <c r="B2662" s="4">
        <f t="shared" ca="1" si="372"/>
        <v>6.1864994112352689E-2</v>
      </c>
      <c r="C2662" s="4">
        <f t="shared" ca="1" si="373"/>
        <v>10</v>
      </c>
      <c r="D2662" s="4">
        <f t="shared" si="374"/>
        <v>50</v>
      </c>
      <c r="E2662" s="4">
        <f t="shared" ca="1" si="375"/>
        <v>10</v>
      </c>
      <c r="F2662" s="4">
        <f t="shared" ca="1" si="376"/>
        <v>40</v>
      </c>
      <c r="G2662" s="17">
        <f t="shared" si="377"/>
        <v>36000</v>
      </c>
      <c r="H2662" s="17">
        <f t="shared" ca="1" si="378"/>
        <v>13500</v>
      </c>
      <c r="I2662" s="17">
        <f t="shared" ca="1" si="379"/>
        <v>1600</v>
      </c>
      <c r="J2662" s="17">
        <f t="shared" ca="1" si="380"/>
        <v>-20900</v>
      </c>
    </row>
    <row r="2663" spans="1:10" x14ac:dyDescent="0.3">
      <c r="A2663" s="4">
        <v>2651</v>
      </c>
      <c r="B2663" s="4">
        <f t="shared" ca="1" si="372"/>
        <v>0.81661446429886564</v>
      </c>
      <c r="C2663" s="4">
        <f t="shared" ca="1" si="373"/>
        <v>85</v>
      </c>
      <c r="D2663" s="4">
        <f t="shared" si="374"/>
        <v>50</v>
      </c>
      <c r="E2663" s="4">
        <f t="shared" ca="1" si="375"/>
        <v>50</v>
      </c>
      <c r="F2663" s="4">
        <f t="shared" ca="1" si="376"/>
        <v>0</v>
      </c>
      <c r="G2663" s="17">
        <f t="shared" si="377"/>
        <v>36000</v>
      </c>
      <c r="H2663" s="17">
        <f t="shared" ca="1" si="378"/>
        <v>67500</v>
      </c>
      <c r="I2663" s="17">
        <f t="shared" ca="1" si="379"/>
        <v>0</v>
      </c>
      <c r="J2663" s="17">
        <f t="shared" ca="1" si="380"/>
        <v>31500</v>
      </c>
    </row>
    <row r="2664" spans="1:10" x14ac:dyDescent="0.3">
      <c r="A2664" s="4">
        <v>2652</v>
      </c>
      <c r="B2664" s="4">
        <f t="shared" ca="1" si="372"/>
        <v>7.5805317092597635E-2</v>
      </c>
      <c r="C2664" s="4">
        <f t="shared" ca="1" si="373"/>
        <v>10</v>
      </c>
      <c r="D2664" s="4">
        <f t="shared" si="374"/>
        <v>50</v>
      </c>
      <c r="E2664" s="4">
        <f t="shared" ca="1" si="375"/>
        <v>10</v>
      </c>
      <c r="F2664" s="4">
        <f t="shared" ca="1" si="376"/>
        <v>40</v>
      </c>
      <c r="G2664" s="17">
        <f t="shared" si="377"/>
        <v>36000</v>
      </c>
      <c r="H2664" s="17">
        <f t="shared" ca="1" si="378"/>
        <v>13500</v>
      </c>
      <c r="I2664" s="17">
        <f t="shared" ca="1" si="379"/>
        <v>1600</v>
      </c>
      <c r="J2664" s="17">
        <f t="shared" ca="1" si="380"/>
        <v>-20900</v>
      </c>
    </row>
    <row r="2665" spans="1:10" x14ac:dyDescent="0.3">
      <c r="A2665" s="4">
        <v>2653</v>
      </c>
      <c r="B2665" s="4">
        <f t="shared" ca="1" si="372"/>
        <v>0.59593320584304899</v>
      </c>
      <c r="C2665" s="4">
        <f t="shared" ca="1" si="373"/>
        <v>70</v>
      </c>
      <c r="D2665" s="4">
        <f t="shared" si="374"/>
        <v>50</v>
      </c>
      <c r="E2665" s="4">
        <f t="shared" ca="1" si="375"/>
        <v>50</v>
      </c>
      <c r="F2665" s="4">
        <f t="shared" ca="1" si="376"/>
        <v>0</v>
      </c>
      <c r="G2665" s="17">
        <f t="shared" si="377"/>
        <v>36000</v>
      </c>
      <c r="H2665" s="17">
        <f t="shared" ca="1" si="378"/>
        <v>67500</v>
      </c>
      <c r="I2665" s="17">
        <f t="shared" ca="1" si="379"/>
        <v>0</v>
      </c>
      <c r="J2665" s="17">
        <f t="shared" ca="1" si="380"/>
        <v>31500</v>
      </c>
    </row>
    <row r="2666" spans="1:10" x14ac:dyDescent="0.3">
      <c r="A2666" s="4">
        <v>2654</v>
      </c>
      <c r="B2666" s="4">
        <f t="shared" ca="1" si="372"/>
        <v>0.78955090589645172</v>
      </c>
      <c r="C2666" s="4">
        <f t="shared" ca="1" si="373"/>
        <v>85</v>
      </c>
      <c r="D2666" s="4">
        <f t="shared" si="374"/>
        <v>50</v>
      </c>
      <c r="E2666" s="4">
        <f t="shared" ca="1" si="375"/>
        <v>50</v>
      </c>
      <c r="F2666" s="4">
        <f t="shared" ca="1" si="376"/>
        <v>0</v>
      </c>
      <c r="G2666" s="17">
        <f t="shared" si="377"/>
        <v>36000</v>
      </c>
      <c r="H2666" s="17">
        <f t="shared" ca="1" si="378"/>
        <v>67500</v>
      </c>
      <c r="I2666" s="17">
        <f t="shared" ca="1" si="379"/>
        <v>0</v>
      </c>
      <c r="J2666" s="17">
        <f t="shared" ca="1" si="380"/>
        <v>31500</v>
      </c>
    </row>
    <row r="2667" spans="1:10" x14ac:dyDescent="0.3">
      <c r="A2667" s="4">
        <v>2655</v>
      </c>
      <c r="B2667" s="4">
        <f t="shared" ca="1" si="372"/>
        <v>0.70643849663084279</v>
      </c>
      <c r="C2667" s="4">
        <f t="shared" ca="1" si="373"/>
        <v>70</v>
      </c>
      <c r="D2667" s="4">
        <f t="shared" si="374"/>
        <v>50</v>
      </c>
      <c r="E2667" s="4">
        <f t="shared" ca="1" si="375"/>
        <v>50</v>
      </c>
      <c r="F2667" s="4">
        <f t="shared" ca="1" si="376"/>
        <v>0</v>
      </c>
      <c r="G2667" s="17">
        <f t="shared" si="377"/>
        <v>36000</v>
      </c>
      <c r="H2667" s="17">
        <f t="shared" ca="1" si="378"/>
        <v>67500</v>
      </c>
      <c r="I2667" s="17">
        <f t="shared" ca="1" si="379"/>
        <v>0</v>
      </c>
      <c r="J2667" s="17">
        <f t="shared" ca="1" si="380"/>
        <v>31500</v>
      </c>
    </row>
    <row r="2668" spans="1:10" x14ac:dyDescent="0.3">
      <c r="A2668" s="4">
        <v>2656</v>
      </c>
      <c r="B2668" s="4">
        <f t="shared" ca="1" si="372"/>
        <v>0.96426192622687845</v>
      </c>
      <c r="C2668" s="4">
        <f t="shared" ca="1" si="373"/>
        <v>100</v>
      </c>
      <c r="D2668" s="4">
        <f t="shared" si="374"/>
        <v>50</v>
      </c>
      <c r="E2668" s="4">
        <f t="shared" ca="1" si="375"/>
        <v>50</v>
      </c>
      <c r="F2668" s="4">
        <f t="shared" ca="1" si="376"/>
        <v>0</v>
      </c>
      <c r="G2668" s="17">
        <f t="shared" si="377"/>
        <v>36000</v>
      </c>
      <c r="H2668" s="17">
        <f t="shared" ca="1" si="378"/>
        <v>67500</v>
      </c>
      <c r="I2668" s="17">
        <f t="shared" ca="1" si="379"/>
        <v>0</v>
      </c>
      <c r="J2668" s="17">
        <f t="shared" ca="1" si="380"/>
        <v>31500</v>
      </c>
    </row>
    <row r="2669" spans="1:10" x14ac:dyDescent="0.3">
      <c r="A2669" s="4">
        <v>2657</v>
      </c>
      <c r="B2669" s="4">
        <f t="shared" ca="1" si="372"/>
        <v>0.98206695828541246</v>
      </c>
      <c r="C2669" s="4">
        <f t="shared" ca="1" si="373"/>
        <v>100</v>
      </c>
      <c r="D2669" s="4">
        <f t="shared" si="374"/>
        <v>50</v>
      </c>
      <c r="E2669" s="4">
        <f t="shared" ca="1" si="375"/>
        <v>50</v>
      </c>
      <c r="F2669" s="4">
        <f t="shared" ca="1" si="376"/>
        <v>0</v>
      </c>
      <c r="G2669" s="17">
        <f t="shared" si="377"/>
        <v>36000</v>
      </c>
      <c r="H2669" s="17">
        <f t="shared" ca="1" si="378"/>
        <v>67500</v>
      </c>
      <c r="I2669" s="17">
        <f t="shared" ca="1" si="379"/>
        <v>0</v>
      </c>
      <c r="J2669" s="17">
        <f t="shared" ca="1" si="380"/>
        <v>31500</v>
      </c>
    </row>
    <row r="2670" spans="1:10" x14ac:dyDescent="0.3">
      <c r="A2670" s="4">
        <v>2658</v>
      </c>
      <c r="B2670" s="4">
        <f t="shared" ca="1" si="372"/>
        <v>0.63930982153498783</v>
      </c>
      <c r="C2670" s="4">
        <f t="shared" ca="1" si="373"/>
        <v>70</v>
      </c>
      <c r="D2670" s="4">
        <f t="shared" si="374"/>
        <v>50</v>
      </c>
      <c r="E2670" s="4">
        <f t="shared" ca="1" si="375"/>
        <v>50</v>
      </c>
      <c r="F2670" s="4">
        <f t="shared" ca="1" si="376"/>
        <v>0</v>
      </c>
      <c r="G2670" s="17">
        <f t="shared" si="377"/>
        <v>36000</v>
      </c>
      <c r="H2670" s="17">
        <f t="shared" ca="1" si="378"/>
        <v>67500</v>
      </c>
      <c r="I2670" s="17">
        <f t="shared" ca="1" si="379"/>
        <v>0</v>
      </c>
      <c r="J2670" s="17">
        <f t="shared" ca="1" si="380"/>
        <v>31500</v>
      </c>
    </row>
    <row r="2671" spans="1:10" x14ac:dyDescent="0.3">
      <c r="A2671" s="4">
        <v>2659</v>
      </c>
      <c r="B2671" s="4">
        <f t="shared" ca="1" si="372"/>
        <v>0.44342455813139703</v>
      </c>
      <c r="C2671" s="4">
        <f t="shared" ca="1" si="373"/>
        <v>55</v>
      </c>
      <c r="D2671" s="4">
        <f t="shared" si="374"/>
        <v>50</v>
      </c>
      <c r="E2671" s="4">
        <f t="shared" ca="1" si="375"/>
        <v>50</v>
      </c>
      <c r="F2671" s="4">
        <f t="shared" ca="1" si="376"/>
        <v>0</v>
      </c>
      <c r="G2671" s="17">
        <f t="shared" si="377"/>
        <v>36000</v>
      </c>
      <c r="H2671" s="17">
        <f t="shared" ca="1" si="378"/>
        <v>67500</v>
      </c>
      <c r="I2671" s="17">
        <f t="shared" ca="1" si="379"/>
        <v>0</v>
      </c>
      <c r="J2671" s="17">
        <f t="shared" ca="1" si="380"/>
        <v>31500</v>
      </c>
    </row>
    <row r="2672" spans="1:10" x14ac:dyDescent="0.3">
      <c r="A2672" s="4">
        <v>2660</v>
      </c>
      <c r="B2672" s="4">
        <f t="shared" ca="1" si="372"/>
        <v>0.27871730088982716</v>
      </c>
      <c r="C2672" s="4">
        <f t="shared" ca="1" si="373"/>
        <v>40</v>
      </c>
      <c r="D2672" s="4">
        <f t="shared" si="374"/>
        <v>50</v>
      </c>
      <c r="E2672" s="4">
        <f t="shared" ca="1" si="375"/>
        <v>40</v>
      </c>
      <c r="F2672" s="4">
        <f t="shared" ca="1" si="376"/>
        <v>10</v>
      </c>
      <c r="G2672" s="17">
        <f t="shared" si="377"/>
        <v>36000</v>
      </c>
      <c r="H2672" s="17">
        <f t="shared" ca="1" si="378"/>
        <v>54000</v>
      </c>
      <c r="I2672" s="17">
        <f t="shared" ca="1" si="379"/>
        <v>400</v>
      </c>
      <c r="J2672" s="17">
        <f t="shared" ca="1" si="380"/>
        <v>18400</v>
      </c>
    </row>
    <row r="2673" spans="1:10" x14ac:dyDescent="0.3">
      <c r="A2673" s="4">
        <v>2661</v>
      </c>
      <c r="B2673" s="4">
        <f t="shared" ca="1" si="372"/>
        <v>0.27546023319454316</v>
      </c>
      <c r="C2673" s="4">
        <f t="shared" ca="1" si="373"/>
        <v>40</v>
      </c>
      <c r="D2673" s="4">
        <f t="shared" si="374"/>
        <v>50</v>
      </c>
      <c r="E2673" s="4">
        <f t="shared" ca="1" si="375"/>
        <v>40</v>
      </c>
      <c r="F2673" s="4">
        <f t="shared" ca="1" si="376"/>
        <v>10</v>
      </c>
      <c r="G2673" s="17">
        <f t="shared" si="377"/>
        <v>36000</v>
      </c>
      <c r="H2673" s="17">
        <f t="shared" ca="1" si="378"/>
        <v>54000</v>
      </c>
      <c r="I2673" s="17">
        <f t="shared" ca="1" si="379"/>
        <v>400</v>
      </c>
      <c r="J2673" s="17">
        <f t="shared" ca="1" si="380"/>
        <v>18400</v>
      </c>
    </row>
    <row r="2674" spans="1:10" x14ac:dyDescent="0.3">
      <c r="A2674" s="4">
        <v>2662</v>
      </c>
      <c r="B2674" s="4">
        <f t="shared" ca="1" si="372"/>
        <v>0.6335185594687186</v>
      </c>
      <c r="C2674" s="4">
        <f t="shared" ca="1" si="373"/>
        <v>70</v>
      </c>
      <c r="D2674" s="4">
        <f t="shared" si="374"/>
        <v>50</v>
      </c>
      <c r="E2674" s="4">
        <f t="shared" ca="1" si="375"/>
        <v>50</v>
      </c>
      <c r="F2674" s="4">
        <f t="shared" ca="1" si="376"/>
        <v>0</v>
      </c>
      <c r="G2674" s="17">
        <f t="shared" si="377"/>
        <v>36000</v>
      </c>
      <c r="H2674" s="17">
        <f t="shared" ca="1" si="378"/>
        <v>67500</v>
      </c>
      <c r="I2674" s="17">
        <f t="shared" ca="1" si="379"/>
        <v>0</v>
      </c>
      <c r="J2674" s="17">
        <f t="shared" ca="1" si="380"/>
        <v>31500</v>
      </c>
    </row>
    <row r="2675" spans="1:10" x14ac:dyDescent="0.3">
      <c r="A2675" s="4">
        <v>2663</v>
      </c>
      <c r="B2675" s="4">
        <f t="shared" ca="1" si="372"/>
        <v>0.90027110155713752</v>
      </c>
      <c r="C2675" s="4">
        <f t="shared" ca="1" si="373"/>
        <v>85</v>
      </c>
      <c r="D2675" s="4">
        <f t="shared" si="374"/>
        <v>50</v>
      </c>
      <c r="E2675" s="4">
        <f t="shared" ca="1" si="375"/>
        <v>50</v>
      </c>
      <c r="F2675" s="4">
        <f t="shared" ca="1" si="376"/>
        <v>0</v>
      </c>
      <c r="G2675" s="17">
        <f t="shared" si="377"/>
        <v>36000</v>
      </c>
      <c r="H2675" s="17">
        <f t="shared" ca="1" si="378"/>
        <v>67500</v>
      </c>
      <c r="I2675" s="17">
        <f t="shared" ca="1" si="379"/>
        <v>0</v>
      </c>
      <c r="J2675" s="17">
        <f t="shared" ca="1" si="380"/>
        <v>31500</v>
      </c>
    </row>
    <row r="2676" spans="1:10" x14ac:dyDescent="0.3">
      <c r="A2676" s="4">
        <v>2664</v>
      </c>
      <c r="B2676" s="4">
        <f t="shared" ca="1" si="372"/>
        <v>0.66365198616982735</v>
      </c>
      <c r="C2676" s="4">
        <f t="shared" ca="1" si="373"/>
        <v>70</v>
      </c>
      <c r="D2676" s="4">
        <f t="shared" si="374"/>
        <v>50</v>
      </c>
      <c r="E2676" s="4">
        <f t="shared" ca="1" si="375"/>
        <v>50</v>
      </c>
      <c r="F2676" s="4">
        <f t="shared" ca="1" si="376"/>
        <v>0</v>
      </c>
      <c r="G2676" s="17">
        <f t="shared" si="377"/>
        <v>36000</v>
      </c>
      <c r="H2676" s="17">
        <f t="shared" ca="1" si="378"/>
        <v>67500</v>
      </c>
      <c r="I2676" s="17">
        <f t="shared" ca="1" si="379"/>
        <v>0</v>
      </c>
      <c r="J2676" s="17">
        <f t="shared" ca="1" si="380"/>
        <v>31500</v>
      </c>
    </row>
    <row r="2677" spans="1:10" x14ac:dyDescent="0.3">
      <c r="A2677" s="4">
        <v>2665</v>
      </c>
      <c r="B2677" s="4">
        <f t="shared" ca="1" si="372"/>
        <v>2.3602328175792109E-2</v>
      </c>
      <c r="C2677" s="4">
        <f t="shared" ca="1" si="373"/>
        <v>10</v>
      </c>
      <c r="D2677" s="4">
        <f t="shared" si="374"/>
        <v>50</v>
      </c>
      <c r="E2677" s="4">
        <f t="shared" ca="1" si="375"/>
        <v>10</v>
      </c>
      <c r="F2677" s="4">
        <f t="shared" ca="1" si="376"/>
        <v>40</v>
      </c>
      <c r="G2677" s="17">
        <f t="shared" si="377"/>
        <v>36000</v>
      </c>
      <c r="H2677" s="17">
        <f t="shared" ca="1" si="378"/>
        <v>13500</v>
      </c>
      <c r="I2677" s="17">
        <f t="shared" ca="1" si="379"/>
        <v>1600</v>
      </c>
      <c r="J2677" s="17">
        <f t="shared" ca="1" si="380"/>
        <v>-20900</v>
      </c>
    </row>
    <row r="2678" spans="1:10" x14ac:dyDescent="0.3">
      <c r="A2678" s="4">
        <v>2666</v>
      </c>
      <c r="B2678" s="4">
        <f t="shared" ca="1" si="372"/>
        <v>0.98089265000409798</v>
      </c>
      <c r="C2678" s="4">
        <f t="shared" ca="1" si="373"/>
        <v>100</v>
      </c>
      <c r="D2678" s="4">
        <f t="shared" si="374"/>
        <v>50</v>
      </c>
      <c r="E2678" s="4">
        <f t="shared" ca="1" si="375"/>
        <v>50</v>
      </c>
      <c r="F2678" s="4">
        <f t="shared" ca="1" si="376"/>
        <v>0</v>
      </c>
      <c r="G2678" s="17">
        <f t="shared" si="377"/>
        <v>36000</v>
      </c>
      <c r="H2678" s="17">
        <f t="shared" ca="1" si="378"/>
        <v>67500</v>
      </c>
      <c r="I2678" s="17">
        <f t="shared" ca="1" si="379"/>
        <v>0</v>
      </c>
      <c r="J2678" s="17">
        <f t="shared" ca="1" si="380"/>
        <v>31500</v>
      </c>
    </row>
    <row r="2679" spans="1:10" x14ac:dyDescent="0.3">
      <c r="A2679" s="4">
        <v>2667</v>
      </c>
      <c r="B2679" s="4">
        <f t="shared" ca="1" si="372"/>
        <v>0.70649071617260728</v>
      </c>
      <c r="C2679" s="4">
        <f t="shared" ca="1" si="373"/>
        <v>70</v>
      </c>
      <c r="D2679" s="4">
        <f t="shared" si="374"/>
        <v>50</v>
      </c>
      <c r="E2679" s="4">
        <f t="shared" ca="1" si="375"/>
        <v>50</v>
      </c>
      <c r="F2679" s="4">
        <f t="shared" ca="1" si="376"/>
        <v>0</v>
      </c>
      <c r="G2679" s="17">
        <f t="shared" si="377"/>
        <v>36000</v>
      </c>
      <c r="H2679" s="17">
        <f t="shared" ca="1" si="378"/>
        <v>67500</v>
      </c>
      <c r="I2679" s="17">
        <f t="shared" ca="1" si="379"/>
        <v>0</v>
      </c>
      <c r="J2679" s="17">
        <f t="shared" ca="1" si="380"/>
        <v>31500</v>
      </c>
    </row>
    <row r="2680" spans="1:10" x14ac:dyDescent="0.3">
      <c r="A2680" s="4">
        <v>2668</v>
      </c>
      <c r="B2680" s="4">
        <f t="shared" ca="1" si="372"/>
        <v>0.84520329326267996</v>
      </c>
      <c r="C2680" s="4">
        <f t="shared" ca="1" si="373"/>
        <v>85</v>
      </c>
      <c r="D2680" s="4">
        <f t="shared" si="374"/>
        <v>50</v>
      </c>
      <c r="E2680" s="4">
        <f t="shared" ca="1" si="375"/>
        <v>50</v>
      </c>
      <c r="F2680" s="4">
        <f t="shared" ca="1" si="376"/>
        <v>0</v>
      </c>
      <c r="G2680" s="17">
        <f t="shared" si="377"/>
        <v>36000</v>
      </c>
      <c r="H2680" s="17">
        <f t="shared" ca="1" si="378"/>
        <v>67500</v>
      </c>
      <c r="I2680" s="17">
        <f t="shared" ca="1" si="379"/>
        <v>0</v>
      </c>
      <c r="J2680" s="17">
        <f t="shared" ca="1" si="380"/>
        <v>31500</v>
      </c>
    </row>
    <row r="2681" spans="1:10" x14ac:dyDescent="0.3">
      <c r="A2681" s="4">
        <v>2669</v>
      </c>
      <c r="B2681" s="4">
        <f t="shared" ca="1" si="372"/>
        <v>0.41461843473511673</v>
      </c>
      <c r="C2681" s="4">
        <f t="shared" ca="1" si="373"/>
        <v>55</v>
      </c>
      <c r="D2681" s="4">
        <f t="shared" si="374"/>
        <v>50</v>
      </c>
      <c r="E2681" s="4">
        <f t="shared" ca="1" si="375"/>
        <v>50</v>
      </c>
      <c r="F2681" s="4">
        <f t="shared" ca="1" si="376"/>
        <v>0</v>
      </c>
      <c r="G2681" s="17">
        <f t="shared" si="377"/>
        <v>36000</v>
      </c>
      <c r="H2681" s="17">
        <f t="shared" ca="1" si="378"/>
        <v>67500</v>
      </c>
      <c r="I2681" s="17">
        <f t="shared" ca="1" si="379"/>
        <v>0</v>
      </c>
      <c r="J2681" s="17">
        <f t="shared" ca="1" si="380"/>
        <v>31500</v>
      </c>
    </row>
    <row r="2682" spans="1:10" x14ac:dyDescent="0.3">
      <c r="A2682" s="4">
        <v>2670</v>
      </c>
      <c r="B2682" s="4">
        <f t="shared" ca="1" si="372"/>
        <v>6.8330125253016627E-3</v>
      </c>
      <c r="C2682" s="4">
        <f t="shared" ca="1" si="373"/>
        <v>10</v>
      </c>
      <c r="D2682" s="4">
        <f t="shared" si="374"/>
        <v>50</v>
      </c>
      <c r="E2682" s="4">
        <f t="shared" ca="1" si="375"/>
        <v>10</v>
      </c>
      <c r="F2682" s="4">
        <f t="shared" ca="1" si="376"/>
        <v>40</v>
      </c>
      <c r="G2682" s="17">
        <f t="shared" si="377"/>
        <v>36000</v>
      </c>
      <c r="H2682" s="17">
        <f t="shared" ca="1" si="378"/>
        <v>13500</v>
      </c>
      <c r="I2682" s="17">
        <f t="shared" ca="1" si="379"/>
        <v>1600</v>
      </c>
      <c r="J2682" s="17">
        <f t="shared" ca="1" si="380"/>
        <v>-20900</v>
      </c>
    </row>
    <row r="2683" spans="1:10" x14ac:dyDescent="0.3">
      <c r="A2683" s="4">
        <v>2671</v>
      </c>
      <c r="B2683" s="4">
        <f t="shared" ca="1" si="372"/>
        <v>0.18382249666465211</v>
      </c>
      <c r="C2683" s="4">
        <f t="shared" ca="1" si="373"/>
        <v>40</v>
      </c>
      <c r="D2683" s="4">
        <f t="shared" si="374"/>
        <v>50</v>
      </c>
      <c r="E2683" s="4">
        <f t="shared" ca="1" si="375"/>
        <v>40</v>
      </c>
      <c r="F2683" s="4">
        <f t="shared" ca="1" si="376"/>
        <v>10</v>
      </c>
      <c r="G2683" s="17">
        <f t="shared" si="377"/>
        <v>36000</v>
      </c>
      <c r="H2683" s="17">
        <f t="shared" ca="1" si="378"/>
        <v>54000</v>
      </c>
      <c r="I2683" s="17">
        <f t="shared" ca="1" si="379"/>
        <v>400</v>
      </c>
      <c r="J2683" s="17">
        <f t="shared" ca="1" si="380"/>
        <v>18400</v>
      </c>
    </row>
    <row r="2684" spans="1:10" x14ac:dyDescent="0.3">
      <c r="A2684" s="4">
        <v>2672</v>
      </c>
      <c r="B2684" s="4">
        <f t="shared" ca="1" si="372"/>
        <v>0.94718124410268156</v>
      </c>
      <c r="C2684" s="4">
        <f t="shared" ca="1" si="373"/>
        <v>100</v>
      </c>
      <c r="D2684" s="4">
        <f t="shared" si="374"/>
        <v>50</v>
      </c>
      <c r="E2684" s="4">
        <f t="shared" ca="1" si="375"/>
        <v>50</v>
      </c>
      <c r="F2684" s="4">
        <f t="shared" ca="1" si="376"/>
        <v>0</v>
      </c>
      <c r="G2684" s="17">
        <f t="shared" si="377"/>
        <v>36000</v>
      </c>
      <c r="H2684" s="17">
        <f t="shared" ca="1" si="378"/>
        <v>67500</v>
      </c>
      <c r="I2684" s="17">
        <f t="shared" ca="1" si="379"/>
        <v>0</v>
      </c>
      <c r="J2684" s="17">
        <f t="shared" ca="1" si="380"/>
        <v>31500</v>
      </c>
    </row>
    <row r="2685" spans="1:10" x14ac:dyDescent="0.3">
      <c r="A2685" s="4">
        <v>2673</v>
      </c>
      <c r="B2685" s="4">
        <f t="shared" ca="1" si="372"/>
        <v>0.24046647343342031</v>
      </c>
      <c r="C2685" s="4">
        <f t="shared" ca="1" si="373"/>
        <v>40</v>
      </c>
      <c r="D2685" s="4">
        <f t="shared" si="374"/>
        <v>50</v>
      </c>
      <c r="E2685" s="4">
        <f t="shared" ca="1" si="375"/>
        <v>40</v>
      </c>
      <c r="F2685" s="4">
        <f t="shared" ca="1" si="376"/>
        <v>10</v>
      </c>
      <c r="G2685" s="17">
        <f t="shared" si="377"/>
        <v>36000</v>
      </c>
      <c r="H2685" s="17">
        <f t="shared" ca="1" si="378"/>
        <v>54000</v>
      </c>
      <c r="I2685" s="17">
        <f t="shared" ca="1" si="379"/>
        <v>400</v>
      </c>
      <c r="J2685" s="17">
        <f t="shared" ca="1" si="380"/>
        <v>18400</v>
      </c>
    </row>
    <row r="2686" spans="1:10" x14ac:dyDescent="0.3">
      <c r="A2686" s="4">
        <v>2674</v>
      </c>
      <c r="B2686" s="4">
        <f t="shared" ca="1" si="372"/>
        <v>0.88952873960636758</v>
      </c>
      <c r="C2686" s="4">
        <f t="shared" ca="1" si="373"/>
        <v>85</v>
      </c>
      <c r="D2686" s="4">
        <f t="shared" si="374"/>
        <v>50</v>
      </c>
      <c r="E2686" s="4">
        <f t="shared" ca="1" si="375"/>
        <v>50</v>
      </c>
      <c r="F2686" s="4">
        <f t="shared" ca="1" si="376"/>
        <v>0</v>
      </c>
      <c r="G2686" s="17">
        <f t="shared" si="377"/>
        <v>36000</v>
      </c>
      <c r="H2686" s="17">
        <f t="shared" ca="1" si="378"/>
        <v>67500</v>
      </c>
      <c r="I2686" s="17">
        <f t="shared" ca="1" si="379"/>
        <v>0</v>
      </c>
      <c r="J2686" s="17">
        <f t="shared" ca="1" si="380"/>
        <v>31500</v>
      </c>
    </row>
    <row r="2687" spans="1:10" x14ac:dyDescent="0.3">
      <c r="A2687" s="4">
        <v>2675</v>
      </c>
      <c r="B2687" s="4">
        <f t="shared" ca="1" si="372"/>
        <v>0.84001727359500711</v>
      </c>
      <c r="C2687" s="4">
        <f t="shared" ca="1" si="373"/>
        <v>85</v>
      </c>
      <c r="D2687" s="4">
        <f t="shared" si="374"/>
        <v>50</v>
      </c>
      <c r="E2687" s="4">
        <f t="shared" ca="1" si="375"/>
        <v>50</v>
      </c>
      <c r="F2687" s="4">
        <f t="shared" ca="1" si="376"/>
        <v>0</v>
      </c>
      <c r="G2687" s="17">
        <f t="shared" si="377"/>
        <v>36000</v>
      </c>
      <c r="H2687" s="17">
        <f t="shared" ca="1" si="378"/>
        <v>67500</v>
      </c>
      <c r="I2687" s="17">
        <f t="shared" ca="1" si="379"/>
        <v>0</v>
      </c>
      <c r="J2687" s="17">
        <f t="shared" ca="1" si="380"/>
        <v>31500</v>
      </c>
    </row>
    <row r="2688" spans="1:10" x14ac:dyDescent="0.3">
      <c r="A2688" s="4">
        <v>2676</v>
      </c>
      <c r="B2688" s="4">
        <f t="shared" ca="1" si="372"/>
        <v>5.6904783382617952E-2</v>
      </c>
      <c r="C2688" s="4">
        <f t="shared" ca="1" si="373"/>
        <v>10</v>
      </c>
      <c r="D2688" s="4">
        <f t="shared" si="374"/>
        <v>50</v>
      </c>
      <c r="E2688" s="4">
        <f t="shared" ca="1" si="375"/>
        <v>10</v>
      </c>
      <c r="F2688" s="4">
        <f t="shared" ca="1" si="376"/>
        <v>40</v>
      </c>
      <c r="G2688" s="17">
        <f t="shared" si="377"/>
        <v>36000</v>
      </c>
      <c r="H2688" s="17">
        <f t="shared" ca="1" si="378"/>
        <v>13500</v>
      </c>
      <c r="I2688" s="17">
        <f t="shared" ca="1" si="379"/>
        <v>1600</v>
      </c>
      <c r="J2688" s="17">
        <f t="shared" ca="1" si="380"/>
        <v>-20900</v>
      </c>
    </row>
    <row r="2689" spans="1:10" x14ac:dyDescent="0.3">
      <c r="A2689" s="4">
        <v>2677</v>
      </c>
      <c r="B2689" s="4">
        <f t="shared" ca="1" si="372"/>
        <v>0.12616690979858736</v>
      </c>
      <c r="C2689" s="4">
        <f t="shared" ca="1" si="373"/>
        <v>25</v>
      </c>
      <c r="D2689" s="4">
        <f t="shared" si="374"/>
        <v>50</v>
      </c>
      <c r="E2689" s="4">
        <f t="shared" ca="1" si="375"/>
        <v>25</v>
      </c>
      <c r="F2689" s="4">
        <f t="shared" ca="1" si="376"/>
        <v>25</v>
      </c>
      <c r="G2689" s="17">
        <f t="shared" si="377"/>
        <v>36000</v>
      </c>
      <c r="H2689" s="17">
        <f t="shared" ca="1" si="378"/>
        <v>33750</v>
      </c>
      <c r="I2689" s="17">
        <f t="shared" ca="1" si="379"/>
        <v>1000</v>
      </c>
      <c r="J2689" s="17">
        <f t="shared" ca="1" si="380"/>
        <v>-1250</v>
      </c>
    </row>
    <row r="2690" spans="1:10" x14ac:dyDescent="0.3">
      <c r="A2690" s="4">
        <v>2678</v>
      </c>
      <c r="B2690" s="4">
        <f t="shared" ca="1" si="372"/>
        <v>5.9082770441936883E-2</v>
      </c>
      <c r="C2690" s="4">
        <f t="shared" ca="1" si="373"/>
        <v>10</v>
      </c>
      <c r="D2690" s="4">
        <f t="shared" si="374"/>
        <v>50</v>
      </c>
      <c r="E2690" s="4">
        <f t="shared" ca="1" si="375"/>
        <v>10</v>
      </c>
      <c r="F2690" s="4">
        <f t="shared" ca="1" si="376"/>
        <v>40</v>
      </c>
      <c r="G2690" s="17">
        <f t="shared" si="377"/>
        <v>36000</v>
      </c>
      <c r="H2690" s="17">
        <f t="shared" ca="1" si="378"/>
        <v>13500</v>
      </c>
      <c r="I2690" s="17">
        <f t="shared" ca="1" si="379"/>
        <v>1600</v>
      </c>
      <c r="J2690" s="17">
        <f t="shared" ca="1" si="380"/>
        <v>-20900</v>
      </c>
    </row>
    <row r="2691" spans="1:10" x14ac:dyDescent="0.3">
      <c r="A2691" s="4">
        <v>2679</v>
      </c>
      <c r="B2691" s="4">
        <f t="shared" ca="1" si="372"/>
        <v>0.76969419239605763</v>
      </c>
      <c r="C2691" s="4">
        <f t="shared" ca="1" si="373"/>
        <v>70</v>
      </c>
      <c r="D2691" s="4">
        <f t="shared" si="374"/>
        <v>50</v>
      </c>
      <c r="E2691" s="4">
        <f t="shared" ca="1" si="375"/>
        <v>50</v>
      </c>
      <c r="F2691" s="4">
        <f t="shared" ca="1" si="376"/>
        <v>0</v>
      </c>
      <c r="G2691" s="17">
        <f t="shared" si="377"/>
        <v>36000</v>
      </c>
      <c r="H2691" s="17">
        <f t="shared" ca="1" si="378"/>
        <v>67500</v>
      </c>
      <c r="I2691" s="17">
        <f t="shared" ca="1" si="379"/>
        <v>0</v>
      </c>
      <c r="J2691" s="17">
        <f t="shared" ca="1" si="380"/>
        <v>31500</v>
      </c>
    </row>
    <row r="2692" spans="1:10" x14ac:dyDescent="0.3">
      <c r="A2692" s="4">
        <v>2680</v>
      </c>
      <c r="B2692" s="4">
        <f t="shared" ca="1" si="372"/>
        <v>0.37190604955860007</v>
      </c>
      <c r="C2692" s="4">
        <f t="shared" ca="1" si="373"/>
        <v>55</v>
      </c>
      <c r="D2692" s="4">
        <f t="shared" si="374"/>
        <v>50</v>
      </c>
      <c r="E2692" s="4">
        <f t="shared" ca="1" si="375"/>
        <v>50</v>
      </c>
      <c r="F2692" s="4">
        <f t="shared" ca="1" si="376"/>
        <v>0</v>
      </c>
      <c r="G2692" s="17">
        <f t="shared" si="377"/>
        <v>36000</v>
      </c>
      <c r="H2692" s="17">
        <f t="shared" ca="1" si="378"/>
        <v>67500</v>
      </c>
      <c r="I2692" s="17">
        <f t="shared" ca="1" si="379"/>
        <v>0</v>
      </c>
      <c r="J2692" s="17">
        <f t="shared" ca="1" si="380"/>
        <v>31500</v>
      </c>
    </row>
    <row r="2693" spans="1:10" x14ac:dyDescent="0.3">
      <c r="A2693" s="4">
        <v>2681</v>
      </c>
      <c r="B2693" s="4">
        <f t="shared" ca="1" si="372"/>
        <v>3.4157352178375011E-2</v>
      </c>
      <c r="C2693" s="4">
        <f t="shared" ca="1" si="373"/>
        <v>10</v>
      </c>
      <c r="D2693" s="4">
        <f t="shared" si="374"/>
        <v>50</v>
      </c>
      <c r="E2693" s="4">
        <f t="shared" ca="1" si="375"/>
        <v>10</v>
      </c>
      <c r="F2693" s="4">
        <f t="shared" ca="1" si="376"/>
        <v>40</v>
      </c>
      <c r="G2693" s="17">
        <f t="shared" si="377"/>
        <v>36000</v>
      </c>
      <c r="H2693" s="17">
        <f t="shared" ca="1" si="378"/>
        <v>13500</v>
      </c>
      <c r="I2693" s="17">
        <f t="shared" ca="1" si="379"/>
        <v>1600</v>
      </c>
      <c r="J2693" s="17">
        <f t="shared" ca="1" si="380"/>
        <v>-20900</v>
      </c>
    </row>
    <row r="2694" spans="1:10" x14ac:dyDescent="0.3">
      <c r="A2694" s="4">
        <v>2682</v>
      </c>
      <c r="B2694" s="4">
        <f t="shared" ca="1" si="372"/>
        <v>0.5629525557484687</v>
      </c>
      <c r="C2694" s="4">
        <f t="shared" ca="1" si="373"/>
        <v>55</v>
      </c>
      <c r="D2694" s="4">
        <f t="shared" si="374"/>
        <v>50</v>
      </c>
      <c r="E2694" s="4">
        <f t="shared" ca="1" si="375"/>
        <v>50</v>
      </c>
      <c r="F2694" s="4">
        <f t="shared" ca="1" si="376"/>
        <v>0</v>
      </c>
      <c r="G2694" s="17">
        <f t="shared" si="377"/>
        <v>36000</v>
      </c>
      <c r="H2694" s="17">
        <f t="shared" ca="1" si="378"/>
        <v>67500</v>
      </c>
      <c r="I2694" s="17">
        <f t="shared" ca="1" si="379"/>
        <v>0</v>
      </c>
      <c r="J2694" s="17">
        <f t="shared" ca="1" si="380"/>
        <v>31500</v>
      </c>
    </row>
    <row r="2695" spans="1:10" x14ac:dyDescent="0.3">
      <c r="A2695" s="4">
        <v>2683</v>
      </c>
      <c r="B2695" s="4">
        <f t="shared" ca="1" si="372"/>
        <v>0.14744958010685338</v>
      </c>
      <c r="C2695" s="4">
        <f t="shared" ca="1" si="373"/>
        <v>25</v>
      </c>
      <c r="D2695" s="4">
        <f t="shared" si="374"/>
        <v>50</v>
      </c>
      <c r="E2695" s="4">
        <f t="shared" ca="1" si="375"/>
        <v>25</v>
      </c>
      <c r="F2695" s="4">
        <f t="shared" ca="1" si="376"/>
        <v>25</v>
      </c>
      <c r="G2695" s="17">
        <f t="shared" si="377"/>
        <v>36000</v>
      </c>
      <c r="H2695" s="17">
        <f t="shared" ca="1" si="378"/>
        <v>33750</v>
      </c>
      <c r="I2695" s="17">
        <f t="shared" ca="1" si="379"/>
        <v>1000</v>
      </c>
      <c r="J2695" s="17">
        <f t="shared" ca="1" si="380"/>
        <v>-1250</v>
      </c>
    </row>
    <row r="2696" spans="1:10" x14ac:dyDescent="0.3">
      <c r="A2696" s="4">
        <v>2684</v>
      </c>
      <c r="B2696" s="4">
        <f t="shared" ca="1" si="372"/>
        <v>0.7807165738277303</v>
      </c>
      <c r="C2696" s="4">
        <f t="shared" ca="1" si="373"/>
        <v>85</v>
      </c>
      <c r="D2696" s="4">
        <f t="shared" si="374"/>
        <v>50</v>
      </c>
      <c r="E2696" s="4">
        <f t="shared" ca="1" si="375"/>
        <v>50</v>
      </c>
      <c r="F2696" s="4">
        <f t="shared" ca="1" si="376"/>
        <v>0</v>
      </c>
      <c r="G2696" s="17">
        <f t="shared" si="377"/>
        <v>36000</v>
      </c>
      <c r="H2696" s="17">
        <f t="shared" ca="1" si="378"/>
        <v>67500</v>
      </c>
      <c r="I2696" s="17">
        <f t="shared" ca="1" si="379"/>
        <v>0</v>
      </c>
      <c r="J2696" s="17">
        <f t="shared" ca="1" si="380"/>
        <v>31500</v>
      </c>
    </row>
    <row r="2697" spans="1:10" x14ac:dyDescent="0.3">
      <c r="A2697" s="4">
        <v>2685</v>
      </c>
      <c r="B2697" s="4">
        <f t="shared" ca="1" si="372"/>
        <v>0.97505100735566874</v>
      </c>
      <c r="C2697" s="4">
        <f t="shared" ca="1" si="373"/>
        <v>100</v>
      </c>
      <c r="D2697" s="4">
        <f t="shared" si="374"/>
        <v>50</v>
      </c>
      <c r="E2697" s="4">
        <f t="shared" ca="1" si="375"/>
        <v>50</v>
      </c>
      <c r="F2697" s="4">
        <f t="shared" ca="1" si="376"/>
        <v>0</v>
      </c>
      <c r="G2697" s="17">
        <f t="shared" si="377"/>
        <v>36000</v>
      </c>
      <c r="H2697" s="17">
        <f t="shared" ca="1" si="378"/>
        <v>67500</v>
      </c>
      <c r="I2697" s="17">
        <f t="shared" ca="1" si="379"/>
        <v>0</v>
      </c>
      <c r="J2697" s="17">
        <f t="shared" ca="1" si="380"/>
        <v>31500</v>
      </c>
    </row>
    <row r="2698" spans="1:10" x14ac:dyDescent="0.3">
      <c r="A2698" s="4">
        <v>2686</v>
      </c>
      <c r="B2698" s="4">
        <f t="shared" ca="1" si="372"/>
        <v>0.23650701134933383</v>
      </c>
      <c r="C2698" s="4">
        <f t="shared" ca="1" si="373"/>
        <v>40</v>
      </c>
      <c r="D2698" s="4">
        <f t="shared" si="374"/>
        <v>50</v>
      </c>
      <c r="E2698" s="4">
        <f t="shared" ca="1" si="375"/>
        <v>40</v>
      </c>
      <c r="F2698" s="4">
        <f t="shared" ca="1" si="376"/>
        <v>10</v>
      </c>
      <c r="G2698" s="17">
        <f t="shared" si="377"/>
        <v>36000</v>
      </c>
      <c r="H2698" s="17">
        <f t="shared" ca="1" si="378"/>
        <v>54000</v>
      </c>
      <c r="I2698" s="17">
        <f t="shared" ca="1" si="379"/>
        <v>400</v>
      </c>
      <c r="J2698" s="17">
        <f t="shared" ca="1" si="380"/>
        <v>18400</v>
      </c>
    </row>
    <row r="2699" spans="1:10" x14ac:dyDescent="0.3">
      <c r="A2699" s="4">
        <v>2687</v>
      </c>
      <c r="B2699" s="4">
        <f t="shared" ca="1" si="372"/>
        <v>0.3546269523606731</v>
      </c>
      <c r="C2699" s="4">
        <f t="shared" ca="1" si="373"/>
        <v>55</v>
      </c>
      <c r="D2699" s="4">
        <f t="shared" si="374"/>
        <v>50</v>
      </c>
      <c r="E2699" s="4">
        <f t="shared" ca="1" si="375"/>
        <v>50</v>
      </c>
      <c r="F2699" s="4">
        <f t="shared" ca="1" si="376"/>
        <v>0</v>
      </c>
      <c r="G2699" s="17">
        <f t="shared" si="377"/>
        <v>36000</v>
      </c>
      <c r="H2699" s="17">
        <f t="shared" ca="1" si="378"/>
        <v>67500</v>
      </c>
      <c r="I2699" s="17">
        <f t="shared" ca="1" si="379"/>
        <v>0</v>
      </c>
      <c r="J2699" s="17">
        <f t="shared" ca="1" si="380"/>
        <v>31500</v>
      </c>
    </row>
    <row r="2700" spans="1:10" x14ac:dyDescent="0.3">
      <c r="A2700" s="4">
        <v>2688</v>
      </c>
      <c r="B2700" s="4">
        <f t="shared" ca="1" si="372"/>
        <v>0.10017956962463559</v>
      </c>
      <c r="C2700" s="4">
        <f t="shared" ca="1" si="373"/>
        <v>25</v>
      </c>
      <c r="D2700" s="4">
        <f t="shared" si="374"/>
        <v>50</v>
      </c>
      <c r="E2700" s="4">
        <f t="shared" ca="1" si="375"/>
        <v>25</v>
      </c>
      <c r="F2700" s="4">
        <f t="shared" ca="1" si="376"/>
        <v>25</v>
      </c>
      <c r="G2700" s="17">
        <f t="shared" si="377"/>
        <v>36000</v>
      </c>
      <c r="H2700" s="17">
        <f t="shared" ca="1" si="378"/>
        <v>33750</v>
      </c>
      <c r="I2700" s="17">
        <f t="shared" ca="1" si="379"/>
        <v>1000</v>
      </c>
      <c r="J2700" s="17">
        <f t="shared" ca="1" si="380"/>
        <v>-1250</v>
      </c>
    </row>
    <row r="2701" spans="1:10" x14ac:dyDescent="0.3">
      <c r="A2701" s="4">
        <v>2689</v>
      </c>
      <c r="B2701" s="4">
        <f t="shared" ca="1" si="372"/>
        <v>3.5983373937194862E-2</v>
      </c>
      <c r="C2701" s="4">
        <f t="shared" ca="1" si="373"/>
        <v>10</v>
      </c>
      <c r="D2701" s="4">
        <f t="shared" si="374"/>
        <v>50</v>
      </c>
      <c r="E2701" s="4">
        <f t="shared" ca="1" si="375"/>
        <v>10</v>
      </c>
      <c r="F2701" s="4">
        <f t="shared" ca="1" si="376"/>
        <v>40</v>
      </c>
      <c r="G2701" s="17">
        <f t="shared" si="377"/>
        <v>36000</v>
      </c>
      <c r="H2701" s="17">
        <f t="shared" ca="1" si="378"/>
        <v>13500</v>
      </c>
      <c r="I2701" s="17">
        <f t="shared" ca="1" si="379"/>
        <v>1600</v>
      </c>
      <c r="J2701" s="17">
        <f t="shared" ca="1" si="380"/>
        <v>-20900</v>
      </c>
    </row>
    <row r="2702" spans="1:10" x14ac:dyDescent="0.3">
      <c r="A2702" s="4">
        <v>2690</v>
      </c>
      <c r="B2702" s="4">
        <f t="shared" ref="B2702:B2765" ca="1" si="381">RAND()</f>
        <v>0.64712715467352055</v>
      </c>
      <c r="C2702" s="4">
        <f t="shared" ref="C2702:C2765" ca="1" si="382">LOOKUP(B2702,$E$3:$F$9,$D$3:$D$9)</f>
        <v>70</v>
      </c>
      <c r="D2702" s="4">
        <f t="shared" ref="D2702:D2765" si="383">$I$6</f>
        <v>50</v>
      </c>
      <c r="E2702" s="4">
        <f t="shared" ref="E2702:E2765" ca="1" si="384">MIN(C2702:D2702)</f>
        <v>50</v>
      </c>
      <c r="F2702" s="4">
        <f t="shared" ref="F2702:F2765" ca="1" si="385">D2702-E2702</f>
        <v>0</v>
      </c>
      <c r="G2702" s="17">
        <f t="shared" ref="G2702:G2765" si="386">D2702*$I$2</f>
        <v>36000</v>
      </c>
      <c r="H2702" s="17">
        <f t="shared" ref="H2702:H2765" ca="1" si="387">E2702*$I$3</f>
        <v>67500</v>
      </c>
      <c r="I2702" s="17">
        <f t="shared" ref="I2702:I2765" ca="1" si="388">F2702*$I$4</f>
        <v>0</v>
      </c>
      <c r="J2702" s="17">
        <f t="shared" ref="J2702:J2765" ca="1" si="389">H2702+I2702-G2702</f>
        <v>31500</v>
      </c>
    </row>
    <row r="2703" spans="1:10" x14ac:dyDescent="0.3">
      <c r="A2703" s="4">
        <v>2691</v>
      </c>
      <c r="B2703" s="4">
        <f t="shared" ca="1" si="381"/>
        <v>3.5379359816404166E-2</v>
      </c>
      <c r="C2703" s="4">
        <f t="shared" ca="1" si="382"/>
        <v>10</v>
      </c>
      <c r="D2703" s="4">
        <f t="shared" si="383"/>
        <v>50</v>
      </c>
      <c r="E2703" s="4">
        <f t="shared" ca="1" si="384"/>
        <v>10</v>
      </c>
      <c r="F2703" s="4">
        <f t="shared" ca="1" si="385"/>
        <v>40</v>
      </c>
      <c r="G2703" s="17">
        <f t="shared" si="386"/>
        <v>36000</v>
      </c>
      <c r="H2703" s="17">
        <f t="shared" ca="1" si="387"/>
        <v>13500</v>
      </c>
      <c r="I2703" s="17">
        <f t="shared" ca="1" si="388"/>
        <v>1600</v>
      </c>
      <c r="J2703" s="17">
        <f t="shared" ca="1" si="389"/>
        <v>-20900</v>
      </c>
    </row>
    <row r="2704" spans="1:10" x14ac:dyDescent="0.3">
      <c r="A2704" s="4">
        <v>2692</v>
      </c>
      <c r="B2704" s="4">
        <f t="shared" ca="1" si="381"/>
        <v>0.78130983958457878</v>
      </c>
      <c r="C2704" s="4">
        <f t="shared" ca="1" si="382"/>
        <v>85</v>
      </c>
      <c r="D2704" s="4">
        <f t="shared" si="383"/>
        <v>50</v>
      </c>
      <c r="E2704" s="4">
        <f t="shared" ca="1" si="384"/>
        <v>50</v>
      </c>
      <c r="F2704" s="4">
        <f t="shared" ca="1" si="385"/>
        <v>0</v>
      </c>
      <c r="G2704" s="17">
        <f t="shared" si="386"/>
        <v>36000</v>
      </c>
      <c r="H2704" s="17">
        <f t="shared" ca="1" si="387"/>
        <v>67500</v>
      </c>
      <c r="I2704" s="17">
        <f t="shared" ca="1" si="388"/>
        <v>0</v>
      </c>
      <c r="J2704" s="17">
        <f t="shared" ca="1" si="389"/>
        <v>31500</v>
      </c>
    </row>
    <row r="2705" spans="1:10" x14ac:dyDescent="0.3">
      <c r="A2705" s="4">
        <v>2693</v>
      </c>
      <c r="B2705" s="4">
        <f t="shared" ca="1" si="381"/>
        <v>0.55555301744443397</v>
      </c>
      <c r="C2705" s="4">
        <f t="shared" ca="1" si="382"/>
        <v>55</v>
      </c>
      <c r="D2705" s="4">
        <f t="shared" si="383"/>
        <v>50</v>
      </c>
      <c r="E2705" s="4">
        <f t="shared" ca="1" si="384"/>
        <v>50</v>
      </c>
      <c r="F2705" s="4">
        <f t="shared" ca="1" si="385"/>
        <v>0</v>
      </c>
      <c r="G2705" s="17">
        <f t="shared" si="386"/>
        <v>36000</v>
      </c>
      <c r="H2705" s="17">
        <f t="shared" ca="1" si="387"/>
        <v>67500</v>
      </c>
      <c r="I2705" s="17">
        <f t="shared" ca="1" si="388"/>
        <v>0</v>
      </c>
      <c r="J2705" s="17">
        <f t="shared" ca="1" si="389"/>
        <v>31500</v>
      </c>
    </row>
    <row r="2706" spans="1:10" x14ac:dyDescent="0.3">
      <c r="A2706" s="4">
        <v>2694</v>
      </c>
      <c r="B2706" s="4">
        <f t="shared" ca="1" si="381"/>
        <v>0.42623134773952742</v>
      </c>
      <c r="C2706" s="4">
        <f t="shared" ca="1" si="382"/>
        <v>55</v>
      </c>
      <c r="D2706" s="4">
        <f t="shared" si="383"/>
        <v>50</v>
      </c>
      <c r="E2706" s="4">
        <f t="shared" ca="1" si="384"/>
        <v>50</v>
      </c>
      <c r="F2706" s="4">
        <f t="shared" ca="1" si="385"/>
        <v>0</v>
      </c>
      <c r="G2706" s="17">
        <f t="shared" si="386"/>
        <v>36000</v>
      </c>
      <c r="H2706" s="17">
        <f t="shared" ca="1" si="387"/>
        <v>67500</v>
      </c>
      <c r="I2706" s="17">
        <f t="shared" ca="1" si="388"/>
        <v>0</v>
      </c>
      <c r="J2706" s="17">
        <f t="shared" ca="1" si="389"/>
        <v>31500</v>
      </c>
    </row>
    <row r="2707" spans="1:10" x14ac:dyDescent="0.3">
      <c r="A2707" s="4">
        <v>2695</v>
      </c>
      <c r="B2707" s="4">
        <f t="shared" ca="1" si="381"/>
        <v>0.28789181331532365</v>
      </c>
      <c r="C2707" s="4">
        <f t="shared" ca="1" si="382"/>
        <v>40</v>
      </c>
      <c r="D2707" s="4">
        <f t="shared" si="383"/>
        <v>50</v>
      </c>
      <c r="E2707" s="4">
        <f t="shared" ca="1" si="384"/>
        <v>40</v>
      </c>
      <c r="F2707" s="4">
        <f t="shared" ca="1" si="385"/>
        <v>10</v>
      </c>
      <c r="G2707" s="17">
        <f t="shared" si="386"/>
        <v>36000</v>
      </c>
      <c r="H2707" s="17">
        <f t="shared" ca="1" si="387"/>
        <v>54000</v>
      </c>
      <c r="I2707" s="17">
        <f t="shared" ca="1" si="388"/>
        <v>400</v>
      </c>
      <c r="J2707" s="17">
        <f t="shared" ca="1" si="389"/>
        <v>18400</v>
      </c>
    </row>
    <row r="2708" spans="1:10" x14ac:dyDescent="0.3">
      <c r="A2708" s="4">
        <v>2696</v>
      </c>
      <c r="B2708" s="4">
        <f t="shared" ca="1" si="381"/>
        <v>0.12453140140530528</v>
      </c>
      <c r="C2708" s="4">
        <f t="shared" ca="1" si="382"/>
        <v>25</v>
      </c>
      <c r="D2708" s="4">
        <f t="shared" si="383"/>
        <v>50</v>
      </c>
      <c r="E2708" s="4">
        <f t="shared" ca="1" si="384"/>
        <v>25</v>
      </c>
      <c r="F2708" s="4">
        <f t="shared" ca="1" si="385"/>
        <v>25</v>
      </c>
      <c r="G2708" s="17">
        <f t="shared" si="386"/>
        <v>36000</v>
      </c>
      <c r="H2708" s="17">
        <f t="shared" ca="1" si="387"/>
        <v>33750</v>
      </c>
      <c r="I2708" s="17">
        <f t="shared" ca="1" si="388"/>
        <v>1000</v>
      </c>
      <c r="J2708" s="17">
        <f t="shared" ca="1" si="389"/>
        <v>-1250</v>
      </c>
    </row>
    <row r="2709" spans="1:10" x14ac:dyDescent="0.3">
      <c r="A2709" s="4">
        <v>2697</v>
      </c>
      <c r="B2709" s="4">
        <f t="shared" ca="1" si="381"/>
        <v>0.54338232137212783</v>
      </c>
      <c r="C2709" s="4">
        <f t="shared" ca="1" si="382"/>
        <v>55</v>
      </c>
      <c r="D2709" s="4">
        <f t="shared" si="383"/>
        <v>50</v>
      </c>
      <c r="E2709" s="4">
        <f t="shared" ca="1" si="384"/>
        <v>50</v>
      </c>
      <c r="F2709" s="4">
        <f t="shared" ca="1" si="385"/>
        <v>0</v>
      </c>
      <c r="G2709" s="17">
        <f t="shared" si="386"/>
        <v>36000</v>
      </c>
      <c r="H2709" s="17">
        <f t="shared" ca="1" si="387"/>
        <v>67500</v>
      </c>
      <c r="I2709" s="17">
        <f t="shared" ca="1" si="388"/>
        <v>0</v>
      </c>
      <c r="J2709" s="17">
        <f t="shared" ca="1" si="389"/>
        <v>31500</v>
      </c>
    </row>
    <row r="2710" spans="1:10" x14ac:dyDescent="0.3">
      <c r="A2710" s="4">
        <v>2698</v>
      </c>
      <c r="B2710" s="4">
        <f t="shared" ca="1" si="381"/>
        <v>0.10492010930598239</v>
      </c>
      <c r="C2710" s="4">
        <f t="shared" ca="1" si="382"/>
        <v>25</v>
      </c>
      <c r="D2710" s="4">
        <f t="shared" si="383"/>
        <v>50</v>
      </c>
      <c r="E2710" s="4">
        <f t="shared" ca="1" si="384"/>
        <v>25</v>
      </c>
      <c r="F2710" s="4">
        <f t="shared" ca="1" si="385"/>
        <v>25</v>
      </c>
      <c r="G2710" s="17">
        <f t="shared" si="386"/>
        <v>36000</v>
      </c>
      <c r="H2710" s="17">
        <f t="shared" ca="1" si="387"/>
        <v>33750</v>
      </c>
      <c r="I2710" s="17">
        <f t="shared" ca="1" si="388"/>
        <v>1000</v>
      </c>
      <c r="J2710" s="17">
        <f t="shared" ca="1" si="389"/>
        <v>-1250</v>
      </c>
    </row>
    <row r="2711" spans="1:10" x14ac:dyDescent="0.3">
      <c r="A2711" s="4">
        <v>2699</v>
      </c>
      <c r="B2711" s="4">
        <f t="shared" ca="1" si="381"/>
        <v>0.6442027032275538</v>
      </c>
      <c r="C2711" s="4">
        <f t="shared" ca="1" si="382"/>
        <v>70</v>
      </c>
      <c r="D2711" s="4">
        <f t="shared" si="383"/>
        <v>50</v>
      </c>
      <c r="E2711" s="4">
        <f t="shared" ca="1" si="384"/>
        <v>50</v>
      </c>
      <c r="F2711" s="4">
        <f t="shared" ca="1" si="385"/>
        <v>0</v>
      </c>
      <c r="G2711" s="17">
        <f t="shared" si="386"/>
        <v>36000</v>
      </c>
      <c r="H2711" s="17">
        <f t="shared" ca="1" si="387"/>
        <v>67500</v>
      </c>
      <c r="I2711" s="17">
        <f t="shared" ca="1" si="388"/>
        <v>0</v>
      </c>
      <c r="J2711" s="17">
        <f t="shared" ca="1" si="389"/>
        <v>31500</v>
      </c>
    </row>
    <row r="2712" spans="1:10" x14ac:dyDescent="0.3">
      <c r="A2712" s="4">
        <v>2700</v>
      </c>
      <c r="B2712" s="4">
        <f t="shared" ca="1" si="381"/>
        <v>0.41278035295984827</v>
      </c>
      <c r="C2712" s="4">
        <f t="shared" ca="1" si="382"/>
        <v>55</v>
      </c>
      <c r="D2712" s="4">
        <f t="shared" si="383"/>
        <v>50</v>
      </c>
      <c r="E2712" s="4">
        <f t="shared" ca="1" si="384"/>
        <v>50</v>
      </c>
      <c r="F2712" s="4">
        <f t="shared" ca="1" si="385"/>
        <v>0</v>
      </c>
      <c r="G2712" s="17">
        <f t="shared" si="386"/>
        <v>36000</v>
      </c>
      <c r="H2712" s="17">
        <f t="shared" ca="1" si="387"/>
        <v>67500</v>
      </c>
      <c r="I2712" s="17">
        <f t="shared" ca="1" si="388"/>
        <v>0</v>
      </c>
      <c r="J2712" s="17">
        <f t="shared" ca="1" si="389"/>
        <v>31500</v>
      </c>
    </row>
    <row r="2713" spans="1:10" x14ac:dyDescent="0.3">
      <c r="A2713" s="4">
        <v>2701</v>
      </c>
      <c r="B2713" s="4">
        <f t="shared" ca="1" si="381"/>
        <v>9.7199096968504151E-2</v>
      </c>
      <c r="C2713" s="4">
        <f t="shared" ca="1" si="382"/>
        <v>25</v>
      </c>
      <c r="D2713" s="4">
        <f t="shared" si="383"/>
        <v>50</v>
      </c>
      <c r="E2713" s="4">
        <f t="shared" ca="1" si="384"/>
        <v>25</v>
      </c>
      <c r="F2713" s="4">
        <f t="shared" ca="1" si="385"/>
        <v>25</v>
      </c>
      <c r="G2713" s="17">
        <f t="shared" si="386"/>
        <v>36000</v>
      </c>
      <c r="H2713" s="17">
        <f t="shared" ca="1" si="387"/>
        <v>33750</v>
      </c>
      <c r="I2713" s="17">
        <f t="shared" ca="1" si="388"/>
        <v>1000</v>
      </c>
      <c r="J2713" s="17">
        <f t="shared" ca="1" si="389"/>
        <v>-1250</v>
      </c>
    </row>
    <row r="2714" spans="1:10" x14ac:dyDescent="0.3">
      <c r="A2714" s="4">
        <v>2702</v>
      </c>
      <c r="B2714" s="4">
        <f t="shared" ca="1" si="381"/>
        <v>0.691188343869652</v>
      </c>
      <c r="C2714" s="4">
        <f t="shared" ca="1" si="382"/>
        <v>70</v>
      </c>
      <c r="D2714" s="4">
        <f t="shared" si="383"/>
        <v>50</v>
      </c>
      <c r="E2714" s="4">
        <f t="shared" ca="1" si="384"/>
        <v>50</v>
      </c>
      <c r="F2714" s="4">
        <f t="shared" ca="1" si="385"/>
        <v>0</v>
      </c>
      <c r="G2714" s="17">
        <f t="shared" si="386"/>
        <v>36000</v>
      </c>
      <c r="H2714" s="17">
        <f t="shared" ca="1" si="387"/>
        <v>67500</v>
      </c>
      <c r="I2714" s="17">
        <f t="shared" ca="1" si="388"/>
        <v>0</v>
      </c>
      <c r="J2714" s="17">
        <f t="shared" ca="1" si="389"/>
        <v>31500</v>
      </c>
    </row>
    <row r="2715" spans="1:10" x14ac:dyDescent="0.3">
      <c r="A2715" s="4">
        <v>2703</v>
      </c>
      <c r="B2715" s="4">
        <f t="shared" ca="1" si="381"/>
        <v>0.38711383647981135</v>
      </c>
      <c r="C2715" s="4">
        <f t="shared" ca="1" si="382"/>
        <v>55</v>
      </c>
      <c r="D2715" s="4">
        <f t="shared" si="383"/>
        <v>50</v>
      </c>
      <c r="E2715" s="4">
        <f t="shared" ca="1" si="384"/>
        <v>50</v>
      </c>
      <c r="F2715" s="4">
        <f t="shared" ca="1" si="385"/>
        <v>0</v>
      </c>
      <c r="G2715" s="17">
        <f t="shared" si="386"/>
        <v>36000</v>
      </c>
      <c r="H2715" s="17">
        <f t="shared" ca="1" si="387"/>
        <v>67500</v>
      </c>
      <c r="I2715" s="17">
        <f t="shared" ca="1" si="388"/>
        <v>0</v>
      </c>
      <c r="J2715" s="17">
        <f t="shared" ca="1" si="389"/>
        <v>31500</v>
      </c>
    </row>
    <row r="2716" spans="1:10" x14ac:dyDescent="0.3">
      <c r="A2716" s="4">
        <v>2704</v>
      </c>
      <c r="B2716" s="4">
        <f t="shared" ca="1" si="381"/>
        <v>0.56315876306474189</v>
      </c>
      <c r="C2716" s="4">
        <f t="shared" ca="1" si="382"/>
        <v>55</v>
      </c>
      <c r="D2716" s="4">
        <f t="shared" si="383"/>
        <v>50</v>
      </c>
      <c r="E2716" s="4">
        <f t="shared" ca="1" si="384"/>
        <v>50</v>
      </c>
      <c r="F2716" s="4">
        <f t="shared" ca="1" si="385"/>
        <v>0</v>
      </c>
      <c r="G2716" s="17">
        <f t="shared" si="386"/>
        <v>36000</v>
      </c>
      <c r="H2716" s="17">
        <f t="shared" ca="1" si="387"/>
        <v>67500</v>
      </c>
      <c r="I2716" s="17">
        <f t="shared" ca="1" si="388"/>
        <v>0</v>
      </c>
      <c r="J2716" s="17">
        <f t="shared" ca="1" si="389"/>
        <v>31500</v>
      </c>
    </row>
    <row r="2717" spans="1:10" x14ac:dyDescent="0.3">
      <c r="A2717" s="4">
        <v>2705</v>
      </c>
      <c r="B2717" s="4">
        <f t="shared" ca="1" si="381"/>
        <v>0.87559353888855807</v>
      </c>
      <c r="C2717" s="4">
        <f t="shared" ca="1" si="382"/>
        <v>85</v>
      </c>
      <c r="D2717" s="4">
        <f t="shared" si="383"/>
        <v>50</v>
      </c>
      <c r="E2717" s="4">
        <f t="shared" ca="1" si="384"/>
        <v>50</v>
      </c>
      <c r="F2717" s="4">
        <f t="shared" ca="1" si="385"/>
        <v>0</v>
      </c>
      <c r="G2717" s="17">
        <f t="shared" si="386"/>
        <v>36000</v>
      </c>
      <c r="H2717" s="17">
        <f t="shared" ca="1" si="387"/>
        <v>67500</v>
      </c>
      <c r="I2717" s="17">
        <f t="shared" ca="1" si="388"/>
        <v>0</v>
      </c>
      <c r="J2717" s="17">
        <f t="shared" ca="1" si="389"/>
        <v>31500</v>
      </c>
    </row>
    <row r="2718" spans="1:10" x14ac:dyDescent="0.3">
      <c r="A2718" s="4">
        <v>2706</v>
      </c>
      <c r="B2718" s="4">
        <f t="shared" ca="1" si="381"/>
        <v>0.43801473375053634</v>
      </c>
      <c r="C2718" s="4">
        <f t="shared" ca="1" si="382"/>
        <v>55</v>
      </c>
      <c r="D2718" s="4">
        <f t="shared" si="383"/>
        <v>50</v>
      </c>
      <c r="E2718" s="4">
        <f t="shared" ca="1" si="384"/>
        <v>50</v>
      </c>
      <c r="F2718" s="4">
        <f t="shared" ca="1" si="385"/>
        <v>0</v>
      </c>
      <c r="G2718" s="17">
        <f t="shared" si="386"/>
        <v>36000</v>
      </c>
      <c r="H2718" s="17">
        <f t="shared" ca="1" si="387"/>
        <v>67500</v>
      </c>
      <c r="I2718" s="17">
        <f t="shared" ca="1" si="388"/>
        <v>0</v>
      </c>
      <c r="J2718" s="17">
        <f t="shared" ca="1" si="389"/>
        <v>31500</v>
      </c>
    </row>
    <row r="2719" spans="1:10" x14ac:dyDescent="0.3">
      <c r="A2719" s="4">
        <v>2707</v>
      </c>
      <c r="B2719" s="4">
        <f t="shared" ca="1" si="381"/>
        <v>0.39033072340364017</v>
      </c>
      <c r="C2719" s="4">
        <f t="shared" ca="1" si="382"/>
        <v>55</v>
      </c>
      <c r="D2719" s="4">
        <f t="shared" si="383"/>
        <v>50</v>
      </c>
      <c r="E2719" s="4">
        <f t="shared" ca="1" si="384"/>
        <v>50</v>
      </c>
      <c r="F2719" s="4">
        <f t="shared" ca="1" si="385"/>
        <v>0</v>
      </c>
      <c r="G2719" s="17">
        <f t="shared" si="386"/>
        <v>36000</v>
      </c>
      <c r="H2719" s="17">
        <f t="shared" ca="1" si="387"/>
        <v>67500</v>
      </c>
      <c r="I2719" s="17">
        <f t="shared" ca="1" si="388"/>
        <v>0</v>
      </c>
      <c r="J2719" s="17">
        <f t="shared" ca="1" si="389"/>
        <v>31500</v>
      </c>
    </row>
    <row r="2720" spans="1:10" x14ac:dyDescent="0.3">
      <c r="A2720" s="4">
        <v>2708</v>
      </c>
      <c r="B2720" s="4">
        <f t="shared" ca="1" si="381"/>
        <v>0.41585267935525116</v>
      </c>
      <c r="C2720" s="4">
        <f t="shared" ca="1" si="382"/>
        <v>55</v>
      </c>
      <c r="D2720" s="4">
        <f t="shared" si="383"/>
        <v>50</v>
      </c>
      <c r="E2720" s="4">
        <f t="shared" ca="1" si="384"/>
        <v>50</v>
      </c>
      <c r="F2720" s="4">
        <f t="shared" ca="1" si="385"/>
        <v>0</v>
      </c>
      <c r="G2720" s="17">
        <f t="shared" si="386"/>
        <v>36000</v>
      </c>
      <c r="H2720" s="17">
        <f t="shared" ca="1" si="387"/>
        <v>67500</v>
      </c>
      <c r="I2720" s="17">
        <f t="shared" ca="1" si="388"/>
        <v>0</v>
      </c>
      <c r="J2720" s="17">
        <f t="shared" ca="1" si="389"/>
        <v>31500</v>
      </c>
    </row>
    <row r="2721" spans="1:10" x14ac:dyDescent="0.3">
      <c r="A2721" s="4">
        <v>2709</v>
      </c>
      <c r="B2721" s="4">
        <f t="shared" ca="1" si="381"/>
        <v>0.9666922196394272</v>
      </c>
      <c r="C2721" s="4">
        <f t="shared" ca="1" si="382"/>
        <v>100</v>
      </c>
      <c r="D2721" s="4">
        <f t="shared" si="383"/>
        <v>50</v>
      </c>
      <c r="E2721" s="4">
        <f t="shared" ca="1" si="384"/>
        <v>50</v>
      </c>
      <c r="F2721" s="4">
        <f t="shared" ca="1" si="385"/>
        <v>0</v>
      </c>
      <c r="G2721" s="17">
        <f t="shared" si="386"/>
        <v>36000</v>
      </c>
      <c r="H2721" s="17">
        <f t="shared" ca="1" si="387"/>
        <v>67500</v>
      </c>
      <c r="I2721" s="17">
        <f t="shared" ca="1" si="388"/>
        <v>0</v>
      </c>
      <c r="J2721" s="17">
        <f t="shared" ca="1" si="389"/>
        <v>31500</v>
      </c>
    </row>
    <row r="2722" spans="1:10" x14ac:dyDescent="0.3">
      <c r="A2722" s="4">
        <v>2710</v>
      </c>
      <c r="B2722" s="4">
        <f t="shared" ca="1" si="381"/>
        <v>0.2543319090363082</v>
      </c>
      <c r="C2722" s="4">
        <f t="shared" ca="1" si="382"/>
        <v>40</v>
      </c>
      <c r="D2722" s="4">
        <f t="shared" si="383"/>
        <v>50</v>
      </c>
      <c r="E2722" s="4">
        <f t="shared" ca="1" si="384"/>
        <v>40</v>
      </c>
      <c r="F2722" s="4">
        <f t="shared" ca="1" si="385"/>
        <v>10</v>
      </c>
      <c r="G2722" s="17">
        <f t="shared" si="386"/>
        <v>36000</v>
      </c>
      <c r="H2722" s="17">
        <f t="shared" ca="1" si="387"/>
        <v>54000</v>
      </c>
      <c r="I2722" s="17">
        <f t="shared" ca="1" si="388"/>
        <v>400</v>
      </c>
      <c r="J2722" s="17">
        <f t="shared" ca="1" si="389"/>
        <v>18400</v>
      </c>
    </row>
    <row r="2723" spans="1:10" x14ac:dyDescent="0.3">
      <c r="A2723" s="4">
        <v>2711</v>
      </c>
      <c r="B2723" s="4">
        <f t="shared" ca="1" si="381"/>
        <v>0.98980709811457901</v>
      </c>
      <c r="C2723" s="4">
        <f t="shared" ca="1" si="382"/>
        <v>100</v>
      </c>
      <c r="D2723" s="4">
        <f t="shared" si="383"/>
        <v>50</v>
      </c>
      <c r="E2723" s="4">
        <f t="shared" ca="1" si="384"/>
        <v>50</v>
      </c>
      <c r="F2723" s="4">
        <f t="shared" ca="1" si="385"/>
        <v>0</v>
      </c>
      <c r="G2723" s="17">
        <f t="shared" si="386"/>
        <v>36000</v>
      </c>
      <c r="H2723" s="17">
        <f t="shared" ca="1" si="387"/>
        <v>67500</v>
      </c>
      <c r="I2723" s="17">
        <f t="shared" ca="1" si="388"/>
        <v>0</v>
      </c>
      <c r="J2723" s="17">
        <f t="shared" ca="1" si="389"/>
        <v>31500</v>
      </c>
    </row>
    <row r="2724" spans="1:10" x14ac:dyDescent="0.3">
      <c r="A2724" s="4">
        <v>2712</v>
      </c>
      <c r="B2724" s="4">
        <f t="shared" ca="1" si="381"/>
        <v>0.27126228082133708</v>
      </c>
      <c r="C2724" s="4">
        <f t="shared" ca="1" si="382"/>
        <v>40</v>
      </c>
      <c r="D2724" s="4">
        <f t="shared" si="383"/>
        <v>50</v>
      </c>
      <c r="E2724" s="4">
        <f t="shared" ca="1" si="384"/>
        <v>40</v>
      </c>
      <c r="F2724" s="4">
        <f t="shared" ca="1" si="385"/>
        <v>10</v>
      </c>
      <c r="G2724" s="17">
        <f t="shared" si="386"/>
        <v>36000</v>
      </c>
      <c r="H2724" s="17">
        <f t="shared" ca="1" si="387"/>
        <v>54000</v>
      </c>
      <c r="I2724" s="17">
        <f t="shared" ca="1" si="388"/>
        <v>400</v>
      </c>
      <c r="J2724" s="17">
        <f t="shared" ca="1" si="389"/>
        <v>18400</v>
      </c>
    </row>
    <row r="2725" spans="1:10" x14ac:dyDescent="0.3">
      <c r="A2725" s="4">
        <v>2713</v>
      </c>
      <c r="B2725" s="4">
        <f t="shared" ca="1" si="381"/>
        <v>0.2355031365454493</v>
      </c>
      <c r="C2725" s="4">
        <f t="shared" ca="1" si="382"/>
        <v>40</v>
      </c>
      <c r="D2725" s="4">
        <f t="shared" si="383"/>
        <v>50</v>
      </c>
      <c r="E2725" s="4">
        <f t="shared" ca="1" si="384"/>
        <v>40</v>
      </c>
      <c r="F2725" s="4">
        <f t="shared" ca="1" si="385"/>
        <v>10</v>
      </c>
      <c r="G2725" s="17">
        <f t="shared" si="386"/>
        <v>36000</v>
      </c>
      <c r="H2725" s="17">
        <f t="shared" ca="1" si="387"/>
        <v>54000</v>
      </c>
      <c r="I2725" s="17">
        <f t="shared" ca="1" si="388"/>
        <v>400</v>
      </c>
      <c r="J2725" s="17">
        <f t="shared" ca="1" si="389"/>
        <v>18400</v>
      </c>
    </row>
    <row r="2726" spans="1:10" x14ac:dyDescent="0.3">
      <c r="A2726" s="4">
        <v>2714</v>
      </c>
      <c r="B2726" s="4">
        <f t="shared" ca="1" si="381"/>
        <v>9.2965179507534912E-2</v>
      </c>
      <c r="C2726" s="4">
        <f t="shared" ca="1" si="382"/>
        <v>25</v>
      </c>
      <c r="D2726" s="4">
        <f t="shared" si="383"/>
        <v>50</v>
      </c>
      <c r="E2726" s="4">
        <f t="shared" ca="1" si="384"/>
        <v>25</v>
      </c>
      <c r="F2726" s="4">
        <f t="shared" ca="1" si="385"/>
        <v>25</v>
      </c>
      <c r="G2726" s="17">
        <f t="shared" si="386"/>
        <v>36000</v>
      </c>
      <c r="H2726" s="17">
        <f t="shared" ca="1" si="387"/>
        <v>33750</v>
      </c>
      <c r="I2726" s="17">
        <f t="shared" ca="1" si="388"/>
        <v>1000</v>
      </c>
      <c r="J2726" s="17">
        <f t="shared" ca="1" si="389"/>
        <v>-1250</v>
      </c>
    </row>
    <row r="2727" spans="1:10" x14ac:dyDescent="0.3">
      <c r="A2727" s="4">
        <v>2715</v>
      </c>
      <c r="B2727" s="4">
        <f t="shared" ca="1" si="381"/>
        <v>0.37649478577840856</v>
      </c>
      <c r="C2727" s="4">
        <f t="shared" ca="1" si="382"/>
        <v>55</v>
      </c>
      <c r="D2727" s="4">
        <f t="shared" si="383"/>
        <v>50</v>
      </c>
      <c r="E2727" s="4">
        <f t="shared" ca="1" si="384"/>
        <v>50</v>
      </c>
      <c r="F2727" s="4">
        <f t="shared" ca="1" si="385"/>
        <v>0</v>
      </c>
      <c r="G2727" s="17">
        <f t="shared" si="386"/>
        <v>36000</v>
      </c>
      <c r="H2727" s="17">
        <f t="shared" ca="1" si="387"/>
        <v>67500</v>
      </c>
      <c r="I2727" s="17">
        <f t="shared" ca="1" si="388"/>
        <v>0</v>
      </c>
      <c r="J2727" s="17">
        <f t="shared" ca="1" si="389"/>
        <v>31500</v>
      </c>
    </row>
    <row r="2728" spans="1:10" x14ac:dyDescent="0.3">
      <c r="A2728" s="4">
        <v>2716</v>
      </c>
      <c r="B2728" s="4">
        <f t="shared" ca="1" si="381"/>
        <v>0.36165982367269811</v>
      </c>
      <c r="C2728" s="4">
        <f t="shared" ca="1" si="382"/>
        <v>55</v>
      </c>
      <c r="D2728" s="4">
        <f t="shared" si="383"/>
        <v>50</v>
      </c>
      <c r="E2728" s="4">
        <f t="shared" ca="1" si="384"/>
        <v>50</v>
      </c>
      <c r="F2728" s="4">
        <f t="shared" ca="1" si="385"/>
        <v>0</v>
      </c>
      <c r="G2728" s="17">
        <f t="shared" si="386"/>
        <v>36000</v>
      </c>
      <c r="H2728" s="17">
        <f t="shared" ca="1" si="387"/>
        <v>67500</v>
      </c>
      <c r="I2728" s="17">
        <f t="shared" ca="1" si="388"/>
        <v>0</v>
      </c>
      <c r="J2728" s="17">
        <f t="shared" ca="1" si="389"/>
        <v>31500</v>
      </c>
    </row>
    <row r="2729" spans="1:10" x14ac:dyDescent="0.3">
      <c r="A2729" s="4">
        <v>2717</v>
      </c>
      <c r="B2729" s="4">
        <f t="shared" ca="1" si="381"/>
        <v>0.57039232714111132</v>
      </c>
      <c r="C2729" s="4">
        <f t="shared" ca="1" si="382"/>
        <v>70</v>
      </c>
      <c r="D2729" s="4">
        <f t="shared" si="383"/>
        <v>50</v>
      </c>
      <c r="E2729" s="4">
        <f t="shared" ca="1" si="384"/>
        <v>50</v>
      </c>
      <c r="F2729" s="4">
        <f t="shared" ca="1" si="385"/>
        <v>0</v>
      </c>
      <c r="G2729" s="17">
        <f t="shared" si="386"/>
        <v>36000</v>
      </c>
      <c r="H2729" s="17">
        <f t="shared" ca="1" si="387"/>
        <v>67500</v>
      </c>
      <c r="I2729" s="17">
        <f t="shared" ca="1" si="388"/>
        <v>0</v>
      </c>
      <c r="J2729" s="17">
        <f t="shared" ca="1" si="389"/>
        <v>31500</v>
      </c>
    </row>
    <row r="2730" spans="1:10" x14ac:dyDescent="0.3">
      <c r="A2730" s="4">
        <v>2718</v>
      </c>
      <c r="B2730" s="4">
        <f t="shared" ca="1" si="381"/>
        <v>0.17783114201646066</v>
      </c>
      <c r="C2730" s="4">
        <f t="shared" ca="1" si="382"/>
        <v>25</v>
      </c>
      <c r="D2730" s="4">
        <f t="shared" si="383"/>
        <v>50</v>
      </c>
      <c r="E2730" s="4">
        <f t="shared" ca="1" si="384"/>
        <v>25</v>
      </c>
      <c r="F2730" s="4">
        <f t="shared" ca="1" si="385"/>
        <v>25</v>
      </c>
      <c r="G2730" s="17">
        <f t="shared" si="386"/>
        <v>36000</v>
      </c>
      <c r="H2730" s="17">
        <f t="shared" ca="1" si="387"/>
        <v>33750</v>
      </c>
      <c r="I2730" s="17">
        <f t="shared" ca="1" si="388"/>
        <v>1000</v>
      </c>
      <c r="J2730" s="17">
        <f t="shared" ca="1" si="389"/>
        <v>-1250</v>
      </c>
    </row>
    <row r="2731" spans="1:10" x14ac:dyDescent="0.3">
      <c r="A2731" s="4">
        <v>2719</v>
      </c>
      <c r="B2731" s="4">
        <f t="shared" ca="1" si="381"/>
        <v>8.3930255094089024E-2</v>
      </c>
      <c r="C2731" s="4">
        <f t="shared" ca="1" si="382"/>
        <v>25</v>
      </c>
      <c r="D2731" s="4">
        <f t="shared" si="383"/>
        <v>50</v>
      </c>
      <c r="E2731" s="4">
        <f t="shared" ca="1" si="384"/>
        <v>25</v>
      </c>
      <c r="F2731" s="4">
        <f t="shared" ca="1" si="385"/>
        <v>25</v>
      </c>
      <c r="G2731" s="17">
        <f t="shared" si="386"/>
        <v>36000</v>
      </c>
      <c r="H2731" s="17">
        <f t="shared" ca="1" si="387"/>
        <v>33750</v>
      </c>
      <c r="I2731" s="17">
        <f t="shared" ca="1" si="388"/>
        <v>1000</v>
      </c>
      <c r="J2731" s="17">
        <f t="shared" ca="1" si="389"/>
        <v>-1250</v>
      </c>
    </row>
    <row r="2732" spans="1:10" x14ac:dyDescent="0.3">
      <c r="A2732" s="4">
        <v>2720</v>
      </c>
      <c r="B2732" s="4">
        <f t="shared" ca="1" si="381"/>
        <v>0.56429375137397753</v>
      </c>
      <c r="C2732" s="4">
        <f t="shared" ca="1" si="382"/>
        <v>55</v>
      </c>
      <c r="D2732" s="4">
        <f t="shared" si="383"/>
        <v>50</v>
      </c>
      <c r="E2732" s="4">
        <f t="shared" ca="1" si="384"/>
        <v>50</v>
      </c>
      <c r="F2732" s="4">
        <f t="shared" ca="1" si="385"/>
        <v>0</v>
      </c>
      <c r="G2732" s="17">
        <f t="shared" si="386"/>
        <v>36000</v>
      </c>
      <c r="H2732" s="17">
        <f t="shared" ca="1" si="387"/>
        <v>67500</v>
      </c>
      <c r="I2732" s="17">
        <f t="shared" ca="1" si="388"/>
        <v>0</v>
      </c>
      <c r="J2732" s="17">
        <f t="shared" ca="1" si="389"/>
        <v>31500</v>
      </c>
    </row>
    <row r="2733" spans="1:10" x14ac:dyDescent="0.3">
      <c r="A2733" s="4">
        <v>2721</v>
      </c>
      <c r="B2733" s="4">
        <f t="shared" ca="1" si="381"/>
        <v>0.76442994591626301</v>
      </c>
      <c r="C2733" s="4">
        <f t="shared" ca="1" si="382"/>
        <v>70</v>
      </c>
      <c r="D2733" s="4">
        <f t="shared" si="383"/>
        <v>50</v>
      </c>
      <c r="E2733" s="4">
        <f t="shared" ca="1" si="384"/>
        <v>50</v>
      </c>
      <c r="F2733" s="4">
        <f t="shared" ca="1" si="385"/>
        <v>0</v>
      </c>
      <c r="G2733" s="17">
        <f t="shared" si="386"/>
        <v>36000</v>
      </c>
      <c r="H2733" s="17">
        <f t="shared" ca="1" si="387"/>
        <v>67500</v>
      </c>
      <c r="I2733" s="17">
        <f t="shared" ca="1" si="388"/>
        <v>0</v>
      </c>
      <c r="J2733" s="17">
        <f t="shared" ca="1" si="389"/>
        <v>31500</v>
      </c>
    </row>
    <row r="2734" spans="1:10" x14ac:dyDescent="0.3">
      <c r="A2734" s="4">
        <v>2722</v>
      </c>
      <c r="B2734" s="4">
        <f t="shared" ca="1" si="381"/>
        <v>0.47372308256447393</v>
      </c>
      <c r="C2734" s="4">
        <f t="shared" ca="1" si="382"/>
        <v>55</v>
      </c>
      <c r="D2734" s="4">
        <f t="shared" si="383"/>
        <v>50</v>
      </c>
      <c r="E2734" s="4">
        <f t="shared" ca="1" si="384"/>
        <v>50</v>
      </c>
      <c r="F2734" s="4">
        <f t="shared" ca="1" si="385"/>
        <v>0</v>
      </c>
      <c r="G2734" s="17">
        <f t="shared" si="386"/>
        <v>36000</v>
      </c>
      <c r="H2734" s="17">
        <f t="shared" ca="1" si="387"/>
        <v>67500</v>
      </c>
      <c r="I2734" s="17">
        <f t="shared" ca="1" si="388"/>
        <v>0</v>
      </c>
      <c r="J2734" s="17">
        <f t="shared" ca="1" si="389"/>
        <v>31500</v>
      </c>
    </row>
    <row r="2735" spans="1:10" x14ac:dyDescent="0.3">
      <c r="A2735" s="4">
        <v>2723</v>
      </c>
      <c r="B2735" s="4">
        <f t="shared" ca="1" si="381"/>
        <v>0.35311635570029853</v>
      </c>
      <c r="C2735" s="4">
        <f t="shared" ca="1" si="382"/>
        <v>55</v>
      </c>
      <c r="D2735" s="4">
        <f t="shared" si="383"/>
        <v>50</v>
      </c>
      <c r="E2735" s="4">
        <f t="shared" ca="1" si="384"/>
        <v>50</v>
      </c>
      <c r="F2735" s="4">
        <f t="shared" ca="1" si="385"/>
        <v>0</v>
      </c>
      <c r="G2735" s="17">
        <f t="shared" si="386"/>
        <v>36000</v>
      </c>
      <c r="H2735" s="17">
        <f t="shared" ca="1" si="387"/>
        <v>67500</v>
      </c>
      <c r="I2735" s="17">
        <f t="shared" ca="1" si="388"/>
        <v>0</v>
      </c>
      <c r="J2735" s="17">
        <f t="shared" ca="1" si="389"/>
        <v>31500</v>
      </c>
    </row>
    <row r="2736" spans="1:10" x14ac:dyDescent="0.3">
      <c r="A2736" s="4">
        <v>2724</v>
      </c>
      <c r="B2736" s="4">
        <f t="shared" ca="1" si="381"/>
        <v>0.34748509000083805</v>
      </c>
      <c r="C2736" s="4">
        <f t="shared" ca="1" si="382"/>
        <v>55</v>
      </c>
      <c r="D2736" s="4">
        <f t="shared" si="383"/>
        <v>50</v>
      </c>
      <c r="E2736" s="4">
        <f t="shared" ca="1" si="384"/>
        <v>50</v>
      </c>
      <c r="F2736" s="4">
        <f t="shared" ca="1" si="385"/>
        <v>0</v>
      </c>
      <c r="G2736" s="17">
        <f t="shared" si="386"/>
        <v>36000</v>
      </c>
      <c r="H2736" s="17">
        <f t="shared" ca="1" si="387"/>
        <v>67500</v>
      </c>
      <c r="I2736" s="17">
        <f t="shared" ca="1" si="388"/>
        <v>0</v>
      </c>
      <c r="J2736" s="17">
        <f t="shared" ca="1" si="389"/>
        <v>31500</v>
      </c>
    </row>
    <row r="2737" spans="1:10" x14ac:dyDescent="0.3">
      <c r="A2737" s="4">
        <v>2725</v>
      </c>
      <c r="B2737" s="4">
        <f t="shared" ca="1" si="381"/>
        <v>0.48748593456658373</v>
      </c>
      <c r="C2737" s="4">
        <f t="shared" ca="1" si="382"/>
        <v>55</v>
      </c>
      <c r="D2737" s="4">
        <f t="shared" si="383"/>
        <v>50</v>
      </c>
      <c r="E2737" s="4">
        <f t="shared" ca="1" si="384"/>
        <v>50</v>
      </c>
      <c r="F2737" s="4">
        <f t="shared" ca="1" si="385"/>
        <v>0</v>
      </c>
      <c r="G2737" s="17">
        <f t="shared" si="386"/>
        <v>36000</v>
      </c>
      <c r="H2737" s="17">
        <f t="shared" ca="1" si="387"/>
        <v>67500</v>
      </c>
      <c r="I2737" s="17">
        <f t="shared" ca="1" si="388"/>
        <v>0</v>
      </c>
      <c r="J2737" s="17">
        <f t="shared" ca="1" si="389"/>
        <v>31500</v>
      </c>
    </row>
    <row r="2738" spans="1:10" x14ac:dyDescent="0.3">
      <c r="A2738" s="4">
        <v>2726</v>
      </c>
      <c r="B2738" s="4">
        <f t="shared" ca="1" si="381"/>
        <v>0.32982160523636173</v>
      </c>
      <c r="C2738" s="4">
        <f t="shared" ca="1" si="382"/>
        <v>40</v>
      </c>
      <c r="D2738" s="4">
        <f t="shared" si="383"/>
        <v>50</v>
      </c>
      <c r="E2738" s="4">
        <f t="shared" ca="1" si="384"/>
        <v>40</v>
      </c>
      <c r="F2738" s="4">
        <f t="shared" ca="1" si="385"/>
        <v>10</v>
      </c>
      <c r="G2738" s="17">
        <f t="shared" si="386"/>
        <v>36000</v>
      </c>
      <c r="H2738" s="17">
        <f t="shared" ca="1" si="387"/>
        <v>54000</v>
      </c>
      <c r="I2738" s="17">
        <f t="shared" ca="1" si="388"/>
        <v>400</v>
      </c>
      <c r="J2738" s="17">
        <f t="shared" ca="1" si="389"/>
        <v>18400</v>
      </c>
    </row>
    <row r="2739" spans="1:10" x14ac:dyDescent="0.3">
      <c r="A2739" s="4">
        <v>2727</v>
      </c>
      <c r="B2739" s="4">
        <f t="shared" ca="1" si="381"/>
        <v>0.76102945671843725</v>
      </c>
      <c r="C2739" s="4">
        <f t="shared" ca="1" si="382"/>
        <v>70</v>
      </c>
      <c r="D2739" s="4">
        <f t="shared" si="383"/>
        <v>50</v>
      </c>
      <c r="E2739" s="4">
        <f t="shared" ca="1" si="384"/>
        <v>50</v>
      </c>
      <c r="F2739" s="4">
        <f t="shared" ca="1" si="385"/>
        <v>0</v>
      </c>
      <c r="G2739" s="17">
        <f t="shared" si="386"/>
        <v>36000</v>
      </c>
      <c r="H2739" s="17">
        <f t="shared" ca="1" si="387"/>
        <v>67500</v>
      </c>
      <c r="I2739" s="17">
        <f t="shared" ca="1" si="388"/>
        <v>0</v>
      </c>
      <c r="J2739" s="17">
        <f t="shared" ca="1" si="389"/>
        <v>31500</v>
      </c>
    </row>
    <row r="2740" spans="1:10" x14ac:dyDescent="0.3">
      <c r="A2740" s="4">
        <v>2728</v>
      </c>
      <c r="B2740" s="4">
        <f t="shared" ca="1" si="381"/>
        <v>0.51408304397277782</v>
      </c>
      <c r="C2740" s="4">
        <f t="shared" ca="1" si="382"/>
        <v>55</v>
      </c>
      <c r="D2740" s="4">
        <f t="shared" si="383"/>
        <v>50</v>
      </c>
      <c r="E2740" s="4">
        <f t="shared" ca="1" si="384"/>
        <v>50</v>
      </c>
      <c r="F2740" s="4">
        <f t="shared" ca="1" si="385"/>
        <v>0</v>
      </c>
      <c r="G2740" s="17">
        <f t="shared" si="386"/>
        <v>36000</v>
      </c>
      <c r="H2740" s="17">
        <f t="shared" ca="1" si="387"/>
        <v>67500</v>
      </c>
      <c r="I2740" s="17">
        <f t="shared" ca="1" si="388"/>
        <v>0</v>
      </c>
      <c r="J2740" s="17">
        <f t="shared" ca="1" si="389"/>
        <v>31500</v>
      </c>
    </row>
    <row r="2741" spans="1:10" x14ac:dyDescent="0.3">
      <c r="A2741" s="4">
        <v>2729</v>
      </c>
      <c r="B2741" s="4">
        <f t="shared" ca="1" si="381"/>
        <v>0.78839250509244474</v>
      </c>
      <c r="C2741" s="4">
        <f t="shared" ca="1" si="382"/>
        <v>85</v>
      </c>
      <c r="D2741" s="4">
        <f t="shared" si="383"/>
        <v>50</v>
      </c>
      <c r="E2741" s="4">
        <f t="shared" ca="1" si="384"/>
        <v>50</v>
      </c>
      <c r="F2741" s="4">
        <f t="shared" ca="1" si="385"/>
        <v>0</v>
      </c>
      <c r="G2741" s="17">
        <f t="shared" si="386"/>
        <v>36000</v>
      </c>
      <c r="H2741" s="17">
        <f t="shared" ca="1" si="387"/>
        <v>67500</v>
      </c>
      <c r="I2741" s="17">
        <f t="shared" ca="1" si="388"/>
        <v>0</v>
      </c>
      <c r="J2741" s="17">
        <f t="shared" ca="1" si="389"/>
        <v>31500</v>
      </c>
    </row>
    <row r="2742" spans="1:10" x14ac:dyDescent="0.3">
      <c r="A2742" s="4">
        <v>2730</v>
      </c>
      <c r="B2742" s="4">
        <f t="shared" ca="1" si="381"/>
        <v>0.94214888963506072</v>
      </c>
      <c r="C2742" s="4">
        <f t="shared" ca="1" si="382"/>
        <v>100</v>
      </c>
      <c r="D2742" s="4">
        <f t="shared" si="383"/>
        <v>50</v>
      </c>
      <c r="E2742" s="4">
        <f t="shared" ca="1" si="384"/>
        <v>50</v>
      </c>
      <c r="F2742" s="4">
        <f t="shared" ca="1" si="385"/>
        <v>0</v>
      </c>
      <c r="G2742" s="17">
        <f t="shared" si="386"/>
        <v>36000</v>
      </c>
      <c r="H2742" s="17">
        <f t="shared" ca="1" si="387"/>
        <v>67500</v>
      </c>
      <c r="I2742" s="17">
        <f t="shared" ca="1" si="388"/>
        <v>0</v>
      </c>
      <c r="J2742" s="17">
        <f t="shared" ca="1" si="389"/>
        <v>31500</v>
      </c>
    </row>
    <row r="2743" spans="1:10" x14ac:dyDescent="0.3">
      <c r="A2743" s="4">
        <v>2731</v>
      </c>
      <c r="B2743" s="4">
        <f t="shared" ca="1" si="381"/>
        <v>0.50218153694472645</v>
      </c>
      <c r="C2743" s="4">
        <f t="shared" ca="1" si="382"/>
        <v>55</v>
      </c>
      <c r="D2743" s="4">
        <f t="shared" si="383"/>
        <v>50</v>
      </c>
      <c r="E2743" s="4">
        <f t="shared" ca="1" si="384"/>
        <v>50</v>
      </c>
      <c r="F2743" s="4">
        <f t="shared" ca="1" si="385"/>
        <v>0</v>
      </c>
      <c r="G2743" s="17">
        <f t="shared" si="386"/>
        <v>36000</v>
      </c>
      <c r="H2743" s="17">
        <f t="shared" ca="1" si="387"/>
        <v>67500</v>
      </c>
      <c r="I2743" s="17">
        <f t="shared" ca="1" si="388"/>
        <v>0</v>
      </c>
      <c r="J2743" s="17">
        <f t="shared" ca="1" si="389"/>
        <v>31500</v>
      </c>
    </row>
    <row r="2744" spans="1:10" x14ac:dyDescent="0.3">
      <c r="A2744" s="4">
        <v>2732</v>
      </c>
      <c r="B2744" s="4">
        <f t="shared" ca="1" si="381"/>
        <v>0.98000374287103953</v>
      </c>
      <c r="C2744" s="4">
        <f t="shared" ca="1" si="382"/>
        <v>100</v>
      </c>
      <c r="D2744" s="4">
        <f t="shared" si="383"/>
        <v>50</v>
      </c>
      <c r="E2744" s="4">
        <f t="shared" ca="1" si="384"/>
        <v>50</v>
      </c>
      <c r="F2744" s="4">
        <f t="shared" ca="1" si="385"/>
        <v>0</v>
      </c>
      <c r="G2744" s="17">
        <f t="shared" si="386"/>
        <v>36000</v>
      </c>
      <c r="H2744" s="17">
        <f t="shared" ca="1" si="387"/>
        <v>67500</v>
      </c>
      <c r="I2744" s="17">
        <f t="shared" ca="1" si="388"/>
        <v>0</v>
      </c>
      <c r="J2744" s="17">
        <f t="shared" ca="1" si="389"/>
        <v>31500</v>
      </c>
    </row>
    <row r="2745" spans="1:10" x14ac:dyDescent="0.3">
      <c r="A2745" s="4">
        <v>2733</v>
      </c>
      <c r="B2745" s="4">
        <f t="shared" ca="1" si="381"/>
        <v>0.13870156548202772</v>
      </c>
      <c r="C2745" s="4">
        <f t="shared" ca="1" si="382"/>
        <v>25</v>
      </c>
      <c r="D2745" s="4">
        <f t="shared" si="383"/>
        <v>50</v>
      </c>
      <c r="E2745" s="4">
        <f t="shared" ca="1" si="384"/>
        <v>25</v>
      </c>
      <c r="F2745" s="4">
        <f t="shared" ca="1" si="385"/>
        <v>25</v>
      </c>
      <c r="G2745" s="17">
        <f t="shared" si="386"/>
        <v>36000</v>
      </c>
      <c r="H2745" s="17">
        <f t="shared" ca="1" si="387"/>
        <v>33750</v>
      </c>
      <c r="I2745" s="17">
        <f t="shared" ca="1" si="388"/>
        <v>1000</v>
      </c>
      <c r="J2745" s="17">
        <f t="shared" ca="1" si="389"/>
        <v>-1250</v>
      </c>
    </row>
    <row r="2746" spans="1:10" x14ac:dyDescent="0.3">
      <c r="A2746" s="4">
        <v>2734</v>
      </c>
      <c r="B2746" s="4">
        <f t="shared" ca="1" si="381"/>
        <v>0.23625293351159615</v>
      </c>
      <c r="C2746" s="4">
        <f t="shared" ca="1" si="382"/>
        <v>40</v>
      </c>
      <c r="D2746" s="4">
        <f t="shared" si="383"/>
        <v>50</v>
      </c>
      <c r="E2746" s="4">
        <f t="shared" ca="1" si="384"/>
        <v>40</v>
      </c>
      <c r="F2746" s="4">
        <f t="shared" ca="1" si="385"/>
        <v>10</v>
      </c>
      <c r="G2746" s="17">
        <f t="shared" si="386"/>
        <v>36000</v>
      </c>
      <c r="H2746" s="17">
        <f t="shared" ca="1" si="387"/>
        <v>54000</v>
      </c>
      <c r="I2746" s="17">
        <f t="shared" ca="1" si="388"/>
        <v>400</v>
      </c>
      <c r="J2746" s="17">
        <f t="shared" ca="1" si="389"/>
        <v>18400</v>
      </c>
    </row>
    <row r="2747" spans="1:10" x14ac:dyDescent="0.3">
      <c r="A2747" s="4">
        <v>2735</v>
      </c>
      <c r="B2747" s="4">
        <f t="shared" ca="1" si="381"/>
        <v>0.3930074564958923</v>
      </c>
      <c r="C2747" s="4">
        <f t="shared" ca="1" si="382"/>
        <v>55</v>
      </c>
      <c r="D2747" s="4">
        <f t="shared" si="383"/>
        <v>50</v>
      </c>
      <c r="E2747" s="4">
        <f t="shared" ca="1" si="384"/>
        <v>50</v>
      </c>
      <c r="F2747" s="4">
        <f t="shared" ca="1" si="385"/>
        <v>0</v>
      </c>
      <c r="G2747" s="17">
        <f t="shared" si="386"/>
        <v>36000</v>
      </c>
      <c r="H2747" s="17">
        <f t="shared" ca="1" si="387"/>
        <v>67500</v>
      </c>
      <c r="I2747" s="17">
        <f t="shared" ca="1" si="388"/>
        <v>0</v>
      </c>
      <c r="J2747" s="17">
        <f t="shared" ca="1" si="389"/>
        <v>31500</v>
      </c>
    </row>
    <row r="2748" spans="1:10" x14ac:dyDescent="0.3">
      <c r="A2748" s="4">
        <v>2736</v>
      </c>
      <c r="B2748" s="4">
        <f t="shared" ca="1" si="381"/>
        <v>0.41085185933583945</v>
      </c>
      <c r="C2748" s="4">
        <f t="shared" ca="1" si="382"/>
        <v>55</v>
      </c>
      <c r="D2748" s="4">
        <f t="shared" si="383"/>
        <v>50</v>
      </c>
      <c r="E2748" s="4">
        <f t="shared" ca="1" si="384"/>
        <v>50</v>
      </c>
      <c r="F2748" s="4">
        <f t="shared" ca="1" si="385"/>
        <v>0</v>
      </c>
      <c r="G2748" s="17">
        <f t="shared" si="386"/>
        <v>36000</v>
      </c>
      <c r="H2748" s="17">
        <f t="shared" ca="1" si="387"/>
        <v>67500</v>
      </c>
      <c r="I2748" s="17">
        <f t="shared" ca="1" si="388"/>
        <v>0</v>
      </c>
      <c r="J2748" s="17">
        <f t="shared" ca="1" si="389"/>
        <v>31500</v>
      </c>
    </row>
    <row r="2749" spans="1:10" x14ac:dyDescent="0.3">
      <c r="A2749" s="4">
        <v>2737</v>
      </c>
      <c r="B2749" s="4">
        <f t="shared" ca="1" si="381"/>
        <v>0.46673558973073892</v>
      </c>
      <c r="C2749" s="4">
        <f t="shared" ca="1" si="382"/>
        <v>55</v>
      </c>
      <c r="D2749" s="4">
        <f t="shared" si="383"/>
        <v>50</v>
      </c>
      <c r="E2749" s="4">
        <f t="shared" ca="1" si="384"/>
        <v>50</v>
      </c>
      <c r="F2749" s="4">
        <f t="shared" ca="1" si="385"/>
        <v>0</v>
      </c>
      <c r="G2749" s="17">
        <f t="shared" si="386"/>
        <v>36000</v>
      </c>
      <c r="H2749" s="17">
        <f t="shared" ca="1" si="387"/>
        <v>67500</v>
      </c>
      <c r="I2749" s="17">
        <f t="shared" ca="1" si="388"/>
        <v>0</v>
      </c>
      <c r="J2749" s="17">
        <f t="shared" ca="1" si="389"/>
        <v>31500</v>
      </c>
    </row>
    <row r="2750" spans="1:10" x14ac:dyDescent="0.3">
      <c r="A2750" s="4">
        <v>2738</v>
      </c>
      <c r="B2750" s="4">
        <f t="shared" ca="1" si="381"/>
        <v>2.8452162173403517E-3</v>
      </c>
      <c r="C2750" s="4">
        <f t="shared" ca="1" si="382"/>
        <v>10</v>
      </c>
      <c r="D2750" s="4">
        <f t="shared" si="383"/>
        <v>50</v>
      </c>
      <c r="E2750" s="4">
        <f t="shared" ca="1" si="384"/>
        <v>10</v>
      </c>
      <c r="F2750" s="4">
        <f t="shared" ca="1" si="385"/>
        <v>40</v>
      </c>
      <c r="G2750" s="17">
        <f t="shared" si="386"/>
        <v>36000</v>
      </c>
      <c r="H2750" s="17">
        <f t="shared" ca="1" si="387"/>
        <v>13500</v>
      </c>
      <c r="I2750" s="17">
        <f t="shared" ca="1" si="388"/>
        <v>1600</v>
      </c>
      <c r="J2750" s="17">
        <f t="shared" ca="1" si="389"/>
        <v>-20900</v>
      </c>
    </row>
    <row r="2751" spans="1:10" x14ac:dyDescent="0.3">
      <c r="A2751" s="4">
        <v>2739</v>
      </c>
      <c r="B2751" s="4">
        <f t="shared" ca="1" si="381"/>
        <v>0.86275017051288794</v>
      </c>
      <c r="C2751" s="4">
        <f t="shared" ca="1" si="382"/>
        <v>85</v>
      </c>
      <c r="D2751" s="4">
        <f t="shared" si="383"/>
        <v>50</v>
      </c>
      <c r="E2751" s="4">
        <f t="shared" ca="1" si="384"/>
        <v>50</v>
      </c>
      <c r="F2751" s="4">
        <f t="shared" ca="1" si="385"/>
        <v>0</v>
      </c>
      <c r="G2751" s="17">
        <f t="shared" si="386"/>
        <v>36000</v>
      </c>
      <c r="H2751" s="17">
        <f t="shared" ca="1" si="387"/>
        <v>67500</v>
      </c>
      <c r="I2751" s="17">
        <f t="shared" ca="1" si="388"/>
        <v>0</v>
      </c>
      <c r="J2751" s="17">
        <f t="shared" ca="1" si="389"/>
        <v>31500</v>
      </c>
    </row>
    <row r="2752" spans="1:10" x14ac:dyDescent="0.3">
      <c r="A2752" s="4">
        <v>2740</v>
      </c>
      <c r="B2752" s="4">
        <f t="shared" ca="1" si="381"/>
        <v>9.8559678884398649E-2</v>
      </c>
      <c r="C2752" s="4">
        <f t="shared" ca="1" si="382"/>
        <v>25</v>
      </c>
      <c r="D2752" s="4">
        <f t="shared" si="383"/>
        <v>50</v>
      </c>
      <c r="E2752" s="4">
        <f t="shared" ca="1" si="384"/>
        <v>25</v>
      </c>
      <c r="F2752" s="4">
        <f t="shared" ca="1" si="385"/>
        <v>25</v>
      </c>
      <c r="G2752" s="17">
        <f t="shared" si="386"/>
        <v>36000</v>
      </c>
      <c r="H2752" s="17">
        <f t="shared" ca="1" si="387"/>
        <v>33750</v>
      </c>
      <c r="I2752" s="17">
        <f t="shared" ca="1" si="388"/>
        <v>1000</v>
      </c>
      <c r="J2752" s="17">
        <f t="shared" ca="1" si="389"/>
        <v>-1250</v>
      </c>
    </row>
    <row r="2753" spans="1:10" x14ac:dyDescent="0.3">
      <c r="A2753" s="4">
        <v>2741</v>
      </c>
      <c r="B2753" s="4">
        <f t="shared" ca="1" si="381"/>
        <v>0.85682308826517584</v>
      </c>
      <c r="C2753" s="4">
        <f t="shared" ca="1" si="382"/>
        <v>85</v>
      </c>
      <c r="D2753" s="4">
        <f t="shared" si="383"/>
        <v>50</v>
      </c>
      <c r="E2753" s="4">
        <f t="shared" ca="1" si="384"/>
        <v>50</v>
      </c>
      <c r="F2753" s="4">
        <f t="shared" ca="1" si="385"/>
        <v>0</v>
      </c>
      <c r="G2753" s="17">
        <f t="shared" si="386"/>
        <v>36000</v>
      </c>
      <c r="H2753" s="17">
        <f t="shared" ca="1" si="387"/>
        <v>67500</v>
      </c>
      <c r="I2753" s="17">
        <f t="shared" ca="1" si="388"/>
        <v>0</v>
      </c>
      <c r="J2753" s="17">
        <f t="shared" ca="1" si="389"/>
        <v>31500</v>
      </c>
    </row>
    <row r="2754" spans="1:10" x14ac:dyDescent="0.3">
      <c r="A2754" s="4">
        <v>2742</v>
      </c>
      <c r="B2754" s="4">
        <f t="shared" ca="1" si="381"/>
        <v>0.28512167574552227</v>
      </c>
      <c r="C2754" s="4">
        <f t="shared" ca="1" si="382"/>
        <v>40</v>
      </c>
      <c r="D2754" s="4">
        <f t="shared" si="383"/>
        <v>50</v>
      </c>
      <c r="E2754" s="4">
        <f t="shared" ca="1" si="384"/>
        <v>40</v>
      </c>
      <c r="F2754" s="4">
        <f t="shared" ca="1" si="385"/>
        <v>10</v>
      </c>
      <c r="G2754" s="17">
        <f t="shared" si="386"/>
        <v>36000</v>
      </c>
      <c r="H2754" s="17">
        <f t="shared" ca="1" si="387"/>
        <v>54000</v>
      </c>
      <c r="I2754" s="17">
        <f t="shared" ca="1" si="388"/>
        <v>400</v>
      </c>
      <c r="J2754" s="17">
        <f t="shared" ca="1" si="389"/>
        <v>18400</v>
      </c>
    </row>
    <row r="2755" spans="1:10" x14ac:dyDescent="0.3">
      <c r="A2755" s="4">
        <v>2743</v>
      </c>
      <c r="B2755" s="4">
        <f t="shared" ca="1" si="381"/>
        <v>0.43229896025540582</v>
      </c>
      <c r="C2755" s="4">
        <f t="shared" ca="1" si="382"/>
        <v>55</v>
      </c>
      <c r="D2755" s="4">
        <f t="shared" si="383"/>
        <v>50</v>
      </c>
      <c r="E2755" s="4">
        <f t="shared" ca="1" si="384"/>
        <v>50</v>
      </c>
      <c r="F2755" s="4">
        <f t="shared" ca="1" si="385"/>
        <v>0</v>
      </c>
      <c r="G2755" s="17">
        <f t="shared" si="386"/>
        <v>36000</v>
      </c>
      <c r="H2755" s="17">
        <f t="shared" ca="1" si="387"/>
        <v>67500</v>
      </c>
      <c r="I2755" s="17">
        <f t="shared" ca="1" si="388"/>
        <v>0</v>
      </c>
      <c r="J2755" s="17">
        <f t="shared" ca="1" si="389"/>
        <v>31500</v>
      </c>
    </row>
    <row r="2756" spans="1:10" x14ac:dyDescent="0.3">
      <c r="A2756" s="4">
        <v>2744</v>
      </c>
      <c r="B2756" s="4">
        <f t="shared" ca="1" si="381"/>
        <v>0.33829027958872881</v>
      </c>
      <c r="C2756" s="4">
        <f t="shared" ca="1" si="382"/>
        <v>55</v>
      </c>
      <c r="D2756" s="4">
        <f t="shared" si="383"/>
        <v>50</v>
      </c>
      <c r="E2756" s="4">
        <f t="shared" ca="1" si="384"/>
        <v>50</v>
      </c>
      <c r="F2756" s="4">
        <f t="shared" ca="1" si="385"/>
        <v>0</v>
      </c>
      <c r="G2756" s="17">
        <f t="shared" si="386"/>
        <v>36000</v>
      </c>
      <c r="H2756" s="17">
        <f t="shared" ca="1" si="387"/>
        <v>67500</v>
      </c>
      <c r="I2756" s="17">
        <f t="shared" ca="1" si="388"/>
        <v>0</v>
      </c>
      <c r="J2756" s="17">
        <f t="shared" ca="1" si="389"/>
        <v>31500</v>
      </c>
    </row>
    <row r="2757" spans="1:10" x14ac:dyDescent="0.3">
      <c r="A2757" s="4">
        <v>2745</v>
      </c>
      <c r="B2757" s="4">
        <f t="shared" ca="1" si="381"/>
        <v>0.67096451699789095</v>
      </c>
      <c r="C2757" s="4">
        <f t="shared" ca="1" si="382"/>
        <v>70</v>
      </c>
      <c r="D2757" s="4">
        <f t="shared" si="383"/>
        <v>50</v>
      </c>
      <c r="E2757" s="4">
        <f t="shared" ca="1" si="384"/>
        <v>50</v>
      </c>
      <c r="F2757" s="4">
        <f t="shared" ca="1" si="385"/>
        <v>0</v>
      </c>
      <c r="G2757" s="17">
        <f t="shared" si="386"/>
        <v>36000</v>
      </c>
      <c r="H2757" s="17">
        <f t="shared" ca="1" si="387"/>
        <v>67500</v>
      </c>
      <c r="I2757" s="17">
        <f t="shared" ca="1" si="388"/>
        <v>0</v>
      </c>
      <c r="J2757" s="17">
        <f t="shared" ca="1" si="389"/>
        <v>31500</v>
      </c>
    </row>
    <row r="2758" spans="1:10" x14ac:dyDescent="0.3">
      <c r="A2758" s="4">
        <v>2746</v>
      </c>
      <c r="B2758" s="4">
        <f t="shared" ca="1" si="381"/>
        <v>0.5979517033691637</v>
      </c>
      <c r="C2758" s="4">
        <f t="shared" ca="1" si="382"/>
        <v>70</v>
      </c>
      <c r="D2758" s="4">
        <f t="shared" si="383"/>
        <v>50</v>
      </c>
      <c r="E2758" s="4">
        <f t="shared" ca="1" si="384"/>
        <v>50</v>
      </c>
      <c r="F2758" s="4">
        <f t="shared" ca="1" si="385"/>
        <v>0</v>
      </c>
      <c r="G2758" s="17">
        <f t="shared" si="386"/>
        <v>36000</v>
      </c>
      <c r="H2758" s="17">
        <f t="shared" ca="1" si="387"/>
        <v>67500</v>
      </c>
      <c r="I2758" s="17">
        <f t="shared" ca="1" si="388"/>
        <v>0</v>
      </c>
      <c r="J2758" s="17">
        <f t="shared" ca="1" si="389"/>
        <v>31500</v>
      </c>
    </row>
    <row r="2759" spans="1:10" x14ac:dyDescent="0.3">
      <c r="A2759" s="4">
        <v>2747</v>
      </c>
      <c r="B2759" s="4">
        <f t="shared" ca="1" si="381"/>
        <v>0.89748649586187279</v>
      </c>
      <c r="C2759" s="4">
        <f t="shared" ca="1" si="382"/>
        <v>85</v>
      </c>
      <c r="D2759" s="4">
        <f t="shared" si="383"/>
        <v>50</v>
      </c>
      <c r="E2759" s="4">
        <f t="shared" ca="1" si="384"/>
        <v>50</v>
      </c>
      <c r="F2759" s="4">
        <f t="shared" ca="1" si="385"/>
        <v>0</v>
      </c>
      <c r="G2759" s="17">
        <f t="shared" si="386"/>
        <v>36000</v>
      </c>
      <c r="H2759" s="17">
        <f t="shared" ca="1" si="387"/>
        <v>67500</v>
      </c>
      <c r="I2759" s="17">
        <f t="shared" ca="1" si="388"/>
        <v>0</v>
      </c>
      <c r="J2759" s="17">
        <f t="shared" ca="1" si="389"/>
        <v>31500</v>
      </c>
    </row>
    <row r="2760" spans="1:10" x14ac:dyDescent="0.3">
      <c r="A2760" s="4">
        <v>2748</v>
      </c>
      <c r="B2760" s="4">
        <f t="shared" ca="1" si="381"/>
        <v>0.44948124332292105</v>
      </c>
      <c r="C2760" s="4">
        <f t="shared" ca="1" si="382"/>
        <v>55</v>
      </c>
      <c r="D2760" s="4">
        <f t="shared" si="383"/>
        <v>50</v>
      </c>
      <c r="E2760" s="4">
        <f t="shared" ca="1" si="384"/>
        <v>50</v>
      </c>
      <c r="F2760" s="4">
        <f t="shared" ca="1" si="385"/>
        <v>0</v>
      </c>
      <c r="G2760" s="17">
        <f t="shared" si="386"/>
        <v>36000</v>
      </c>
      <c r="H2760" s="17">
        <f t="shared" ca="1" si="387"/>
        <v>67500</v>
      </c>
      <c r="I2760" s="17">
        <f t="shared" ca="1" si="388"/>
        <v>0</v>
      </c>
      <c r="J2760" s="17">
        <f t="shared" ca="1" si="389"/>
        <v>31500</v>
      </c>
    </row>
    <row r="2761" spans="1:10" x14ac:dyDescent="0.3">
      <c r="A2761" s="4">
        <v>2749</v>
      </c>
      <c r="B2761" s="4">
        <f t="shared" ca="1" si="381"/>
        <v>0.80725318369269972</v>
      </c>
      <c r="C2761" s="4">
        <f t="shared" ca="1" si="382"/>
        <v>85</v>
      </c>
      <c r="D2761" s="4">
        <f t="shared" si="383"/>
        <v>50</v>
      </c>
      <c r="E2761" s="4">
        <f t="shared" ca="1" si="384"/>
        <v>50</v>
      </c>
      <c r="F2761" s="4">
        <f t="shared" ca="1" si="385"/>
        <v>0</v>
      </c>
      <c r="G2761" s="17">
        <f t="shared" si="386"/>
        <v>36000</v>
      </c>
      <c r="H2761" s="17">
        <f t="shared" ca="1" si="387"/>
        <v>67500</v>
      </c>
      <c r="I2761" s="17">
        <f t="shared" ca="1" si="388"/>
        <v>0</v>
      </c>
      <c r="J2761" s="17">
        <f t="shared" ca="1" si="389"/>
        <v>31500</v>
      </c>
    </row>
    <row r="2762" spans="1:10" x14ac:dyDescent="0.3">
      <c r="A2762" s="4">
        <v>2750</v>
      </c>
      <c r="B2762" s="4">
        <f t="shared" ca="1" si="381"/>
        <v>0.78139451692422845</v>
      </c>
      <c r="C2762" s="4">
        <f t="shared" ca="1" si="382"/>
        <v>85</v>
      </c>
      <c r="D2762" s="4">
        <f t="shared" si="383"/>
        <v>50</v>
      </c>
      <c r="E2762" s="4">
        <f t="shared" ca="1" si="384"/>
        <v>50</v>
      </c>
      <c r="F2762" s="4">
        <f t="shared" ca="1" si="385"/>
        <v>0</v>
      </c>
      <c r="G2762" s="17">
        <f t="shared" si="386"/>
        <v>36000</v>
      </c>
      <c r="H2762" s="17">
        <f t="shared" ca="1" si="387"/>
        <v>67500</v>
      </c>
      <c r="I2762" s="17">
        <f t="shared" ca="1" si="388"/>
        <v>0</v>
      </c>
      <c r="J2762" s="17">
        <f t="shared" ca="1" si="389"/>
        <v>31500</v>
      </c>
    </row>
    <row r="2763" spans="1:10" x14ac:dyDescent="0.3">
      <c r="A2763" s="4">
        <v>2751</v>
      </c>
      <c r="B2763" s="4">
        <f t="shared" ca="1" si="381"/>
        <v>0.68161767914895854</v>
      </c>
      <c r="C2763" s="4">
        <f t="shared" ca="1" si="382"/>
        <v>70</v>
      </c>
      <c r="D2763" s="4">
        <f t="shared" si="383"/>
        <v>50</v>
      </c>
      <c r="E2763" s="4">
        <f t="shared" ca="1" si="384"/>
        <v>50</v>
      </c>
      <c r="F2763" s="4">
        <f t="shared" ca="1" si="385"/>
        <v>0</v>
      </c>
      <c r="G2763" s="17">
        <f t="shared" si="386"/>
        <v>36000</v>
      </c>
      <c r="H2763" s="17">
        <f t="shared" ca="1" si="387"/>
        <v>67500</v>
      </c>
      <c r="I2763" s="17">
        <f t="shared" ca="1" si="388"/>
        <v>0</v>
      </c>
      <c r="J2763" s="17">
        <f t="shared" ca="1" si="389"/>
        <v>31500</v>
      </c>
    </row>
    <row r="2764" spans="1:10" x14ac:dyDescent="0.3">
      <c r="A2764" s="4">
        <v>2752</v>
      </c>
      <c r="B2764" s="4">
        <f t="shared" ca="1" si="381"/>
        <v>0.76576924133360968</v>
      </c>
      <c r="C2764" s="4">
        <f t="shared" ca="1" si="382"/>
        <v>70</v>
      </c>
      <c r="D2764" s="4">
        <f t="shared" si="383"/>
        <v>50</v>
      </c>
      <c r="E2764" s="4">
        <f t="shared" ca="1" si="384"/>
        <v>50</v>
      </c>
      <c r="F2764" s="4">
        <f t="shared" ca="1" si="385"/>
        <v>0</v>
      </c>
      <c r="G2764" s="17">
        <f t="shared" si="386"/>
        <v>36000</v>
      </c>
      <c r="H2764" s="17">
        <f t="shared" ca="1" si="387"/>
        <v>67500</v>
      </c>
      <c r="I2764" s="17">
        <f t="shared" ca="1" si="388"/>
        <v>0</v>
      </c>
      <c r="J2764" s="17">
        <f t="shared" ca="1" si="389"/>
        <v>31500</v>
      </c>
    </row>
    <row r="2765" spans="1:10" x14ac:dyDescent="0.3">
      <c r="A2765" s="4">
        <v>2753</v>
      </c>
      <c r="B2765" s="4">
        <f t="shared" ca="1" si="381"/>
        <v>8.7759033708254552E-2</v>
      </c>
      <c r="C2765" s="4">
        <f t="shared" ca="1" si="382"/>
        <v>25</v>
      </c>
      <c r="D2765" s="4">
        <f t="shared" si="383"/>
        <v>50</v>
      </c>
      <c r="E2765" s="4">
        <f t="shared" ca="1" si="384"/>
        <v>25</v>
      </c>
      <c r="F2765" s="4">
        <f t="shared" ca="1" si="385"/>
        <v>25</v>
      </c>
      <c r="G2765" s="17">
        <f t="shared" si="386"/>
        <v>36000</v>
      </c>
      <c r="H2765" s="17">
        <f t="shared" ca="1" si="387"/>
        <v>33750</v>
      </c>
      <c r="I2765" s="17">
        <f t="shared" ca="1" si="388"/>
        <v>1000</v>
      </c>
      <c r="J2765" s="17">
        <f t="shared" ca="1" si="389"/>
        <v>-1250</v>
      </c>
    </row>
    <row r="2766" spans="1:10" x14ac:dyDescent="0.3">
      <c r="A2766" s="4">
        <v>2754</v>
      </c>
      <c r="B2766" s="4">
        <f t="shared" ref="B2766:B2829" ca="1" si="390">RAND()</f>
        <v>0.39525940352681166</v>
      </c>
      <c r="C2766" s="4">
        <f t="shared" ref="C2766:C2829" ca="1" si="391">LOOKUP(B2766,$E$3:$F$9,$D$3:$D$9)</f>
        <v>55</v>
      </c>
      <c r="D2766" s="4">
        <f t="shared" ref="D2766:D2829" si="392">$I$6</f>
        <v>50</v>
      </c>
      <c r="E2766" s="4">
        <f t="shared" ref="E2766:E2829" ca="1" si="393">MIN(C2766:D2766)</f>
        <v>50</v>
      </c>
      <c r="F2766" s="4">
        <f t="shared" ref="F2766:F2829" ca="1" si="394">D2766-E2766</f>
        <v>0</v>
      </c>
      <c r="G2766" s="17">
        <f t="shared" ref="G2766:G2829" si="395">D2766*$I$2</f>
        <v>36000</v>
      </c>
      <c r="H2766" s="17">
        <f t="shared" ref="H2766:H2829" ca="1" si="396">E2766*$I$3</f>
        <v>67500</v>
      </c>
      <c r="I2766" s="17">
        <f t="shared" ref="I2766:I2829" ca="1" si="397">F2766*$I$4</f>
        <v>0</v>
      </c>
      <c r="J2766" s="17">
        <f t="shared" ref="J2766:J2829" ca="1" si="398">H2766+I2766-G2766</f>
        <v>31500</v>
      </c>
    </row>
    <row r="2767" spans="1:10" x14ac:dyDescent="0.3">
      <c r="A2767" s="4">
        <v>2755</v>
      </c>
      <c r="B2767" s="4">
        <f t="shared" ca="1" si="390"/>
        <v>0.33373586985889714</v>
      </c>
      <c r="C2767" s="4">
        <f t="shared" ca="1" si="391"/>
        <v>55</v>
      </c>
      <c r="D2767" s="4">
        <f t="shared" si="392"/>
        <v>50</v>
      </c>
      <c r="E2767" s="4">
        <f t="shared" ca="1" si="393"/>
        <v>50</v>
      </c>
      <c r="F2767" s="4">
        <f t="shared" ca="1" si="394"/>
        <v>0</v>
      </c>
      <c r="G2767" s="17">
        <f t="shared" si="395"/>
        <v>36000</v>
      </c>
      <c r="H2767" s="17">
        <f t="shared" ca="1" si="396"/>
        <v>67500</v>
      </c>
      <c r="I2767" s="17">
        <f t="shared" ca="1" si="397"/>
        <v>0</v>
      </c>
      <c r="J2767" s="17">
        <f t="shared" ca="1" si="398"/>
        <v>31500</v>
      </c>
    </row>
    <row r="2768" spans="1:10" x14ac:dyDescent="0.3">
      <c r="A2768" s="4">
        <v>2756</v>
      </c>
      <c r="B2768" s="4">
        <f t="shared" ca="1" si="390"/>
        <v>0.77121814089191565</v>
      </c>
      <c r="C2768" s="4">
        <f t="shared" ca="1" si="391"/>
        <v>70</v>
      </c>
      <c r="D2768" s="4">
        <f t="shared" si="392"/>
        <v>50</v>
      </c>
      <c r="E2768" s="4">
        <f t="shared" ca="1" si="393"/>
        <v>50</v>
      </c>
      <c r="F2768" s="4">
        <f t="shared" ca="1" si="394"/>
        <v>0</v>
      </c>
      <c r="G2768" s="17">
        <f t="shared" si="395"/>
        <v>36000</v>
      </c>
      <c r="H2768" s="17">
        <f t="shared" ca="1" si="396"/>
        <v>67500</v>
      </c>
      <c r="I2768" s="17">
        <f t="shared" ca="1" si="397"/>
        <v>0</v>
      </c>
      <c r="J2768" s="17">
        <f t="shared" ca="1" si="398"/>
        <v>31500</v>
      </c>
    </row>
    <row r="2769" spans="1:10" x14ac:dyDescent="0.3">
      <c r="A2769" s="4">
        <v>2757</v>
      </c>
      <c r="B2769" s="4">
        <f t="shared" ca="1" si="390"/>
        <v>0.85105230539685628</v>
      </c>
      <c r="C2769" s="4">
        <f t="shared" ca="1" si="391"/>
        <v>85</v>
      </c>
      <c r="D2769" s="4">
        <f t="shared" si="392"/>
        <v>50</v>
      </c>
      <c r="E2769" s="4">
        <f t="shared" ca="1" si="393"/>
        <v>50</v>
      </c>
      <c r="F2769" s="4">
        <f t="shared" ca="1" si="394"/>
        <v>0</v>
      </c>
      <c r="G2769" s="17">
        <f t="shared" si="395"/>
        <v>36000</v>
      </c>
      <c r="H2769" s="17">
        <f t="shared" ca="1" si="396"/>
        <v>67500</v>
      </c>
      <c r="I2769" s="17">
        <f t="shared" ca="1" si="397"/>
        <v>0</v>
      </c>
      <c r="J2769" s="17">
        <f t="shared" ca="1" si="398"/>
        <v>31500</v>
      </c>
    </row>
    <row r="2770" spans="1:10" x14ac:dyDescent="0.3">
      <c r="A2770" s="4">
        <v>2758</v>
      </c>
      <c r="B2770" s="4">
        <f t="shared" ca="1" si="390"/>
        <v>0.19533316916974253</v>
      </c>
      <c r="C2770" s="4">
        <f t="shared" ca="1" si="391"/>
        <v>40</v>
      </c>
      <c r="D2770" s="4">
        <f t="shared" si="392"/>
        <v>50</v>
      </c>
      <c r="E2770" s="4">
        <f t="shared" ca="1" si="393"/>
        <v>40</v>
      </c>
      <c r="F2770" s="4">
        <f t="shared" ca="1" si="394"/>
        <v>10</v>
      </c>
      <c r="G2770" s="17">
        <f t="shared" si="395"/>
        <v>36000</v>
      </c>
      <c r="H2770" s="17">
        <f t="shared" ca="1" si="396"/>
        <v>54000</v>
      </c>
      <c r="I2770" s="17">
        <f t="shared" ca="1" si="397"/>
        <v>400</v>
      </c>
      <c r="J2770" s="17">
        <f t="shared" ca="1" si="398"/>
        <v>18400</v>
      </c>
    </row>
    <row r="2771" spans="1:10" x14ac:dyDescent="0.3">
      <c r="A2771" s="4">
        <v>2759</v>
      </c>
      <c r="B2771" s="4">
        <f t="shared" ca="1" si="390"/>
        <v>0.66895254604518817</v>
      </c>
      <c r="C2771" s="4">
        <f t="shared" ca="1" si="391"/>
        <v>70</v>
      </c>
      <c r="D2771" s="4">
        <f t="shared" si="392"/>
        <v>50</v>
      </c>
      <c r="E2771" s="4">
        <f t="shared" ca="1" si="393"/>
        <v>50</v>
      </c>
      <c r="F2771" s="4">
        <f t="shared" ca="1" si="394"/>
        <v>0</v>
      </c>
      <c r="G2771" s="17">
        <f t="shared" si="395"/>
        <v>36000</v>
      </c>
      <c r="H2771" s="17">
        <f t="shared" ca="1" si="396"/>
        <v>67500</v>
      </c>
      <c r="I2771" s="17">
        <f t="shared" ca="1" si="397"/>
        <v>0</v>
      </c>
      <c r="J2771" s="17">
        <f t="shared" ca="1" si="398"/>
        <v>31500</v>
      </c>
    </row>
    <row r="2772" spans="1:10" x14ac:dyDescent="0.3">
      <c r="A2772" s="4">
        <v>2760</v>
      </c>
      <c r="B2772" s="4">
        <f t="shared" ca="1" si="390"/>
        <v>0.4205004970918923</v>
      </c>
      <c r="C2772" s="4">
        <f t="shared" ca="1" si="391"/>
        <v>55</v>
      </c>
      <c r="D2772" s="4">
        <f t="shared" si="392"/>
        <v>50</v>
      </c>
      <c r="E2772" s="4">
        <f t="shared" ca="1" si="393"/>
        <v>50</v>
      </c>
      <c r="F2772" s="4">
        <f t="shared" ca="1" si="394"/>
        <v>0</v>
      </c>
      <c r="G2772" s="17">
        <f t="shared" si="395"/>
        <v>36000</v>
      </c>
      <c r="H2772" s="17">
        <f t="shared" ca="1" si="396"/>
        <v>67500</v>
      </c>
      <c r="I2772" s="17">
        <f t="shared" ca="1" si="397"/>
        <v>0</v>
      </c>
      <c r="J2772" s="17">
        <f t="shared" ca="1" si="398"/>
        <v>31500</v>
      </c>
    </row>
    <row r="2773" spans="1:10" x14ac:dyDescent="0.3">
      <c r="A2773" s="4">
        <v>2761</v>
      </c>
      <c r="B2773" s="4">
        <f t="shared" ca="1" si="390"/>
        <v>0.72409515217810849</v>
      </c>
      <c r="C2773" s="4">
        <f t="shared" ca="1" si="391"/>
        <v>70</v>
      </c>
      <c r="D2773" s="4">
        <f t="shared" si="392"/>
        <v>50</v>
      </c>
      <c r="E2773" s="4">
        <f t="shared" ca="1" si="393"/>
        <v>50</v>
      </c>
      <c r="F2773" s="4">
        <f t="shared" ca="1" si="394"/>
        <v>0</v>
      </c>
      <c r="G2773" s="17">
        <f t="shared" si="395"/>
        <v>36000</v>
      </c>
      <c r="H2773" s="17">
        <f t="shared" ca="1" si="396"/>
        <v>67500</v>
      </c>
      <c r="I2773" s="17">
        <f t="shared" ca="1" si="397"/>
        <v>0</v>
      </c>
      <c r="J2773" s="17">
        <f t="shared" ca="1" si="398"/>
        <v>31500</v>
      </c>
    </row>
    <row r="2774" spans="1:10" x14ac:dyDescent="0.3">
      <c r="A2774" s="4">
        <v>2762</v>
      </c>
      <c r="B2774" s="4">
        <f t="shared" ca="1" si="390"/>
        <v>0.16883881696551506</v>
      </c>
      <c r="C2774" s="4">
        <f t="shared" ca="1" si="391"/>
        <v>25</v>
      </c>
      <c r="D2774" s="4">
        <f t="shared" si="392"/>
        <v>50</v>
      </c>
      <c r="E2774" s="4">
        <f t="shared" ca="1" si="393"/>
        <v>25</v>
      </c>
      <c r="F2774" s="4">
        <f t="shared" ca="1" si="394"/>
        <v>25</v>
      </c>
      <c r="G2774" s="17">
        <f t="shared" si="395"/>
        <v>36000</v>
      </c>
      <c r="H2774" s="17">
        <f t="shared" ca="1" si="396"/>
        <v>33750</v>
      </c>
      <c r="I2774" s="17">
        <f t="shared" ca="1" si="397"/>
        <v>1000</v>
      </c>
      <c r="J2774" s="17">
        <f t="shared" ca="1" si="398"/>
        <v>-1250</v>
      </c>
    </row>
    <row r="2775" spans="1:10" x14ac:dyDescent="0.3">
      <c r="A2775" s="4">
        <v>2763</v>
      </c>
      <c r="B2775" s="4">
        <f t="shared" ca="1" si="390"/>
        <v>0.69579576957980516</v>
      </c>
      <c r="C2775" s="4">
        <f t="shared" ca="1" si="391"/>
        <v>70</v>
      </c>
      <c r="D2775" s="4">
        <f t="shared" si="392"/>
        <v>50</v>
      </c>
      <c r="E2775" s="4">
        <f t="shared" ca="1" si="393"/>
        <v>50</v>
      </c>
      <c r="F2775" s="4">
        <f t="shared" ca="1" si="394"/>
        <v>0</v>
      </c>
      <c r="G2775" s="17">
        <f t="shared" si="395"/>
        <v>36000</v>
      </c>
      <c r="H2775" s="17">
        <f t="shared" ca="1" si="396"/>
        <v>67500</v>
      </c>
      <c r="I2775" s="17">
        <f t="shared" ca="1" si="397"/>
        <v>0</v>
      </c>
      <c r="J2775" s="17">
        <f t="shared" ca="1" si="398"/>
        <v>31500</v>
      </c>
    </row>
    <row r="2776" spans="1:10" x14ac:dyDescent="0.3">
      <c r="A2776" s="4">
        <v>2764</v>
      </c>
      <c r="B2776" s="4">
        <f t="shared" ca="1" si="390"/>
        <v>0.73584132619121612</v>
      </c>
      <c r="C2776" s="4">
        <f t="shared" ca="1" si="391"/>
        <v>70</v>
      </c>
      <c r="D2776" s="4">
        <f t="shared" si="392"/>
        <v>50</v>
      </c>
      <c r="E2776" s="4">
        <f t="shared" ca="1" si="393"/>
        <v>50</v>
      </c>
      <c r="F2776" s="4">
        <f t="shared" ca="1" si="394"/>
        <v>0</v>
      </c>
      <c r="G2776" s="17">
        <f t="shared" si="395"/>
        <v>36000</v>
      </c>
      <c r="H2776" s="17">
        <f t="shared" ca="1" si="396"/>
        <v>67500</v>
      </c>
      <c r="I2776" s="17">
        <f t="shared" ca="1" si="397"/>
        <v>0</v>
      </c>
      <c r="J2776" s="17">
        <f t="shared" ca="1" si="398"/>
        <v>31500</v>
      </c>
    </row>
    <row r="2777" spans="1:10" x14ac:dyDescent="0.3">
      <c r="A2777" s="4">
        <v>2765</v>
      </c>
      <c r="B2777" s="4">
        <f t="shared" ca="1" si="390"/>
        <v>0.10419095729951644</v>
      </c>
      <c r="C2777" s="4">
        <f t="shared" ca="1" si="391"/>
        <v>25</v>
      </c>
      <c r="D2777" s="4">
        <f t="shared" si="392"/>
        <v>50</v>
      </c>
      <c r="E2777" s="4">
        <f t="shared" ca="1" si="393"/>
        <v>25</v>
      </c>
      <c r="F2777" s="4">
        <f t="shared" ca="1" si="394"/>
        <v>25</v>
      </c>
      <c r="G2777" s="17">
        <f t="shared" si="395"/>
        <v>36000</v>
      </c>
      <c r="H2777" s="17">
        <f t="shared" ca="1" si="396"/>
        <v>33750</v>
      </c>
      <c r="I2777" s="17">
        <f t="shared" ca="1" si="397"/>
        <v>1000</v>
      </c>
      <c r="J2777" s="17">
        <f t="shared" ca="1" si="398"/>
        <v>-1250</v>
      </c>
    </row>
    <row r="2778" spans="1:10" x14ac:dyDescent="0.3">
      <c r="A2778" s="4">
        <v>2766</v>
      </c>
      <c r="B2778" s="4">
        <f t="shared" ca="1" si="390"/>
        <v>0.45764089992370793</v>
      </c>
      <c r="C2778" s="4">
        <f t="shared" ca="1" si="391"/>
        <v>55</v>
      </c>
      <c r="D2778" s="4">
        <f t="shared" si="392"/>
        <v>50</v>
      </c>
      <c r="E2778" s="4">
        <f t="shared" ca="1" si="393"/>
        <v>50</v>
      </c>
      <c r="F2778" s="4">
        <f t="shared" ca="1" si="394"/>
        <v>0</v>
      </c>
      <c r="G2778" s="17">
        <f t="shared" si="395"/>
        <v>36000</v>
      </c>
      <c r="H2778" s="17">
        <f t="shared" ca="1" si="396"/>
        <v>67500</v>
      </c>
      <c r="I2778" s="17">
        <f t="shared" ca="1" si="397"/>
        <v>0</v>
      </c>
      <c r="J2778" s="17">
        <f t="shared" ca="1" si="398"/>
        <v>31500</v>
      </c>
    </row>
    <row r="2779" spans="1:10" x14ac:dyDescent="0.3">
      <c r="A2779" s="4">
        <v>2767</v>
      </c>
      <c r="B2779" s="4">
        <f t="shared" ca="1" si="390"/>
        <v>0.53088677019329766</v>
      </c>
      <c r="C2779" s="4">
        <f t="shared" ca="1" si="391"/>
        <v>55</v>
      </c>
      <c r="D2779" s="4">
        <f t="shared" si="392"/>
        <v>50</v>
      </c>
      <c r="E2779" s="4">
        <f t="shared" ca="1" si="393"/>
        <v>50</v>
      </c>
      <c r="F2779" s="4">
        <f t="shared" ca="1" si="394"/>
        <v>0</v>
      </c>
      <c r="G2779" s="17">
        <f t="shared" si="395"/>
        <v>36000</v>
      </c>
      <c r="H2779" s="17">
        <f t="shared" ca="1" si="396"/>
        <v>67500</v>
      </c>
      <c r="I2779" s="17">
        <f t="shared" ca="1" si="397"/>
        <v>0</v>
      </c>
      <c r="J2779" s="17">
        <f t="shared" ca="1" si="398"/>
        <v>31500</v>
      </c>
    </row>
    <row r="2780" spans="1:10" x14ac:dyDescent="0.3">
      <c r="A2780" s="4">
        <v>2768</v>
      </c>
      <c r="B2780" s="4">
        <f t="shared" ca="1" si="390"/>
        <v>0.74995452143362362</v>
      </c>
      <c r="C2780" s="4">
        <f t="shared" ca="1" si="391"/>
        <v>70</v>
      </c>
      <c r="D2780" s="4">
        <f t="shared" si="392"/>
        <v>50</v>
      </c>
      <c r="E2780" s="4">
        <f t="shared" ca="1" si="393"/>
        <v>50</v>
      </c>
      <c r="F2780" s="4">
        <f t="shared" ca="1" si="394"/>
        <v>0</v>
      </c>
      <c r="G2780" s="17">
        <f t="shared" si="395"/>
        <v>36000</v>
      </c>
      <c r="H2780" s="17">
        <f t="shared" ca="1" si="396"/>
        <v>67500</v>
      </c>
      <c r="I2780" s="17">
        <f t="shared" ca="1" si="397"/>
        <v>0</v>
      </c>
      <c r="J2780" s="17">
        <f t="shared" ca="1" si="398"/>
        <v>31500</v>
      </c>
    </row>
    <row r="2781" spans="1:10" x14ac:dyDescent="0.3">
      <c r="A2781" s="4">
        <v>2769</v>
      </c>
      <c r="B2781" s="4">
        <f t="shared" ca="1" si="390"/>
        <v>0.95986575687044617</v>
      </c>
      <c r="C2781" s="4">
        <f t="shared" ca="1" si="391"/>
        <v>100</v>
      </c>
      <c r="D2781" s="4">
        <f t="shared" si="392"/>
        <v>50</v>
      </c>
      <c r="E2781" s="4">
        <f t="shared" ca="1" si="393"/>
        <v>50</v>
      </c>
      <c r="F2781" s="4">
        <f t="shared" ca="1" si="394"/>
        <v>0</v>
      </c>
      <c r="G2781" s="17">
        <f t="shared" si="395"/>
        <v>36000</v>
      </c>
      <c r="H2781" s="17">
        <f t="shared" ca="1" si="396"/>
        <v>67500</v>
      </c>
      <c r="I2781" s="17">
        <f t="shared" ca="1" si="397"/>
        <v>0</v>
      </c>
      <c r="J2781" s="17">
        <f t="shared" ca="1" si="398"/>
        <v>31500</v>
      </c>
    </row>
    <row r="2782" spans="1:10" x14ac:dyDescent="0.3">
      <c r="A2782" s="4">
        <v>2770</v>
      </c>
      <c r="B2782" s="4">
        <f t="shared" ca="1" si="390"/>
        <v>0.29835677874506517</v>
      </c>
      <c r="C2782" s="4">
        <f t="shared" ca="1" si="391"/>
        <v>40</v>
      </c>
      <c r="D2782" s="4">
        <f t="shared" si="392"/>
        <v>50</v>
      </c>
      <c r="E2782" s="4">
        <f t="shared" ca="1" si="393"/>
        <v>40</v>
      </c>
      <c r="F2782" s="4">
        <f t="shared" ca="1" si="394"/>
        <v>10</v>
      </c>
      <c r="G2782" s="17">
        <f t="shared" si="395"/>
        <v>36000</v>
      </c>
      <c r="H2782" s="17">
        <f t="shared" ca="1" si="396"/>
        <v>54000</v>
      </c>
      <c r="I2782" s="17">
        <f t="shared" ca="1" si="397"/>
        <v>400</v>
      </c>
      <c r="J2782" s="17">
        <f t="shared" ca="1" si="398"/>
        <v>18400</v>
      </c>
    </row>
    <row r="2783" spans="1:10" x14ac:dyDescent="0.3">
      <c r="A2783" s="4">
        <v>2771</v>
      </c>
      <c r="B2783" s="4">
        <f t="shared" ca="1" si="390"/>
        <v>0.6711782570257645</v>
      </c>
      <c r="C2783" s="4">
        <f t="shared" ca="1" si="391"/>
        <v>70</v>
      </c>
      <c r="D2783" s="4">
        <f t="shared" si="392"/>
        <v>50</v>
      </c>
      <c r="E2783" s="4">
        <f t="shared" ca="1" si="393"/>
        <v>50</v>
      </c>
      <c r="F2783" s="4">
        <f t="shared" ca="1" si="394"/>
        <v>0</v>
      </c>
      <c r="G2783" s="17">
        <f t="shared" si="395"/>
        <v>36000</v>
      </c>
      <c r="H2783" s="17">
        <f t="shared" ca="1" si="396"/>
        <v>67500</v>
      </c>
      <c r="I2783" s="17">
        <f t="shared" ca="1" si="397"/>
        <v>0</v>
      </c>
      <c r="J2783" s="17">
        <f t="shared" ca="1" si="398"/>
        <v>31500</v>
      </c>
    </row>
    <row r="2784" spans="1:10" x14ac:dyDescent="0.3">
      <c r="A2784" s="4">
        <v>2772</v>
      </c>
      <c r="B2784" s="4">
        <f t="shared" ca="1" si="390"/>
        <v>0.14353653020382651</v>
      </c>
      <c r="C2784" s="4">
        <f t="shared" ca="1" si="391"/>
        <v>25</v>
      </c>
      <c r="D2784" s="4">
        <f t="shared" si="392"/>
        <v>50</v>
      </c>
      <c r="E2784" s="4">
        <f t="shared" ca="1" si="393"/>
        <v>25</v>
      </c>
      <c r="F2784" s="4">
        <f t="shared" ca="1" si="394"/>
        <v>25</v>
      </c>
      <c r="G2784" s="17">
        <f t="shared" si="395"/>
        <v>36000</v>
      </c>
      <c r="H2784" s="17">
        <f t="shared" ca="1" si="396"/>
        <v>33750</v>
      </c>
      <c r="I2784" s="17">
        <f t="shared" ca="1" si="397"/>
        <v>1000</v>
      </c>
      <c r="J2784" s="17">
        <f t="shared" ca="1" si="398"/>
        <v>-1250</v>
      </c>
    </row>
    <row r="2785" spans="1:10" x14ac:dyDescent="0.3">
      <c r="A2785" s="4">
        <v>2773</v>
      </c>
      <c r="B2785" s="4">
        <f t="shared" ca="1" si="390"/>
        <v>0.54432444657115342</v>
      </c>
      <c r="C2785" s="4">
        <f t="shared" ca="1" si="391"/>
        <v>55</v>
      </c>
      <c r="D2785" s="4">
        <f t="shared" si="392"/>
        <v>50</v>
      </c>
      <c r="E2785" s="4">
        <f t="shared" ca="1" si="393"/>
        <v>50</v>
      </c>
      <c r="F2785" s="4">
        <f t="shared" ca="1" si="394"/>
        <v>0</v>
      </c>
      <c r="G2785" s="17">
        <f t="shared" si="395"/>
        <v>36000</v>
      </c>
      <c r="H2785" s="17">
        <f t="shared" ca="1" si="396"/>
        <v>67500</v>
      </c>
      <c r="I2785" s="17">
        <f t="shared" ca="1" si="397"/>
        <v>0</v>
      </c>
      <c r="J2785" s="17">
        <f t="shared" ca="1" si="398"/>
        <v>31500</v>
      </c>
    </row>
    <row r="2786" spans="1:10" x14ac:dyDescent="0.3">
      <c r="A2786" s="4">
        <v>2774</v>
      </c>
      <c r="B2786" s="4">
        <f t="shared" ca="1" si="390"/>
        <v>0.77797581182654885</v>
      </c>
      <c r="C2786" s="4">
        <f t="shared" ca="1" si="391"/>
        <v>70</v>
      </c>
      <c r="D2786" s="4">
        <f t="shared" si="392"/>
        <v>50</v>
      </c>
      <c r="E2786" s="4">
        <f t="shared" ca="1" si="393"/>
        <v>50</v>
      </c>
      <c r="F2786" s="4">
        <f t="shared" ca="1" si="394"/>
        <v>0</v>
      </c>
      <c r="G2786" s="17">
        <f t="shared" si="395"/>
        <v>36000</v>
      </c>
      <c r="H2786" s="17">
        <f t="shared" ca="1" si="396"/>
        <v>67500</v>
      </c>
      <c r="I2786" s="17">
        <f t="shared" ca="1" si="397"/>
        <v>0</v>
      </c>
      <c r="J2786" s="17">
        <f t="shared" ca="1" si="398"/>
        <v>31500</v>
      </c>
    </row>
    <row r="2787" spans="1:10" x14ac:dyDescent="0.3">
      <c r="A2787" s="4">
        <v>2775</v>
      </c>
      <c r="B2787" s="4">
        <f t="shared" ca="1" si="390"/>
        <v>0.98419157726025297</v>
      </c>
      <c r="C2787" s="4">
        <f t="shared" ca="1" si="391"/>
        <v>100</v>
      </c>
      <c r="D2787" s="4">
        <f t="shared" si="392"/>
        <v>50</v>
      </c>
      <c r="E2787" s="4">
        <f t="shared" ca="1" si="393"/>
        <v>50</v>
      </c>
      <c r="F2787" s="4">
        <f t="shared" ca="1" si="394"/>
        <v>0</v>
      </c>
      <c r="G2787" s="17">
        <f t="shared" si="395"/>
        <v>36000</v>
      </c>
      <c r="H2787" s="17">
        <f t="shared" ca="1" si="396"/>
        <v>67500</v>
      </c>
      <c r="I2787" s="17">
        <f t="shared" ca="1" si="397"/>
        <v>0</v>
      </c>
      <c r="J2787" s="17">
        <f t="shared" ca="1" si="398"/>
        <v>31500</v>
      </c>
    </row>
    <row r="2788" spans="1:10" x14ac:dyDescent="0.3">
      <c r="A2788" s="4">
        <v>2776</v>
      </c>
      <c r="B2788" s="4">
        <f t="shared" ca="1" si="390"/>
        <v>0.42283946501623937</v>
      </c>
      <c r="C2788" s="4">
        <f t="shared" ca="1" si="391"/>
        <v>55</v>
      </c>
      <c r="D2788" s="4">
        <f t="shared" si="392"/>
        <v>50</v>
      </c>
      <c r="E2788" s="4">
        <f t="shared" ca="1" si="393"/>
        <v>50</v>
      </c>
      <c r="F2788" s="4">
        <f t="shared" ca="1" si="394"/>
        <v>0</v>
      </c>
      <c r="G2788" s="17">
        <f t="shared" si="395"/>
        <v>36000</v>
      </c>
      <c r="H2788" s="17">
        <f t="shared" ca="1" si="396"/>
        <v>67500</v>
      </c>
      <c r="I2788" s="17">
        <f t="shared" ca="1" si="397"/>
        <v>0</v>
      </c>
      <c r="J2788" s="17">
        <f t="shared" ca="1" si="398"/>
        <v>31500</v>
      </c>
    </row>
    <row r="2789" spans="1:10" x14ac:dyDescent="0.3">
      <c r="A2789" s="4">
        <v>2777</v>
      </c>
      <c r="B2789" s="4">
        <f t="shared" ca="1" si="390"/>
        <v>0.69385872406977889</v>
      </c>
      <c r="C2789" s="4">
        <f t="shared" ca="1" si="391"/>
        <v>70</v>
      </c>
      <c r="D2789" s="4">
        <f t="shared" si="392"/>
        <v>50</v>
      </c>
      <c r="E2789" s="4">
        <f t="shared" ca="1" si="393"/>
        <v>50</v>
      </c>
      <c r="F2789" s="4">
        <f t="shared" ca="1" si="394"/>
        <v>0</v>
      </c>
      <c r="G2789" s="17">
        <f t="shared" si="395"/>
        <v>36000</v>
      </c>
      <c r="H2789" s="17">
        <f t="shared" ca="1" si="396"/>
        <v>67500</v>
      </c>
      <c r="I2789" s="17">
        <f t="shared" ca="1" si="397"/>
        <v>0</v>
      </c>
      <c r="J2789" s="17">
        <f t="shared" ca="1" si="398"/>
        <v>31500</v>
      </c>
    </row>
    <row r="2790" spans="1:10" x14ac:dyDescent="0.3">
      <c r="A2790" s="4">
        <v>2778</v>
      </c>
      <c r="B2790" s="4">
        <f t="shared" ca="1" si="390"/>
        <v>0.42052020372770371</v>
      </c>
      <c r="C2790" s="4">
        <f t="shared" ca="1" si="391"/>
        <v>55</v>
      </c>
      <c r="D2790" s="4">
        <f t="shared" si="392"/>
        <v>50</v>
      </c>
      <c r="E2790" s="4">
        <f t="shared" ca="1" si="393"/>
        <v>50</v>
      </c>
      <c r="F2790" s="4">
        <f t="shared" ca="1" si="394"/>
        <v>0</v>
      </c>
      <c r="G2790" s="17">
        <f t="shared" si="395"/>
        <v>36000</v>
      </c>
      <c r="H2790" s="17">
        <f t="shared" ca="1" si="396"/>
        <v>67500</v>
      </c>
      <c r="I2790" s="17">
        <f t="shared" ca="1" si="397"/>
        <v>0</v>
      </c>
      <c r="J2790" s="17">
        <f t="shared" ca="1" si="398"/>
        <v>31500</v>
      </c>
    </row>
    <row r="2791" spans="1:10" x14ac:dyDescent="0.3">
      <c r="A2791" s="4">
        <v>2779</v>
      </c>
      <c r="B2791" s="4">
        <f t="shared" ca="1" si="390"/>
        <v>0.12257440876109005</v>
      </c>
      <c r="C2791" s="4">
        <f t="shared" ca="1" si="391"/>
        <v>25</v>
      </c>
      <c r="D2791" s="4">
        <f t="shared" si="392"/>
        <v>50</v>
      </c>
      <c r="E2791" s="4">
        <f t="shared" ca="1" si="393"/>
        <v>25</v>
      </c>
      <c r="F2791" s="4">
        <f t="shared" ca="1" si="394"/>
        <v>25</v>
      </c>
      <c r="G2791" s="17">
        <f t="shared" si="395"/>
        <v>36000</v>
      </c>
      <c r="H2791" s="17">
        <f t="shared" ca="1" si="396"/>
        <v>33750</v>
      </c>
      <c r="I2791" s="17">
        <f t="shared" ca="1" si="397"/>
        <v>1000</v>
      </c>
      <c r="J2791" s="17">
        <f t="shared" ca="1" si="398"/>
        <v>-1250</v>
      </c>
    </row>
    <row r="2792" spans="1:10" x14ac:dyDescent="0.3">
      <c r="A2792" s="4">
        <v>2780</v>
      </c>
      <c r="B2792" s="4">
        <f t="shared" ca="1" si="390"/>
        <v>0.24040175484458837</v>
      </c>
      <c r="C2792" s="4">
        <f t="shared" ca="1" si="391"/>
        <v>40</v>
      </c>
      <c r="D2792" s="4">
        <f t="shared" si="392"/>
        <v>50</v>
      </c>
      <c r="E2792" s="4">
        <f t="shared" ca="1" si="393"/>
        <v>40</v>
      </c>
      <c r="F2792" s="4">
        <f t="shared" ca="1" si="394"/>
        <v>10</v>
      </c>
      <c r="G2792" s="17">
        <f t="shared" si="395"/>
        <v>36000</v>
      </c>
      <c r="H2792" s="17">
        <f t="shared" ca="1" si="396"/>
        <v>54000</v>
      </c>
      <c r="I2792" s="17">
        <f t="shared" ca="1" si="397"/>
        <v>400</v>
      </c>
      <c r="J2792" s="17">
        <f t="shared" ca="1" si="398"/>
        <v>18400</v>
      </c>
    </row>
    <row r="2793" spans="1:10" x14ac:dyDescent="0.3">
      <c r="A2793" s="4">
        <v>2781</v>
      </c>
      <c r="B2793" s="4">
        <f t="shared" ca="1" si="390"/>
        <v>0.86681769377847007</v>
      </c>
      <c r="C2793" s="4">
        <f t="shared" ca="1" si="391"/>
        <v>85</v>
      </c>
      <c r="D2793" s="4">
        <f t="shared" si="392"/>
        <v>50</v>
      </c>
      <c r="E2793" s="4">
        <f t="shared" ca="1" si="393"/>
        <v>50</v>
      </c>
      <c r="F2793" s="4">
        <f t="shared" ca="1" si="394"/>
        <v>0</v>
      </c>
      <c r="G2793" s="17">
        <f t="shared" si="395"/>
        <v>36000</v>
      </c>
      <c r="H2793" s="17">
        <f t="shared" ca="1" si="396"/>
        <v>67500</v>
      </c>
      <c r="I2793" s="17">
        <f t="shared" ca="1" si="397"/>
        <v>0</v>
      </c>
      <c r="J2793" s="17">
        <f t="shared" ca="1" si="398"/>
        <v>31500</v>
      </c>
    </row>
    <row r="2794" spans="1:10" x14ac:dyDescent="0.3">
      <c r="A2794" s="4">
        <v>2782</v>
      </c>
      <c r="B2794" s="4">
        <f t="shared" ca="1" si="390"/>
        <v>0.42797364924493742</v>
      </c>
      <c r="C2794" s="4">
        <f t="shared" ca="1" si="391"/>
        <v>55</v>
      </c>
      <c r="D2794" s="4">
        <f t="shared" si="392"/>
        <v>50</v>
      </c>
      <c r="E2794" s="4">
        <f t="shared" ca="1" si="393"/>
        <v>50</v>
      </c>
      <c r="F2794" s="4">
        <f t="shared" ca="1" si="394"/>
        <v>0</v>
      </c>
      <c r="G2794" s="17">
        <f t="shared" si="395"/>
        <v>36000</v>
      </c>
      <c r="H2794" s="17">
        <f t="shared" ca="1" si="396"/>
        <v>67500</v>
      </c>
      <c r="I2794" s="17">
        <f t="shared" ca="1" si="397"/>
        <v>0</v>
      </c>
      <c r="J2794" s="17">
        <f t="shared" ca="1" si="398"/>
        <v>31500</v>
      </c>
    </row>
    <row r="2795" spans="1:10" x14ac:dyDescent="0.3">
      <c r="A2795" s="4">
        <v>2783</v>
      </c>
      <c r="B2795" s="4">
        <f t="shared" ca="1" si="390"/>
        <v>0.67570267620028335</v>
      </c>
      <c r="C2795" s="4">
        <f t="shared" ca="1" si="391"/>
        <v>70</v>
      </c>
      <c r="D2795" s="4">
        <f t="shared" si="392"/>
        <v>50</v>
      </c>
      <c r="E2795" s="4">
        <f t="shared" ca="1" si="393"/>
        <v>50</v>
      </c>
      <c r="F2795" s="4">
        <f t="shared" ca="1" si="394"/>
        <v>0</v>
      </c>
      <c r="G2795" s="17">
        <f t="shared" si="395"/>
        <v>36000</v>
      </c>
      <c r="H2795" s="17">
        <f t="shared" ca="1" si="396"/>
        <v>67500</v>
      </c>
      <c r="I2795" s="17">
        <f t="shared" ca="1" si="397"/>
        <v>0</v>
      </c>
      <c r="J2795" s="17">
        <f t="shared" ca="1" si="398"/>
        <v>31500</v>
      </c>
    </row>
    <row r="2796" spans="1:10" x14ac:dyDescent="0.3">
      <c r="A2796" s="4">
        <v>2784</v>
      </c>
      <c r="B2796" s="4">
        <f t="shared" ca="1" si="390"/>
        <v>0.22653118300267239</v>
      </c>
      <c r="C2796" s="4">
        <f t="shared" ca="1" si="391"/>
        <v>40</v>
      </c>
      <c r="D2796" s="4">
        <f t="shared" si="392"/>
        <v>50</v>
      </c>
      <c r="E2796" s="4">
        <f t="shared" ca="1" si="393"/>
        <v>40</v>
      </c>
      <c r="F2796" s="4">
        <f t="shared" ca="1" si="394"/>
        <v>10</v>
      </c>
      <c r="G2796" s="17">
        <f t="shared" si="395"/>
        <v>36000</v>
      </c>
      <c r="H2796" s="17">
        <f t="shared" ca="1" si="396"/>
        <v>54000</v>
      </c>
      <c r="I2796" s="17">
        <f t="shared" ca="1" si="397"/>
        <v>400</v>
      </c>
      <c r="J2796" s="17">
        <f t="shared" ca="1" si="398"/>
        <v>18400</v>
      </c>
    </row>
    <row r="2797" spans="1:10" x14ac:dyDescent="0.3">
      <c r="A2797" s="4">
        <v>2785</v>
      </c>
      <c r="B2797" s="4">
        <f t="shared" ca="1" si="390"/>
        <v>0.53616144919660513</v>
      </c>
      <c r="C2797" s="4">
        <f t="shared" ca="1" si="391"/>
        <v>55</v>
      </c>
      <c r="D2797" s="4">
        <f t="shared" si="392"/>
        <v>50</v>
      </c>
      <c r="E2797" s="4">
        <f t="shared" ca="1" si="393"/>
        <v>50</v>
      </c>
      <c r="F2797" s="4">
        <f t="shared" ca="1" si="394"/>
        <v>0</v>
      </c>
      <c r="G2797" s="17">
        <f t="shared" si="395"/>
        <v>36000</v>
      </c>
      <c r="H2797" s="17">
        <f t="shared" ca="1" si="396"/>
        <v>67500</v>
      </c>
      <c r="I2797" s="17">
        <f t="shared" ca="1" si="397"/>
        <v>0</v>
      </c>
      <c r="J2797" s="17">
        <f t="shared" ca="1" si="398"/>
        <v>31500</v>
      </c>
    </row>
    <row r="2798" spans="1:10" x14ac:dyDescent="0.3">
      <c r="A2798" s="4">
        <v>2786</v>
      </c>
      <c r="B2798" s="4">
        <f t="shared" ca="1" si="390"/>
        <v>0.61658052996257573</v>
      </c>
      <c r="C2798" s="4">
        <f t="shared" ca="1" si="391"/>
        <v>70</v>
      </c>
      <c r="D2798" s="4">
        <f t="shared" si="392"/>
        <v>50</v>
      </c>
      <c r="E2798" s="4">
        <f t="shared" ca="1" si="393"/>
        <v>50</v>
      </c>
      <c r="F2798" s="4">
        <f t="shared" ca="1" si="394"/>
        <v>0</v>
      </c>
      <c r="G2798" s="17">
        <f t="shared" si="395"/>
        <v>36000</v>
      </c>
      <c r="H2798" s="17">
        <f t="shared" ca="1" si="396"/>
        <v>67500</v>
      </c>
      <c r="I2798" s="17">
        <f t="shared" ca="1" si="397"/>
        <v>0</v>
      </c>
      <c r="J2798" s="17">
        <f t="shared" ca="1" si="398"/>
        <v>31500</v>
      </c>
    </row>
    <row r="2799" spans="1:10" x14ac:dyDescent="0.3">
      <c r="A2799" s="4">
        <v>2787</v>
      </c>
      <c r="B2799" s="4">
        <f t="shared" ca="1" si="390"/>
        <v>0.52480661220250613</v>
      </c>
      <c r="C2799" s="4">
        <f t="shared" ca="1" si="391"/>
        <v>55</v>
      </c>
      <c r="D2799" s="4">
        <f t="shared" si="392"/>
        <v>50</v>
      </c>
      <c r="E2799" s="4">
        <f t="shared" ca="1" si="393"/>
        <v>50</v>
      </c>
      <c r="F2799" s="4">
        <f t="shared" ca="1" si="394"/>
        <v>0</v>
      </c>
      <c r="G2799" s="17">
        <f t="shared" si="395"/>
        <v>36000</v>
      </c>
      <c r="H2799" s="17">
        <f t="shared" ca="1" si="396"/>
        <v>67500</v>
      </c>
      <c r="I2799" s="17">
        <f t="shared" ca="1" si="397"/>
        <v>0</v>
      </c>
      <c r="J2799" s="17">
        <f t="shared" ca="1" si="398"/>
        <v>31500</v>
      </c>
    </row>
    <row r="2800" spans="1:10" x14ac:dyDescent="0.3">
      <c r="A2800" s="4">
        <v>2788</v>
      </c>
      <c r="B2800" s="4">
        <f t="shared" ca="1" si="390"/>
        <v>0.81500507947629208</v>
      </c>
      <c r="C2800" s="4">
        <f t="shared" ca="1" si="391"/>
        <v>85</v>
      </c>
      <c r="D2800" s="4">
        <f t="shared" si="392"/>
        <v>50</v>
      </c>
      <c r="E2800" s="4">
        <f t="shared" ca="1" si="393"/>
        <v>50</v>
      </c>
      <c r="F2800" s="4">
        <f t="shared" ca="1" si="394"/>
        <v>0</v>
      </c>
      <c r="G2800" s="17">
        <f t="shared" si="395"/>
        <v>36000</v>
      </c>
      <c r="H2800" s="17">
        <f t="shared" ca="1" si="396"/>
        <v>67500</v>
      </c>
      <c r="I2800" s="17">
        <f t="shared" ca="1" si="397"/>
        <v>0</v>
      </c>
      <c r="J2800" s="17">
        <f t="shared" ca="1" si="398"/>
        <v>31500</v>
      </c>
    </row>
    <row r="2801" spans="1:10" x14ac:dyDescent="0.3">
      <c r="A2801" s="4">
        <v>2789</v>
      </c>
      <c r="B2801" s="4">
        <f t="shared" ca="1" si="390"/>
        <v>0.91021917093394189</v>
      </c>
      <c r="C2801" s="4">
        <f t="shared" ca="1" si="391"/>
        <v>85</v>
      </c>
      <c r="D2801" s="4">
        <f t="shared" si="392"/>
        <v>50</v>
      </c>
      <c r="E2801" s="4">
        <f t="shared" ca="1" si="393"/>
        <v>50</v>
      </c>
      <c r="F2801" s="4">
        <f t="shared" ca="1" si="394"/>
        <v>0</v>
      </c>
      <c r="G2801" s="17">
        <f t="shared" si="395"/>
        <v>36000</v>
      </c>
      <c r="H2801" s="17">
        <f t="shared" ca="1" si="396"/>
        <v>67500</v>
      </c>
      <c r="I2801" s="17">
        <f t="shared" ca="1" si="397"/>
        <v>0</v>
      </c>
      <c r="J2801" s="17">
        <f t="shared" ca="1" si="398"/>
        <v>31500</v>
      </c>
    </row>
    <row r="2802" spans="1:10" x14ac:dyDescent="0.3">
      <c r="A2802" s="4">
        <v>2790</v>
      </c>
      <c r="B2802" s="4">
        <f t="shared" ca="1" si="390"/>
        <v>0.34322449023657253</v>
      </c>
      <c r="C2802" s="4">
        <f t="shared" ca="1" si="391"/>
        <v>55</v>
      </c>
      <c r="D2802" s="4">
        <f t="shared" si="392"/>
        <v>50</v>
      </c>
      <c r="E2802" s="4">
        <f t="shared" ca="1" si="393"/>
        <v>50</v>
      </c>
      <c r="F2802" s="4">
        <f t="shared" ca="1" si="394"/>
        <v>0</v>
      </c>
      <c r="G2802" s="17">
        <f t="shared" si="395"/>
        <v>36000</v>
      </c>
      <c r="H2802" s="17">
        <f t="shared" ca="1" si="396"/>
        <v>67500</v>
      </c>
      <c r="I2802" s="17">
        <f t="shared" ca="1" si="397"/>
        <v>0</v>
      </c>
      <c r="J2802" s="17">
        <f t="shared" ca="1" si="398"/>
        <v>31500</v>
      </c>
    </row>
    <row r="2803" spans="1:10" x14ac:dyDescent="0.3">
      <c r="A2803" s="4">
        <v>2791</v>
      </c>
      <c r="B2803" s="4">
        <f t="shared" ca="1" si="390"/>
        <v>0.94381830370873998</v>
      </c>
      <c r="C2803" s="4">
        <f t="shared" ca="1" si="391"/>
        <v>100</v>
      </c>
      <c r="D2803" s="4">
        <f t="shared" si="392"/>
        <v>50</v>
      </c>
      <c r="E2803" s="4">
        <f t="shared" ca="1" si="393"/>
        <v>50</v>
      </c>
      <c r="F2803" s="4">
        <f t="shared" ca="1" si="394"/>
        <v>0</v>
      </c>
      <c r="G2803" s="17">
        <f t="shared" si="395"/>
        <v>36000</v>
      </c>
      <c r="H2803" s="17">
        <f t="shared" ca="1" si="396"/>
        <v>67500</v>
      </c>
      <c r="I2803" s="17">
        <f t="shared" ca="1" si="397"/>
        <v>0</v>
      </c>
      <c r="J2803" s="17">
        <f t="shared" ca="1" si="398"/>
        <v>31500</v>
      </c>
    </row>
    <row r="2804" spans="1:10" x14ac:dyDescent="0.3">
      <c r="A2804" s="4">
        <v>2792</v>
      </c>
      <c r="B2804" s="4">
        <f t="shared" ca="1" si="390"/>
        <v>0.54100229900115304</v>
      </c>
      <c r="C2804" s="4">
        <f t="shared" ca="1" si="391"/>
        <v>55</v>
      </c>
      <c r="D2804" s="4">
        <f t="shared" si="392"/>
        <v>50</v>
      </c>
      <c r="E2804" s="4">
        <f t="shared" ca="1" si="393"/>
        <v>50</v>
      </c>
      <c r="F2804" s="4">
        <f t="shared" ca="1" si="394"/>
        <v>0</v>
      </c>
      <c r="G2804" s="17">
        <f t="shared" si="395"/>
        <v>36000</v>
      </c>
      <c r="H2804" s="17">
        <f t="shared" ca="1" si="396"/>
        <v>67500</v>
      </c>
      <c r="I2804" s="17">
        <f t="shared" ca="1" si="397"/>
        <v>0</v>
      </c>
      <c r="J2804" s="17">
        <f t="shared" ca="1" si="398"/>
        <v>31500</v>
      </c>
    </row>
    <row r="2805" spans="1:10" x14ac:dyDescent="0.3">
      <c r="A2805" s="4">
        <v>2793</v>
      </c>
      <c r="B2805" s="4">
        <f t="shared" ca="1" si="390"/>
        <v>0.80326253592878816</v>
      </c>
      <c r="C2805" s="4">
        <f t="shared" ca="1" si="391"/>
        <v>85</v>
      </c>
      <c r="D2805" s="4">
        <f t="shared" si="392"/>
        <v>50</v>
      </c>
      <c r="E2805" s="4">
        <f t="shared" ca="1" si="393"/>
        <v>50</v>
      </c>
      <c r="F2805" s="4">
        <f t="shared" ca="1" si="394"/>
        <v>0</v>
      </c>
      <c r="G2805" s="17">
        <f t="shared" si="395"/>
        <v>36000</v>
      </c>
      <c r="H2805" s="17">
        <f t="shared" ca="1" si="396"/>
        <v>67500</v>
      </c>
      <c r="I2805" s="17">
        <f t="shared" ca="1" si="397"/>
        <v>0</v>
      </c>
      <c r="J2805" s="17">
        <f t="shared" ca="1" si="398"/>
        <v>31500</v>
      </c>
    </row>
    <row r="2806" spans="1:10" x14ac:dyDescent="0.3">
      <c r="A2806" s="4">
        <v>2794</v>
      </c>
      <c r="B2806" s="4">
        <f t="shared" ca="1" si="390"/>
        <v>0.61803061916217172</v>
      </c>
      <c r="C2806" s="4">
        <f t="shared" ca="1" si="391"/>
        <v>70</v>
      </c>
      <c r="D2806" s="4">
        <f t="shared" si="392"/>
        <v>50</v>
      </c>
      <c r="E2806" s="4">
        <f t="shared" ca="1" si="393"/>
        <v>50</v>
      </c>
      <c r="F2806" s="4">
        <f t="shared" ca="1" si="394"/>
        <v>0</v>
      </c>
      <c r="G2806" s="17">
        <f t="shared" si="395"/>
        <v>36000</v>
      </c>
      <c r="H2806" s="17">
        <f t="shared" ca="1" si="396"/>
        <v>67500</v>
      </c>
      <c r="I2806" s="17">
        <f t="shared" ca="1" si="397"/>
        <v>0</v>
      </c>
      <c r="J2806" s="17">
        <f t="shared" ca="1" si="398"/>
        <v>31500</v>
      </c>
    </row>
    <row r="2807" spans="1:10" x14ac:dyDescent="0.3">
      <c r="A2807" s="4">
        <v>2795</v>
      </c>
      <c r="B2807" s="4">
        <f t="shared" ca="1" si="390"/>
        <v>8.0032463675960841E-2</v>
      </c>
      <c r="C2807" s="4">
        <f t="shared" ca="1" si="391"/>
        <v>25</v>
      </c>
      <c r="D2807" s="4">
        <f t="shared" si="392"/>
        <v>50</v>
      </c>
      <c r="E2807" s="4">
        <f t="shared" ca="1" si="393"/>
        <v>25</v>
      </c>
      <c r="F2807" s="4">
        <f t="shared" ca="1" si="394"/>
        <v>25</v>
      </c>
      <c r="G2807" s="17">
        <f t="shared" si="395"/>
        <v>36000</v>
      </c>
      <c r="H2807" s="17">
        <f t="shared" ca="1" si="396"/>
        <v>33750</v>
      </c>
      <c r="I2807" s="17">
        <f t="shared" ca="1" si="397"/>
        <v>1000</v>
      </c>
      <c r="J2807" s="17">
        <f t="shared" ca="1" si="398"/>
        <v>-1250</v>
      </c>
    </row>
    <row r="2808" spans="1:10" x14ac:dyDescent="0.3">
      <c r="A2808" s="4">
        <v>2796</v>
      </c>
      <c r="B2808" s="4">
        <f t="shared" ca="1" si="390"/>
        <v>0.85370358835343152</v>
      </c>
      <c r="C2808" s="4">
        <f t="shared" ca="1" si="391"/>
        <v>85</v>
      </c>
      <c r="D2808" s="4">
        <f t="shared" si="392"/>
        <v>50</v>
      </c>
      <c r="E2808" s="4">
        <f t="shared" ca="1" si="393"/>
        <v>50</v>
      </c>
      <c r="F2808" s="4">
        <f t="shared" ca="1" si="394"/>
        <v>0</v>
      </c>
      <c r="G2808" s="17">
        <f t="shared" si="395"/>
        <v>36000</v>
      </c>
      <c r="H2808" s="17">
        <f t="shared" ca="1" si="396"/>
        <v>67500</v>
      </c>
      <c r="I2808" s="17">
        <f t="shared" ca="1" si="397"/>
        <v>0</v>
      </c>
      <c r="J2808" s="17">
        <f t="shared" ca="1" si="398"/>
        <v>31500</v>
      </c>
    </row>
    <row r="2809" spans="1:10" x14ac:dyDescent="0.3">
      <c r="A2809" s="4">
        <v>2797</v>
      </c>
      <c r="B2809" s="4">
        <f t="shared" ca="1" si="390"/>
        <v>4.513925549310227E-2</v>
      </c>
      <c r="C2809" s="4">
        <f t="shared" ca="1" si="391"/>
        <v>10</v>
      </c>
      <c r="D2809" s="4">
        <f t="shared" si="392"/>
        <v>50</v>
      </c>
      <c r="E2809" s="4">
        <f t="shared" ca="1" si="393"/>
        <v>10</v>
      </c>
      <c r="F2809" s="4">
        <f t="shared" ca="1" si="394"/>
        <v>40</v>
      </c>
      <c r="G2809" s="17">
        <f t="shared" si="395"/>
        <v>36000</v>
      </c>
      <c r="H2809" s="17">
        <f t="shared" ca="1" si="396"/>
        <v>13500</v>
      </c>
      <c r="I2809" s="17">
        <f t="shared" ca="1" si="397"/>
        <v>1600</v>
      </c>
      <c r="J2809" s="17">
        <f t="shared" ca="1" si="398"/>
        <v>-20900</v>
      </c>
    </row>
    <row r="2810" spans="1:10" x14ac:dyDescent="0.3">
      <c r="A2810" s="4">
        <v>2798</v>
      </c>
      <c r="B2810" s="4">
        <f t="shared" ca="1" si="390"/>
        <v>0.60593523620104328</v>
      </c>
      <c r="C2810" s="4">
        <f t="shared" ca="1" si="391"/>
        <v>70</v>
      </c>
      <c r="D2810" s="4">
        <f t="shared" si="392"/>
        <v>50</v>
      </c>
      <c r="E2810" s="4">
        <f t="shared" ca="1" si="393"/>
        <v>50</v>
      </c>
      <c r="F2810" s="4">
        <f t="shared" ca="1" si="394"/>
        <v>0</v>
      </c>
      <c r="G2810" s="17">
        <f t="shared" si="395"/>
        <v>36000</v>
      </c>
      <c r="H2810" s="17">
        <f t="shared" ca="1" si="396"/>
        <v>67500</v>
      </c>
      <c r="I2810" s="17">
        <f t="shared" ca="1" si="397"/>
        <v>0</v>
      </c>
      <c r="J2810" s="17">
        <f t="shared" ca="1" si="398"/>
        <v>31500</v>
      </c>
    </row>
    <row r="2811" spans="1:10" x14ac:dyDescent="0.3">
      <c r="A2811" s="4">
        <v>2799</v>
      </c>
      <c r="B2811" s="4">
        <f t="shared" ca="1" si="390"/>
        <v>0.46228286783457329</v>
      </c>
      <c r="C2811" s="4">
        <f t="shared" ca="1" si="391"/>
        <v>55</v>
      </c>
      <c r="D2811" s="4">
        <f t="shared" si="392"/>
        <v>50</v>
      </c>
      <c r="E2811" s="4">
        <f t="shared" ca="1" si="393"/>
        <v>50</v>
      </c>
      <c r="F2811" s="4">
        <f t="shared" ca="1" si="394"/>
        <v>0</v>
      </c>
      <c r="G2811" s="17">
        <f t="shared" si="395"/>
        <v>36000</v>
      </c>
      <c r="H2811" s="17">
        <f t="shared" ca="1" si="396"/>
        <v>67500</v>
      </c>
      <c r="I2811" s="17">
        <f t="shared" ca="1" si="397"/>
        <v>0</v>
      </c>
      <c r="J2811" s="17">
        <f t="shared" ca="1" si="398"/>
        <v>31500</v>
      </c>
    </row>
    <row r="2812" spans="1:10" x14ac:dyDescent="0.3">
      <c r="A2812" s="4">
        <v>2800</v>
      </c>
      <c r="B2812" s="4">
        <f t="shared" ca="1" si="390"/>
        <v>0.34278914917343206</v>
      </c>
      <c r="C2812" s="4">
        <f t="shared" ca="1" si="391"/>
        <v>55</v>
      </c>
      <c r="D2812" s="4">
        <f t="shared" si="392"/>
        <v>50</v>
      </c>
      <c r="E2812" s="4">
        <f t="shared" ca="1" si="393"/>
        <v>50</v>
      </c>
      <c r="F2812" s="4">
        <f t="shared" ca="1" si="394"/>
        <v>0</v>
      </c>
      <c r="G2812" s="17">
        <f t="shared" si="395"/>
        <v>36000</v>
      </c>
      <c r="H2812" s="17">
        <f t="shared" ca="1" si="396"/>
        <v>67500</v>
      </c>
      <c r="I2812" s="17">
        <f t="shared" ca="1" si="397"/>
        <v>0</v>
      </c>
      <c r="J2812" s="17">
        <f t="shared" ca="1" si="398"/>
        <v>31500</v>
      </c>
    </row>
    <row r="2813" spans="1:10" x14ac:dyDescent="0.3">
      <c r="A2813" s="4">
        <v>2801</v>
      </c>
      <c r="B2813" s="4">
        <f t="shared" ca="1" si="390"/>
        <v>0.30504068674315277</v>
      </c>
      <c r="C2813" s="4">
        <f t="shared" ca="1" si="391"/>
        <v>40</v>
      </c>
      <c r="D2813" s="4">
        <f t="shared" si="392"/>
        <v>50</v>
      </c>
      <c r="E2813" s="4">
        <f t="shared" ca="1" si="393"/>
        <v>40</v>
      </c>
      <c r="F2813" s="4">
        <f t="shared" ca="1" si="394"/>
        <v>10</v>
      </c>
      <c r="G2813" s="17">
        <f t="shared" si="395"/>
        <v>36000</v>
      </c>
      <c r="H2813" s="17">
        <f t="shared" ca="1" si="396"/>
        <v>54000</v>
      </c>
      <c r="I2813" s="17">
        <f t="shared" ca="1" si="397"/>
        <v>400</v>
      </c>
      <c r="J2813" s="17">
        <f t="shared" ca="1" si="398"/>
        <v>18400</v>
      </c>
    </row>
    <row r="2814" spans="1:10" x14ac:dyDescent="0.3">
      <c r="A2814" s="4">
        <v>2802</v>
      </c>
      <c r="B2814" s="4">
        <f t="shared" ca="1" si="390"/>
        <v>0.24305845083922606</v>
      </c>
      <c r="C2814" s="4">
        <f t="shared" ca="1" si="391"/>
        <v>40</v>
      </c>
      <c r="D2814" s="4">
        <f t="shared" si="392"/>
        <v>50</v>
      </c>
      <c r="E2814" s="4">
        <f t="shared" ca="1" si="393"/>
        <v>40</v>
      </c>
      <c r="F2814" s="4">
        <f t="shared" ca="1" si="394"/>
        <v>10</v>
      </c>
      <c r="G2814" s="17">
        <f t="shared" si="395"/>
        <v>36000</v>
      </c>
      <c r="H2814" s="17">
        <f t="shared" ca="1" si="396"/>
        <v>54000</v>
      </c>
      <c r="I2814" s="17">
        <f t="shared" ca="1" si="397"/>
        <v>400</v>
      </c>
      <c r="J2814" s="17">
        <f t="shared" ca="1" si="398"/>
        <v>18400</v>
      </c>
    </row>
    <row r="2815" spans="1:10" x14ac:dyDescent="0.3">
      <c r="A2815" s="4">
        <v>2803</v>
      </c>
      <c r="B2815" s="4">
        <f t="shared" ca="1" si="390"/>
        <v>0.65624241529427796</v>
      </c>
      <c r="C2815" s="4">
        <f t="shared" ca="1" si="391"/>
        <v>70</v>
      </c>
      <c r="D2815" s="4">
        <f t="shared" si="392"/>
        <v>50</v>
      </c>
      <c r="E2815" s="4">
        <f t="shared" ca="1" si="393"/>
        <v>50</v>
      </c>
      <c r="F2815" s="4">
        <f t="shared" ca="1" si="394"/>
        <v>0</v>
      </c>
      <c r="G2815" s="17">
        <f t="shared" si="395"/>
        <v>36000</v>
      </c>
      <c r="H2815" s="17">
        <f t="shared" ca="1" si="396"/>
        <v>67500</v>
      </c>
      <c r="I2815" s="17">
        <f t="shared" ca="1" si="397"/>
        <v>0</v>
      </c>
      <c r="J2815" s="17">
        <f t="shared" ca="1" si="398"/>
        <v>31500</v>
      </c>
    </row>
    <row r="2816" spans="1:10" x14ac:dyDescent="0.3">
      <c r="A2816" s="4">
        <v>2804</v>
      </c>
      <c r="B2816" s="4">
        <f t="shared" ca="1" si="390"/>
        <v>0.23621402667455704</v>
      </c>
      <c r="C2816" s="4">
        <f t="shared" ca="1" si="391"/>
        <v>40</v>
      </c>
      <c r="D2816" s="4">
        <f t="shared" si="392"/>
        <v>50</v>
      </c>
      <c r="E2816" s="4">
        <f t="shared" ca="1" si="393"/>
        <v>40</v>
      </c>
      <c r="F2816" s="4">
        <f t="shared" ca="1" si="394"/>
        <v>10</v>
      </c>
      <c r="G2816" s="17">
        <f t="shared" si="395"/>
        <v>36000</v>
      </c>
      <c r="H2816" s="17">
        <f t="shared" ca="1" si="396"/>
        <v>54000</v>
      </c>
      <c r="I2816" s="17">
        <f t="shared" ca="1" si="397"/>
        <v>400</v>
      </c>
      <c r="J2816" s="17">
        <f t="shared" ca="1" si="398"/>
        <v>18400</v>
      </c>
    </row>
    <row r="2817" spans="1:10" x14ac:dyDescent="0.3">
      <c r="A2817" s="4">
        <v>2805</v>
      </c>
      <c r="B2817" s="4">
        <f t="shared" ca="1" si="390"/>
        <v>0.44593218783978139</v>
      </c>
      <c r="C2817" s="4">
        <f t="shared" ca="1" si="391"/>
        <v>55</v>
      </c>
      <c r="D2817" s="4">
        <f t="shared" si="392"/>
        <v>50</v>
      </c>
      <c r="E2817" s="4">
        <f t="shared" ca="1" si="393"/>
        <v>50</v>
      </c>
      <c r="F2817" s="4">
        <f t="shared" ca="1" si="394"/>
        <v>0</v>
      </c>
      <c r="G2817" s="17">
        <f t="shared" si="395"/>
        <v>36000</v>
      </c>
      <c r="H2817" s="17">
        <f t="shared" ca="1" si="396"/>
        <v>67500</v>
      </c>
      <c r="I2817" s="17">
        <f t="shared" ca="1" si="397"/>
        <v>0</v>
      </c>
      <c r="J2817" s="17">
        <f t="shared" ca="1" si="398"/>
        <v>31500</v>
      </c>
    </row>
    <row r="2818" spans="1:10" x14ac:dyDescent="0.3">
      <c r="A2818" s="4">
        <v>2806</v>
      </c>
      <c r="B2818" s="4">
        <f t="shared" ca="1" si="390"/>
        <v>0.88975545430924063</v>
      </c>
      <c r="C2818" s="4">
        <f t="shared" ca="1" si="391"/>
        <v>85</v>
      </c>
      <c r="D2818" s="4">
        <f t="shared" si="392"/>
        <v>50</v>
      </c>
      <c r="E2818" s="4">
        <f t="shared" ca="1" si="393"/>
        <v>50</v>
      </c>
      <c r="F2818" s="4">
        <f t="shared" ca="1" si="394"/>
        <v>0</v>
      </c>
      <c r="G2818" s="17">
        <f t="shared" si="395"/>
        <v>36000</v>
      </c>
      <c r="H2818" s="17">
        <f t="shared" ca="1" si="396"/>
        <v>67500</v>
      </c>
      <c r="I2818" s="17">
        <f t="shared" ca="1" si="397"/>
        <v>0</v>
      </c>
      <c r="J2818" s="17">
        <f t="shared" ca="1" si="398"/>
        <v>31500</v>
      </c>
    </row>
    <row r="2819" spans="1:10" x14ac:dyDescent="0.3">
      <c r="A2819" s="4">
        <v>2807</v>
      </c>
      <c r="B2819" s="4">
        <f t="shared" ca="1" si="390"/>
        <v>0.68886902327563759</v>
      </c>
      <c r="C2819" s="4">
        <f t="shared" ca="1" si="391"/>
        <v>70</v>
      </c>
      <c r="D2819" s="4">
        <f t="shared" si="392"/>
        <v>50</v>
      </c>
      <c r="E2819" s="4">
        <f t="shared" ca="1" si="393"/>
        <v>50</v>
      </c>
      <c r="F2819" s="4">
        <f t="shared" ca="1" si="394"/>
        <v>0</v>
      </c>
      <c r="G2819" s="17">
        <f t="shared" si="395"/>
        <v>36000</v>
      </c>
      <c r="H2819" s="17">
        <f t="shared" ca="1" si="396"/>
        <v>67500</v>
      </c>
      <c r="I2819" s="17">
        <f t="shared" ca="1" si="397"/>
        <v>0</v>
      </c>
      <c r="J2819" s="17">
        <f t="shared" ca="1" si="398"/>
        <v>31500</v>
      </c>
    </row>
    <row r="2820" spans="1:10" x14ac:dyDescent="0.3">
      <c r="A2820" s="4">
        <v>2808</v>
      </c>
      <c r="B2820" s="4">
        <f t="shared" ca="1" si="390"/>
        <v>0.65054935820177118</v>
      </c>
      <c r="C2820" s="4">
        <f t="shared" ca="1" si="391"/>
        <v>70</v>
      </c>
      <c r="D2820" s="4">
        <f t="shared" si="392"/>
        <v>50</v>
      </c>
      <c r="E2820" s="4">
        <f t="shared" ca="1" si="393"/>
        <v>50</v>
      </c>
      <c r="F2820" s="4">
        <f t="shared" ca="1" si="394"/>
        <v>0</v>
      </c>
      <c r="G2820" s="17">
        <f t="shared" si="395"/>
        <v>36000</v>
      </c>
      <c r="H2820" s="17">
        <f t="shared" ca="1" si="396"/>
        <v>67500</v>
      </c>
      <c r="I2820" s="17">
        <f t="shared" ca="1" si="397"/>
        <v>0</v>
      </c>
      <c r="J2820" s="17">
        <f t="shared" ca="1" si="398"/>
        <v>31500</v>
      </c>
    </row>
    <row r="2821" spans="1:10" x14ac:dyDescent="0.3">
      <c r="A2821" s="4">
        <v>2809</v>
      </c>
      <c r="B2821" s="4">
        <f t="shared" ca="1" si="390"/>
        <v>0.72382866352294706</v>
      </c>
      <c r="C2821" s="4">
        <f t="shared" ca="1" si="391"/>
        <v>70</v>
      </c>
      <c r="D2821" s="4">
        <f t="shared" si="392"/>
        <v>50</v>
      </c>
      <c r="E2821" s="4">
        <f t="shared" ca="1" si="393"/>
        <v>50</v>
      </c>
      <c r="F2821" s="4">
        <f t="shared" ca="1" si="394"/>
        <v>0</v>
      </c>
      <c r="G2821" s="17">
        <f t="shared" si="395"/>
        <v>36000</v>
      </c>
      <c r="H2821" s="17">
        <f t="shared" ca="1" si="396"/>
        <v>67500</v>
      </c>
      <c r="I2821" s="17">
        <f t="shared" ca="1" si="397"/>
        <v>0</v>
      </c>
      <c r="J2821" s="17">
        <f t="shared" ca="1" si="398"/>
        <v>31500</v>
      </c>
    </row>
    <row r="2822" spans="1:10" x14ac:dyDescent="0.3">
      <c r="A2822" s="4">
        <v>2810</v>
      </c>
      <c r="B2822" s="4">
        <f t="shared" ca="1" si="390"/>
        <v>0.88529477940778756</v>
      </c>
      <c r="C2822" s="4">
        <f t="shared" ca="1" si="391"/>
        <v>85</v>
      </c>
      <c r="D2822" s="4">
        <f t="shared" si="392"/>
        <v>50</v>
      </c>
      <c r="E2822" s="4">
        <f t="shared" ca="1" si="393"/>
        <v>50</v>
      </c>
      <c r="F2822" s="4">
        <f t="shared" ca="1" si="394"/>
        <v>0</v>
      </c>
      <c r="G2822" s="17">
        <f t="shared" si="395"/>
        <v>36000</v>
      </c>
      <c r="H2822" s="17">
        <f t="shared" ca="1" si="396"/>
        <v>67500</v>
      </c>
      <c r="I2822" s="17">
        <f t="shared" ca="1" si="397"/>
        <v>0</v>
      </c>
      <c r="J2822" s="17">
        <f t="shared" ca="1" si="398"/>
        <v>31500</v>
      </c>
    </row>
    <row r="2823" spans="1:10" x14ac:dyDescent="0.3">
      <c r="A2823" s="4">
        <v>2811</v>
      </c>
      <c r="B2823" s="4">
        <f t="shared" ca="1" si="390"/>
        <v>0.51096512523475701</v>
      </c>
      <c r="C2823" s="4">
        <f t="shared" ca="1" si="391"/>
        <v>55</v>
      </c>
      <c r="D2823" s="4">
        <f t="shared" si="392"/>
        <v>50</v>
      </c>
      <c r="E2823" s="4">
        <f t="shared" ca="1" si="393"/>
        <v>50</v>
      </c>
      <c r="F2823" s="4">
        <f t="shared" ca="1" si="394"/>
        <v>0</v>
      </c>
      <c r="G2823" s="17">
        <f t="shared" si="395"/>
        <v>36000</v>
      </c>
      <c r="H2823" s="17">
        <f t="shared" ca="1" si="396"/>
        <v>67500</v>
      </c>
      <c r="I2823" s="17">
        <f t="shared" ca="1" si="397"/>
        <v>0</v>
      </c>
      <c r="J2823" s="17">
        <f t="shared" ca="1" si="398"/>
        <v>31500</v>
      </c>
    </row>
    <row r="2824" spans="1:10" x14ac:dyDescent="0.3">
      <c r="A2824" s="4">
        <v>2812</v>
      </c>
      <c r="B2824" s="4">
        <f t="shared" ca="1" si="390"/>
        <v>0.79851968161210296</v>
      </c>
      <c r="C2824" s="4">
        <f t="shared" ca="1" si="391"/>
        <v>85</v>
      </c>
      <c r="D2824" s="4">
        <f t="shared" si="392"/>
        <v>50</v>
      </c>
      <c r="E2824" s="4">
        <f t="shared" ca="1" si="393"/>
        <v>50</v>
      </c>
      <c r="F2824" s="4">
        <f t="shared" ca="1" si="394"/>
        <v>0</v>
      </c>
      <c r="G2824" s="17">
        <f t="shared" si="395"/>
        <v>36000</v>
      </c>
      <c r="H2824" s="17">
        <f t="shared" ca="1" si="396"/>
        <v>67500</v>
      </c>
      <c r="I2824" s="17">
        <f t="shared" ca="1" si="397"/>
        <v>0</v>
      </c>
      <c r="J2824" s="17">
        <f t="shared" ca="1" si="398"/>
        <v>31500</v>
      </c>
    </row>
    <row r="2825" spans="1:10" x14ac:dyDescent="0.3">
      <c r="A2825" s="4">
        <v>2813</v>
      </c>
      <c r="B2825" s="4">
        <f t="shared" ca="1" si="390"/>
        <v>0.85134847882169673</v>
      </c>
      <c r="C2825" s="4">
        <f t="shared" ca="1" si="391"/>
        <v>85</v>
      </c>
      <c r="D2825" s="4">
        <f t="shared" si="392"/>
        <v>50</v>
      </c>
      <c r="E2825" s="4">
        <f t="shared" ca="1" si="393"/>
        <v>50</v>
      </c>
      <c r="F2825" s="4">
        <f t="shared" ca="1" si="394"/>
        <v>0</v>
      </c>
      <c r="G2825" s="17">
        <f t="shared" si="395"/>
        <v>36000</v>
      </c>
      <c r="H2825" s="17">
        <f t="shared" ca="1" si="396"/>
        <v>67500</v>
      </c>
      <c r="I2825" s="17">
        <f t="shared" ca="1" si="397"/>
        <v>0</v>
      </c>
      <c r="J2825" s="17">
        <f t="shared" ca="1" si="398"/>
        <v>31500</v>
      </c>
    </row>
    <row r="2826" spans="1:10" x14ac:dyDescent="0.3">
      <c r="A2826" s="4">
        <v>2814</v>
      </c>
      <c r="B2826" s="4">
        <f t="shared" ca="1" si="390"/>
        <v>0.10235410117889021</v>
      </c>
      <c r="C2826" s="4">
        <f t="shared" ca="1" si="391"/>
        <v>25</v>
      </c>
      <c r="D2826" s="4">
        <f t="shared" si="392"/>
        <v>50</v>
      </c>
      <c r="E2826" s="4">
        <f t="shared" ca="1" si="393"/>
        <v>25</v>
      </c>
      <c r="F2826" s="4">
        <f t="shared" ca="1" si="394"/>
        <v>25</v>
      </c>
      <c r="G2826" s="17">
        <f t="shared" si="395"/>
        <v>36000</v>
      </c>
      <c r="H2826" s="17">
        <f t="shared" ca="1" si="396"/>
        <v>33750</v>
      </c>
      <c r="I2826" s="17">
        <f t="shared" ca="1" si="397"/>
        <v>1000</v>
      </c>
      <c r="J2826" s="17">
        <f t="shared" ca="1" si="398"/>
        <v>-1250</v>
      </c>
    </row>
    <row r="2827" spans="1:10" x14ac:dyDescent="0.3">
      <c r="A2827" s="4">
        <v>2815</v>
      </c>
      <c r="B2827" s="4">
        <f t="shared" ca="1" si="390"/>
        <v>0.35329819706871957</v>
      </c>
      <c r="C2827" s="4">
        <f t="shared" ca="1" si="391"/>
        <v>55</v>
      </c>
      <c r="D2827" s="4">
        <f t="shared" si="392"/>
        <v>50</v>
      </c>
      <c r="E2827" s="4">
        <f t="shared" ca="1" si="393"/>
        <v>50</v>
      </c>
      <c r="F2827" s="4">
        <f t="shared" ca="1" si="394"/>
        <v>0</v>
      </c>
      <c r="G2827" s="17">
        <f t="shared" si="395"/>
        <v>36000</v>
      </c>
      <c r="H2827" s="17">
        <f t="shared" ca="1" si="396"/>
        <v>67500</v>
      </c>
      <c r="I2827" s="17">
        <f t="shared" ca="1" si="397"/>
        <v>0</v>
      </c>
      <c r="J2827" s="17">
        <f t="shared" ca="1" si="398"/>
        <v>31500</v>
      </c>
    </row>
    <row r="2828" spans="1:10" x14ac:dyDescent="0.3">
      <c r="A2828" s="4">
        <v>2816</v>
      </c>
      <c r="B2828" s="4">
        <f t="shared" ca="1" si="390"/>
        <v>0.44749048318332796</v>
      </c>
      <c r="C2828" s="4">
        <f t="shared" ca="1" si="391"/>
        <v>55</v>
      </c>
      <c r="D2828" s="4">
        <f t="shared" si="392"/>
        <v>50</v>
      </c>
      <c r="E2828" s="4">
        <f t="shared" ca="1" si="393"/>
        <v>50</v>
      </c>
      <c r="F2828" s="4">
        <f t="shared" ca="1" si="394"/>
        <v>0</v>
      </c>
      <c r="G2828" s="17">
        <f t="shared" si="395"/>
        <v>36000</v>
      </c>
      <c r="H2828" s="17">
        <f t="shared" ca="1" si="396"/>
        <v>67500</v>
      </c>
      <c r="I2828" s="17">
        <f t="shared" ca="1" si="397"/>
        <v>0</v>
      </c>
      <c r="J2828" s="17">
        <f t="shared" ca="1" si="398"/>
        <v>31500</v>
      </c>
    </row>
    <row r="2829" spans="1:10" x14ac:dyDescent="0.3">
      <c r="A2829" s="4">
        <v>2817</v>
      </c>
      <c r="B2829" s="4">
        <f t="shared" ca="1" si="390"/>
        <v>0.68136895230721461</v>
      </c>
      <c r="C2829" s="4">
        <f t="shared" ca="1" si="391"/>
        <v>70</v>
      </c>
      <c r="D2829" s="4">
        <f t="shared" si="392"/>
        <v>50</v>
      </c>
      <c r="E2829" s="4">
        <f t="shared" ca="1" si="393"/>
        <v>50</v>
      </c>
      <c r="F2829" s="4">
        <f t="shared" ca="1" si="394"/>
        <v>0</v>
      </c>
      <c r="G2829" s="17">
        <f t="shared" si="395"/>
        <v>36000</v>
      </c>
      <c r="H2829" s="17">
        <f t="shared" ca="1" si="396"/>
        <v>67500</v>
      </c>
      <c r="I2829" s="17">
        <f t="shared" ca="1" si="397"/>
        <v>0</v>
      </c>
      <c r="J2829" s="17">
        <f t="shared" ca="1" si="398"/>
        <v>31500</v>
      </c>
    </row>
    <row r="2830" spans="1:10" x14ac:dyDescent="0.3">
      <c r="A2830" s="4">
        <v>2818</v>
      </c>
      <c r="B2830" s="4">
        <f t="shared" ref="B2830:B2893" ca="1" si="399">RAND()</f>
        <v>0.16076535627619948</v>
      </c>
      <c r="C2830" s="4">
        <f t="shared" ref="C2830:C2893" ca="1" si="400">LOOKUP(B2830,$E$3:$F$9,$D$3:$D$9)</f>
        <v>25</v>
      </c>
      <c r="D2830" s="4">
        <f t="shared" ref="D2830:D2893" si="401">$I$6</f>
        <v>50</v>
      </c>
      <c r="E2830" s="4">
        <f t="shared" ref="E2830:E2893" ca="1" si="402">MIN(C2830:D2830)</f>
        <v>25</v>
      </c>
      <c r="F2830" s="4">
        <f t="shared" ref="F2830:F2893" ca="1" si="403">D2830-E2830</f>
        <v>25</v>
      </c>
      <c r="G2830" s="17">
        <f t="shared" ref="G2830:G2893" si="404">D2830*$I$2</f>
        <v>36000</v>
      </c>
      <c r="H2830" s="17">
        <f t="shared" ref="H2830:H2893" ca="1" si="405">E2830*$I$3</f>
        <v>33750</v>
      </c>
      <c r="I2830" s="17">
        <f t="shared" ref="I2830:I2893" ca="1" si="406">F2830*$I$4</f>
        <v>1000</v>
      </c>
      <c r="J2830" s="17">
        <f t="shared" ref="J2830:J2893" ca="1" si="407">H2830+I2830-G2830</f>
        <v>-1250</v>
      </c>
    </row>
    <row r="2831" spans="1:10" x14ac:dyDescent="0.3">
      <c r="A2831" s="4">
        <v>2819</v>
      </c>
      <c r="B2831" s="4">
        <f t="shared" ca="1" si="399"/>
        <v>0.73704827419042251</v>
      </c>
      <c r="C2831" s="4">
        <f t="shared" ca="1" si="400"/>
        <v>70</v>
      </c>
      <c r="D2831" s="4">
        <f t="shared" si="401"/>
        <v>50</v>
      </c>
      <c r="E2831" s="4">
        <f t="shared" ca="1" si="402"/>
        <v>50</v>
      </c>
      <c r="F2831" s="4">
        <f t="shared" ca="1" si="403"/>
        <v>0</v>
      </c>
      <c r="G2831" s="17">
        <f t="shared" si="404"/>
        <v>36000</v>
      </c>
      <c r="H2831" s="17">
        <f t="shared" ca="1" si="405"/>
        <v>67500</v>
      </c>
      <c r="I2831" s="17">
        <f t="shared" ca="1" si="406"/>
        <v>0</v>
      </c>
      <c r="J2831" s="17">
        <f t="shared" ca="1" si="407"/>
        <v>31500</v>
      </c>
    </row>
    <row r="2832" spans="1:10" x14ac:dyDescent="0.3">
      <c r="A2832" s="4">
        <v>2820</v>
      </c>
      <c r="B2832" s="4">
        <f t="shared" ca="1" si="399"/>
        <v>0.79639756030372078</v>
      </c>
      <c r="C2832" s="4">
        <f t="shared" ca="1" si="400"/>
        <v>85</v>
      </c>
      <c r="D2832" s="4">
        <f t="shared" si="401"/>
        <v>50</v>
      </c>
      <c r="E2832" s="4">
        <f t="shared" ca="1" si="402"/>
        <v>50</v>
      </c>
      <c r="F2832" s="4">
        <f t="shared" ca="1" si="403"/>
        <v>0</v>
      </c>
      <c r="G2832" s="17">
        <f t="shared" si="404"/>
        <v>36000</v>
      </c>
      <c r="H2832" s="17">
        <f t="shared" ca="1" si="405"/>
        <v>67500</v>
      </c>
      <c r="I2832" s="17">
        <f t="shared" ca="1" si="406"/>
        <v>0</v>
      </c>
      <c r="J2832" s="17">
        <f t="shared" ca="1" si="407"/>
        <v>31500</v>
      </c>
    </row>
    <row r="2833" spans="1:10" x14ac:dyDescent="0.3">
      <c r="A2833" s="4">
        <v>2821</v>
      </c>
      <c r="B2833" s="4">
        <f t="shared" ca="1" si="399"/>
        <v>0.98463731850162306</v>
      </c>
      <c r="C2833" s="4">
        <f t="shared" ca="1" si="400"/>
        <v>100</v>
      </c>
      <c r="D2833" s="4">
        <f t="shared" si="401"/>
        <v>50</v>
      </c>
      <c r="E2833" s="4">
        <f t="shared" ca="1" si="402"/>
        <v>50</v>
      </c>
      <c r="F2833" s="4">
        <f t="shared" ca="1" si="403"/>
        <v>0</v>
      </c>
      <c r="G2833" s="17">
        <f t="shared" si="404"/>
        <v>36000</v>
      </c>
      <c r="H2833" s="17">
        <f t="shared" ca="1" si="405"/>
        <v>67500</v>
      </c>
      <c r="I2833" s="17">
        <f t="shared" ca="1" si="406"/>
        <v>0</v>
      </c>
      <c r="J2833" s="17">
        <f t="shared" ca="1" si="407"/>
        <v>31500</v>
      </c>
    </row>
    <row r="2834" spans="1:10" x14ac:dyDescent="0.3">
      <c r="A2834" s="4">
        <v>2822</v>
      </c>
      <c r="B2834" s="4">
        <f t="shared" ca="1" si="399"/>
        <v>0.72734027672996848</v>
      </c>
      <c r="C2834" s="4">
        <f t="shared" ca="1" si="400"/>
        <v>70</v>
      </c>
      <c r="D2834" s="4">
        <f t="shared" si="401"/>
        <v>50</v>
      </c>
      <c r="E2834" s="4">
        <f t="shared" ca="1" si="402"/>
        <v>50</v>
      </c>
      <c r="F2834" s="4">
        <f t="shared" ca="1" si="403"/>
        <v>0</v>
      </c>
      <c r="G2834" s="17">
        <f t="shared" si="404"/>
        <v>36000</v>
      </c>
      <c r="H2834" s="17">
        <f t="shared" ca="1" si="405"/>
        <v>67500</v>
      </c>
      <c r="I2834" s="17">
        <f t="shared" ca="1" si="406"/>
        <v>0</v>
      </c>
      <c r="J2834" s="17">
        <f t="shared" ca="1" si="407"/>
        <v>31500</v>
      </c>
    </row>
    <row r="2835" spans="1:10" x14ac:dyDescent="0.3">
      <c r="A2835" s="4">
        <v>2823</v>
      </c>
      <c r="B2835" s="4">
        <f t="shared" ca="1" si="399"/>
        <v>0.91194833305692558</v>
      </c>
      <c r="C2835" s="4">
        <f t="shared" ca="1" si="400"/>
        <v>85</v>
      </c>
      <c r="D2835" s="4">
        <f t="shared" si="401"/>
        <v>50</v>
      </c>
      <c r="E2835" s="4">
        <f t="shared" ca="1" si="402"/>
        <v>50</v>
      </c>
      <c r="F2835" s="4">
        <f t="shared" ca="1" si="403"/>
        <v>0</v>
      </c>
      <c r="G2835" s="17">
        <f t="shared" si="404"/>
        <v>36000</v>
      </c>
      <c r="H2835" s="17">
        <f t="shared" ca="1" si="405"/>
        <v>67500</v>
      </c>
      <c r="I2835" s="17">
        <f t="shared" ca="1" si="406"/>
        <v>0</v>
      </c>
      <c r="J2835" s="17">
        <f t="shared" ca="1" si="407"/>
        <v>31500</v>
      </c>
    </row>
    <row r="2836" spans="1:10" x14ac:dyDescent="0.3">
      <c r="A2836" s="4">
        <v>2824</v>
      </c>
      <c r="B2836" s="4">
        <f t="shared" ca="1" si="399"/>
        <v>0.9783586209611348</v>
      </c>
      <c r="C2836" s="4">
        <f t="shared" ca="1" si="400"/>
        <v>100</v>
      </c>
      <c r="D2836" s="4">
        <f t="shared" si="401"/>
        <v>50</v>
      </c>
      <c r="E2836" s="4">
        <f t="shared" ca="1" si="402"/>
        <v>50</v>
      </c>
      <c r="F2836" s="4">
        <f t="shared" ca="1" si="403"/>
        <v>0</v>
      </c>
      <c r="G2836" s="17">
        <f t="shared" si="404"/>
        <v>36000</v>
      </c>
      <c r="H2836" s="17">
        <f t="shared" ca="1" si="405"/>
        <v>67500</v>
      </c>
      <c r="I2836" s="17">
        <f t="shared" ca="1" si="406"/>
        <v>0</v>
      </c>
      <c r="J2836" s="17">
        <f t="shared" ca="1" si="407"/>
        <v>31500</v>
      </c>
    </row>
    <row r="2837" spans="1:10" x14ac:dyDescent="0.3">
      <c r="A2837" s="4">
        <v>2825</v>
      </c>
      <c r="B2837" s="4">
        <f t="shared" ca="1" si="399"/>
        <v>0.55357122911759638</v>
      </c>
      <c r="C2837" s="4">
        <f t="shared" ca="1" si="400"/>
        <v>55</v>
      </c>
      <c r="D2837" s="4">
        <f t="shared" si="401"/>
        <v>50</v>
      </c>
      <c r="E2837" s="4">
        <f t="shared" ca="1" si="402"/>
        <v>50</v>
      </c>
      <c r="F2837" s="4">
        <f t="shared" ca="1" si="403"/>
        <v>0</v>
      </c>
      <c r="G2837" s="17">
        <f t="shared" si="404"/>
        <v>36000</v>
      </c>
      <c r="H2837" s="17">
        <f t="shared" ca="1" si="405"/>
        <v>67500</v>
      </c>
      <c r="I2837" s="17">
        <f t="shared" ca="1" si="406"/>
        <v>0</v>
      </c>
      <c r="J2837" s="17">
        <f t="shared" ca="1" si="407"/>
        <v>31500</v>
      </c>
    </row>
    <row r="2838" spans="1:10" x14ac:dyDescent="0.3">
      <c r="A2838" s="4">
        <v>2826</v>
      </c>
      <c r="B2838" s="4">
        <f t="shared" ca="1" si="399"/>
        <v>0.76570983184292796</v>
      </c>
      <c r="C2838" s="4">
        <f t="shared" ca="1" si="400"/>
        <v>70</v>
      </c>
      <c r="D2838" s="4">
        <f t="shared" si="401"/>
        <v>50</v>
      </c>
      <c r="E2838" s="4">
        <f t="shared" ca="1" si="402"/>
        <v>50</v>
      </c>
      <c r="F2838" s="4">
        <f t="shared" ca="1" si="403"/>
        <v>0</v>
      </c>
      <c r="G2838" s="17">
        <f t="shared" si="404"/>
        <v>36000</v>
      </c>
      <c r="H2838" s="17">
        <f t="shared" ca="1" si="405"/>
        <v>67500</v>
      </c>
      <c r="I2838" s="17">
        <f t="shared" ca="1" si="406"/>
        <v>0</v>
      </c>
      <c r="J2838" s="17">
        <f t="shared" ca="1" si="407"/>
        <v>31500</v>
      </c>
    </row>
    <row r="2839" spans="1:10" x14ac:dyDescent="0.3">
      <c r="A2839" s="4">
        <v>2827</v>
      </c>
      <c r="B2839" s="4">
        <f t="shared" ca="1" si="399"/>
        <v>0.55367441005716389</v>
      </c>
      <c r="C2839" s="4">
        <f t="shared" ca="1" si="400"/>
        <v>55</v>
      </c>
      <c r="D2839" s="4">
        <f t="shared" si="401"/>
        <v>50</v>
      </c>
      <c r="E2839" s="4">
        <f t="shared" ca="1" si="402"/>
        <v>50</v>
      </c>
      <c r="F2839" s="4">
        <f t="shared" ca="1" si="403"/>
        <v>0</v>
      </c>
      <c r="G2839" s="17">
        <f t="shared" si="404"/>
        <v>36000</v>
      </c>
      <c r="H2839" s="17">
        <f t="shared" ca="1" si="405"/>
        <v>67500</v>
      </c>
      <c r="I2839" s="17">
        <f t="shared" ca="1" si="406"/>
        <v>0</v>
      </c>
      <c r="J2839" s="17">
        <f t="shared" ca="1" si="407"/>
        <v>31500</v>
      </c>
    </row>
    <row r="2840" spans="1:10" x14ac:dyDescent="0.3">
      <c r="A2840" s="4">
        <v>2828</v>
      </c>
      <c r="B2840" s="4">
        <f t="shared" ca="1" si="399"/>
        <v>0.20090729481865699</v>
      </c>
      <c r="C2840" s="4">
        <f t="shared" ca="1" si="400"/>
        <v>40</v>
      </c>
      <c r="D2840" s="4">
        <f t="shared" si="401"/>
        <v>50</v>
      </c>
      <c r="E2840" s="4">
        <f t="shared" ca="1" si="402"/>
        <v>40</v>
      </c>
      <c r="F2840" s="4">
        <f t="shared" ca="1" si="403"/>
        <v>10</v>
      </c>
      <c r="G2840" s="17">
        <f t="shared" si="404"/>
        <v>36000</v>
      </c>
      <c r="H2840" s="17">
        <f t="shared" ca="1" si="405"/>
        <v>54000</v>
      </c>
      <c r="I2840" s="17">
        <f t="shared" ca="1" si="406"/>
        <v>400</v>
      </c>
      <c r="J2840" s="17">
        <f t="shared" ca="1" si="407"/>
        <v>18400</v>
      </c>
    </row>
    <row r="2841" spans="1:10" x14ac:dyDescent="0.3">
      <c r="A2841" s="4">
        <v>2829</v>
      </c>
      <c r="B2841" s="4">
        <f t="shared" ca="1" si="399"/>
        <v>0.95559333966074911</v>
      </c>
      <c r="C2841" s="4">
        <f t="shared" ca="1" si="400"/>
        <v>100</v>
      </c>
      <c r="D2841" s="4">
        <f t="shared" si="401"/>
        <v>50</v>
      </c>
      <c r="E2841" s="4">
        <f t="shared" ca="1" si="402"/>
        <v>50</v>
      </c>
      <c r="F2841" s="4">
        <f t="shared" ca="1" si="403"/>
        <v>0</v>
      </c>
      <c r="G2841" s="17">
        <f t="shared" si="404"/>
        <v>36000</v>
      </c>
      <c r="H2841" s="17">
        <f t="shared" ca="1" si="405"/>
        <v>67500</v>
      </c>
      <c r="I2841" s="17">
        <f t="shared" ca="1" si="406"/>
        <v>0</v>
      </c>
      <c r="J2841" s="17">
        <f t="shared" ca="1" si="407"/>
        <v>31500</v>
      </c>
    </row>
    <row r="2842" spans="1:10" x14ac:dyDescent="0.3">
      <c r="A2842" s="4">
        <v>2830</v>
      </c>
      <c r="B2842" s="4">
        <f t="shared" ca="1" si="399"/>
        <v>6.2110345646670173E-2</v>
      </c>
      <c r="C2842" s="4">
        <f t="shared" ca="1" si="400"/>
        <v>10</v>
      </c>
      <c r="D2842" s="4">
        <f t="shared" si="401"/>
        <v>50</v>
      </c>
      <c r="E2842" s="4">
        <f t="shared" ca="1" si="402"/>
        <v>10</v>
      </c>
      <c r="F2842" s="4">
        <f t="shared" ca="1" si="403"/>
        <v>40</v>
      </c>
      <c r="G2842" s="17">
        <f t="shared" si="404"/>
        <v>36000</v>
      </c>
      <c r="H2842" s="17">
        <f t="shared" ca="1" si="405"/>
        <v>13500</v>
      </c>
      <c r="I2842" s="17">
        <f t="shared" ca="1" si="406"/>
        <v>1600</v>
      </c>
      <c r="J2842" s="17">
        <f t="shared" ca="1" si="407"/>
        <v>-20900</v>
      </c>
    </row>
    <row r="2843" spans="1:10" x14ac:dyDescent="0.3">
      <c r="A2843" s="4">
        <v>2831</v>
      </c>
      <c r="B2843" s="4">
        <f t="shared" ca="1" si="399"/>
        <v>0.54173303309432019</v>
      </c>
      <c r="C2843" s="4">
        <f t="shared" ca="1" si="400"/>
        <v>55</v>
      </c>
      <c r="D2843" s="4">
        <f t="shared" si="401"/>
        <v>50</v>
      </c>
      <c r="E2843" s="4">
        <f t="shared" ca="1" si="402"/>
        <v>50</v>
      </c>
      <c r="F2843" s="4">
        <f t="shared" ca="1" si="403"/>
        <v>0</v>
      </c>
      <c r="G2843" s="17">
        <f t="shared" si="404"/>
        <v>36000</v>
      </c>
      <c r="H2843" s="17">
        <f t="shared" ca="1" si="405"/>
        <v>67500</v>
      </c>
      <c r="I2843" s="17">
        <f t="shared" ca="1" si="406"/>
        <v>0</v>
      </c>
      <c r="J2843" s="17">
        <f t="shared" ca="1" si="407"/>
        <v>31500</v>
      </c>
    </row>
    <row r="2844" spans="1:10" x14ac:dyDescent="0.3">
      <c r="A2844" s="4">
        <v>2832</v>
      </c>
      <c r="B2844" s="4">
        <f t="shared" ca="1" si="399"/>
        <v>0.95325272346508638</v>
      </c>
      <c r="C2844" s="4">
        <f t="shared" ca="1" si="400"/>
        <v>100</v>
      </c>
      <c r="D2844" s="4">
        <f t="shared" si="401"/>
        <v>50</v>
      </c>
      <c r="E2844" s="4">
        <f t="shared" ca="1" si="402"/>
        <v>50</v>
      </c>
      <c r="F2844" s="4">
        <f t="shared" ca="1" si="403"/>
        <v>0</v>
      </c>
      <c r="G2844" s="17">
        <f t="shared" si="404"/>
        <v>36000</v>
      </c>
      <c r="H2844" s="17">
        <f t="shared" ca="1" si="405"/>
        <v>67500</v>
      </c>
      <c r="I2844" s="17">
        <f t="shared" ca="1" si="406"/>
        <v>0</v>
      </c>
      <c r="J2844" s="17">
        <f t="shared" ca="1" si="407"/>
        <v>31500</v>
      </c>
    </row>
    <row r="2845" spans="1:10" x14ac:dyDescent="0.3">
      <c r="A2845" s="4">
        <v>2833</v>
      </c>
      <c r="B2845" s="4">
        <f t="shared" ca="1" si="399"/>
        <v>0.90053814629066919</v>
      </c>
      <c r="C2845" s="4">
        <f t="shared" ca="1" si="400"/>
        <v>85</v>
      </c>
      <c r="D2845" s="4">
        <f t="shared" si="401"/>
        <v>50</v>
      </c>
      <c r="E2845" s="4">
        <f t="shared" ca="1" si="402"/>
        <v>50</v>
      </c>
      <c r="F2845" s="4">
        <f t="shared" ca="1" si="403"/>
        <v>0</v>
      </c>
      <c r="G2845" s="17">
        <f t="shared" si="404"/>
        <v>36000</v>
      </c>
      <c r="H2845" s="17">
        <f t="shared" ca="1" si="405"/>
        <v>67500</v>
      </c>
      <c r="I2845" s="17">
        <f t="shared" ca="1" si="406"/>
        <v>0</v>
      </c>
      <c r="J2845" s="17">
        <f t="shared" ca="1" si="407"/>
        <v>31500</v>
      </c>
    </row>
    <row r="2846" spans="1:10" x14ac:dyDescent="0.3">
      <c r="A2846" s="4">
        <v>2834</v>
      </c>
      <c r="B2846" s="4">
        <f t="shared" ca="1" si="399"/>
        <v>0.83403964684610132</v>
      </c>
      <c r="C2846" s="4">
        <f t="shared" ca="1" si="400"/>
        <v>85</v>
      </c>
      <c r="D2846" s="4">
        <f t="shared" si="401"/>
        <v>50</v>
      </c>
      <c r="E2846" s="4">
        <f t="shared" ca="1" si="402"/>
        <v>50</v>
      </c>
      <c r="F2846" s="4">
        <f t="shared" ca="1" si="403"/>
        <v>0</v>
      </c>
      <c r="G2846" s="17">
        <f t="shared" si="404"/>
        <v>36000</v>
      </c>
      <c r="H2846" s="17">
        <f t="shared" ca="1" si="405"/>
        <v>67500</v>
      </c>
      <c r="I2846" s="17">
        <f t="shared" ca="1" si="406"/>
        <v>0</v>
      </c>
      <c r="J2846" s="17">
        <f t="shared" ca="1" si="407"/>
        <v>31500</v>
      </c>
    </row>
    <row r="2847" spans="1:10" x14ac:dyDescent="0.3">
      <c r="A2847" s="4">
        <v>2835</v>
      </c>
      <c r="B2847" s="4">
        <f t="shared" ca="1" si="399"/>
        <v>0.5634637543840525</v>
      </c>
      <c r="C2847" s="4">
        <f t="shared" ca="1" si="400"/>
        <v>55</v>
      </c>
      <c r="D2847" s="4">
        <f t="shared" si="401"/>
        <v>50</v>
      </c>
      <c r="E2847" s="4">
        <f t="shared" ca="1" si="402"/>
        <v>50</v>
      </c>
      <c r="F2847" s="4">
        <f t="shared" ca="1" si="403"/>
        <v>0</v>
      </c>
      <c r="G2847" s="17">
        <f t="shared" si="404"/>
        <v>36000</v>
      </c>
      <c r="H2847" s="17">
        <f t="shared" ca="1" si="405"/>
        <v>67500</v>
      </c>
      <c r="I2847" s="17">
        <f t="shared" ca="1" si="406"/>
        <v>0</v>
      </c>
      <c r="J2847" s="17">
        <f t="shared" ca="1" si="407"/>
        <v>31500</v>
      </c>
    </row>
    <row r="2848" spans="1:10" x14ac:dyDescent="0.3">
      <c r="A2848" s="4">
        <v>2836</v>
      </c>
      <c r="B2848" s="4">
        <f t="shared" ca="1" si="399"/>
        <v>0.66059581709270632</v>
      </c>
      <c r="C2848" s="4">
        <f t="shared" ca="1" si="400"/>
        <v>70</v>
      </c>
      <c r="D2848" s="4">
        <f t="shared" si="401"/>
        <v>50</v>
      </c>
      <c r="E2848" s="4">
        <f t="shared" ca="1" si="402"/>
        <v>50</v>
      </c>
      <c r="F2848" s="4">
        <f t="shared" ca="1" si="403"/>
        <v>0</v>
      </c>
      <c r="G2848" s="17">
        <f t="shared" si="404"/>
        <v>36000</v>
      </c>
      <c r="H2848" s="17">
        <f t="shared" ca="1" si="405"/>
        <v>67500</v>
      </c>
      <c r="I2848" s="17">
        <f t="shared" ca="1" si="406"/>
        <v>0</v>
      </c>
      <c r="J2848" s="17">
        <f t="shared" ca="1" si="407"/>
        <v>31500</v>
      </c>
    </row>
    <row r="2849" spans="1:10" x14ac:dyDescent="0.3">
      <c r="A2849" s="4">
        <v>2837</v>
      </c>
      <c r="B2849" s="4">
        <f t="shared" ca="1" si="399"/>
        <v>0.66962477732068293</v>
      </c>
      <c r="C2849" s="4">
        <f t="shared" ca="1" si="400"/>
        <v>70</v>
      </c>
      <c r="D2849" s="4">
        <f t="shared" si="401"/>
        <v>50</v>
      </c>
      <c r="E2849" s="4">
        <f t="shared" ca="1" si="402"/>
        <v>50</v>
      </c>
      <c r="F2849" s="4">
        <f t="shared" ca="1" si="403"/>
        <v>0</v>
      </c>
      <c r="G2849" s="17">
        <f t="shared" si="404"/>
        <v>36000</v>
      </c>
      <c r="H2849" s="17">
        <f t="shared" ca="1" si="405"/>
        <v>67500</v>
      </c>
      <c r="I2849" s="17">
        <f t="shared" ca="1" si="406"/>
        <v>0</v>
      </c>
      <c r="J2849" s="17">
        <f t="shared" ca="1" si="407"/>
        <v>31500</v>
      </c>
    </row>
    <row r="2850" spans="1:10" x14ac:dyDescent="0.3">
      <c r="A2850" s="4">
        <v>2838</v>
      </c>
      <c r="B2850" s="4">
        <f t="shared" ca="1" si="399"/>
        <v>0.53927887784525441</v>
      </c>
      <c r="C2850" s="4">
        <f t="shared" ca="1" si="400"/>
        <v>55</v>
      </c>
      <c r="D2850" s="4">
        <f t="shared" si="401"/>
        <v>50</v>
      </c>
      <c r="E2850" s="4">
        <f t="shared" ca="1" si="402"/>
        <v>50</v>
      </c>
      <c r="F2850" s="4">
        <f t="shared" ca="1" si="403"/>
        <v>0</v>
      </c>
      <c r="G2850" s="17">
        <f t="shared" si="404"/>
        <v>36000</v>
      </c>
      <c r="H2850" s="17">
        <f t="shared" ca="1" si="405"/>
        <v>67500</v>
      </c>
      <c r="I2850" s="17">
        <f t="shared" ca="1" si="406"/>
        <v>0</v>
      </c>
      <c r="J2850" s="17">
        <f t="shared" ca="1" si="407"/>
        <v>31500</v>
      </c>
    </row>
    <row r="2851" spans="1:10" x14ac:dyDescent="0.3">
      <c r="A2851" s="4">
        <v>2839</v>
      </c>
      <c r="B2851" s="4">
        <f t="shared" ca="1" si="399"/>
        <v>0.73855191006071785</v>
      </c>
      <c r="C2851" s="4">
        <f t="shared" ca="1" si="400"/>
        <v>70</v>
      </c>
      <c r="D2851" s="4">
        <f t="shared" si="401"/>
        <v>50</v>
      </c>
      <c r="E2851" s="4">
        <f t="shared" ca="1" si="402"/>
        <v>50</v>
      </c>
      <c r="F2851" s="4">
        <f t="shared" ca="1" si="403"/>
        <v>0</v>
      </c>
      <c r="G2851" s="17">
        <f t="shared" si="404"/>
        <v>36000</v>
      </c>
      <c r="H2851" s="17">
        <f t="shared" ca="1" si="405"/>
        <v>67500</v>
      </c>
      <c r="I2851" s="17">
        <f t="shared" ca="1" si="406"/>
        <v>0</v>
      </c>
      <c r="J2851" s="17">
        <f t="shared" ca="1" si="407"/>
        <v>31500</v>
      </c>
    </row>
    <row r="2852" spans="1:10" x14ac:dyDescent="0.3">
      <c r="A2852" s="4">
        <v>2840</v>
      </c>
      <c r="B2852" s="4">
        <f t="shared" ca="1" si="399"/>
        <v>3.2923563077694729E-3</v>
      </c>
      <c r="C2852" s="4">
        <f t="shared" ca="1" si="400"/>
        <v>10</v>
      </c>
      <c r="D2852" s="4">
        <f t="shared" si="401"/>
        <v>50</v>
      </c>
      <c r="E2852" s="4">
        <f t="shared" ca="1" si="402"/>
        <v>10</v>
      </c>
      <c r="F2852" s="4">
        <f t="shared" ca="1" si="403"/>
        <v>40</v>
      </c>
      <c r="G2852" s="17">
        <f t="shared" si="404"/>
        <v>36000</v>
      </c>
      <c r="H2852" s="17">
        <f t="shared" ca="1" si="405"/>
        <v>13500</v>
      </c>
      <c r="I2852" s="17">
        <f t="shared" ca="1" si="406"/>
        <v>1600</v>
      </c>
      <c r="J2852" s="17">
        <f t="shared" ca="1" si="407"/>
        <v>-20900</v>
      </c>
    </row>
    <row r="2853" spans="1:10" x14ac:dyDescent="0.3">
      <c r="A2853" s="4">
        <v>2841</v>
      </c>
      <c r="B2853" s="4">
        <f t="shared" ca="1" si="399"/>
        <v>4.5732278847578134E-2</v>
      </c>
      <c r="C2853" s="4">
        <f t="shared" ca="1" si="400"/>
        <v>10</v>
      </c>
      <c r="D2853" s="4">
        <f t="shared" si="401"/>
        <v>50</v>
      </c>
      <c r="E2853" s="4">
        <f t="shared" ca="1" si="402"/>
        <v>10</v>
      </c>
      <c r="F2853" s="4">
        <f t="shared" ca="1" si="403"/>
        <v>40</v>
      </c>
      <c r="G2853" s="17">
        <f t="shared" si="404"/>
        <v>36000</v>
      </c>
      <c r="H2853" s="17">
        <f t="shared" ca="1" si="405"/>
        <v>13500</v>
      </c>
      <c r="I2853" s="17">
        <f t="shared" ca="1" si="406"/>
        <v>1600</v>
      </c>
      <c r="J2853" s="17">
        <f t="shared" ca="1" si="407"/>
        <v>-20900</v>
      </c>
    </row>
    <row r="2854" spans="1:10" x14ac:dyDescent="0.3">
      <c r="A2854" s="4">
        <v>2842</v>
      </c>
      <c r="B2854" s="4">
        <f t="shared" ca="1" si="399"/>
        <v>2.9386040534882585E-2</v>
      </c>
      <c r="C2854" s="4">
        <f t="shared" ca="1" si="400"/>
        <v>10</v>
      </c>
      <c r="D2854" s="4">
        <f t="shared" si="401"/>
        <v>50</v>
      </c>
      <c r="E2854" s="4">
        <f t="shared" ca="1" si="402"/>
        <v>10</v>
      </c>
      <c r="F2854" s="4">
        <f t="shared" ca="1" si="403"/>
        <v>40</v>
      </c>
      <c r="G2854" s="17">
        <f t="shared" si="404"/>
        <v>36000</v>
      </c>
      <c r="H2854" s="17">
        <f t="shared" ca="1" si="405"/>
        <v>13500</v>
      </c>
      <c r="I2854" s="17">
        <f t="shared" ca="1" si="406"/>
        <v>1600</v>
      </c>
      <c r="J2854" s="17">
        <f t="shared" ca="1" si="407"/>
        <v>-20900</v>
      </c>
    </row>
    <row r="2855" spans="1:10" x14ac:dyDescent="0.3">
      <c r="A2855" s="4">
        <v>2843</v>
      </c>
      <c r="B2855" s="4">
        <f t="shared" ca="1" si="399"/>
        <v>0.67977151454456208</v>
      </c>
      <c r="C2855" s="4">
        <f t="shared" ca="1" si="400"/>
        <v>70</v>
      </c>
      <c r="D2855" s="4">
        <f t="shared" si="401"/>
        <v>50</v>
      </c>
      <c r="E2855" s="4">
        <f t="shared" ca="1" si="402"/>
        <v>50</v>
      </c>
      <c r="F2855" s="4">
        <f t="shared" ca="1" si="403"/>
        <v>0</v>
      </c>
      <c r="G2855" s="17">
        <f t="shared" si="404"/>
        <v>36000</v>
      </c>
      <c r="H2855" s="17">
        <f t="shared" ca="1" si="405"/>
        <v>67500</v>
      </c>
      <c r="I2855" s="17">
        <f t="shared" ca="1" si="406"/>
        <v>0</v>
      </c>
      <c r="J2855" s="17">
        <f t="shared" ca="1" si="407"/>
        <v>31500</v>
      </c>
    </row>
    <row r="2856" spans="1:10" x14ac:dyDescent="0.3">
      <c r="A2856" s="4">
        <v>2844</v>
      </c>
      <c r="B2856" s="4">
        <f t="shared" ca="1" si="399"/>
        <v>4.8849338209919879E-2</v>
      </c>
      <c r="C2856" s="4">
        <f t="shared" ca="1" si="400"/>
        <v>10</v>
      </c>
      <c r="D2856" s="4">
        <f t="shared" si="401"/>
        <v>50</v>
      </c>
      <c r="E2856" s="4">
        <f t="shared" ca="1" si="402"/>
        <v>10</v>
      </c>
      <c r="F2856" s="4">
        <f t="shared" ca="1" si="403"/>
        <v>40</v>
      </c>
      <c r="G2856" s="17">
        <f t="shared" si="404"/>
        <v>36000</v>
      </c>
      <c r="H2856" s="17">
        <f t="shared" ca="1" si="405"/>
        <v>13500</v>
      </c>
      <c r="I2856" s="17">
        <f t="shared" ca="1" si="406"/>
        <v>1600</v>
      </c>
      <c r="J2856" s="17">
        <f t="shared" ca="1" si="407"/>
        <v>-20900</v>
      </c>
    </row>
    <row r="2857" spans="1:10" x14ac:dyDescent="0.3">
      <c r="A2857" s="4">
        <v>2845</v>
      </c>
      <c r="B2857" s="4">
        <f t="shared" ca="1" si="399"/>
        <v>0.24948096734934233</v>
      </c>
      <c r="C2857" s="4">
        <f t="shared" ca="1" si="400"/>
        <v>40</v>
      </c>
      <c r="D2857" s="4">
        <f t="shared" si="401"/>
        <v>50</v>
      </c>
      <c r="E2857" s="4">
        <f t="shared" ca="1" si="402"/>
        <v>40</v>
      </c>
      <c r="F2857" s="4">
        <f t="shared" ca="1" si="403"/>
        <v>10</v>
      </c>
      <c r="G2857" s="17">
        <f t="shared" si="404"/>
        <v>36000</v>
      </c>
      <c r="H2857" s="17">
        <f t="shared" ca="1" si="405"/>
        <v>54000</v>
      </c>
      <c r="I2857" s="17">
        <f t="shared" ca="1" si="406"/>
        <v>400</v>
      </c>
      <c r="J2857" s="17">
        <f t="shared" ca="1" si="407"/>
        <v>18400</v>
      </c>
    </row>
    <row r="2858" spans="1:10" x14ac:dyDescent="0.3">
      <c r="A2858" s="4">
        <v>2846</v>
      </c>
      <c r="B2858" s="4">
        <f t="shared" ca="1" si="399"/>
        <v>0.41546323315205513</v>
      </c>
      <c r="C2858" s="4">
        <f t="shared" ca="1" si="400"/>
        <v>55</v>
      </c>
      <c r="D2858" s="4">
        <f t="shared" si="401"/>
        <v>50</v>
      </c>
      <c r="E2858" s="4">
        <f t="shared" ca="1" si="402"/>
        <v>50</v>
      </c>
      <c r="F2858" s="4">
        <f t="shared" ca="1" si="403"/>
        <v>0</v>
      </c>
      <c r="G2858" s="17">
        <f t="shared" si="404"/>
        <v>36000</v>
      </c>
      <c r="H2858" s="17">
        <f t="shared" ca="1" si="405"/>
        <v>67500</v>
      </c>
      <c r="I2858" s="17">
        <f t="shared" ca="1" si="406"/>
        <v>0</v>
      </c>
      <c r="J2858" s="17">
        <f t="shared" ca="1" si="407"/>
        <v>31500</v>
      </c>
    </row>
    <row r="2859" spans="1:10" x14ac:dyDescent="0.3">
      <c r="A2859" s="4">
        <v>2847</v>
      </c>
      <c r="B2859" s="4">
        <f t="shared" ca="1" si="399"/>
        <v>0.86197356116900004</v>
      </c>
      <c r="C2859" s="4">
        <f t="shared" ca="1" si="400"/>
        <v>85</v>
      </c>
      <c r="D2859" s="4">
        <f t="shared" si="401"/>
        <v>50</v>
      </c>
      <c r="E2859" s="4">
        <f t="shared" ca="1" si="402"/>
        <v>50</v>
      </c>
      <c r="F2859" s="4">
        <f t="shared" ca="1" si="403"/>
        <v>0</v>
      </c>
      <c r="G2859" s="17">
        <f t="shared" si="404"/>
        <v>36000</v>
      </c>
      <c r="H2859" s="17">
        <f t="shared" ca="1" si="405"/>
        <v>67500</v>
      </c>
      <c r="I2859" s="17">
        <f t="shared" ca="1" si="406"/>
        <v>0</v>
      </c>
      <c r="J2859" s="17">
        <f t="shared" ca="1" si="407"/>
        <v>31500</v>
      </c>
    </row>
    <row r="2860" spans="1:10" x14ac:dyDescent="0.3">
      <c r="A2860" s="4">
        <v>2848</v>
      </c>
      <c r="B2860" s="4">
        <f t="shared" ca="1" si="399"/>
        <v>0.54104293950938032</v>
      </c>
      <c r="C2860" s="4">
        <f t="shared" ca="1" si="400"/>
        <v>55</v>
      </c>
      <c r="D2860" s="4">
        <f t="shared" si="401"/>
        <v>50</v>
      </c>
      <c r="E2860" s="4">
        <f t="shared" ca="1" si="402"/>
        <v>50</v>
      </c>
      <c r="F2860" s="4">
        <f t="shared" ca="1" si="403"/>
        <v>0</v>
      </c>
      <c r="G2860" s="17">
        <f t="shared" si="404"/>
        <v>36000</v>
      </c>
      <c r="H2860" s="17">
        <f t="shared" ca="1" si="405"/>
        <v>67500</v>
      </c>
      <c r="I2860" s="17">
        <f t="shared" ca="1" si="406"/>
        <v>0</v>
      </c>
      <c r="J2860" s="17">
        <f t="shared" ca="1" si="407"/>
        <v>31500</v>
      </c>
    </row>
    <row r="2861" spans="1:10" x14ac:dyDescent="0.3">
      <c r="A2861" s="4">
        <v>2849</v>
      </c>
      <c r="B2861" s="4">
        <f t="shared" ca="1" si="399"/>
        <v>0.77081678857675762</v>
      </c>
      <c r="C2861" s="4">
        <f t="shared" ca="1" si="400"/>
        <v>70</v>
      </c>
      <c r="D2861" s="4">
        <f t="shared" si="401"/>
        <v>50</v>
      </c>
      <c r="E2861" s="4">
        <f t="shared" ca="1" si="402"/>
        <v>50</v>
      </c>
      <c r="F2861" s="4">
        <f t="shared" ca="1" si="403"/>
        <v>0</v>
      </c>
      <c r="G2861" s="17">
        <f t="shared" si="404"/>
        <v>36000</v>
      </c>
      <c r="H2861" s="17">
        <f t="shared" ca="1" si="405"/>
        <v>67500</v>
      </c>
      <c r="I2861" s="17">
        <f t="shared" ca="1" si="406"/>
        <v>0</v>
      </c>
      <c r="J2861" s="17">
        <f t="shared" ca="1" si="407"/>
        <v>31500</v>
      </c>
    </row>
    <row r="2862" spans="1:10" x14ac:dyDescent="0.3">
      <c r="A2862" s="4">
        <v>2850</v>
      </c>
      <c r="B2862" s="4">
        <f t="shared" ca="1" si="399"/>
        <v>0.96551724353081558</v>
      </c>
      <c r="C2862" s="4">
        <f t="shared" ca="1" si="400"/>
        <v>100</v>
      </c>
      <c r="D2862" s="4">
        <f t="shared" si="401"/>
        <v>50</v>
      </c>
      <c r="E2862" s="4">
        <f t="shared" ca="1" si="402"/>
        <v>50</v>
      </c>
      <c r="F2862" s="4">
        <f t="shared" ca="1" si="403"/>
        <v>0</v>
      </c>
      <c r="G2862" s="17">
        <f t="shared" si="404"/>
        <v>36000</v>
      </c>
      <c r="H2862" s="17">
        <f t="shared" ca="1" si="405"/>
        <v>67500</v>
      </c>
      <c r="I2862" s="17">
        <f t="shared" ca="1" si="406"/>
        <v>0</v>
      </c>
      <c r="J2862" s="17">
        <f t="shared" ca="1" si="407"/>
        <v>31500</v>
      </c>
    </row>
    <row r="2863" spans="1:10" x14ac:dyDescent="0.3">
      <c r="A2863" s="4">
        <v>2851</v>
      </c>
      <c r="B2863" s="4">
        <f t="shared" ca="1" si="399"/>
        <v>0.98392785222263779</v>
      </c>
      <c r="C2863" s="4">
        <f t="shared" ca="1" si="400"/>
        <v>100</v>
      </c>
      <c r="D2863" s="4">
        <f t="shared" si="401"/>
        <v>50</v>
      </c>
      <c r="E2863" s="4">
        <f t="shared" ca="1" si="402"/>
        <v>50</v>
      </c>
      <c r="F2863" s="4">
        <f t="shared" ca="1" si="403"/>
        <v>0</v>
      </c>
      <c r="G2863" s="17">
        <f t="shared" si="404"/>
        <v>36000</v>
      </c>
      <c r="H2863" s="17">
        <f t="shared" ca="1" si="405"/>
        <v>67500</v>
      </c>
      <c r="I2863" s="17">
        <f t="shared" ca="1" si="406"/>
        <v>0</v>
      </c>
      <c r="J2863" s="17">
        <f t="shared" ca="1" si="407"/>
        <v>31500</v>
      </c>
    </row>
    <row r="2864" spans="1:10" x14ac:dyDescent="0.3">
      <c r="A2864" s="4">
        <v>2852</v>
      </c>
      <c r="B2864" s="4">
        <f t="shared" ca="1" si="399"/>
        <v>6.7718999721199213E-2</v>
      </c>
      <c r="C2864" s="4">
        <f t="shared" ca="1" si="400"/>
        <v>10</v>
      </c>
      <c r="D2864" s="4">
        <f t="shared" si="401"/>
        <v>50</v>
      </c>
      <c r="E2864" s="4">
        <f t="shared" ca="1" si="402"/>
        <v>10</v>
      </c>
      <c r="F2864" s="4">
        <f t="shared" ca="1" si="403"/>
        <v>40</v>
      </c>
      <c r="G2864" s="17">
        <f t="shared" si="404"/>
        <v>36000</v>
      </c>
      <c r="H2864" s="17">
        <f t="shared" ca="1" si="405"/>
        <v>13500</v>
      </c>
      <c r="I2864" s="17">
        <f t="shared" ca="1" si="406"/>
        <v>1600</v>
      </c>
      <c r="J2864" s="17">
        <f t="shared" ca="1" si="407"/>
        <v>-20900</v>
      </c>
    </row>
    <row r="2865" spans="1:10" x14ac:dyDescent="0.3">
      <c r="A2865" s="4">
        <v>2853</v>
      </c>
      <c r="B2865" s="4">
        <f t="shared" ca="1" si="399"/>
        <v>0.57572817064002146</v>
      </c>
      <c r="C2865" s="4">
        <f t="shared" ca="1" si="400"/>
        <v>70</v>
      </c>
      <c r="D2865" s="4">
        <f t="shared" si="401"/>
        <v>50</v>
      </c>
      <c r="E2865" s="4">
        <f t="shared" ca="1" si="402"/>
        <v>50</v>
      </c>
      <c r="F2865" s="4">
        <f t="shared" ca="1" si="403"/>
        <v>0</v>
      </c>
      <c r="G2865" s="17">
        <f t="shared" si="404"/>
        <v>36000</v>
      </c>
      <c r="H2865" s="17">
        <f t="shared" ca="1" si="405"/>
        <v>67500</v>
      </c>
      <c r="I2865" s="17">
        <f t="shared" ca="1" si="406"/>
        <v>0</v>
      </c>
      <c r="J2865" s="17">
        <f t="shared" ca="1" si="407"/>
        <v>31500</v>
      </c>
    </row>
    <row r="2866" spans="1:10" x14ac:dyDescent="0.3">
      <c r="A2866" s="4">
        <v>2854</v>
      </c>
      <c r="B2866" s="4">
        <f t="shared" ca="1" si="399"/>
        <v>6.5808461262901186E-2</v>
      </c>
      <c r="C2866" s="4">
        <f t="shared" ca="1" si="400"/>
        <v>10</v>
      </c>
      <c r="D2866" s="4">
        <f t="shared" si="401"/>
        <v>50</v>
      </c>
      <c r="E2866" s="4">
        <f t="shared" ca="1" si="402"/>
        <v>10</v>
      </c>
      <c r="F2866" s="4">
        <f t="shared" ca="1" si="403"/>
        <v>40</v>
      </c>
      <c r="G2866" s="17">
        <f t="shared" si="404"/>
        <v>36000</v>
      </c>
      <c r="H2866" s="17">
        <f t="shared" ca="1" si="405"/>
        <v>13500</v>
      </c>
      <c r="I2866" s="17">
        <f t="shared" ca="1" si="406"/>
        <v>1600</v>
      </c>
      <c r="J2866" s="17">
        <f t="shared" ca="1" si="407"/>
        <v>-20900</v>
      </c>
    </row>
    <row r="2867" spans="1:10" x14ac:dyDescent="0.3">
      <c r="A2867" s="4">
        <v>2855</v>
      </c>
      <c r="B2867" s="4">
        <f t="shared" ca="1" si="399"/>
        <v>0.56567602608276679</v>
      </c>
      <c r="C2867" s="4">
        <f t="shared" ca="1" si="400"/>
        <v>55</v>
      </c>
      <c r="D2867" s="4">
        <f t="shared" si="401"/>
        <v>50</v>
      </c>
      <c r="E2867" s="4">
        <f t="shared" ca="1" si="402"/>
        <v>50</v>
      </c>
      <c r="F2867" s="4">
        <f t="shared" ca="1" si="403"/>
        <v>0</v>
      </c>
      <c r="G2867" s="17">
        <f t="shared" si="404"/>
        <v>36000</v>
      </c>
      <c r="H2867" s="17">
        <f t="shared" ca="1" si="405"/>
        <v>67500</v>
      </c>
      <c r="I2867" s="17">
        <f t="shared" ca="1" si="406"/>
        <v>0</v>
      </c>
      <c r="J2867" s="17">
        <f t="shared" ca="1" si="407"/>
        <v>31500</v>
      </c>
    </row>
    <row r="2868" spans="1:10" x14ac:dyDescent="0.3">
      <c r="A2868" s="4">
        <v>2856</v>
      </c>
      <c r="B2868" s="4">
        <f t="shared" ca="1" si="399"/>
        <v>0.5678925327325981</v>
      </c>
      <c r="C2868" s="4">
        <f t="shared" ca="1" si="400"/>
        <v>55</v>
      </c>
      <c r="D2868" s="4">
        <f t="shared" si="401"/>
        <v>50</v>
      </c>
      <c r="E2868" s="4">
        <f t="shared" ca="1" si="402"/>
        <v>50</v>
      </c>
      <c r="F2868" s="4">
        <f t="shared" ca="1" si="403"/>
        <v>0</v>
      </c>
      <c r="G2868" s="17">
        <f t="shared" si="404"/>
        <v>36000</v>
      </c>
      <c r="H2868" s="17">
        <f t="shared" ca="1" si="405"/>
        <v>67500</v>
      </c>
      <c r="I2868" s="17">
        <f t="shared" ca="1" si="406"/>
        <v>0</v>
      </c>
      <c r="J2868" s="17">
        <f t="shared" ca="1" si="407"/>
        <v>31500</v>
      </c>
    </row>
    <row r="2869" spans="1:10" x14ac:dyDescent="0.3">
      <c r="A2869" s="4">
        <v>2857</v>
      </c>
      <c r="B2869" s="4">
        <f t="shared" ca="1" si="399"/>
        <v>0.46158568744980499</v>
      </c>
      <c r="C2869" s="4">
        <f t="shared" ca="1" si="400"/>
        <v>55</v>
      </c>
      <c r="D2869" s="4">
        <f t="shared" si="401"/>
        <v>50</v>
      </c>
      <c r="E2869" s="4">
        <f t="shared" ca="1" si="402"/>
        <v>50</v>
      </c>
      <c r="F2869" s="4">
        <f t="shared" ca="1" si="403"/>
        <v>0</v>
      </c>
      <c r="G2869" s="17">
        <f t="shared" si="404"/>
        <v>36000</v>
      </c>
      <c r="H2869" s="17">
        <f t="shared" ca="1" si="405"/>
        <v>67500</v>
      </c>
      <c r="I2869" s="17">
        <f t="shared" ca="1" si="406"/>
        <v>0</v>
      </c>
      <c r="J2869" s="17">
        <f t="shared" ca="1" si="407"/>
        <v>31500</v>
      </c>
    </row>
    <row r="2870" spans="1:10" x14ac:dyDescent="0.3">
      <c r="A2870" s="4">
        <v>2858</v>
      </c>
      <c r="B2870" s="4">
        <f t="shared" ca="1" si="399"/>
        <v>0.35759321910792674</v>
      </c>
      <c r="C2870" s="4">
        <f t="shared" ca="1" si="400"/>
        <v>55</v>
      </c>
      <c r="D2870" s="4">
        <f t="shared" si="401"/>
        <v>50</v>
      </c>
      <c r="E2870" s="4">
        <f t="shared" ca="1" si="402"/>
        <v>50</v>
      </c>
      <c r="F2870" s="4">
        <f t="shared" ca="1" si="403"/>
        <v>0</v>
      </c>
      <c r="G2870" s="17">
        <f t="shared" si="404"/>
        <v>36000</v>
      </c>
      <c r="H2870" s="17">
        <f t="shared" ca="1" si="405"/>
        <v>67500</v>
      </c>
      <c r="I2870" s="17">
        <f t="shared" ca="1" si="406"/>
        <v>0</v>
      </c>
      <c r="J2870" s="17">
        <f t="shared" ca="1" si="407"/>
        <v>31500</v>
      </c>
    </row>
    <row r="2871" spans="1:10" x14ac:dyDescent="0.3">
      <c r="A2871" s="4">
        <v>2859</v>
      </c>
      <c r="B2871" s="4">
        <f t="shared" ca="1" si="399"/>
        <v>0.46887935962252603</v>
      </c>
      <c r="C2871" s="4">
        <f t="shared" ca="1" si="400"/>
        <v>55</v>
      </c>
      <c r="D2871" s="4">
        <f t="shared" si="401"/>
        <v>50</v>
      </c>
      <c r="E2871" s="4">
        <f t="shared" ca="1" si="402"/>
        <v>50</v>
      </c>
      <c r="F2871" s="4">
        <f t="shared" ca="1" si="403"/>
        <v>0</v>
      </c>
      <c r="G2871" s="17">
        <f t="shared" si="404"/>
        <v>36000</v>
      </c>
      <c r="H2871" s="17">
        <f t="shared" ca="1" si="405"/>
        <v>67500</v>
      </c>
      <c r="I2871" s="17">
        <f t="shared" ca="1" si="406"/>
        <v>0</v>
      </c>
      <c r="J2871" s="17">
        <f t="shared" ca="1" si="407"/>
        <v>31500</v>
      </c>
    </row>
    <row r="2872" spans="1:10" x14ac:dyDescent="0.3">
      <c r="A2872" s="4">
        <v>2860</v>
      </c>
      <c r="B2872" s="4">
        <f t="shared" ca="1" si="399"/>
        <v>0.41768660171255279</v>
      </c>
      <c r="C2872" s="4">
        <f t="shared" ca="1" si="400"/>
        <v>55</v>
      </c>
      <c r="D2872" s="4">
        <f t="shared" si="401"/>
        <v>50</v>
      </c>
      <c r="E2872" s="4">
        <f t="shared" ca="1" si="402"/>
        <v>50</v>
      </c>
      <c r="F2872" s="4">
        <f t="shared" ca="1" si="403"/>
        <v>0</v>
      </c>
      <c r="G2872" s="17">
        <f t="shared" si="404"/>
        <v>36000</v>
      </c>
      <c r="H2872" s="17">
        <f t="shared" ca="1" si="405"/>
        <v>67500</v>
      </c>
      <c r="I2872" s="17">
        <f t="shared" ca="1" si="406"/>
        <v>0</v>
      </c>
      <c r="J2872" s="17">
        <f t="shared" ca="1" si="407"/>
        <v>31500</v>
      </c>
    </row>
    <row r="2873" spans="1:10" x14ac:dyDescent="0.3">
      <c r="A2873" s="4">
        <v>2861</v>
      </c>
      <c r="B2873" s="4">
        <f t="shared" ca="1" si="399"/>
        <v>0.9121817720252966</v>
      </c>
      <c r="C2873" s="4">
        <f t="shared" ca="1" si="400"/>
        <v>85</v>
      </c>
      <c r="D2873" s="4">
        <f t="shared" si="401"/>
        <v>50</v>
      </c>
      <c r="E2873" s="4">
        <f t="shared" ca="1" si="402"/>
        <v>50</v>
      </c>
      <c r="F2873" s="4">
        <f t="shared" ca="1" si="403"/>
        <v>0</v>
      </c>
      <c r="G2873" s="17">
        <f t="shared" si="404"/>
        <v>36000</v>
      </c>
      <c r="H2873" s="17">
        <f t="shared" ca="1" si="405"/>
        <v>67500</v>
      </c>
      <c r="I2873" s="17">
        <f t="shared" ca="1" si="406"/>
        <v>0</v>
      </c>
      <c r="J2873" s="17">
        <f t="shared" ca="1" si="407"/>
        <v>31500</v>
      </c>
    </row>
    <row r="2874" spans="1:10" x14ac:dyDescent="0.3">
      <c r="A2874" s="4">
        <v>2862</v>
      </c>
      <c r="B2874" s="4">
        <f t="shared" ca="1" si="399"/>
        <v>0.13970360408060556</v>
      </c>
      <c r="C2874" s="4">
        <f t="shared" ca="1" si="400"/>
        <v>25</v>
      </c>
      <c r="D2874" s="4">
        <f t="shared" si="401"/>
        <v>50</v>
      </c>
      <c r="E2874" s="4">
        <f t="shared" ca="1" si="402"/>
        <v>25</v>
      </c>
      <c r="F2874" s="4">
        <f t="shared" ca="1" si="403"/>
        <v>25</v>
      </c>
      <c r="G2874" s="17">
        <f t="shared" si="404"/>
        <v>36000</v>
      </c>
      <c r="H2874" s="17">
        <f t="shared" ca="1" si="405"/>
        <v>33750</v>
      </c>
      <c r="I2874" s="17">
        <f t="shared" ca="1" si="406"/>
        <v>1000</v>
      </c>
      <c r="J2874" s="17">
        <f t="shared" ca="1" si="407"/>
        <v>-1250</v>
      </c>
    </row>
    <row r="2875" spans="1:10" x14ac:dyDescent="0.3">
      <c r="A2875" s="4">
        <v>2863</v>
      </c>
      <c r="B2875" s="4">
        <f t="shared" ca="1" si="399"/>
        <v>0.32477080377100731</v>
      </c>
      <c r="C2875" s="4">
        <f t="shared" ca="1" si="400"/>
        <v>40</v>
      </c>
      <c r="D2875" s="4">
        <f t="shared" si="401"/>
        <v>50</v>
      </c>
      <c r="E2875" s="4">
        <f t="shared" ca="1" si="402"/>
        <v>40</v>
      </c>
      <c r="F2875" s="4">
        <f t="shared" ca="1" si="403"/>
        <v>10</v>
      </c>
      <c r="G2875" s="17">
        <f t="shared" si="404"/>
        <v>36000</v>
      </c>
      <c r="H2875" s="17">
        <f t="shared" ca="1" si="405"/>
        <v>54000</v>
      </c>
      <c r="I2875" s="17">
        <f t="shared" ca="1" si="406"/>
        <v>400</v>
      </c>
      <c r="J2875" s="17">
        <f t="shared" ca="1" si="407"/>
        <v>18400</v>
      </c>
    </row>
    <row r="2876" spans="1:10" x14ac:dyDescent="0.3">
      <c r="A2876" s="4">
        <v>2864</v>
      </c>
      <c r="B2876" s="4">
        <f t="shared" ca="1" si="399"/>
        <v>0.18874260450961433</v>
      </c>
      <c r="C2876" s="4">
        <f t="shared" ca="1" si="400"/>
        <v>40</v>
      </c>
      <c r="D2876" s="4">
        <f t="shared" si="401"/>
        <v>50</v>
      </c>
      <c r="E2876" s="4">
        <f t="shared" ca="1" si="402"/>
        <v>40</v>
      </c>
      <c r="F2876" s="4">
        <f t="shared" ca="1" si="403"/>
        <v>10</v>
      </c>
      <c r="G2876" s="17">
        <f t="shared" si="404"/>
        <v>36000</v>
      </c>
      <c r="H2876" s="17">
        <f t="shared" ca="1" si="405"/>
        <v>54000</v>
      </c>
      <c r="I2876" s="17">
        <f t="shared" ca="1" si="406"/>
        <v>400</v>
      </c>
      <c r="J2876" s="17">
        <f t="shared" ca="1" si="407"/>
        <v>18400</v>
      </c>
    </row>
    <row r="2877" spans="1:10" x14ac:dyDescent="0.3">
      <c r="A2877" s="4">
        <v>2865</v>
      </c>
      <c r="B2877" s="4">
        <f t="shared" ca="1" si="399"/>
        <v>0.35891164403611397</v>
      </c>
      <c r="C2877" s="4">
        <f t="shared" ca="1" si="400"/>
        <v>55</v>
      </c>
      <c r="D2877" s="4">
        <f t="shared" si="401"/>
        <v>50</v>
      </c>
      <c r="E2877" s="4">
        <f t="shared" ca="1" si="402"/>
        <v>50</v>
      </c>
      <c r="F2877" s="4">
        <f t="shared" ca="1" si="403"/>
        <v>0</v>
      </c>
      <c r="G2877" s="17">
        <f t="shared" si="404"/>
        <v>36000</v>
      </c>
      <c r="H2877" s="17">
        <f t="shared" ca="1" si="405"/>
        <v>67500</v>
      </c>
      <c r="I2877" s="17">
        <f t="shared" ca="1" si="406"/>
        <v>0</v>
      </c>
      <c r="J2877" s="17">
        <f t="shared" ca="1" si="407"/>
        <v>31500</v>
      </c>
    </row>
    <row r="2878" spans="1:10" x14ac:dyDescent="0.3">
      <c r="A2878" s="4">
        <v>2866</v>
      </c>
      <c r="B2878" s="4">
        <f t="shared" ca="1" si="399"/>
        <v>9.282721829913998E-2</v>
      </c>
      <c r="C2878" s="4">
        <f t="shared" ca="1" si="400"/>
        <v>25</v>
      </c>
      <c r="D2878" s="4">
        <f t="shared" si="401"/>
        <v>50</v>
      </c>
      <c r="E2878" s="4">
        <f t="shared" ca="1" si="402"/>
        <v>25</v>
      </c>
      <c r="F2878" s="4">
        <f t="shared" ca="1" si="403"/>
        <v>25</v>
      </c>
      <c r="G2878" s="17">
        <f t="shared" si="404"/>
        <v>36000</v>
      </c>
      <c r="H2878" s="17">
        <f t="shared" ca="1" si="405"/>
        <v>33750</v>
      </c>
      <c r="I2878" s="17">
        <f t="shared" ca="1" si="406"/>
        <v>1000</v>
      </c>
      <c r="J2878" s="17">
        <f t="shared" ca="1" si="407"/>
        <v>-1250</v>
      </c>
    </row>
    <row r="2879" spans="1:10" x14ac:dyDescent="0.3">
      <c r="A2879" s="4">
        <v>2867</v>
      </c>
      <c r="B2879" s="4">
        <f t="shared" ca="1" si="399"/>
        <v>0.34705755219082191</v>
      </c>
      <c r="C2879" s="4">
        <f t="shared" ca="1" si="400"/>
        <v>55</v>
      </c>
      <c r="D2879" s="4">
        <f t="shared" si="401"/>
        <v>50</v>
      </c>
      <c r="E2879" s="4">
        <f t="shared" ca="1" si="402"/>
        <v>50</v>
      </c>
      <c r="F2879" s="4">
        <f t="shared" ca="1" si="403"/>
        <v>0</v>
      </c>
      <c r="G2879" s="17">
        <f t="shared" si="404"/>
        <v>36000</v>
      </c>
      <c r="H2879" s="17">
        <f t="shared" ca="1" si="405"/>
        <v>67500</v>
      </c>
      <c r="I2879" s="17">
        <f t="shared" ca="1" si="406"/>
        <v>0</v>
      </c>
      <c r="J2879" s="17">
        <f t="shared" ca="1" si="407"/>
        <v>31500</v>
      </c>
    </row>
    <row r="2880" spans="1:10" x14ac:dyDescent="0.3">
      <c r="A2880" s="4">
        <v>2868</v>
      </c>
      <c r="B2880" s="4">
        <f t="shared" ca="1" si="399"/>
        <v>7.1344392390667366E-2</v>
      </c>
      <c r="C2880" s="4">
        <f t="shared" ca="1" si="400"/>
        <v>10</v>
      </c>
      <c r="D2880" s="4">
        <f t="shared" si="401"/>
        <v>50</v>
      </c>
      <c r="E2880" s="4">
        <f t="shared" ca="1" si="402"/>
        <v>10</v>
      </c>
      <c r="F2880" s="4">
        <f t="shared" ca="1" si="403"/>
        <v>40</v>
      </c>
      <c r="G2880" s="17">
        <f t="shared" si="404"/>
        <v>36000</v>
      </c>
      <c r="H2880" s="17">
        <f t="shared" ca="1" si="405"/>
        <v>13500</v>
      </c>
      <c r="I2880" s="17">
        <f t="shared" ca="1" si="406"/>
        <v>1600</v>
      </c>
      <c r="J2880" s="17">
        <f t="shared" ca="1" si="407"/>
        <v>-20900</v>
      </c>
    </row>
    <row r="2881" spans="1:10" x14ac:dyDescent="0.3">
      <c r="A2881" s="4">
        <v>2869</v>
      </c>
      <c r="B2881" s="4">
        <f t="shared" ca="1" si="399"/>
        <v>0.72909793507550225</v>
      </c>
      <c r="C2881" s="4">
        <f t="shared" ca="1" si="400"/>
        <v>70</v>
      </c>
      <c r="D2881" s="4">
        <f t="shared" si="401"/>
        <v>50</v>
      </c>
      <c r="E2881" s="4">
        <f t="shared" ca="1" si="402"/>
        <v>50</v>
      </c>
      <c r="F2881" s="4">
        <f t="shared" ca="1" si="403"/>
        <v>0</v>
      </c>
      <c r="G2881" s="17">
        <f t="shared" si="404"/>
        <v>36000</v>
      </c>
      <c r="H2881" s="17">
        <f t="shared" ca="1" si="405"/>
        <v>67500</v>
      </c>
      <c r="I2881" s="17">
        <f t="shared" ca="1" si="406"/>
        <v>0</v>
      </c>
      <c r="J2881" s="17">
        <f t="shared" ca="1" si="407"/>
        <v>31500</v>
      </c>
    </row>
    <row r="2882" spans="1:10" x14ac:dyDescent="0.3">
      <c r="A2882" s="4">
        <v>2870</v>
      </c>
      <c r="B2882" s="4">
        <f t="shared" ca="1" si="399"/>
        <v>0.87442879656910888</v>
      </c>
      <c r="C2882" s="4">
        <f t="shared" ca="1" si="400"/>
        <v>85</v>
      </c>
      <c r="D2882" s="4">
        <f t="shared" si="401"/>
        <v>50</v>
      </c>
      <c r="E2882" s="4">
        <f t="shared" ca="1" si="402"/>
        <v>50</v>
      </c>
      <c r="F2882" s="4">
        <f t="shared" ca="1" si="403"/>
        <v>0</v>
      </c>
      <c r="G2882" s="17">
        <f t="shared" si="404"/>
        <v>36000</v>
      </c>
      <c r="H2882" s="17">
        <f t="shared" ca="1" si="405"/>
        <v>67500</v>
      </c>
      <c r="I2882" s="17">
        <f t="shared" ca="1" si="406"/>
        <v>0</v>
      </c>
      <c r="J2882" s="17">
        <f t="shared" ca="1" si="407"/>
        <v>31500</v>
      </c>
    </row>
    <row r="2883" spans="1:10" x14ac:dyDescent="0.3">
      <c r="A2883" s="4">
        <v>2871</v>
      </c>
      <c r="B2883" s="4">
        <f t="shared" ca="1" si="399"/>
        <v>0.41469166859317141</v>
      </c>
      <c r="C2883" s="4">
        <f t="shared" ca="1" si="400"/>
        <v>55</v>
      </c>
      <c r="D2883" s="4">
        <f t="shared" si="401"/>
        <v>50</v>
      </c>
      <c r="E2883" s="4">
        <f t="shared" ca="1" si="402"/>
        <v>50</v>
      </c>
      <c r="F2883" s="4">
        <f t="shared" ca="1" si="403"/>
        <v>0</v>
      </c>
      <c r="G2883" s="17">
        <f t="shared" si="404"/>
        <v>36000</v>
      </c>
      <c r="H2883" s="17">
        <f t="shared" ca="1" si="405"/>
        <v>67500</v>
      </c>
      <c r="I2883" s="17">
        <f t="shared" ca="1" si="406"/>
        <v>0</v>
      </c>
      <c r="J2883" s="17">
        <f t="shared" ca="1" si="407"/>
        <v>31500</v>
      </c>
    </row>
    <row r="2884" spans="1:10" x14ac:dyDescent="0.3">
      <c r="A2884" s="4">
        <v>2872</v>
      </c>
      <c r="B2884" s="4">
        <f t="shared" ca="1" si="399"/>
        <v>0.40857510244189688</v>
      </c>
      <c r="C2884" s="4">
        <f t="shared" ca="1" si="400"/>
        <v>55</v>
      </c>
      <c r="D2884" s="4">
        <f t="shared" si="401"/>
        <v>50</v>
      </c>
      <c r="E2884" s="4">
        <f t="shared" ca="1" si="402"/>
        <v>50</v>
      </c>
      <c r="F2884" s="4">
        <f t="shared" ca="1" si="403"/>
        <v>0</v>
      </c>
      <c r="G2884" s="17">
        <f t="shared" si="404"/>
        <v>36000</v>
      </c>
      <c r="H2884" s="17">
        <f t="shared" ca="1" si="405"/>
        <v>67500</v>
      </c>
      <c r="I2884" s="17">
        <f t="shared" ca="1" si="406"/>
        <v>0</v>
      </c>
      <c r="J2884" s="17">
        <f t="shared" ca="1" si="407"/>
        <v>31500</v>
      </c>
    </row>
    <row r="2885" spans="1:10" x14ac:dyDescent="0.3">
      <c r="A2885" s="4">
        <v>2873</v>
      </c>
      <c r="B2885" s="4">
        <f t="shared" ca="1" si="399"/>
        <v>0.8673075121600109</v>
      </c>
      <c r="C2885" s="4">
        <f t="shared" ca="1" si="400"/>
        <v>85</v>
      </c>
      <c r="D2885" s="4">
        <f t="shared" si="401"/>
        <v>50</v>
      </c>
      <c r="E2885" s="4">
        <f t="shared" ca="1" si="402"/>
        <v>50</v>
      </c>
      <c r="F2885" s="4">
        <f t="shared" ca="1" si="403"/>
        <v>0</v>
      </c>
      <c r="G2885" s="17">
        <f t="shared" si="404"/>
        <v>36000</v>
      </c>
      <c r="H2885" s="17">
        <f t="shared" ca="1" si="405"/>
        <v>67500</v>
      </c>
      <c r="I2885" s="17">
        <f t="shared" ca="1" si="406"/>
        <v>0</v>
      </c>
      <c r="J2885" s="17">
        <f t="shared" ca="1" si="407"/>
        <v>31500</v>
      </c>
    </row>
    <row r="2886" spans="1:10" x14ac:dyDescent="0.3">
      <c r="A2886" s="4">
        <v>2874</v>
      </c>
      <c r="B2886" s="4">
        <f t="shared" ca="1" si="399"/>
        <v>0.62542455089221294</v>
      </c>
      <c r="C2886" s="4">
        <f t="shared" ca="1" si="400"/>
        <v>70</v>
      </c>
      <c r="D2886" s="4">
        <f t="shared" si="401"/>
        <v>50</v>
      </c>
      <c r="E2886" s="4">
        <f t="shared" ca="1" si="402"/>
        <v>50</v>
      </c>
      <c r="F2886" s="4">
        <f t="shared" ca="1" si="403"/>
        <v>0</v>
      </c>
      <c r="G2886" s="17">
        <f t="shared" si="404"/>
        <v>36000</v>
      </c>
      <c r="H2886" s="17">
        <f t="shared" ca="1" si="405"/>
        <v>67500</v>
      </c>
      <c r="I2886" s="17">
        <f t="shared" ca="1" si="406"/>
        <v>0</v>
      </c>
      <c r="J2886" s="17">
        <f t="shared" ca="1" si="407"/>
        <v>31500</v>
      </c>
    </row>
    <row r="2887" spans="1:10" x14ac:dyDescent="0.3">
      <c r="A2887" s="4">
        <v>2875</v>
      </c>
      <c r="B2887" s="4">
        <f t="shared" ca="1" si="399"/>
        <v>0.43829134768065536</v>
      </c>
      <c r="C2887" s="4">
        <f t="shared" ca="1" si="400"/>
        <v>55</v>
      </c>
      <c r="D2887" s="4">
        <f t="shared" si="401"/>
        <v>50</v>
      </c>
      <c r="E2887" s="4">
        <f t="shared" ca="1" si="402"/>
        <v>50</v>
      </c>
      <c r="F2887" s="4">
        <f t="shared" ca="1" si="403"/>
        <v>0</v>
      </c>
      <c r="G2887" s="17">
        <f t="shared" si="404"/>
        <v>36000</v>
      </c>
      <c r="H2887" s="17">
        <f t="shared" ca="1" si="405"/>
        <v>67500</v>
      </c>
      <c r="I2887" s="17">
        <f t="shared" ca="1" si="406"/>
        <v>0</v>
      </c>
      <c r="J2887" s="17">
        <f t="shared" ca="1" si="407"/>
        <v>31500</v>
      </c>
    </row>
    <row r="2888" spans="1:10" x14ac:dyDescent="0.3">
      <c r="A2888" s="4">
        <v>2876</v>
      </c>
      <c r="B2888" s="4">
        <f t="shared" ca="1" si="399"/>
        <v>0.78033653591776908</v>
      </c>
      <c r="C2888" s="4">
        <f t="shared" ca="1" si="400"/>
        <v>85</v>
      </c>
      <c r="D2888" s="4">
        <f t="shared" si="401"/>
        <v>50</v>
      </c>
      <c r="E2888" s="4">
        <f t="shared" ca="1" si="402"/>
        <v>50</v>
      </c>
      <c r="F2888" s="4">
        <f t="shared" ca="1" si="403"/>
        <v>0</v>
      </c>
      <c r="G2888" s="17">
        <f t="shared" si="404"/>
        <v>36000</v>
      </c>
      <c r="H2888" s="17">
        <f t="shared" ca="1" si="405"/>
        <v>67500</v>
      </c>
      <c r="I2888" s="17">
        <f t="shared" ca="1" si="406"/>
        <v>0</v>
      </c>
      <c r="J2888" s="17">
        <f t="shared" ca="1" si="407"/>
        <v>31500</v>
      </c>
    </row>
    <row r="2889" spans="1:10" x14ac:dyDescent="0.3">
      <c r="A2889" s="4">
        <v>2877</v>
      </c>
      <c r="B2889" s="4">
        <f t="shared" ca="1" si="399"/>
        <v>0.49280408520347529</v>
      </c>
      <c r="C2889" s="4">
        <f t="shared" ca="1" si="400"/>
        <v>55</v>
      </c>
      <c r="D2889" s="4">
        <f t="shared" si="401"/>
        <v>50</v>
      </c>
      <c r="E2889" s="4">
        <f t="shared" ca="1" si="402"/>
        <v>50</v>
      </c>
      <c r="F2889" s="4">
        <f t="shared" ca="1" si="403"/>
        <v>0</v>
      </c>
      <c r="G2889" s="17">
        <f t="shared" si="404"/>
        <v>36000</v>
      </c>
      <c r="H2889" s="17">
        <f t="shared" ca="1" si="405"/>
        <v>67500</v>
      </c>
      <c r="I2889" s="17">
        <f t="shared" ca="1" si="406"/>
        <v>0</v>
      </c>
      <c r="J2889" s="17">
        <f t="shared" ca="1" si="407"/>
        <v>31500</v>
      </c>
    </row>
    <row r="2890" spans="1:10" x14ac:dyDescent="0.3">
      <c r="A2890" s="4">
        <v>2878</v>
      </c>
      <c r="B2890" s="4">
        <f t="shared" ca="1" si="399"/>
        <v>0.29841401595117134</v>
      </c>
      <c r="C2890" s="4">
        <f t="shared" ca="1" si="400"/>
        <v>40</v>
      </c>
      <c r="D2890" s="4">
        <f t="shared" si="401"/>
        <v>50</v>
      </c>
      <c r="E2890" s="4">
        <f t="shared" ca="1" si="402"/>
        <v>40</v>
      </c>
      <c r="F2890" s="4">
        <f t="shared" ca="1" si="403"/>
        <v>10</v>
      </c>
      <c r="G2890" s="17">
        <f t="shared" si="404"/>
        <v>36000</v>
      </c>
      <c r="H2890" s="17">
        <f t="shared" ca="1" si="405"/>
        <v>54000</v>
      </c>
      <c r="I2890" s="17">
        <f t="shared" ca="1" si="406"/>
        <v>400</v>
      </c>
      <c r="J2890" s="17">
        <f t="shared" ca="1" si="407"/>
        <v>18400</v>
      </c>
    </row>
    <row r="2891" spans="1:10" x14ac:dyDescent="0.3">
      <c r="A2891" s="4">
        <v>2879</v>
      </c>
      <c r="B2891" s="4">
        <f t="shared" ca="1" si="399"/>
        <v>0.49870666061129298</v>
      </c>
      <c r="C2891" s="4">
        <f t="shared" ca="1" si="400"/>
        <v>55</v>
      </c>
      <c r="D2891" s="4">
        <f t="shared" si="401"/>
        <v>50</v>
      </c>
      <c r="E2891" s="4">
        <f t="shared" ca="1" si="402"/>
        <v>50</v>
      </c>
      <c r="F2891" s="4">
        <f t="shared" ca="1" si="403"/>
        <v>0</v>
      </c>
      <c r="G2891" s="17">
        <f t="shared" si="404"/>
        <v>36000</v>
      </c>
      <c r="H2891" s="17">
        <f t="shared" ca="1" si="405"/>
        <v>67500</v>
      </c>
      <c r="I2891" s="17">
        <f t="shared" ca="1" si="406"/>
        <v>0</v>
      </c>
      <c r="J2891" s="17">
        <f t="shared" ca="1" si="407"/>
        <v>31500</v>
      </c>
    </row>
    <row r="2892" spans="1:10" x14ac:dyDescent="0.3">
      <c r="A2892" s="4">
        <v>2880</v>
      </c>
      <c r="B2892" s="4">
        <f t="shared" ca="1" si="399"/>
        <v>0.29790895675429119</v>
      </c>
      <c r="C2892" s="4">
        <f t="shared" ca="1" si="400"/>
        <v>40</v>
      </c>
      <c r="D2892" s="4">
        <f t="shared" si="401"/>
        <v>50</v>
      </c>
      <c r="E2892" s="4">
        <f t="shared" ca="1" si="402"/>
        <v>40</v>
      </c>
      <c r="F2892" s="4">
        <f t="shared" ca="1" si="403"/>
        <v>10</v>
      </c>
      <c r="G2892" s="17">
        <f t="shared" si="404"/>
        <v>36000</v>
      </c>
      <c r="H2892" s="17">
        <f t="shared" ca="1" si="405"/>
        <v>54000</v>
      </c>
      <c r="I2892" s="17">
        <f t="shared" ca="1" si="406"/>
        <v>400</v>
      </c>
      <c r="J2892" s="17">
        <f t="shared" ca="1" si="407"/>
        <v>18400</v>
      </c>
    </row>
    <row r="2893" spans="1:10" x14ac:dyDescent="0.3">
      <c r="A2893" s="4">
        <v>2881</v>
      </c>
      <c r="B2893" s="4">
        <f t="shared" ca="1" si="399"/>
        <v>0.12858940889727932</v>
      </c>
      <c r="C2893" s="4">
        <f t="shared" ca="1" si="400"/>
        <v>25</v>
      </c>
      <c r="D2893" s="4">
        <f t="shared" si="401"/>
        <v>50</v>
      </c>
      <c r="E2893" s="4">
        <f t="shared" ca="1" si="402"/>
        <v>25</v>
      </c>
      <c r="F2893" s="4">
        <f t="shared" ca="1" si="403"/>
        <v>25</v>
      </c>
      <c r="G2893" s="17">
        <f t="shared" si="404"/>
        <v>36000</v>
      </c>
      <c r="H2893" s="17">
        <f t="shared" ca="1" si="405"/>
        <v>33750</v>
      </c>
      <c r="I2893" s="17">
        <f t="shared" ca="1" si="406"/>
        <v>1000</v>
      </c>
      <c r="J2893" s="17">
        <f t="shared" ca="1" si="407"/>
        <v>-1250</v>
      </c>
    </row>
    <row r="2894" spans="1:10" x14ac:dyDescent="0.3">
      <c r="A2894" s="4">
        <v>2882</v>
      </c>
      <c r="B2894" s="4">
        <f t="shared" ref="B2894:B2957" ca="1" si="408">RAND()</f>
        <v>0.33034025094405706</v>
      </c>
      <c r="C2894" s="4">
        <f t="shared" ref="C2894:C2957" ca="1" si="409">LOOKUP(B2894,$E$3:$F$9,$D$3:$D$9)</f>
        <v>55</v>
      </c>
      <c r="D2894" s="4">
        <f t="shared" ref="D2894:D2957" si="410">$I$6</f>
        <v>50</v>
      </c>
      <c r="E2894" s="4">
        <f t="shared" ref="E2894:E2957" ca="1" si="411">MIN(C2894:D2894)</f>
        <v>50</v>
      </c>
      <c r="F2894" s="4">
        <f t="shared" ref="F2894:F2957" ca="1" si="412">D2894-E2894</f>
        <v>0</v>
      </c>
      <c r="G2894" s="17">
        <f t="shared" ref="G2894:G2957" si="413">D2894*$I$2</f>
        <v>36000</v>
      </c>
      <c r="H2894" s="17">
        <f t="shared" ref="H2894:H2957" ca="1" si="414">E2894*$I$3</f>
        <v>67500</v>
      </c>
      <c r="I2894" s="17">
        <f t="shared" ref="I2894:I2957" ca="1" si="415">F2894*$I$4</f>
        <v>0</v>
      </c>
      <c r="J2894" s="17">
        <f t="shared" ref="J2894:J2957" ca="1" si="416">H2894+I2894-G2894</f>
        <v>31500</v>
      </c>
    </row>
    <row r="2895" spans="1:10" x14ac:dyDescent="0.3">
      <c r="A2895" s="4">
        <v>2883</v>
      </c>
      <c r="B2895" s="4">
        <f t="shared" ca="1" si="408"/>
        <v>0.5727433088579833</v>
      </c>
      <c r="C2895" s="4">
        <f t="shared" ca="1" si="409"/>
        <v>70</v>
      </c>
      <c r="D2895" s="4">
        <f t="shared" si="410"/>
        <v>50</v>
      </c>
      <c r="E2895" s="4">
        <f t="shared" ca="1" si="411"/>
        <v>50</v>
      </c>
      <c r="F2895" s="4">
        <f t="shared" ca="1" si="412"/>
        <v>0</v>
      </c>
      <c r="G2895" s="17">
        <f t="shared" si="413"/>
        <v>36000</v>
      </c>
      <c r="H2895" s="17">
        <f t="shared" ca="1" si="414"/>
        <v>67500</v>
      </c>
      <c r="I2895" s="17">
        <f t="shared" ca="1" si="415"/>
        <v>0</v>
      </c>
      <c r="J2895" s="17">
        <f t="shared" ca="1" si="416"/>
        <v>31500</v>
      </c>
    </row>
    <row r="2896" spans="1:10" x14ac:dyDescent="0.3">
      <c r="A2896" s="4">
        <v>2884</v>
      </c>
      <c r="B2896" s="4">
        <f t="shared" ca="1" si="408"/>
        <v>0.29405859361054931</v>
      </c>
      <c r="C2896" s="4">
        <f t="shared" ca="1" si="409"/>
        <v>40</v>
      </c>
      <c r="D2896" s="4">
        <f t="shared" si="410"/>
        <v>50</v>
      </c>
      <c r="E2896" s="4">
        <f t="shared" ca="1" si="411"/>
        <v>40</v>
      </c>
      <c r="F2896" s="4">
        <f t="shared" ca="1" si="412"/>
        <v>10</v>
      </c>
      <c r="G2896" s="17">
        <f t="shared" si="413"/>
        <v>36000</v>
      </c>
      <c r="H2896" s="17">
        <f t="shared" ca="1" si="414"/>
        <v>54000</v>
      </c>
      <c r="I2896" s="17">
        <f t="shared" ca="1" si="415"/>
        <v>400</v>
      </c>
      <c r="J2896" s="17">
        <f t="shared" ca="1" si="416"/>
        <v>18400</v>
      </c>
    </row>
    <row r="2897" spans="1:10" x14ac:dyDescent="0.3">
      <c r="A2897" s="4">
        <v>2885</v>
      </c>
      <c r="B2897" s="4">
        <f t="shared" ca="1" si="408"/>
        <v>0.78017198309525393</v>
      </c>
      <c r="C2897" s="4">
        <f t="shared" ca="1" si="409"/>
        <v>85</v>
      </c>
      <c r="D2897" s="4">
        <f t="shared" si="410"/>
        <v>50</v>
      </c>
      <c r="E2897" s="4">
        <f t="shared" ca="1" si="411"/>
        <v>50</v>
      </c>
      <c r="F2897" s="4">
        <f t="shared" ca="1" si="412"/>
        <v>0</v>
      </c>
      <c r="G2897" s="17">
        <f t="shared" si="413"/>
        <v>36000</v>
      </c>
      <c r="H2897" s="17">
        <f t="shared" ca="1" si="414"/>
        <v>67500</v>
      </c>
      <c r="I2897" s="17">
        <f t="shared" ca="1" si="415"/>
        <v>0</v>
      </c>
      <c r="J2897" s="17">
        <f t="shared" ca="1" si="416"/>
        <v>31500</v>
      </c>
    </row>
    <row r="2898" spans="1:10" x14ac:dyDescent="0.3">
      <c r="A2898" s="4">
        <v>2886</v>
      </c>
      <c r="B2898" s="4">
        <f t="shared" ca="1" si="408"/>
        <v>0.15289890928243588</v>
      </c>
      <c r="C2898" s="4">
        <f t="shared" ca="1" si="409"/>
        <v>25</v>
      </c>
      <c r="D2898" s="4">
        <f t="shared" si="410"/>
        <v>50</v>
      </c>
      <c r="E2898" s="4">
        <f t="shared" ca="1" si="411"/>
        <v>25</v>
      </c>
      <c r="F2898" s="4">
        <f t="shared" ca="1" si="412"/>
        <v>25</v>
      </c>
      <c r="G2898" s="17">
        <f t="shared" si="413"/>
        <v>36000</v>
      </c>
      <c r="H2898" s="17">
        <f t="shared" ca="1" si="414"/>
        <v>33750</v>
      </c>
      <c r="I2898" s="17">
        <f t="shared" ca="1" si="415"/>
        <v>1000</v>
      </c>
      <c r="J2898" s="17">
        <f t="shared" ca="1" si="416"/>
        <v>-1250</v>
      </c>
    </row>
    <row r="2899" spans="1:10" x14ac:dyDescent="0.3">
      <c r="A2899" s="4">
        <v>2887</v>
      </c>
      <c r="B2899" s="4">
        <f t="shared" ca="1" si="408"/>
        <v>0.1027300750407496</v>
      </c>
      <c r="C2899" s="4">
        <f t="shared" ca="1" si="409"/>
        <v>25</v>
      </c>
      <c r="D2899" s="4">
        <f t="shared" si="410"/>
        <v>50</v>
      </c>
      <c r="E2899" s="4">
        <f t="shared" ca="1" si="411"/>
        <v>25</v>
      </c>
      <c r="F2899" s="4">
        <f t="shared" ca="1" si="412"/>
        <v>25</v>
      </c>
      <c r="G2899" s="17">
        <f t="shared" si="413"/>
        <v>36000</v>
      </c>
      <c r="H2899" s="17">
        <f t="shared" ca="1" si="414"/>
        <v>33750</v>
      </c>
      <c r="I2899" s="17">
        <f t="shared" ca="1" si="415"/>
        <v>1000</v>
      </c>
      <c r="J2899" s="17">
        <f t="shared" ca="1" si="416"/>
        <v>-1250</v>
      </c>
    </row>
    <row r="2900" spans="1:10" x14ac:dyDescent="0.3">
      <c r="A2900" s="4">
        <v>2888</v>
      </c>
      <c r="B2900" s="4">
        <f t="shared" ca="1" si="408"/>
        <v>0.471275651507431</v>
      </c>
      <c r="C2900" s="4">
        <f t="shared" ca="1" si="409"/>
        <v>55</v>
      </c>
      <c r="D2900" s="4">
        <f t="shared" si="410"/>
        <v>50</v>
      </c>
      <c r="E2900" s="4">
        <f t="shared" ca="1" si="411"/>
        <v>50</v>
      </c>
      <c r="F2900" s="4">
        <f t="shared" ca="1" si="412"/>
        <v>0</v>
      </c>
      <c r="G2900" s="17">
        <f t="shared" si="413"/>
        <v>36000</v>
      </c>
      <c r="H2900" s="17">
        <f t="shared" ca="1" si="414"/>
        <v>67500</v>
      </c>
      <c r="I2900" s="17">
        <f t="shared" ca="1" si="415"/>
        <v>0</v>
      </c>
      <c r="J2900" s="17">
        <f t="shared" ca="1" si="416"/>
        <v>31500</v>
      </c>
    </row>
    <row r="2901" spans="1:10" x14ac:dyDescent="0.3">
      <c r="A2901" s="4">
        <v>2889</v>
      </c>
      <c r="B2901" s="4">
        <f t="shared" ca="1" si="408"/>
        <v>0.27258977609990487</v>
      </c>
      <c r="C2901" s="4">
        <f t="shared" ca="1" si="409"/>
        <v>40</v>
      </c>
      <c r="D2901" s="4">
        <f t="shared" si="410"/>
        <v>50</v>
      </c>
      <c r="E2901" s="4">
        <f t="shared" ca="1" si="411"/>
        <v>40</v>
      </c>
      <c r="F2901" s="4">
        <f t="shared" ca="1" si="412"/>
        <v>10</v>
      </c>
      <c r="G2901" s="17">
        <f t="shared" si="413"/>
        <v>36000</v>
      </c>
      <c r="H2901" s="17">
        <f t="shared" ca="1" si="414"/>
        <v>54000</v>
      </c>
      <c r="I2901" s="17">
        <f t="shared" ca="1" si="415"/>
        <v>400</v>
      </c>
      <c r="J2901" s="17">
        <f t="shared" ca="1" si="416"/>
        <v>18400</v>
      </c>
    </row>
    <row r="2902" spans="1:10" x14ac:dyDescent="0.3">
      <c r="A2902" s="4">
        <v>2890</v>
      </c>
      <c r="B2902" s="4">
        <f t="shared" ca="1" si="408"/>
        <v>0.28957417344419056</v>
      </c>
      <c r="C2902" s="4">
        <f t="shared" ca="1" si="409"/>
        <v>40</v>
      </c>
      <c r="D2902" s="4">
        <f t="shared" si="410"/>
        <v>50</v>
      </c>
      <c r="E2902" s="4">
        <f t="shared" ca="1" si="411"/>
        <v>40</v>
      </c>
      <c r="F2902" s="4">
        <f t="shared" ca="1" si="412"/>
        <v>10</v>
      </c>
      <c r="G2902" s="17">
        <f t="shared" si="413"/>
        <v>36000</v>
      </c>
      <c r="H2902" s="17">
        <f t="shared" ca="1" si="414"/>
        <v>54000</v>
      </c>
      <c r="I2902" s="17">
        <f t="shared" ca="1" si="415"/>
        <v>400</v>
      </c>
      <c r="J2902" s="17">
        <f t="shared" ca="1" si="416"/>
        <v>18400</v>
      </c>
    </row>
    <row r="2903" spans="1:10" x14ac:dyDescent="0.3">
      <c r="A2903" s="4">
        <v>2891</v>
      </c>
      <c r="B2903" s="4">
        <f t="shared" ca="1" si="408"/>
        <v>0.69277729730537985</v>
      </c>
      <c r="C2903" s="4">
        <f t="shared" ca="1" si="409"/>
        <v>70</v>
      </c>
      <c r="D2903" s="4">
        <f t="shared" si="410"/>
        <v>50</v>
      </c>
      <c r="E2903" s="4">
        <f t="shared" ca="1" si="411"/>
        <v>50</v>
      </c>
      <c r="F2903" s="4">
        <f t="shared" ca="1" si="412"/>
        <v>0</v>
      </c>
      <c r="G2903" s="17">
        <f t="shared" si="413"/>
        <v>36000</v>
      </c>
      <c r="H2903" s="17">
        <f t="shared" ca="1" si="414"/>
        <v>67500</v>
      </c>
      <c r="I2903" s="17">
        <f t="shared" ca="1" si="415"/>
        <v>0</v>
      </c>
      <c r="J2903" s="17">
        <f t="shared" ca="1" si="416"/>
        <v>31500</v>
      </c>
    </row>
    <row r="2904" spans="1:10" x14ac:dyDescent="0.3">
      <c r="A2904" s="4">
        <v>2892</v>
      </c>
      <c r="B2904" s="4">
        <f t="shared" ca="1" si="408"/>
        <v>0.78848365538511045</v>
      </c>
      <c r="C2904" s="4">
        <f t="shared" ca="1" si="409"/>
        <v>85</v>
      </c>
      <c r="D2904" s="4">
        <f t="shared" si="410"/>
        <v>50</v>
      </c>
      <c r="E2904" s="4">
        <f t="shared" ca="1" si="411"/>
        <v>50</v>
      </c>
      <c r="F2904" s="4">
        <f t="shared" ca="1" si="412"/>
        <v>0</v>
      </c>
      <c r="G2904" s="17">
        <f t="shared" si="413"/>
        <v>36000</v>
      </c>
      <c r="H2904" s="17">
        <f t="shared" ca="1" si="414"/>
        <v>67500</v>
      </c>
      <c r="I2904" s="17">
        <f t="shared" ca="1" si="415"/>
        <v>0</v>
      </c>
      <c r="J2904" s="17">
        <f t="shared" ca="1" si="416"/>
        <v>31500</v>
      </c>
    </row>
    <row r="2905" spans="1:10" x14ac:dyDescent="0.3">
      <c r="A2905" s="4">
        <v>2893</v>
      </c>
      <c r="B2905" s="4">
        <f t="shared" ca="1" si="408"/>
        <v>0.28182147390228862</v>
      </c>
      <c r="C2905" s="4">
        <f t="shared" ca="1" si="409"/>
        <v>40</v>
      </c>
      <c r="D2905" s="4">
        <f t="shared" si="410"/>
        <v>50</v>
      </c>
      <c r="E2905" s="4">
        <f t="shared" ca="1" si="411"/>
        <v>40</v>
      </c>
      <c r="F2905" s="4">
        <f t="shared" ca="1" si="412"/>
        <v>10</v>
      </c>
      <c r="G2905" s="17">
        <f t="shared" si="413"/>
        <v>36000</v>
      </c>
      <c r="H2905" s="17">
        <f t="shared" ca="1" si="414"/>
        <v>54000</v>
      </c>
      <c r="I2905" s="17">
        <f t="shared" ca="1" si="415"/>
        <v>400</v>
      </c>
      <c r="J2905" s="17">
        <f t="shared" ca="1" si="416"/>
        <v>18400</v>
      </c>
    </row>
    <row r="2906" spans="1:10" x14ac:dyDescent="0.3">
      <c r="A2906" s="4">
        <v>2894</v>
      </c>
      <c r="B2906" s="4">
        <f t="shared" ca="1" si="408"/>
        <v>0.2752188753648861</v>
      </c>
      <c r="C2906" s="4">
        <f t="shared" ca="1" si="409"/>
        <v>40</v>
      </c>
      <c r="D2906" s="4">
        <f t="shared" si="410"/>
        <v>50</v>
      </c>
      <c r="E2906" s="4">
        <f t="shared" ca="1" si="411"/>
        <v>40</v>
      </c>
      <c r="F2906" s="4">
        <f t="shared" ca="1" si="412"/>
        <v>10</v>
      </c>
      <c r="G2906" s="17">
        <f t="shared" si="413"/>
        <v>36000</v>
      </c>
      <c r="H2906" s="17">
        <f t="shared" ca="1" si="414"/>
        <v>54000</v>
      </c>
      <c r="I2906" s="17">
        <f t="shared" ca="1" si="415"/>
        <v>400</v>
      </c>
      <c r="J2906" s="17">
        <f t="shared" ca="1" si="416"/>
        <v>18400</v>
      </c>
    </row>
    <row r="2907" spans="1:10" x14ac:dyDescent="0.3">
      <c r="A2907" s="4">
        <v>2895</v>
      </c>
      <c r="B2907" s="4">
        <f t="shared" ca="1" si="408"/>
        <v>0.93338960293880624</v>
      </c>
      <c r="C2907" s="4">
        <f t="shared" ca="1" si="409"/>
        <v>100</v>
      </c>
      <c r="D2907" s="4">
        <f t="shared" si="410"/>
        <v>50</v>
      </c>
      <c r="E2907" s="4">
        <f t="shared" ca="1" si="411"/>
        <v>50</v>
      </c>
      <c r="F2907" s="4">
        <f t="shared" ca="1" si="412"/>
        <v>0</v>
      </c>
      <c r="G2907" s="17">
        <f t="shared" si="413"/>
        <v>36000</v>
      </c>
      <c r="H2907" s="17">
        <f t="shared" ca="1" si="414"/>
        <v>67500</v>
      </c>
      <c r="I2907" s="17">
        <f t="shared" ca="1" si="415"/>
        <v>0</v>
      </c>
      <c r="J2907" s="17">
        <f t="shared" ca="1" si="416"/>
        <v>31500</v>
      </c>
    </row>
    <row r="2908" spans="1:10" x14ac:dyDescent="0.3">
      <c r="A2908" s="4">
        <v>2896</v>
      </c>
      <c r="B2908" s="4">
        <f t="shared" ca="1" si="408"/>
        <v>9.3997895600934633E-2</v>
      </c>
      <c r="C2908" s="4">
        <f t="shared" ca="1" si="409"/>
        <v>25</v>
      </c>
      <c r="D2908" s="4">
        <f t="shared" si="410"/>
        <v>50</v>
      </c>
      <c r="E2908" s="4">
        <f t="shared" ca="1" si="411"/>
        <v>25</v>
      </c>
      <c r="F2908" s="4">
        <f t="shared" ca="1" si="412"/>
        <v>25</v>
      </c>
      <c r="G2908" s="17">
        <f t="shared" si="413"/>
        <v>36000</v>
      </c>
      <c r="H2908" s="17">
        <f t="shared" ca="1" si="414"/>
        <v>33750</v>
      </c>
      <c r="I2908" s="17">
        <f t="shared" ca="1" si="415"/>
        <v>1000</v>
      </c>
      <c r="J2908" s="17">
        <f t="shared" ca="1" si="416"/>
        <v>-1250</v>
      </c>
    </row>
    <row r="2909" spans="1:10" x14ac:dyDescent="0.3">
      <c r="A2909" s="4">
        <v>2897</v>
      </c>
      <c r="B2909" s="4">
        <f t="shared" ca="1" si="408"/>
        <v>0.59380739835287633</v>
      </c>
      <c r="C2909" s="4">
        <f t="shared" ca="1" si="409"/>
        <v>70</v>
      </c>
      <c r="D2909" s="4">
        <f t="shared" si="410"/>
        <v>50</v>
      </c>
      <c r="E2909" s="4">
        <f t="shared" ca="1" si="411"/>
        <v>50</v>
      </c>
      <c r="F2909" s="4">
        <f t="shared" ca="1" si="412"/>
        <v>0</v>
      </c>
      <c r="G2909" s="17">
        <f t="shared" si="413"/>
        <v>36000</v>
      </c>
      <c r="H2909" s="17">
        <f t="shared" ca="1" si="414"/>
        <v>67500</v>
      </c>
      <c r="I2909" s="17">
        <f t="shared" ca="1" si="415"/>
        <v>0</v>
      </c>
      <c r="J2909" s="17">
        <f t="shared" ca="1" si="416"/>
        <v>31500</v>
      </c>
    </row>
    <row r="2910" spans="1:10" x14ac:dyDescent="0.3">
      <c r="A2910" s="4">
        <v>2898</v>
      </c>
      <c r="B2910" s="4">
        <f t="shared" ca="1" si="408"/>
        <v>0.69567259197905684</v>
      </c>
      <c r="C2910" s="4">
        <f t="shared" ca="1" si="409"/>
        <v>70</v>
      </c>
      <c r="D2910" s="4">
        <f t="shared" si="410"/>
        <v>50</v>
      </c>
      <c r="E2910" s="4">
        <f t="shared" ca="1" si="411"/>
        <v>50</v>
      </c>
      <c r="F2910" s="4">
        <f t="shared" ca="1" si="412"/>
        <v>0</v>
      </c>
      <c r="G2910" s="17">
        <f t="shared" si="413"/>
        <v>36000</v>
      </c>
      <c r="H2910" s="17">
        <f t="shared" ca="1" si="414"/>
        <v>67500</v>
      </c>
      <c r="I2910" s="17">
        <f t="shared" ca="1" si="415"/>
        <v>0</v>
      </c>
      <c r="J2910" s="17">
        <f t="shared" ca="1" si="416"/>
        <v>31500</v>
      </c>
    </row>
    <row r="2911" spans="1:10" x14ac:dyDescent="0.3">
      <c r="A2911" s="4">
        <v>2899</v>
      </c>
      <c r="B2911" s="4">
        <f t="shared" ca="1" si="408"/>
        <v>0.99279429553339538</v>
      </c>
      <c r="C2911" s="4">
        <f t="shared" ca="1" si="409"/>
        <v>100</v>
      </c>
      <c r="D2911" s="4">
        <f t="shared" si="410"/>
        <v>50</v>
      </c>
      <c r="E2911" s="4">
        <f t="shared" ca="1" si="411"/>
        <v>50</v>
      </c>
      <c r="F2911" s="4">
        <f t="shared" ca="1" si="412"/>
        <v>0</v>
      </c>
      <c r="G2911" s="17">
        <f t="shared" si="413"/>
        <v>36000</v>
      </c>
      <c r="H2911" s="17">
        <f t="shared" ca="1" si="414"/>
        <v>67500</v>
      </c>
      <c r="I2911" s="17">
        <f t="shared" ca="1" si="415"/>
        <v>0</v>
      </c>
      <c r="J2911" s="17">
        <f t="shared" ca="1" si="416"/>
        <v>31500</v>
      </c>
    </row>
    <row r="2912" spans="1:10" x14ac:dyDescent="0.3">
      <c r="A2912" s="4">
        <v>2900</v>
      </c>
      <c r="B2912" s="4">
        <f t="shared" ca="1" si="408"/>
        <v>0.11650720209576571</v>
      </c>
      <c r="C2912" s="4">
        <f t="shared" ca="1" si="409"/>
        <v>25</v>
      </c>
      <c r="D2912" s="4">
        <f t="shared" si="410"/>
        <v>50</v>
      </c>
      <c r="E2912" s="4">
        <f t="shared" ca="1" si="411"/>
        <v>25</v>
      </c>
      <c r="F2912" s="4">
        <f t="shared" ca="1" si="412"/>
        <v>25</v>
      </c>
      <c r="G2912" s="17">
        <f t="shared" si="413"/>
        <v>36000</v>
      </c>
      <c r="H2912" s="17">
        <f t="shared" ca="1" si="414"/>
        <v>33750</v>
      </c>
      <c r="I2912" s="17">
        <f t="shared" ca="1" si="415"/>
        <v>1000</v>
      </c>
      <c r="J2912" s="17">
        <f t="shared" ca="1" si="416"/>
        <v>-1250</v>
      </c>
    </row>
    <row r="2913" spans="1:10" x14ac:dyDescent="0.3">
      <c r="A2913" s="4">
        <v>2901</v>
      </c>
      <c r="B2913" s="4">
        <f t="shared" ca="1" si="408"/>
        <v>0.23674888273215966</v>
      </c>
      <c r="C2913" s="4">
        <f t="shared" ca="1" si="409"/>
        <v>40</v>
      </c>
      <c r="D2913" s="4">
        <f t="shared" si="410"/>
        <v>50</v>
      </c>
      <c r="E2913" s="4">
        <f t="shared" ca="1" si="411"/>
        <v>40</v>
      </c>
      <c r="F2913" s="4">
        <f t="shared" ca="1" si="412"/>
        <v>10</v>
      </c>
      <c r="G2913" s="17">
        <f t="shared" si="413"/>
        <v>36000</v>
      </c>
      <c r="H2913" s="17">
        <f t="shared" ca="1" si="414"/>
        <v>54000</v>
      </c>
      <c r="I2913" s="17">
        <f t="shared" ca="1" si="415"/>
        <v>400</v>
      </c>
      <c r="J2913" s="17">
        <f t="shared" ca="1" si="416"/>
        <v>18400</v>
      </c>
    </row>
    <row r="2914" spans="1:10" x14ac:dyDescent="0.3">
      <c r="A2914" s="4">
        <v>2902</v>
      </c>
      <c r="B2914" s="4">
        <f t="shared" ca="1" si="408"/>
        <v>0.5423354286035873</v>
      </c>
      <c r="C2914" s="4">
        <f t="shared" ca="1" si="409"/>
        <v>55</v>
      </c>
      <c r="D2914" s="4">
        <f t="shared" si="410"/>
        <v>50</v>
      </c>
      <c r="E2914" s="4">
        <f t="shared" ca="1" si="411"/>
        <v>50</v>
      </c>
      <c r="F2914" s="4">
        <f t="shared" ca="1" si="412"/>
        <v>0</v>
      </c>
      <c r="G2914" s="17">
        <f t="shared" si="413"/>
        <v>36000</v>
      </c>
      <c r="H2914" s="17">
        <f t="shared" ca="1" si="414"/>
        <v>67500</v>
      </c>
      <c r="I2914" s="17">
        <f t="shared" ca="1" si="415"/>
        <v>0</v>
      </c>
      <c r="J2914" s="17">
        <f t="shared" ca="1" si="416"/>
        <v>31500</v>
      </c>
    </row>
    <row r="2915" spans="1:10" x14ac:dyDescent="0.3">
      <c r="A2915" s="4">
        <v>2903</v>
      </c>
      <c r="B2915" s="4">
        <f t="shared" ca="1" si="408"/>
        <v>3.1197139373289273E-2</v>
      </c>
      <c r="C2915" s="4">
        <f t="shared" ca="1" si="409"/>
        <v>10</v>
      </c>
      <c r="D2915" s="4">
        <f t="shared" si="410"/>
        <v>50</v>
      </c>
      <c r="E2915" s="4">
        <f t="shared" ca="1" si="411"/>
        <v>10</v>
      </c>
      <c r="F2915" s="4">
        <f t="shared" ca="1" si="412"/>
        <v>40</v>
      </c>
      <c r="G2915" s="17">
        <f t="shared" si="413"/>
        <v>36000</v>
      </c>
      <c r="H2915" s="17">
        <f t="shared" ca="1" si="414"/>
        <v>13500</v>
      </c>
      <c r="I2915" s="17">
        <f t="shared" ca="1" si="415"/>
        <v>1600</v>
      </c>
      <c r="J2915" s="17">
        <f t="shared" ca="1" si="416"/>
        <v>-20900</v>
      </c>
    </row>
    <row r="2916" spans="1:10" x14ac:dyDescent="0.3">
      <c r="A2916" s="4">
        <v>2904</v>
      </c>
      <c r="B2916" s="4">
        <f t="shared" ca="1" si="408"/>
        <v>0.34421070165755197</v>
      </c>
      <c r="C2916" s="4">
        <f t="shared" ca="1" si="409"/>
        <v>55</v>
      </c>
      <c r="D2916" s="4">
        <f t="shared" si="410"/>
        <v>50</v>
      </c>
      <c r="E2916" s="4">
        <f t="shared" ca="1" si="411"/>
        <v>50</v>
      </c>
      <c r="F2916" s="4">
        <f t="shared" ca="1" si="412"/>
        <v>0</v>
      </c>
      <c r="G2916" s="17">
        <f t="shared" si="413"/>
        <v>36000</v>
      </c>
      <c r="H2916" s="17">
        <f t="shared" ca="1" si="414"/>
        <v>67500</v>
      </c>
      <c r="I2916" s="17">
        <f t="shared" ca="1" si="415"/>
        <v>0</v>
      </c>
      <c r="J2916" s="17">
        <f t="shared" ca="1" si="416"/>
        <v>31500</v>
      </c>
    </row>
    <row r="2917" spans="1:10" x14ac:dyDescent="0.3">
      <c r="A2917" s="4">
        <v>2905</v>
      </c>
      <c r="B2917" s="4">
        <f t="shared" ca="1" si="408"/>
        <v>0.69536749238619389</v>
      </c>
      <c r="C2917" s="4">
        <f t="shared" ca="1" si="409"/>
        <v>70</v>
      </c>
      <c r="D2917" s="4">
        <f t="shared" si="410"/>
        <v>50</v>
      </c>
      <c r="E2917" s="4">
        <f t="shared" ca="1" si="411"/>
        <v>50</v>
      </c>
      <c r="F2917" s="4">
        <f t="shared" ca="1" si="412"/>
        <v>0</v>
      </c>
      <c r="G2917" s="17">
        <f t="shared" si="413"/>
        <v>36000</v>
      </c>
      <c r="H2917" s="17">
        <f t="shared" ca="1" si="414"/>
        <v>67500</v>
      </c>
      <c r="I2917" s="17">
        <f t="shared" ca="1" si="415"/>
        <v>0</v>
      </c>
      <c r="J2917" s="17">
        <f t="shared" ca="1" si="416"/>
        <v>31500</v>
      </c>
    </row>
    <row r="2918" spans="1:10" x14ac:dyDescent="0.3">
      <c r="A2918" s="4">
        <v>2906</v>
      </c>
      <c r="B2918" s="4">
        <f t="shared" ca="1" si="408"/>
        <v>0.14691691139371954</v>
      </c>
      <c r="C2918" s="4">
        <f t="shared" ca="1" si="409"/>
        <v>25</v>
      </c>
      <c r="D2918" s="4">
        <f t="shared" si="410"/>
        <v>50</v>
      </c>
      <c r="E2918" s="4">
        <f t="shared" ca="1" si="411"/>
        <v>25</v>
      </c>
      <c r="F2918" s="4">
        <f t="shared" ca="1" si="412"/>
        <v>25</v>
      </c>
      <c r="G2918" s="17">
        <f t="shared" si="413"/>
        <v>36000</v>
      </c>
      <c r="H2918" s="17">
        <f t="shared" ca="1" si="414"/>
        <v>33750</v>
      </c>
      <c r="I2918" s="17">
        <f t="shared" ca="1" si="415"/>
        <v>1000</v>
      </c>
      <c r="J2918" s="17">
        <f t="shared" ca="1" si="416"/>
        <v>-1250</v>
      </c>
    </row>
    <row r="2919" spans="1:10" x14ac:dyDescent="0.3">
      <c r="A2919" s="4">
        <v>2907</v>
      </c>
      <c r="B2919" s="4">
        <f t="shared" ca="1" si="408"/>
        <v>0.3142850386740994</v>
      </c>
      <c r="C2919" s="4">
        <f t="shared" ca="1" si="409"/>
        <v>40</v>
      </c>
      <c r="D2919" s="4">
        <f t="shared" si="410"/>
        <v>50</v>
      </c>
      <c r="E2919" s="4">
        <f t="shared" ca="1" si="411"/>
        <v>40</v>
      </c>
      <c r="F2919" s="4">
        <f t="shared" ca="1" si="412"/>
        <v>10</v>
      </c>
      <c r="G2919" s="17">
        <f t="shared" si="413"/>
        <v>36000</v>
      </c>
      <c r="H2919" s="17">
        <f t="shared" ca="1" si="414"/>
        <v>54000</v>
      </c>
      <c r="I2919" s="17">
        <f t="shared" ca="1" si="415"/>
        <v>400</v>
      </c>
      <c r="J2919" s="17">
        <f t="shared" ca="1" si="416"/>
        <v>18400</v>
      </c>
    </row>
    <row r="2920" spans="1:10" x14ac:dyDescent="0.3">
      <c r="A2920" s="4">
        <v>2908</v>
      </c>
      <c r="B2920" s="4">
        <f t="shared" ca="1" si="408"/>
        <v>0.67782352025217063</v>
      </c>
      <c r="C2920" s="4">
        <f t="shared" ca="1" si="409"/>
        <v>70</v>
      </c>
      <c r="D2920" s="4">
        <f t="shared" si="410"/>
        <v>50</v>
      </c>
      <c r="E2920" s="4">
        <f t="shared" ca="1" si="411"/>
        <v>50</v>
      </c>
      <c r="F2920" s="4">
        <f t="shared" ca="1" si="412"/>
        <v>0</v>
      </c>
      <c r="G2920" s="17">
        <f t="shared" si="413"/>
        <v>36000</v>
      </c>
      <c r="H2920" s="17">
        <f t="shared" ca="1" si="414"/>
        <v>67500</v>
      </c>
      <c r="I2920" s="17">
        <f t="shared" ca="1" si="415"/>
        <v>0</v>
      </c>
      <c r="J2920" s="17">
        <f t="shared" ca="1" si="416"/>
        <v>31500</v>
      </c>
    </row>
    <row r="2921" spans="1:10" x14ac:dyDescent="0.3">
      <c r="A2921" s="4">
        <v>2909</v>
      </c>
      <c r="B2921" s="4">
        <f t="shared" ca="1" si="408"/>
        <v>2.9654531194034273E-2</v>
      </c>
      <c r="C2921" s="4">
        <f t="shared" ca="1" si="409"/>
        <v>10</v>
      </c>
      <c r="D2921" s="4">
        <f t="shared" si="410"/>
        <v>50</v>
      </c>
      <c r="E2921" s="4">
        <f t="shared" ca="1" si="411"/>
        <v>10</v>
      </c>
      <c r="F2921" s="4">
        <f t="shared" ca="1" si="412"/>
        <v>40</v>
      </c>
      <c r="G2921" s="17">
        <f t="shared" si="413"/>
        <v>36000</v>
      </c>
      <c r="H2921" s="17">
        <f t="shared" ca="1" si="414"/>
        <v>13500</v>
      </c>
      <c r="I2921" s="17">
        <f t="shared" ca="1" si="415"/>
        <v>1600</v>
      </c>
      <c r="J2921" s="17">
        <f t="shared" ca="1" si="416"/>
        <v>-20900</v>
      </c>
    </row>
    <row r="2922" spans="1:10" x14ac:dyDescent="0.3">
      <c r="A2922" s="4">
        <v>2910</v>
      </c>
      <c r="B2922" s="4">
        <f t="shared" ca="1" si="408"/>
        <v>0.5627871297119782</v>
      </c>
      <c r="C2922" s="4">
        <f t="shared" ca="1" si="409"/>
        <v>55</v>
      </c>
      <c r="D2922" s="4">
        <f t="shared" si="410"/>
        <v>50</v>
      </c>
      <c r="E2922" s="4">
        <f t="shared" ca="1" si="411"/>
        <v>50</v>
      </c>
      <c r="F2922" s="4">
        <f t="shared" ca="1" si="412"/>
        <v>0</v>
      </c>
      <c r="G2922" s="17">
        <f t="shared" si="413"/>
        <v>36000</v>
      </c>
      <c r="H2922" s="17">
        <f t="shared" ca="1" si="414"/>
        <v>67500</v>
      </c>
      <c r="I2922" s="17">
        <f t="shared" ca="1" si="415"/>
        <v>0</v>
      </c>
      <c r="J2922" s="17">
        <f t="shared" ca="1" si="416"/>
        <v>31500</v>
      </c>
    </row>
    <row r="2923" spans="1:10" x14ac:dyDescent="0.3">
      <c r="A2923" s="4">
        <v>2911</v>
      </c>
      <c r="B2923" s="4">
        <f t="shared" ca="1" si="408"/>
        <v>0.97033560808087804</v>
      </c>
      <c r="C2923" s="4">
        <f t="shared" ca="1" si="409"/>
        <v>100</v>
      </c>
      <c r="D2923" s="4">
        <f t="shared" si="410"/>
        <v>50</v>
      </c>
      <c r="E2923" s="4">
        <f t="shared" ca="1" si="411"/>
        <v>50</v>
      </c>
      <c r="F2923" s="4">
        <f t="shared" ca="1" si="412"/>
        <v>0</v>
      </c>
      <c r="G2923" s="17">
        <f t="shared" si="413"/>
        <v>36000</v>
      </c>
      <c r="H2923" s="17">
        <f t="shared" ca="1" si="414"/>
        <v>67500</v>
      </c>
      <c r="I2923" s="17">
        <f t="shared" ca="1" si="415"/>
        <v>0</v>
      </c>
      <c r="J2923" s="17">
        <f t="shared" ca="1" si="416"/>
        <v>31500</v>
      </c>
    </row>
    <row r="2924" spans="1:10" x14ac:dyDescent="0.3">
      <c r="A2924" s="4">
        <v>2912</v>
      </c>
      <c r="B2924" s="4">
        <f t="shared" ca="1" si="408"/>
        <v>0.62667193130307008</v>
      </c>
      <c r="C2924" s="4">
        <f t="shared" ca="1" si="409"/>
        <v>70</v>
      </c>
      <c r="D2924" s="4">
        <f t="shared" si="410"/>
        <v>50</v>
      </c>
      <c r="E2924" s="4">
        <f t="shared" ca="1" si="411"/>
        <v>50</v>
      </c>
      <c r="F2924" s="4">
        <f t="shared" ca="1" si="412"/>
        <v>0</v>
      </c>
      <c r="G2924" s="17">
        <f t="shared" si="413"/>
        <v>36000</v>
      </c>
      <c r="H2924" s="17">
        <f t="shared" ca="1" si="414"/>
        <v>67500</v>
      </c>
      <c r="I2924" s="17">
        <f t="shared" ca="1" si="415"/>
        <v>0</v>
      </c>
      <c r="J2924" s="17">
        <f t="shared" ca="1" si="416"/>
        <v>31500</v>
      </c>
    </row>
    <row r="2925" spans="1:10" x14ac:dyDescent="0.3">
      <c r="A2925" s="4">
        <v>2913</v>
      </c>
      <c r="B2925" s="4">
        <f t="shared" ca="1" si="408"/>
        <v>0.55247503350656924</v>
      </c>
      <c r="C2925" s="4">
        <f t="shared" ca="1" si="409"/>
        <v>55</v>
      </c>
      <c r="D2925" s="4">
        <f t="shared" si="410"/>
        <v>50</v>
      </c>
      <c r="E2925" s="4">
        <f t="shared" ca="1" si="411"/>
        <v>50</v>
      </c>
      <c r="F2925" s="4">
        <f t="shared" ca="1" si="412"/>
        <v>0</v>
      </c>
      <c r="G2925" s="17">
        <f t="shared" si="413"/>
        <v>36000</v>
      </c>
      <c r="H2925" s="17">
        <f t="shared" ca="1" si="414"/>
        <v>67500</v>
      </c>
      <c r="I2925" s="17">
        <f t="shared" ca="1" si="415"/>
        <v>0</v>
      </c>
      <c r="J2925" s="17">
        <f t="shared" ca="1" si="416"/>
        <v>31500</v>
      </c>
    </row>
    <row r="2926" spans="1:10" x14ac:dyDescent="0.3">
      <c r="A2926" s="4">
        <v>2914</v>
      </c>
      <c r="B2926" s="4">
        <f t="shared" ca="1" si="408"/>
        <v>9.0141509852874169E-2</v>
      </c>
      <c r="C2926" s="4">
        <f t="shared" ca="1" si="409"/>
        <v>25</v>
      </c>
      <c r="D2926" s="4">
        <f t="shared" si="410"/>
        <v>50</v>
      </c>
      <c r="E2926" s="4">
        <f t="shared" ca="1" si="411"/>
        <v>25</v>
      </c>
      <c r="F2926" s="4">
        <f t="shared" ca="1" si="412"/>
        <v>25</v>
      </c>
      <c r="G2926" s="17">
        <f t="shared" si="413"/>
        <v>36000</v>
      </c>
      <c r="H2926" s="17">
        <f t="shared" ca="1" si="414"/>
        <v>33750</v>
      </c>
      <c r="I2926" s="17">
        <f t="shared" ca="1" si="415"/>
        <v>1000</v>
      </c>
      <c r="J2926" s="17">
        <f t="shared" ca="1" si="416"/>
        <v>-1250</v>
      </c>
    </row>
    <row r="2927" spans="1:10" x14ac:dyDescent="0.3">
      <c r="A2927" s="4">
        <v>2915</v>
      </c>
      <c r="B2927" s="4">
        <f t="shared" ca="1" si="408"/>
        <v>0.35222263511721696</v>
      </c>
      <c r="C2927" s="4">
        <f t="shared" ca="1" si="409"/>
        <v>55</v>
      </c>
      <c r="D2927" s="4">
        <f t="shared" si="410"/>
        <v>50</v>
      </c>
      <c r="E2927" s="4">
        <f t="shared" ca="1" si="411"/>
        <v>50</v>
      </c>
      <c r="F2927" s="4">
        <f t="shared" ca="1" si="412"/>
        <v>0</v>
      </c>
      <c r="G2927" s="17">
        <f t="shared" si="413"/>
        <v>36000</v>
      </c>
      <c r="H2927" s="17">
        <f t="shared" ca="1" si="414"/>
        <v>67500</v>
      </c>
      <c r="I2927" s="17">
        <f t="shared" ca="1" si="415"/>
        <v>0</v>
      </c>
      <c r="J2927" s="17">
        <f t="shared" ca="1" si="416"/>
        <v>31500</v>
      </c>
    </row>
    <row r="2928" spans="1:10" x14ac:dyDescent="0.3">
      <c r="A2928" s="4">
        <v>2916</v>
      </c>
      <c r="B2928" s="4">
        <f t="shared" ca="1" si="408"/>
        <v>0.84931478465445098</v>
      </c>
      <c r="C2928" s="4">
        <f t="shared" ca="1" si="409"/>
        <v>85</v>
      </c>
      <c r="D2928" s="4">
        <f t="shared" si="410"/>
        <v>50</v>
      </c>
      <c r="E2928" s="4">
        <f t="shared" ca="1" si="411"/>
        <v>50</v>
      </c>
      <c r="F2928" s="4">
        <f t="shared" ca="1" si="412"/>
        <v>0</v>
      </c>
      <c r="G2928" s="17">
        <f t="shared" si="413"/>
        <v>36000</v>
      </c>
      <c r="H2928" s="17">
        <f t="shared" ca="1" si="414"/>
        <v>67500</v>
      </c>
      <c r="I2928" s="17">
        <f t="shared" ca="1" si="415"/>
        <v>0</v>
      </c>
      <c r="J2928" s="17">
        <f t="shared" ca="1" si="416"/>
        <v>31500</v>
      </c>
    </row>
    <row r="2929" spans="1:10" x14ac:dyDescent="0.3">
      <c r="A2929" s="4">
        <v>2917</v>
      </c>
      <c r="B2929" s="4">
        <f t="shared" ca="1" si="408"/>
        <v>0.22786702356649147</v>
      </c>
      <c r="C2929" s="4">
        <f t="shared" ca="1" si="409"/>
        <v>40</v>
      </c>
      <c r="D2929" s="4">
        <f t="shared" si="410"/>
        <v>50</v>
      </c>
      <c r="E2929" s="4">
        <f t="shared" ca="1" si="411"/>
        <v>40</v>
      </c>
      <c r="F2929" s="4">
        <f t="shared" ca="1" si="412"/>
        <v>10</v>
      </c>
      <c r="G2929" s="17">
        <f t="shared" si="413"/>
        <v>36000</v>
      </c>
      <c r="H2929" s="17">
        <f t="shared" ca="1" si="414"/>
        <v>54000</v>
      </c>
      <c r="I2929" s="17">
        <f t="shared" ca="1" si="415"/>
        <v>400</v>
      </c>
      <c r="J2929" s="17">
        <f t="shared" ca="1" si="416"/>
        <v>18400</v>
      </c>
    </row>
    <row r="2930" spans="1:10" x14ac:dyDescent="0.3">
      <c r="A2930" s="4">
        <v>2918</v>
      </c>
      <c r="B2930" s="4">
        <f t="shared" ca="1" si="408"/>
        <v>0.84444730721790329</v>
      </c>
      <c r="C2930" s="4">
        <f t="shared" ca="1" si="409"/>
        <v>85</v>
      </c>
      <c r="D2930" s="4">
        <f t="shared" si="410"/>
        <v>50</v>
      </c>
      <c r="E2930" s="4">
        <f t="shared" ca="1" si="411"/>
        <v>50</v>
      </c>
      <c r="F2930" s="4">
        <f t="shared" ca="1" si="412"/>
        <v>0</v>
      </c>
      <c r="G2930" s="17">
        <f t="shared" si="413"/>
        <v>36000</v>
      </c>
      <c r="H2930" s="17">
        <f t="shared" ca="1" si="414"/>
        <v>67500</v>
      </c>
      <c r="I2930" s="17">
        <f t="shared" ca="1" si="415"/>
        <v>0</v>
      </c>
      <c r="J2930" s="17">
        <f t="shared" ca="1" si="416"/>
        <v>31500</v>
      </c>
    </row>
    <row r="2931" spans="1:10" x14ac:dyDescent="0.3">
      <c r="A2931" s="4">
        <v>2919</v>
      </c>
      <c r="B2931" s="4">
        <f t="shared" ca="1" si="408"/>
        <v>0.77545614858438172</v>
      </c>
      <c r="C2931" s="4">
        <f t="shared" ca="1" si="409"/>
        <v>70</v>
      </c>
      <c r="D2931" s="4">
        <f t="shared" si="410"/>
        <v>50</v>
      </c>
      <c r="E2931" s="4">
        <f t="shared" ca="1" si="411"/>
        <v>50</v>
      </c>
      <c r="F2931" s="4">
        <f t="shared" ca="1" si="412"/>
        <v>0</v>
      </c>
      <c r="G2931" s="17">
        <f t="shared" si="413"/>
        <v>36000</v>
      </c>
      <c r="H2931" s="17">
        <f t="shared" ca="1" si="414"/>
        <v>67500</v>
      </c>
      <c r="I2931" s="17">
        <f t="shared" ca="1" si="415"/>
        <v>0</v>
      </c>
      <c r="J2931" s="17">
        <f t="shared" ca="1" si="416"/>
        <v>31500</v>
      </c>
    </row>
    <row r="2932" spans="1:10" x14ac:dyDescent="0.3">
      <c r="A2932" s="4">
        <v>2920</v>
      </c>
      <c r="B2932" s="4">
        <f t="shared" ca="1" si="408"/>
        <v>0.70625060594891043</v>
      </c>
      <c r="C2932" s="4">
        <f t="shared" ca="1" si="409"/>
        <v>70</v>
      </c>
      <c r="D2932" s="4">
        <f t="shared" si="410"/>
        <v>50</v>
      </c>
      <c r="E2932" s="4">
        <f t="shared" ca="1" si="411"/>
        <v>50</v>
      </c>
      <c r="F2932" s="4">
        <f t="shared" ca="1" si="412"/>
        <v>0</v>
      </c>
      <c r="G2932" s="17">
        <f t="shared" si="413"/>
        <v>36000</v>
      </c>
      <c r="H2932" s="17">
        <f t="shared" ca="1" si="414"/>
        <v>67500</v>
      </c>
      <c r="I2932" s="17">
        <f t="shared" ca="1" si="415"/>
        <v>0</v>
      </c>
      <c r="J2932" s="17">
        <f t="shared" ca="1" si="416"/>
        <v>31500</v>
      </c>
    </row>
    <row r="2933" spans="1:10" x14ac:dyDescent="0.3">
      <c r="A2933" s="4">
        <v>2921</v>
      </c>
      <c r="B2933" s="4">
        <f t="shared" ca="1" si="408"/>
        <v>0.21022843188720131</v>
      </c>
      <c r="C2933" s="4">
        <f t="shared" ca="1" si="409"/>
        <v>40</v>
      </c>
      <c r="D2933" s="4">
        <f t="shared" si="410"/>
        <v>50</v>
      </c>
      <c r="E2933" s="4">
        <f t="shared" ca="1" si="411"/>
        <v>40</v>
      </c>
      <c r="F2933" s="4">
        <f t="shared" ca="1" si="412"/>
        <v>10</v>
      </c>
      <c r="G2933" s="17">
        <f t="shared" si="413"/>
        <v>36000</v>
      </c>
      <c r="H2933" s="17">
        <f t="shared" ca="1" si="414"/>
        <v>54000</v>
      </c>
      <c r="I2933" s="17">
        <f t="shared" ca="1" si="415"/>
        <v>400</v>
      </c>
      <c r="J2933" s="17">
        <f t="shared" ca="1" si="416"/>
        <v>18400</v>
      </c>
    </row>
    <row r="2934" spans="1:10" x14ac:dyDescent="0.3">
      <c r="A2934" s="4">
        <v>2922</v>
      </c>
      <c r="B2934" s="4">
        <f t="shared" ca="1" si="408"/>
        <v>0.25483045415816508</v>
      </c>
      <c r="C2934" s="4">
        <f t="shared" ca="1" si="409"/>
        <v>40</v>
      </c>
      <c r="D2934" s="4">
        <f t="shared" si="410"/>
        <v>50</v>
      </c>
      <c r="E2934" s="4">
        <f t="shared" ca="1" si="411"/>
        <v>40</v>
      </c>
      <c r="F2934" s="4">
        <f t="shared" ca="1" si="412"/>
        <v>10</v>
      </c>
      <c r="G2934" s="17">
        <f t="shared" si="413"/>
        <v>36000</v>
      </c>
      <c r="H2934" s="17">
        <f t="shared" ca="1" si="414"/>
        <v>54000</v>
      </c>
      <c r="I2934" s="17">
        <f t="shared" ca="1" si="415"/>
        <v>400</v>
      </c>
      <c r="J2934" s="17">
        <f t="shared" ca="1" si="416"/>
        <v>18400</v>
      </c>
    </row>
    <row r="2935" spans="1:10" x14ac:dyDescent="0.3">
      <c r="A2935" s="4">
        <v>2923</v>
      </c>
      <c r="B2935" s="4">
        <f t="shared" ca="1" si="408"/>
        <v>0.77432518577444986</v>
      </c>
      <c r="C2935" s="4">
        <f t="shared" ca="1" si="409"/>
        <v>70</v>
      </c>
      <c r="D2935" s="4">
        <f t="shared" si="410"/>
        <v>50</v>
      </c>
      <c r="E2935" s="4">
        <f t="shared" ca="1" si="411"/>
        <v>50</v>
      </c>
      <c r="F2935" s="4">
        <f t="shared" ca="1" si="412"/>
        <v>0</v>
      </c>
      <c r="G2935" s="17">
        <f t="shared" si="413"/>
        <v>36000</v>
      </c>
      <c r="H2935" s="17">
        <f t="shared" ca="1" si="414"/>
        <v>67500</v>
      </c>
      <c r="I2935" s="17">
        <f t="shared" ca="1" si="415"/>
        <v>0</v>
      </c>
      <c r="J2935" s="17">
        <f t="shared" ca="1" si="416"/>
        <v>31500</v>
      </c>
    </row>
    <row r="2936" spans="1:10" x14ac:dyDescent="0.3">
      <c r="A2936" s="4">
        <v>2924</v>
      </c>
      <c r="B2936" s="4">
        <f t="shared" ca="1" si="408"/>
        <v>0.82491700297385273</v>
      </c>
      <c r="C2936" s="4">
        <f t="shared" ca="1" si="409"/>
        <v>85</v>
      </c>
      <c r="D2936" s="4">
        <f t="shared" si="410"/>
        <v>50</v>
      </c>
      <c r="E2936" s="4">
        <f t="shared" ca="1" si="411"/>
        <v>50</v>
      </c>
      <c r="F2936" s="4">
        <f t="shared" ca="1" si="412"/>
        <v>0</v>
      </c>
      <c r="G2936" s="17">
        <f t="shared" si="413"/>
        <v>36000</v>
      </c>
      <c r="H2936" s="17">
        <f t="shared" ca="1" si="414"/>
        <v>67500</v>
      </c>
      <c r="I2936" s="17">
        <f t="shared" ca="1" si="415"/>
        <v>0</v>
      </c>
      <c r="J2936" s="17">
        <f t="shared" ca="1" si="416"/>
        <v>31500</v>
      </c>
    </row>
    <row r="2937" spans="1:10" x14ac:dyDescent="0.3">
      <c r="A2937" s="4">
        <v>2925</v>
      </c>
      <c r="B2937" s="4">
        <f t="shared" ca="1" si="408"/>
        <v>0.22199784221198593</v>
      </c>
      <c r="C2937" s="4">
        <f t="shared" ca="1" si="409"/>
        <v>40</v>
      </c>
      <c r="D2937" s="4">
        <f t="shared" si="410"/>
        <v>50</v>
      </c>
      <c r="E2937" s="4">
        <f t="shared" ca="1" si="411"/>
        <v>40</v>
      </c>
      <c r="F2937" s="4">
        <f t="shared" ca="1" si="412"/>
        <v>10</v>
      </c>
      <c r="G2937" s="17">
        <f t="shared" si="413"/>
        <v>36000</v>
      </c>
      <c r="H2937" s="17">
        <f t="shared" ca="1" si="414"/>
        <v>54000</v>
      </c>
      <c r="I2937" s="17">
        <f t="shared" ca="1" si="415"/>
        <v>400</v>
      </c>
      <c r="J2937" s="17">
        <f t="shared" ca="1" si="416"/>
        <v>18400</v>
      </c>
    </row>
    <row r="2938" spans="1:10" x14ac:dyDescent="0.3">
      <c r="A2938" s="4">
        <v>2926</v>
      </c>
      <c r="B2938" s="4">
        <f t="shared" ca="1" si="408"/>
        <v>0.12517320164774481</v>
      </c>
      <c r="C2938" s="4">
        <f t="shared" ca="1" si="409"/>
        <v>25</v>
      </c>
      <c r="D2938" s="4">
        <f t="shared" si="410"/>
        <v>50</v>
      </c>
      <c r="E2938" s="4">
        <f t="shared" ca="1" si="411"/>
        <v>25</v>
      </c>
      <c r="F2938" s="4">
        <f t="shared" ca="1" si="412"/>
        <v>25</v>
      </c>
      <c r="G2938" s="17">
        <f t="shared" si="413"/>
        <v>36000</v>
      </c>
      <c r="H2938" s="17">
        <f t="shared" ca="1" si="414"/>
        <v>33750</v>
      </c>
      <c r="I2938" s="17">
        <f t="shared" ca="1" si="415"/>
        <v>1000</v>
      </c>
      <c r="J2938" s="17">
        <f t="shared" ca="1" si="416"/>
        <v>-1250</v>
      </c>
    </row>
    <row r="2939" spans="1:10" x14ac:dyDescent="0.3">
      <c r="A2939" s="4">
        <v>2927</v>
      </c>
      <c r="B2939" s="4">
        <f t="shared" ca="1" si="408"/>
        <v>0.7219305345337993</v>
      </c>
      <c r="C2939" s="4">
        <f t="shared" ca="1" si="409"/>
        <v>70</v>
      </c>
      <c r="D2939" s="4">
        <f t="shared" si="410"/>
        <v>50</v>
      </c>
      <c r="E2939" s="4">
        <f t="shared" ca="1" si="411"/>
        <v>50</v>
      </c>
      <c r="F2939" s="4">
        <f t="shared" ca="1" si="412"/>
        <v>0</v>
      </c>
      <c r="G2939" s="17">
        <f t="shared" si="413"/>
        <v>36000</v>
      </c>
      <c r="H2939" s="17">
        <f t="shared" ca="1" si="414"/>
        <v>67500</v>
      </c>
      <c r="I2939" s="17">
        <f t="shared" ca="1" si="415"/>
        <v>0</v>
      </c>
      <c r="J2939" s="17">
        <f t="shared" ca="1" si="416"/>
        <v>31500</v>
      </c>
    </row>
    <row r="2940" spans="1:10" x14ac:dyDescent="0.3">
      <c r="A2940" s="4">
        <v>2928</v>
      </c>
      <c r="B2940" s="4">
        <f t="shared" ca="1" si="408"/>
        <v>9.4427855435981201E-2</v>
      </c>
      <c r="C2940" s="4">
        <f t="shared" ca="1" si="409"/>
        <v>25</v>
      </c>
      <c r="D2940" s="4">
        <f t="shared" si="410"/>
        <v>50</v>
      </c>
      <c r="E2940" s="4">
        <f t="shared" ca="1" si="411"/>
        <v>25</v>
      </c>
      <c r="F2940" s="4">
        <f t="shared" ca="1" si="412"/>
        <v>25</v>
      </c>
      <c r="G2940" s="17">
        <f t="shared" si="413"/>
        <v>36000</v>
      </c>
      <c r="H2940" s="17">
        <f t="shared" ca="1" si="414"/>
        <v>33750</v>
      </c>
      <c r="I2940" s="17">
        <f t="shared" ca="1" si="415"/>
        <v>1000</v>
      </c>
      <c r="J2940" s="17">
        <f t="shared" ca="1" si="416"/>
        <v>-1250</v>
      </c>
    </row>
    <row r="2941" spans="1:10" x14ac:dyDescent="0.3">
      <c r="A2941" s="4">
        <v>2929</v>
      </c>
      <c r="B2941" s="4">
        <f t="shared" ca="1" si="408"/>
        <v>0.73891854489132047</v>
      </c>
      <c r="C2941" s="4">
        <f t="shared" ca="1" si="409"/>
        <v>70</v>
      </c>
      <c r="D2941" s="4">
        <f t="shared" si="410"/>
        <v>50</v>
      </c>
      <c r="E2941" s="4">
        <f t="shared" ca="1" si="411"/>
        <v>50</v>
      </c>
      <c r="F2941" s="4">
        <f t="shared" ca="1" si="412"/>
        <v>0</v>
      </c>
      <c r="G2941" s="17">
        <f t="shared" si="413"/>
        <v>36000</v>
      </c>
      <c r="H2941" s="17">
        <f t="shared" ca="1" si="414"/>
        <v>67500</v>
      </c>
      <c r="I2941" s="17">
        <f t="shared" ca="1" si="415"/>
        <v>0</v>
      </c>
      <c r="J2941" s="17">
        <f t="shared" ca="1" si="416"/>
        <v>31500</v>
      </c>
    </row>
    <row r="2942" spans="1:10" x14ac:dyDescent="0.3">
      <c r="A2942" s="4">
        <v>2930</v>
      </c>
      <c r="B2942" s="4">
        <f t="shared" ca="1" si="408"/>
        <v>0.9922962506942975</v>
      </c>
      <c r="C2942" s="4">
        <f t="shared" ca="1" si="409"/>
        <v>100</v>
      </c>
      <c r="D2942" s="4">
        <f t="shared" si="410"/>
        <v>50</v>
      </c>
      <c r="E2942" s="4">
        <f t="shared" ca="1" si="411"/>
        <v>50</v>
      </c>
      <c r="F2942" s="4">
        <f t="shared" ca="1" si="412"/>
        <v>0</v>
      </c>
      <c r="G2942" s="17">
        <f t="shared" si="413"/>
        <v>36000</v>
      </c>
      <c r="H2942" s="17">
        <f t="shared" ca="1" si="414"/>
        <v>67500</v>
      </c>
      <c r="I2942" s="17">
        <f t="shared" ca="1" si="415"/>
        <v>0</v>
      </c>
      <c r="J2942" s="17">
        <f t="shared" ca="1" si="416"/>
        <v>31500</v>
      </c>
    </row>
    <row r="2943" spans="1:10" x14ac:dyDescent="0.3">
      <c r="A2943" s="4">
        <v>2931</v>
      </c>
      <c r="B2943" s="4">
        <f t="shared" ca="1" si="408"/>
        <v>0.52199705612533887</v>
      </c>
      <c r="C2943" s="4">
        <f t="shared" ca="1" si="409"/>
        <v>55</v>
      </c>
      <c r="D2943" s="4">
        <f t="shared" si="410"/>
        <v>50</v>
      </c>
      <c r="E2943" s="4">
        <f t="shared" ca="1" si="411"/>
        <v>50</v>
      </c>
      <c r="F2943" s="4">
        <f t="shared" ca="1" si="412"/>
        <v>0</v>
      </c>
      <c r="G2943" s="17">
        <f t="shared" si="413"/>
        <v>36000</v>
      </c>
      <c r="H2943" s="17">
        <f t="shared" ca="1" si="414"/>
        <v>67500</v>
      </c>
      <c r="I2943" s="17">
        <f t="shared" ca="1" si="415"/>
        <v>0</v>
      </c>
      <c r="J2943" s="17">
        <f t="shared" ca="1" si="416"/>
        <v>31500</v>
      </c>
    </row>
    <row r="2944" spans="1:10" x14ac:dyDescent="0.3">
      <c r="A2944" s="4">
        <v>2932</v>
      </c>
      <c r="B2944" s="4">
        <f t="shared" ca="1" si="408"/>
        <v>0.3972757377285594</v>
      </c>
      <c r="C2944" s="4">
        <f t="shared" ca="1" si="409"/>
        <v>55</v>
      </c>
      <c r="D2944" s="4">
        <f t="shared" si="410"/>
        <v>50</v>
      </c>
      <c r="E2944" s="4">
        <f t="shared" ca="1" si="411"/>
        <v>50</v>
      </c>
      <c r="F2944" s="4">
        <f t="shared" ca="1" si="412"/>
        <v>0</v>
      </c>
      <c r="G2944" s="17">
        <f t="shared" si="413"/>
        <v>36000</v>
      </c>
      <c r="H2944" s="17">
        <f t="shared" ca="1" si="414"/>
        <v>67500</v>
      </c>
      <c r="I2944" s="17">
        <f t="shared" ca="1" si="415"/>
        <v>0</v>
      </c>
      <c r="J2944" s="17">
        <f t="shared" ca="1" si="416"/>
        <v>31500</v>
      </c>
    </row>
    <row r="2945" spans="1:10" x14ac:dyDescent="0.3">
      <c r="A2945" s="4">
        <v>2933</v>
      </c>
      <c r="B2945" s="4">
        <f t="shared" ca="1" si="408"/>
        <v>0.63195312486144462</v>
      </c>
      <c r="C2945" s="4">
        <f t="shared" ca="1" si="409"/>
        <v>70</v>
      </c>
      <c r="D2945" s="4">
        <f t="shared" si="410"/>
        <v>50</v>
      </c>
      <c r="E2945" s="4">
        <f t="shared" ca="1" si="411"/>
        <v>50</v>
      </c>
      <c r="F2945" s="4">
        <f t="shared" ca="1" si="412"/>
        <v>0</v>
      </c>
      <c r="G2945" s="17">
        <f t="shared" si="413"/>
        <v>36000</v>
      </c>
      <c r="H2945" s="17">
        <f t="shared" ca="1" si="414"/>
        <v>67500</v>
      </c>
      <c r="I2945" s="17">
        <f t="shared" ca="1" si="415"/>
        <v>0</v>
      </c>
      <c r="J2945" s="17">
        <f t="shared" ca="1" si="416"/>
        <v>31500</v>
      </c>
    </row>
    <row r="2946" spans="1:10" x14ac:dyDescent="0.3">
      <c r="A2946" s="4">
        <v>2934</v>
      </c>
      <c r="B2946" s="4">
        <f t="shared" ca="1" si="408"/>
        <v>0.10596032728565052</v>
      </c>
      <c r="C2946" s="4">
        <f t="shared" ca="1" si="409"/>
        <v>25</v>
      </c>
      <c r="D2946" s="4">
        <f t="shared" si="410"/>
        <v>50</v>
      </c>
      <c r="E2946" s="4">
        <f t="shared" ca="1" si="411"/>
        <v>25</v>
      </c>
      <c r="F2946" s="4">
        <f t="shared" ca="1" si="412"/>
        <v>25</v>
      </c>
      <c r="G2946" s="17">
        <f t="shared" si="413"/>
        <v>36000</v>
      </c>
      <c r="H2946" s="17">
        <f t="shared" ca="1" si="414"/>
        <v>33750</v>
      </c>
      <c r="I2946" s="17">
        <f t="shared" ca="1" si="415"/>
        <v>1000</v>
      </c>
      <c r="J2946" s="17">
        <f t="shared" ca="1" si="416"/>
        <v>-1250</v>
      </c>
    </row>
    <row r="2947" spans="1:10" x14ac:dyDescent="0.3">
      <c r="A2947" s="4">
        <v>2935</v>
      </c>
      <c r="B2947" s="4">
        <f t="shared" ca="1" si="408"/>
        <v>0.78800426088502729</v>
      </c>
      <c r="C2947" s="4">
        <f t="shared" ca="1" si="409"/>
        <v>85</v>
      </c>
      <c r="D2947" s="4">
        <f t="shared" si="410"/>
        <v>50</v>
      </c>
      <c r="E2947" s="4">
        <f t="shared" ca="1" si="411"/>
        <v>50</v>
      </c>
      <c r="F2947" s="4">
        <f t="shared" ca="1" si="412"/>
        <v>0</v>
      </c>
      <c r="G2947" s="17">
        <f t="shared" si="413"/>
        <v>36000</v>
      </c>
      <c r="H2947" s="17">
        <f t="shared" ca="1" si="414"/>
        <v>67500</v>
      </c>
      <c r="I2947" s="17">
        <f t="shared" ca="1" si="415"/>
        <v>0</v>
      </c>
      <c r="J2947" s="17">
        <f t="shared" ca="1" si="416"/>
        <v>31500</v>
      </c>
    </row>
    <row r="2948" spans="1:10" x14ac:dyDescent="0.3">
      <c r="A2948" s="4">
        <v>2936</v>
      </c>
      <c r="B2948" s="4">
        <f t="shared" ca="1" si="408"/>
        <v>0.15240358967311385</v>
      </c>
      <c r="C2948" s="4">
        <f t="shared" ca="1" si="409"/>
        <v>25</v>
      </c>
      <c r="D2948" s="4">
        <f t="shared" si="410"/>
        <v>50</v>
      </c>
      <c r="E2948" s="4">
        <f t="shared" ca="1" si="411"/>
        <v>25</v>
      </c>
      <c r="F2948" s="4">
        <f t="shared" ca="1" si="412"/>
        <v>25</v>
      </c>
      <c r="G2948" s="17">
        <f t="shared" si="413"/>
        <v>36000</v>
      </c>
      <c r="H2948" s="17">
        <f t="shared" ca="1" si="414"/>
        <v>33750</v>
      </c>
      <c r="I2948" s="17">
        <f t="shared" ca="1" si="415"/>
        <v>1000</v>
      </c>
      <c r="J2948" s="17">
        <f t="shared" ca="1" si="416"/>
        <v>-1250</v>
      </c>
    </row>
    <row r="2949" spans="1:10" x14ac:dyDescent="0.3">
      <c r="A2949" s="4">
        <v>2937</v>
      </c>
      <c r="B2949" s="4">
        <f t="shared" ca="1" si="408"/>
        <v>7.3168573750796551E-2</v>
      </c>
      <c r="C2949" s="4">
        <f t="shared" ca="1" si="409"/>
        <v>10</v>
      </c>
      <c r="D2949" s="4">
        <f t="shared" si="410"/>
        <v>50</v>
      </c>
      <c r="E2949" s="4">
        <f t="shared" ca="1" si="411"/>
        <v>10</v>
      </c>
      <c r="F2949" s="4">
        <f t="shared" ca="1" si="412"/>
        <v>40</v>
      </c>
      <c r="G2949" s="17">
        <f t="shared" si="413"/>
        <v>36000</v>
      </c>
      <c r="H2949" s="17">
        <f t="shared" ca="1" si="414"/>
        <v>13500</v>
      </c>
      <c r="I2949" s="17">
        <f t="shared" ca="1" si="415"/>
        <v>1600</v>
      </c>
      <c r="J2949" s="17">
        <f t="shared" ca="1" si="416"/>
        <v>-20900</v>
      </c>
    </row>
    <row r="2950" spans="1:10" x14ac:dyDescent="0.3">
      <c r="A2950" s="4">
        <v>2938</v>
      </c>
      <c r="B2950" s="4">
        <f t="shared" ca="1" si="408"/>
        <v>2.0455646597441035E-2</v>
      </c>
      <c r="C2950" s="4">
        <f t="shared" ca="1" si="409"/>
        <v>10</v>
      </c>
      <c r="D2950" s="4">
        <f t="shared" si="410"/>
        <v>50</v>
      </c>
      <c r="E2950" s="4">
        <f t="shared" ca="1" si="411"/>
        <v>10</v>
      </c>
      <c r="F2950" s="4">
        <f t="shared" ca="1" si="412"/>
        <v>40</v>
      </c>
      <c r="G2950" s="17">
        <f t="shared" si="413"/>
        <v>36000</v>
      </c>
      <c r="H2950" s="17">
        <f t="shared" ca="1" si="414"/>
        <v>13500</v>
      </c>
      <c r="I2950" s="17">
        <f t="shared" ca="1" si="415"/>
        <v>1600</v>
      </c>
      <c r="J2950" s="17">
        <f t="shared" ca="1" si="416"/>
        <v>-20900</v>
      </c>
    </row>
    <row r="2951" spans="1:10" x14ac:dyDescent="0.3">
      <c r="A2951" s="4">
        <v>2939</v>
      </c>
      <c r="B2951" s="4">
        <f t="shared" ca="1" si="408"/>
        <v>9.7639444926069352E-2</v>
      </c>
      <c r="C2951" s="4">
        <f t="shared" ca="1" si="409"/>
        <v>25</v>
      </c>
      <c r="D2951" s="4">
        <f t="shared" si="410"/>
        <v>50</v>
      </c>
      <c r="E2951" s="4">
        <f t="shared" ca="1" si="411"/>
        <v>25</v>
      </c>
      <c r="F2951" s="4">
        <f t="shared" ca="1" si="412"/>
        <v>25</v>
      </c>
      <c r="G2951" s="17">
        <f t="shared" si="413"/>
        <v>36000</v>
      </c>
      <c r="H2951" s="17">
        <f t="shared" ca="1" si="414"/>
        <v>33750</v>
      </c>
      <c r="I2951" s="17">
        <f t="shared" ca="1" si="415"/>
        <v>1000</v>
      </c>
      <c r="J2951" s="17">
        <f t="shared" ca="1" si="416"/>
        <v>-1250</v>
      </c>
    </row>
    <row r="2952" spans="1:10" x14ac:dyDescent="0.3">
      <c r="A2952" s="4">
        <v>2940</v>
      </c>
      <c r="B2952" s="4">
        <f t="shared" ca="1" si="408"/>
        <v>0.76414748350823591</v>
      </c>
      <c r="C2952" s="4">
        <f t="shared" ca="1" si="409"/>
        <v>70</v>
      </c>
      <c r="D2952" s="4">
        <f t="shared" si="410"/>
        <v>50</v>
      </c>
      <c r="E2952" s="4">
        <f t="shared" ca="1" si="411"/>
        <v>50</v>
      </c>
      <c r="F2952" s="4">
        <f t="shared" ca="1" si="412"/>
        <v>0</v>
      </c>
      <c r="G2952" s="17">
        <f t="shared" si="413"/>
        <v>36000</v>
      </c>
      <c r="H2952" s="17">
        <f t="shared" ca="1" si="414"/>
        <v>67500</v>
      </c>
      <c r="I2952" s="17">
        <f t="shared" ca="1" si="415"/>
        <v>0</v>
      </c>
      <c r="J2952" s="17">
        <f t="shared" ca="1" si="416"/>
        <v>31500</v>
      </c>
    </row>
    <row r="2953" spans="1:10" x14ac:dyDescent="0.3">
      <c r="A2953" s="4">
        <v>2941</v>
      </c>
      <c r="B2953" s="4">
        <f t="shared" ca="1" si="408"/>
        <v>0.37442061331774767</v>
      </c>
      <c r="C2953" s="4">
        <f t="shared" ca="1" si="409"/>
        <v>55</v>
      </c>
      <c r="D2953" s="4">
        <f t="shared" si="410"/>
        <v>50</v>
      </c>
      <c r="E2953" s="4">
        <f t="shared" ca="1" si="411"/>
        <v>50</v>
      </c>
      <c r="F2953" s="4">
        <f t="shared" ca="1" si="412"/>
        <v>0</v>
      </c>
      <c r="G2953" s="17">
        <f t="shared" si="413"/>
        <v>36000</v>
      </c>
      <c r="H2953" s="17">
        <f t="shared" ca="1" si="414"/>
        <v>67500</v>
      </c>
      <c r="I2953" s="17">
        <f t="shared" ca="1" si="415"/>
        <v>0</v>
      </c>
      <c r="J2953" s="17">
        <f t="shared" ca="1" si="416"/>
        <v>31500</v>
      </c>
    </row>
    <row r="2954" spans="1:10" x14ac:dyDescent="0.3">
      <c r="A2954" s="4">
        <v>2942</v>
      </c>
      <c r="B2954" s="4">
        <f t="shared" ca="1" si="408"/>
        <v>0.34461921259029948</v>
      </c>
      <c r="C2954" s="4">
        <f t="shared" ca="1" si="409"/>
        <v>55</v>
      </c>
      <c r="D2954" s="4">
        <f t="shared" si="410"/>
        <v>50</v>
      </c>
      <c r="E2954" s="4">
        <f t="shared" ca="1" si="411"/>
        <v>50</v>
      </c>
      <c r="F2954" s="4">
        <f t="shared" ca="1" si="412"/>
        <v>0</v>
      </c>
      <c r="G2954" s="17">
        <f t="shared" si="413"/>
        <v>36000</v>
      </c>
      <c r="H2954" s="17">
        <f t="shared" ca="1" si="414"/>
        <v>67500</v>
      </c>
      <c r="I2954" s="17">
        <f t="shared" ca="1" si="415"/>
        <v>0</v>
      </c>
      <c r="J2954" s="17">
        <f t="shared" ca="1" si="416"/>
        <v>31500</v>
      </c>
    </row>
    <row r="2955" spans="1:10" x14ac:dyDescent="0.3">
      <c r="A2955" s="4">
        <v>2943</v>
      </c>
      <c r="B2955" s="4">
        <f t="shared" ca="1" si="408"/>
        <v>0.28784319949851267</v>
      </c>
      <c r="C2955" s="4">
        <f t="shared" ca="1" si="409"/>
        <v>40</v>
      </c>
      <c r="D2955" s="4">
        <f t="shared" si="410"/>
        <v>50</v>
      </c>
      <c r="E2955" s="4">
        <f t="shared" ca="1" si="411"/>
        <v>40</v>
      </c>
      <c r="F2955" s="4">
        <f t="shared" ca="1" si="412"/>
        <v>10</v>
      </c>
      <c r="G2955" s="17">
        <f t="shared" si="413"/>
        <v>36000</v>
      </c>
      <c r="H2955" s="17">
        <f t="shared" ca="1" si="414"/>
        <v>54000</v>
      </c>
      <c r="I2955" s="17">
        <f t="shared" ca="1" si="415"/>
        <v>400</v>
      </c>
      <c r="J2955" s="17">
        <f t="shared" ca="1" si="416"/>
        <v>18400</v>
      </c>
    </row>
    <row r="2956" spans="1:10" x14ac:dyDescent="0.3">
      <c r="A2956" s="4">
        <v>2944</v>
      </c>
      <c r="B2956" s="4">
        <f t="shared" ca="1" si="408"/>
        <v>0.70139968710452227</v>
      </c>
      <c r="C2956" s="4">
        <f t="shared" ca="1" si="409"/>
        <v>70</v>
      </c>
      <c r="D2956" s="4">
        <f t="shared" si="410"/>
        <v>50</v>
      </c>
      <c r="E2956" s="4">
        <f t="shared" ca="1" si="411"/>
        <v>50</v>
      </c>
      <c r="F2956" s="4">
        <f t="shared" ca="1" si="412"/>
        <v>0</v>
      </c>
      <c r="G2956" s="17">
        <f t="shared" si="413"/>
        <v>36000</v>
      </c>
      <c r="H2956" s="17">
        <f t="shared" ca="1" si="414"/>
        <v>67500</v>
      </c>
      <c r="I2956" s="17">
        <f t="shared" ca="1" si="415"/>
        <v>0</v>
      </c>
      <c r="J2956" s="17">
        <f t="shared" ca="1" si="416"/>
        <v>31500</v>
      </c>
    </row>
    <row r="2957" spans="1:10" x14ac:dyDescent="0.3">
      <c r="A2957" s="4">
        <v>2945</v>
      </c>
      <c r="B2957" s="4">
        <f t="shared" ca="1" si="408"/>
        <v>0.69097746403697857</v>
      </c>
      <c r="C2957" s="4">
        <f t="shared" ca="1" si="409"/>
        <v>70</v>
      </c>
      <c r="D2957" s="4">
        <f t="shared" si="410"/>
        <v>50</v>
      </c>
      <c r="E2957" s="4">
        <f t="shared" ca="1" si="411"/>
        <v>50</v>
      </c>
      <c r="F2957" s="4">
        <f t="shared" ca="1" si="412"/>
        <v>0</v>
      </c>
      <c r="G2957" s="17">
        <f t="shared" si="413"/>
        <v>36000</v>
      </c>
      <c r="H2957" s="17">
        <f t="shared" ca="1" si="414"/>
        <v>67500</v>
      </c>
      <c r="I2957" s="17">
        <f t="shared" ca="1" si="415"/>
        <v>0</v>
      </c>
      <c r="J2957" s="17">
        <f t="shared" ca="1" si="416"/>
        <v>31500</v>
      </c>
    </row>
    <row r="2958" spans="1:10" x14ac:dyDescent="0.3">
      <c r="A2958" s="4">
        <v>2946</v>
      </c>
      <c r="B2958" s="4">
        <f t="shared" ref="B2958:B3021" ca="1" si="417">RAND()</f>
        <v>0.50703377098263847</v>
      </c>
      <c r="C2958" s="4">
        <f t="shared" ref="C2958:C3021" ca="1" si="418">LOOKUP(B2958,$E$3:$F$9,$D$3:$D$9)</f>
        <v>55</v>
      </c>
      <c r="D2958" s="4">
        <f t="shared" ref="D2958:D3021" si="419">$I$6</f>
        <v>50</v>
      </c>
      <c r="E2958" s="4">
        <f t="shared" ref="E2958:E3021" ca="1" si="420">MIN(C2958:D2958)</f>
        <v>50</v>
      </c>
      <c r="F2958" s="4">
        <f t="shared" ref="F2958:F3021" ca="1" si="421">D2958-E2958</f>
        <v>0</v>
      </c>
      <c r="G2958" s="17">
        <f t="shared" ref="G2958:G3021" si="422">D2958*$I$2</f>
        <v>36000</v>
      </c>
      <c r="H2958" s="17">
        <f t="shared" ref="H2958:H3021" ca="1" si="423">E2958*$I$3</f>
        <v>67500</v>
      </c>
      <c r="I2958" s="17">
        <f t="shared" ref="I2958:I3021" ca="1" si="424">F2958*$I$4</f>
        <v>0</v>
      </c>
      <c r="J2958" s="17">
        <f t="shared" ref="J2958:J3021" ca="1" si="425">H2958+I2958-G2958</f>
        <v>31500</v>
      </c>
    </row>
    <row r="2959" spans="1:10" x14ac:dyDescent="0.3">
      <c r="A2959" s="4">
        <v>2947</v>
      </c>
      <c r="B2959" s="4">
        <f t="shared" ca="1" si="417"/>
        <v>0.89161678126905497</v>
      </c>
      <c r="C2959" s="4">
        <f t="shared" ca="1" si="418"/>
        <v>85</v>
      </c>
      <c r="D2959" s="4">
        <f t="shared" si="419"/>
        <v>50</v>
      </c>
      <c r="E2959" s="4">
        <f t="shared" ca="1" si="420"/>
        <v>50</v>
      </c>
      <c r="F2959" s="4">
        <f t="shared" ca="1" si="421"/>
        <v>0</v>
      </c>
      <c r="G2959" s="17">
        <f t="shared" si="422"/>
        <v>36000</v>
      </c>
      <c r="H2959" s="17">
        <f t="shared" ca="1" si="423"/>
        <v>67500</v>
      </c>
      <c r="I2959" s="17">
        <f t="shared" ca="1" si="424"/>
        <v>0</v>
      </c>
      <c r="J2959" s="17">
        <f t="shared" ca="1" si="425"/>
        <v>31500</v>
      </c>
    </row>
    <row r="2960" spans="1:10" x14ac:dyDescent="0.3">
      <c r="A2960" s="4">
        <v>2948</v>
      </c>
      <c r="B2960" s="4">
        <f t="shared" ca="1" si="417"/>
        <v>0.58613718813964333</v>
      </c>
      <c r="C2960" s="4">
        <f t="shared" ca="1" si="418"/>
        <v>70</v>
      </c>
      <c r="D2960" s="4">
        <f t="shared" si="419"/>
        <v>50</v>
      </c>
      <c r="E2960" s="4">
        <f t="shared" ca="1" si="420"/>
        <v>50</v>
      </c>
      <c r="F2960" s="4">
        <f t="shared" ca="1" si="421"/>
        <v>0</v>
      </c>
      <c r="G2960" s="17">
        <f t="shared" si="422"/>
        <v>36000</v>
      </c>
      <c r="H2960" s="17">
        <f t="shared" ca="1" si="423"/>
        <v>67500</v>
      </c>
      <c r="I2960" s="17">
        <f t="shared" ca="1" si="424"/>
        <v>0</v>
      </c>
      <c r="J2960" s="17">
        <f t="shared" ca="1" si="425"/>
        <v>31500</v>
      </c>
    </row>
    <row r="2961" spans="1:10" x14ac:dyDescent="0.3">
      <c r="A2961" s="4">
        <v>2949</v>
      </c>
      <c r="B2961" s="4">
        <f t="shared" ca="1" si="417"/>
        <v>0.65849034208554214</v>
      </c>
      <c r="C2961" s="4">
        <f t="shared" ca="1" si="418"/>
        <v>70</v>
      </c>
      <c r="D2961" s="4">
        <f t="shared" si="419"/>
        <v>50</v>
      </c>
      <c r="E2961" s="4">
        <f t="shared" ca="1" si="420"/>
        <v>50</v>
      </c>
      <c r="F2961" s="4">
        <f t="shared" ca="1" si="421"/>
        <v>0</v>
      </c>
      <c r="G2961" s="17">
        <f t="shared" si="422"/>
        <v>36000</v>
      </c>
      <c r="H2961" s="17">
        <f t="shared" ca="1" si="423"/>
        <v>67500</v>
      </c>
      <c r="I2961" s="17">
        <f t="shared" ca="1" si="424"/>
        <v>0</v>
      </c>
      <c r="J2961" s="17">
        <f t="shared" ca="1" si="425"/>
        <v>31500</v>
      </c>
    </row>
    <row r="2962" spans="1:10" x14ac:dyDescent="0.3">
      <c r="A2962" s="4">
        <v>2950</v>
      </c>
      <c r="B2962" s="4">
        <f t="shared" ca="1" si="417"/>
        <v>0.16427114589654157</v>
      </c>
      <c r="C2962" s="4">
        <f t="shared" ca="1" si="418"/>
        <v>25</v>
      </c>
      <c r="D2962" s="4">
        <f t="shared" si="419"/>
        <v>50</v>
      </c>
      <c r="E2962" s="4">
        <f t="shared" ca="1" si="420"/>
        <v>25</v>
      </c>
      <c r="F2962" s="4">
        <f t="shared" ca="1" si="421"/>
        <v>25</v>
      </c>
      <c r="G2962" s="17">
        <f t="shared" si="422"/>
        <v>36000</v>
      </c>
      <c r="H2962" s="17">
        <f t="shared" ca="1" si="423"/>
        <v>33750</v>
      </c>
      <c r="I2962" s="17">
        <f t="shared" ca="1" si="424"/>
        <v>1000</v>
      </c>
      <c r="J2962" s="17">
        <f t="shared" ca="1" si="425"/>
        <v>-1250</v>
      </c>
    </row>
    <row r="2963" spans="1:10" x14ac:dyDescent="0.3">
      <c r="A2963" s="4">
        <v>2951</v>
      </c>
      <c r="B2963" s="4">
        <f t="shared" ca="1" si="417"/>
        <v>0.4348003187492776</v>
      </c>
      <c r="C2963" s="4">
        <f t="shared" ca="1" si="418"/>
        <v>55</v>
      </c>
      <c r="D2963" s="4">
        <f t="shared" si="419"/>
        <v>50</v>
      </c>
      <c r="E2963" s="4">
        <f t="shared" ca="1" si="420"/>
        <v>50</v>
      </c>
      <c r="F2963" s="4">
        <f t="shared" ca="1" si="421"/>
        <v>0</v>
      </c>
      <c r="G2963" s="17">
        <f t="shared" si="422"/>
        <v>36000</v>
      </c>
      <c r="H2963" s="17">
        <f t="shared" ca="1" si="423"/>
        <v>67500</v>
      </c>
      <c r="I2963" s="17">
        <f t="shared" ca="1" si="424"/>
        <v>0</v>
      </c>
      <c r="J2963" s="17">
        <f t="shared" ca="1" si="425"/>
        <v>31500</v>
      </c>
    </row>
    <row r="2964" spans="1:10" x14ac:dyDescent="0.3">
      <c r="A2964" s="4">
        <v>2952</v>
      </c>
      <c r="B2964" s="4">
        <f t="shared" ca="1" si="417"/>
        <v>9.5679644655123575E-2</v>
      </c>
      <c r="C2964" s="4">
        <f t="shared" ca="1" si="418"/>
        <v>25</v>
      </c>
      <c r="D2964" s="4">
        <f t="shared" si="419"/>
        <v>50</v>
      </c>
      <c r="E2964" s="4">
        <f t="shared" ca="1" si="420"/>
        <v>25</v>
      </c>
      <c r="F2964" s="4">
        <f t="shared" ca="1" si="421"/>
        <v>25</v>
      </c>
      <c r="G2964" s="17">
        <f t="shared" si="422"/>
        <v>36000</v>
      </c>
      <c r="H2964" s="17">
        <f t="shared" ca="1" si="423"/>
        <v>33750</v>
      </c>
      <c r="I2964" s="17">
        <f t="shared" ca="1" si="424"/>
        <v>1000</v>
      </c>
      <c r="J2964" s="17">
        <f t="shared" ca="1" si="425"/>
        <v>-1250</v>
      </c>
    </row>
    <row r="2965" spans="1:10" x14ac:dyDescent="0.3">
      <c r="A2965" s="4">
        <v>2953</v>
      </c>
      <c r="B2965" s="4">
        <f t="shared" ca="1" si="417"/>
        <v>0.92404639656458631</v>
      </c>
      <c r="C2965" s="4">
        <f t="shared" ca="1" si="418"/>
        <v>85</v>
      </c>
      <c r="D2965" s="4">
        <f t="shared" si="419"/>
        <v>50</v>
      </c>
      <c r="E2965" s="4">
        <f t="shared" ca="1" si="420"/>
        <v>50</v>
      </c>
      <c r="F2965" s="4">
        <f t="shared" ca="1" si="421"/>
        <v>0</v>
      </c>
      <c r="G2965" s="17">
        <f t="shared" si="422"/>
        <v>36000</v>
      </c>
      <c r="H2965" s="17">
        <f t="shared" ca="1" si="423"/>
        <v>67500</v>
      </c>
      <c r="I2965" s="17">
        <f t="shared" ca="1" si="424"/>
        <v>0</v>
      </c>
      <c r="J2965" s="17">
        <f t="shared" ca="1" si="425"/>
        <v>31500</v>
      </c>
    </row>
    <row r="2966" spans="1:10" x14ac:dyDescent="0.3">
      <c r="A2966" s="4">
        <v>2954</v>
      </c>
      <c r="B2966" s="4">
        <f t="shared" ca="1" si="417"/>
        <v>0.52272524821319521</v>
      </c>
      <c r="C2966" s="4">
        <f t="shared" ca="1" si="418"/>
        <v>55</v>
      </c>
      <c r="D2966" s="4">
        <f t="shared" si="419"/>
        <v>50</v>
      </c>
      <c r="E2966" s="4">
        <f t="shared" ca="1" si="420"/>
        <v>50</v>
      </c>
      <c r="F2966" s="4">
        <f t="shared" ca="1" si="421"/>
        <v>0</v>
      </c>
      <c r="G2966" s="17">
        <f t="shared" si="422"/>
        <v>36000</v>
      </c>
      <c r="H2966" s="17">
        <f t="shared" ca="1" si="423"/>
        <v>67500</v>
      </c>
      <c r="I2966" s="17">
        <f t="shared" ca="1" si="424"/>
        <v>0</v>
      </c>
      <c r="J2966" s="17">
        <f t="shared" ca="1" si="425"/>
        <v>31500</v>
      </c>
    </row>
    <row r="2967" spans="1:10" x14ac:dyDescent="0.3">
      <c r="A2967" s="4">
        <v>2955</v>
      </c>
      <c r="B2967" s="4">
        <f t="shared" ca="1" si="417"/>
        <v>0.55146269638419732</v>
      </c>
      <c r="C2967" s="4">
        <f t="shared" ca="1" si="418"/>
        <v>55</v>
      </c>
      <c r="D2967" s="4">
        <f t="shared" si="419"/>
        <v>50</v>
      </c>
      <c r="E2967" s="4">
        <f t="shared" ca="1" si="420"/>
        <v>50</v>
      </c>
      <c r="F2967" s="4">
        <f t="shared" ca="1" si="421"/>
        <v>0</v>
      </c>
      <c r="G2967" s="17">
        <f t="shared" si="422"/>
        <v>36000</v>
      </c>
      <c r="H2967" s="17">
        <f t="shared" ca="1" si="423"/>
        <v>67500</v>
      </c>
      <c r="I2967" s="17">
        <f t="shared" ca="1" si="424"/>
        <v>0</v>
      </c>
      <c r="J2967" s="17">
        <f t="shared" ca="1" si="425"/>
        <v>31500</v>
      </c>
    </row>
    <row r="2968" spans="1:10" x14ac:dyDescent="0.3">
      <c r="A2968" s="4">
        <v>2956</v>
      </c>
      <c r="B2968" s="4">
        <f t="shared" ca="1" si="417"/>
        <v>0.8522742252513652</v>
      </c>
      <c r="C2968" s="4">
        <f t="shared" ca="1" si="418"/>
        <v>85</v>
      </c>
      <c r="D2968" s="4">
        <f t="shared" si="419"/>
        <v>50</v>
      </c>
      <c r="E2968" s="4">
        <f t="shared" ca="1" si="420"/>
        <v>50</v>
      </c>
      <c r="F2968" s="4">
        <f t="shared" ca="1" si="421"/>
        <v>0</v>
      </c>
      <c r="G2968" s="17">
        <f t="shared" si="422"/>
        <v>36000</v>
      </c>
      <c r="H2968" s="17">
        <f t="shared" ca="1" si="423"/>
        <v>67500</v>
      </c>
      <c r="I2968" s="17">
        <f t="shared" ca="1" si="424"/>
        <v>0</v>
      </c>
      <c r="J2968" s="17">
        <f t="shared" ca="1" si="425"/>
        <v>31500</v>
      </c>
    </row>
    <row r="2969" spans="1:10" x14ac:dyDescent="0.3">
      <c r="A2969" s="4">
        <v>2957</v>
      </c>
      <c r="B2969" s="4">
        <f t="shared" ca="1" si="417"/>
        <v>0.72479557048266696</v>
      </c>
      <c r="C2969" s="4">
        <f t="shared" ca="1" si="418"/>
        <v>70</v>
      </c>
      <c r="D2969" s="4">
        <f t="shared" si="419"/>
        <v>50</v>
      </c>
      <c r="E2969" s="4">
        <f t="shared" ca="1" si="420"/>
        <v>50</v>
      </c>
      <c r="F2969" s="4">
        <f t="shared" ca="1" si="421"/>
        <v>0</v>
      </c>
      <c r="G2969" s="17">
        <f t="shared" si="422"/>
        <v>36000</v>
      </c>
      <c r="H2969" s="17">
        <f t="shared" ca="1" si="423"/>
        <v>67500</v>
      </c>
      <c r="I2969" s="17">
        <f t="shared" ca="1" si="424"/>
        <v>0</v>
      </c>
      <c r="J2969" s="17">
        <f t="shared" ca="1" si="425"/>
        <v>31500</v>
      </c>
    </row>
    <row r="2970" spans="1:10" x14ac:dyDescent="0.3">
      <c r="A2970" s="4">
        <v>2958</v>
      </c>
      <c r="B2970" s="4">
        <f t="shared" ca="1" si="417"/>
        <v>4.1272058702448877E-2</v>
      </c>
      <c r="C2970" s="4">
        <f t="shared" ca="1" si="418"/>
        <v>10</v>
      </c>
      <c r="D2970" s="4">
        <f t="shared" si="419"/>
        <v>50</v>
      </c>
      <c r="E2970" s="4">
        <f t="shared" ca="1" si="420"/>
        <v>10</v>
      </c>
      <c r="F2970" s="4">
        <f t="shared" ca="1" si="421"/>
        <v>40</v>
      </c>
      <c r="G2970" s="17">
        <f t="shared" si="422"/>
        <v>36000</v>
      </c>
      <c r="H2970" s="17">
        <f t="shared" ca="1" si="423"/>
        <v>13500</v>
      </c>
      <c r="I2970" s="17">
        <f t="shared" ca="1" si="424"/>
        <v>1600</v>
      </c>
      <c r="J2970" s="17">
        <f t="shared" ca="1" si="425"/>
        <v>-20900</v>
      </c>
    </row>
    <row r="2971" spans="1:10" x14ac:dyDescent="0.3">
      <c r="A2971" s="4">
        <v>2959</v>
      </c>
      <c r="B2971" s="4">
        <f t="shared" ca="1" si="417"/>
        <v>0.45043980966214259</v>
      </c>
      <c r="C2971" s="4">
        <f t="shared" ca="1" si="418"/>
        <v>55</v>
      </c>
      <c r="D2971" s="4">
        <f t="shared" si="419"/>
        <v>50</v>
      </c>
      <c r="E2971" s="4">
        <f t="shared" ca="1" si="420"/>
        <v>50</v>
      </c>
      <c r="F2971" s="4">
        <f t="shared" ca="1" si="421"/>
        <v>0</v>
      </c>
      <c r="G2971" s="17">
        <f t="shared" si="422"/>
        <v>36000</v>
      </c>
      <c r="H2971" s="17">
        <f t="shared" ca="1" si="423"/>
        <v>67500</v>
      </c>
      <c r="I2971" s="17">
        <f t="shared" ca="1" si="424"/>
        <v>0</v>
      </c>
      <c r="J2971" s="17">
        <f t="shared" ca="1" si="425"/>
        <v>31500</v>
      </c>
    </row>
    <row r="2972" spans="1:10" x14ac:dyDescent="0.3">
      <c r="A2972" s="4">
        <v>2960</v>
      </c>
      <c r="B2972" s="4">
        <f t="shared" ca="1" si="417"/>
        <v>7.9850547677017714E-2</v>
      </c>
      <c r="C2972" s="4">
        <f t="shared" ca="1" si="418"/>
        <v>10</v>
      </c>
      <c r="D2972" s="4">
        <f t="shared" si="419"/>
        <v>50</v>
      </c>
      <c r="E2972" s="4">
        <f t="shared" ca="1" si="420"/>
        <v>10</v>
      </c>
      <c r="F2972" s="4">
        <f t="shared" ca="1" si="421"/>
        <v>40</v>
      </c>
      <c r="G2972" s="17">
        <f t="shared" si="422"/>
        <v>36000</v>
      </c>
      <c r="H2972" s="17">
        <f t="shared" ca="1" si="423"/>
        <v>13500</v>
      </c>
      <c r="I2972" s="17">
        <f t="shared" ca="1" si="424"/>
        <v>1600</v>
      </c>
      <c r="J2972" s="17">
        <f t="shared" ca="1" si="425"/>
        <v>-20900</v>
      </c>
    </row>
    <row r="2973" spans="1:10" x14ac:dyDescent="0.3">
      <c r="A2973" s="4">
        <v>2961</v>
      </c>
      <c r="B2973" s="4">
        <f t="shared" ca="1" si="417"/>
        <v>0.45169214357510112</v>
      </c>
      <c r="C2973" s="4">
        <f t="shared" ca="1" si="418"/>
        <v>55</v>
      </c>
      <c r="D2973" s="4">
        <f t="shared" si="419"/>
        <v>50</v>
      </c>
      <c r="E2973" s="4">
        <f t="shared" ca="1" si="420"/>
        <v>50</v>
      </c>
      <c r="F2973" s="4">
        <f t="shared" ca="1" si="421"/>
        <v>0</v>
      </c>
      <c r="G2973" s="17">
        <f t="shared" si="422"/>
        <v>36000</v>
      </c>
      <c r="H2973" s="17">
        <f t="shared" ca="1" si="423"/>
        <v>67500</v>
      </c>
      <c r="I2973" s="17">
        <f t="shared" ca="1" si="424"/>
        <v>0</v>
      </c>
      <c r="J2973" s="17">
        <f t="shared" ca="1" si="425"/>
        <v>31500</v>
      </c>
    </row>
    <row r="2974" spans="1:10" x14ac:dyDescent="0.3">
      <c r="A2974" s="4">
        <v>2962</v>
      </c>
      <c r="B2974" s="4">
        <f t="shared" ca="1" si="417"/>
        <v>0.5850620530025209</v>
      </c>
      <c r="C2974" s="4">
        <f t="shared" ca="1" si="418"/>
        <v>70</v>
      </c>
      <c r="D2974" s="4">
        <f t="shared" si="419"/>
        <v>50</v>
      </c>
      <c r="E2974" s="4">
        <f t="shared" ca="1" si="420"/>
        <v>50</v>
      </c>
      <c r="F2974" s="4">
        <f t="shared" ca="1" si="421"/>
        <v>0</v>
      </c>
      <c r="G2974" s="17">
        <f t="shared" si="422"/>
        <v>36000</v>
      </c>
      <c r="H2974" s="17">
        <f t="shared" ca="1" si="423"/>
        <v>67500</v>
      </c>
      <c r="I2974" s="17">
        <f t="shared" ca="1" si="424"/>
        <v>0</v>
      </c>
      <c r="J2974" s="17">
        <f t="shared" ca="1" si="425"/>
        <v>31500</v>
      </c>
    </row>
    <row r="2975" spans="1:10" x14ac:dyDescent="0.3">
      <c r="A2975" s="4">
        <v>2963</v>
      </c>
      <c r="B2975" s="4">
        <f t="shared" ca="1" si="417"/>
        <v>0.93591135224375277</v>
      </c>
      <c r="C2975" s="4">
        <f t="shared" ca="1" si="418"/>
        <v>100</v>
      </c>
      <c r="D2975" s="4">
        <f t="shared" si="419"/>
        <v>50</v>
      </c>
      <c r="E2975" s="4">
        <f t="shared" ca="1" si="420"/>
        <v>50</v>
      </c>
      <c r="F2975" s="4">
        <f t="shared" ca="1" si="421"/>
        <v>0</v>
      </c>
      <c r="G2975" s="17">
        <f t="shared" si="422"/>
        <v>36000</v>
      </c>
      <c r="H2975" s="17">
        <f t="shared" ca="1" si="423"/>
        <v>67500</v>
      </c>
      <c r="I2975" s="17">
        <f t="shared" ca="1" si="424"/>
        <v>0</v>
      </c>
      <c r="J2975" s="17">
        <f t="shared" ca="1" si="425"/>
        <v>31500</v>
      </c>
    </row>
    <row r="2976" spans="1:10" x14ac:dyDescent="0.3">
      <c r="A2976" s="4">
        <v>2964</v>
      </c>
      <c r="B2976" s="4">
        <f t="shared" ca="1" si="417"/>
        <v>0.30793344061256289</v>
      </c>
      <c r="C2976" s="4">
        <f t="shared" ca="1" si="418"/>
        <v>40</v>
      </c>
      <c r="D2976" s="4">
        <f t="shared" si="419"/>
        <v>50</v>
      </c>
      <c r="E2976" s="4">
        <f t="shared" ca="1" si="420"/>
        <v>40</v>
      </c>
      <c r="F2976" s="4">
        <f t="shared" ca="1" si="421"/>
        <v>10</v>
      </c>
      <c r="G2976" s="17">
        <f t="shared" si="422"/>
        <v>36000</v>
      </c>
      <c r="H2976" s="17">
        <f t="shared" ca="1" si="423"/>
        <v>54000</v>
      </c>
      <c r="I2976" s="17">
        <f t="shared" ca="1" si="424"/>
        <v>400</v>
      </c>
      <c r="J2976" s="17">
        <f t="shared" ca="1" si="425"/>
        <v>18400</v>
      </c>
    </row>
    <row r="2977" spans="1:10" x14ac:dyDescent="0.3">
      <c r="A2977" s="4">
        <v>2965</v>
      </c>
      <c r="B2977" s="4">
        <f t="shared" ca="1" si="417"/>
        <v>6.2574762277145535E-4</v>
      </c>
      <c r="C2977" s="4">
        <f t="shared" ca="1" si="418"/>
        <v>10</v>
      </c>
      <c r="D2977" s="4">
        <f t="shared" si="419"/>
        <v>50</v>
      </c>
      <c r="E2977" s="4">
        <f t="shared" ca="1" si="420"/>
        <v>10</v>
      </c>
      <c r="F2977" s="4">
        <f t="shared" ca="1" si="421"/>
        <v>40</v>
      </c>
      <c r="G2977" s="17">
        <f t="shared" si="422"/>
        <v>36000</v>
      </c>
      <c r="H2977" s="17">
        <f t="shared" ca="1" si="423"/>
        <v>13500</v>
      </c>
      <c r="I2977" s="17">
        <f t="shared" ca="1" si="424"/>
        <v>1600</v>
      </c>
      <c r="J2977" s="17">
        <f t="shared" ca="1" si="425"/>
        <v>-20900</v>
      </c>
    </row>
    <row r="2978" spans="1:10" x14ac:dyDescent="0.3">
      <c r="A2978" s="4">
        <v>2966</v>
      </c>
      <c r="B2978" s="4">
        <f t="shared" ca="1" si="417"/>
        <v>0.19532967786033062</v>
      </c>
      <c r="C2978" s="4">
        <f t="shared" ca="1" si="418"/>
        <v>40</v>
      </c>
      <c r="D2978" s="4">
        <f t="shared" si="419"/>
        <v>50</v>
      </c>
      <c r="E2978" s="4">
        <f t="shared" ca="1" si="420"/>
        <v>40</v>
      </c>
      <c r="F2978" s="4">
        <f t="shared" ca="1" si="421"/>
        <v>10</v>
      </c>
      <c r="G2978" s="17">
        <f t="shared" si="422"/>
        <v>36000</v>
      </c>
      <c r="H2978" s="17">
        <f t="shared" ca="1" si="423"/>
        <v>54000</v>
      </c>
      <c r="I2978" s="17">
        <f t="shared" ca="1" si="424"/>
        <v>400</v>
      </c>
      <c r="J2978" s="17">
        <f t="shared" ca="1" si="425"/>
        <v>18400</v>
      </c>
    </row>
    <row r="2979" spans="1:10" x14ac:dyDescent="0.3">
      <c r="A2979" s="4">
        <v>2967</v>
      </c>
      <c r="B2979" s="4">
        <f t="shared" ca="1" si="417"/>
        <v>6.0115341202060857E-2</v>
      </c>
      <c r="C2979" s="4">
        <f t="shared" ca="1" si="418"/>
        <v>10</v>
      </c>
      <c r="D2979" s="4">
        <f t="shared" si="419"/>
        <v>50</v>
      </c>
      <c r="E2979" s="4">
        <f t="shared" ca="1" si="420"/>
        <v>10</v>
      </c>
      <c r="F2979" s="4">
        <f t="shared" ca="1" si="421"/>
        <v>40</v>
      </c>
      <c r="G2979" s="17">
        <f t="shared" si="422"/>
        <v>36000</v>
      </c>
      <c r="H2979" s="17">
        <f t="shared" ca="1" si="423"/>
        <v>13500</v>
      </c>
      <c r="I2979" s="17">
        <f t="shared" ca="1" si="424"/>
        <v>1600</v>
      </c>
      <c r="J2979" s="17">
        <f t="shared" ca="1" si="425"/>
        <v>-20900</v>
      </c>
    </row>
    <row r="2980" spans="1:10" x14ac:dyDescent="0.3">
      <c r="A2980" s="4">
        <v>2968</v>
      </c>
      <c r="B2980" s="4">
        <f t="shared" ca="1" si="417"/>
        <v>0.13754224825075922</v>
      </c>
      <c r="C2980" s="4">
        <f t="shared" ca="1" si="418"/>
        <v>25</v>
      </c>
      <c r="D2980" s="4">
        <f t="shared" si="419"/>
        <v>50</v>
      </c>
      <c r="E2980" s="4">
        <f t="shared" ca="1" si="420"/>
        <v>25</v>
      </c>
      <c r="F2980" s="4">
        <f t="shared" ca="1" si="421"/>
        <v>25</v>
      </c>
      <c r="G2980" s="17">
        <f t="shared" si="422"/>
        <v>36000</v>
      </c>
      <c r="H2980" s="17">
        <f t="shared" ca="1" si="423"/>
        <v>33750</v>
      </c>
      <c r="I2980" s="17">
        <f t="shared" ca="1" si="424"/>
        <v>1000</v>
      </c>
      <c r="J2980" s="17">
        <f t="shared" ca="1" si="425"/>
        <v>-1250</v>
      </c>
    </row>
    <row r="2981" spans="1:10" x14ac:dyDescent="0.3">
      <c r="A2981" s="4">
        <v>2969</v>
      </c>
      <c r="B2981" s="4">
        <f t="shared" ca="1" si="417"/>
        <v>0.31782026126976204</v>
      </c>
      <c r="C2981" s="4">
        <f t="shared" ca="1" si="418"/>
        <v>40</v>
      </c>
      <c r="D2981" s="4">
        <f t="shared" si="419"/>
        <v>50</v>
      </c>
      <c r="E2981" s="4">
        <f t="shared" ca="1" si="420"/>
        <v>40</v>
      </c>
      <c r="F2981" s="4">
        <f t="shared" ca="1" si="421"/>
        <v>10</v>
      </c>
      <c r="G2981" s="17">
        <f t="shared" si="422"/>
        <v>36000</v>
      </c>
      <c r="H2981" s="17">
        <f t="shared" ca="1" si="423"/>
        <v>54000</v>
      </c>
      <c r="I2981" s="17">
        <f t="shared" ca="1" si="424"/>
        <v>400</v>
      </c>
      <c r="J2981" s="17">
        <f t="shared" ca="1" si="425"/>
        <v>18400</v>
      </c>
    </row>
    <row r="2982" spans="1:10" x14ac:dyDescent="0.3">
      <c r="A2982" s="4">
        <v>2970</v>
      </c>
      <c r="B2982" s="4">
        <f t="shared" ca="1" si="417"/>
        <v>0.49326233333002589</v>
      </c>
      <c r="C2982" s="4">
        <f t="shared" ca="1" si="418"/>
        <v>55</v>
      </c>
      <c r="D2982" s="4">
        <f t="shared" si="419"/>
        <v>50</v>
      </c>
      <c r="E2982" s="4">
        <f t="shared" ca="1" si="420"/>
        <v>50</v>
      </c>
      <c r="F2982" s="4">
        <f t="shared" ca="1" si="421"/>
        <v>0</v>
      </c>
      <c r="G2982" s="17">
        <f t="shared" si="422"/>
        <v>36000</v>
      </c>
      <c r="H2982" s="17">
        <f t="shared" ca="1" si="423"/>
        <v>67500</v>
      </c>
      <c r="I2982" s="17">
        <f t="shared" ca="1" si="424"/>
        <v>0</v>
      </c>
      <c r="J2982" s="17">
        <f t="shared" ca="1" si="425"/>
        <v>31500</v>
      </c>
    </row>
    <row r="2983" spans="1:10" x14ac:dyDescent="0.3">
      <c r="A2983" s="4">
        <v>2971</v>
      </c>
      <c r="B2983" s="4">
        <f t="shared" ca="1" si="417"/>
        <v>0.46314689121535113</v>
      </c>
      <c r="C2983" s="4">
        <f t="shared" ca="1" si="418"/>
        <v>55</v>
      </c>
      <c r="D2983" s="4">
        <f t="shared" si="419"/>
        <v>50</v>
      </c>
      <c r="E2983" s="4">
        <f t="shared" ca="1" si="420"/>
        <v>50</v>
      </c>
      <c r="F2983" s="4">
        <f t="shared" ca="1" si="421"/>
        <v>0</v>
      </c>
      <c r="G2983" s="17">
        <f t="shared" si="422"/>
        <v>36000</v>
      </c>
      <c r="H2983" s="17">
        <f t="shared" ca="1" si="423"/>
        <v>67500</v>
      </c>
      <c r="I2983" s="17">
        <f t="shared" ca="1" si="424"/>
        <v>0</v>
      </c>
      <c r="J2983" s="17">
        <f t="shared" ca="1" si="425"/>
        <v>31500</v>
      </c>
    </row>
    <row r="2984" spans="1:10" x14ac:dyDescent="0.3">
      <c r="A2984" s="4">
        <v>2972</v>
      </c>
      <c r="B2984" s="4">
        <f t="shared" ca="1" si="417"/>
        <v>0.51363920948900432</v>
      </c>
      <c r="C2984" s="4">
        <f t="shared" ca="1" si="418"/>
        <v>55</v>
      </c>
      <c r="D2984" s="4">
        <f t="shared" si="419"/>
        <v>50</v>
      </c>
      <c r="E2984" s="4">
        <f t="shared" ca="1" si="420"/>
        <v>50</v>
      </c>
      <c r="F2984" s="4">
        <f t="shared" ca="1" si="421"/>
        <v>0</v>
      </c>
      <c r="G2984" s="17">
        <f t="shared" si="422"/>
        <v>36000</v>
      </c>
      <c r="H2984" s="17">
        <f t="shared" ca="1" si="423"/>
        <v>67500</v>
      </c>
      <c r="I2984" s="17">
        <f t="shared" ca="1" si="424"/>
        <v>0</v>
      </c>
      <c r="J2984" s="17">
        <f t="shared" ca="1" si="425"/>
        <v>31500</v>
      </c>
    </row>
    <row r="2985" spans="1:10" x14ac:dyDescent="0.3">
      <c r="A2985" s="4">
        <v>2973</v>
      </c>
      <c r="B2985" s="4">
        <f t="shared" ca="1" si="417"/>
        <v>0.11432607419693697</v>
      </c>
      <c r="C2985" s="4">
        <f t="shared" ca="1" si="418"/>
        <v>25</v>
      </c>
      <c r="D2985" s="4">
        <f t="shared" si="419"/>
        <v>50</v>
      </c>
      <c r="E2985" s="4">
        <f t="shared" ca="1" si="420"/>
        <v>25</v>
      </c>
      <c r="F2985" s="4">
        <f t="shared" ca="1" si="421"/>
        <v>25</v>
      </c>
      <c r="G2985" s="17">
        <f t="shared" si="422"/>
        <v>36000</v>
      </c>
      <c r="H2985" s="17">
        <f t="shared" ca="1" si="423"/>
        <v>33750</v>
      </c>
      <c r="I2985" s="17">
        <f t="shared" ca="1" si="424"/>
        <v>1000</v>
      </c>
      <c r="J2985" s="17">
        <f t="shared" ca="1" si="425"/>
        <v>-1250</v>
      </c>
    </row>
    <row r="2986" spans="1:10" x14ac:dyDescent="0.3">
      <c r="A2986" s="4">
        <v>2974</v>
      </c>
      <c r="B2986" s="4">
        <f t="shared" ca="1" si="417"/>
        <v>0.5596744707347221</v>
      </c>
      <c r="C2986" s="4">
        <f t="shared" ca="1" si="418"/>
        <v>55</v>
      </c>
      <c r="D2986" s="4">
        <f t="shared" si="419"/>
        <v>50</v>
      </c>
      <c r="E2986" s="4">
        <f t="shared" ca="1" si="420"/>
        <v>50</v>
      </c>
      <c r="F2986" s="4">
        <f t="shared" ca="1" si="421"/>
        <v>0</v>
      </c>
      <c r="G2986" s="17">
        <f t="shared" si="422"/>
        <v>36000</v>
      </c>
      <c r="H2986" s="17">
        <f t="shared" ca="1" si="423"/>
        <v>67500</v>
      </c>
      <c r="I2986" s="17">
        <f t="shared" ca="1" si="424"/>
        <v>0</v>
      </c>
      <c r="J2986" s="17">
        <f t="shared" ca="1" si="425"/>
        <v>31500</v>
      </c>
    </row>
    <row r="2987" spans="1:10" x14ac:dyDescent="0.3">
      <c r="A2987" s="4">
        <v>2975</v>
      </c>
      <c r="B2987" s="4">
        <f t="shared" ca="1" si="417"/>
        <v>0.38175172782141154</v>
      </c>
      <c r="C2987" s="4">
        <f t="shared" ca="1" si="418"/>
        <v>55</v>
      </c>
      <c r="D2987" s="4">
        <f t="shared" si="419"/>
        <v>50</v>
      </c>
      <c r="E2987" s="4">
        <f t="shared" ca="1" si="420"/>
        <v>50</v>
      </c>
      <c r="F2987" s="4">
        <f t="shared" ca="1" si="421"/>
        <v>0</v>
      </c>
      <c r="G2987" s="17">
        <f t="shared" si="422"/>
        <v>36000</v>
      </c>
      <c r="H2987" s="17">
        <f t="shared" ca="1" si="423"/>
        <v>67500</v>
      </c>
      <c r="I2987" s="17">
        <f t="shared" ca="1" si="424"/>
        <v>0</v>
      </c>
      <c r="J2987" s="17">
        <f t="shared" ca="1" si="425"/>
        <v>31500</v>
      </c>
    </row>
    <row r="2988" spans="1:10" x14ac:dyDescent="0.3">
      <c r="A2988" s="4">
        <v>2976</v>
      </c>
      <c r="B2988" s="4">
        <f t="shared" ca="1" si="417"/>
        <v>0.67306382792752795</v>
      </c>
      <c r="C2988" s="4">
        <f t="shared" ca="1" si="418"/>
        <v>70</v>
      </c>
      <c r="D2988" s="4">
        <f t="shared" si="419"/>
        <v>50</v>
      </c>
      <c r="E2988" s="4">
        <f t="shared" ca="1" si="420"/>
        <v>50</v>
      </c>
      <c r="F2988" s="4">
        <f t="shared" ca="1" si="421"/>
        <v>0</v>
      </c>
      <c r="G2988" s="17">
        <f t="shared" si="422"/>
        <v>36000</v>
      </c>
      <c r="H2988" s="17">
        <f t="shared" ca="1" si="423"/>
        <v>67500</v>
      </c>
      <c r="I2988" s="17">
        <f t="shared" ca="1" si="424"/>
        <v>0</v>
      </c>
      <c r="J2988" s="17">
        <f t="shared" ca="1" si="425"/>
        <v>31500</v>
      </c>
    </row>
    <row r="2989" spans="1:10" x14ac:dyDescent="0.3">
      <c r="A2989" s="4">
        <v>2977</v>
      </c>
      <c r="B2989" s="4">
        <f t="shared" ca="1" si="417"/>
        <v>0.24145234132744609</v>
      </c>
      <c r="C2989" s="4">
        <f t="shared" ca="1" si="418"/>
        <v>40</v>
      </c>
      <c r="D2989" s="4">
        <f t="shared" si="419"/>
        <v>50</v>
      </c>
      <c r="E2989" s="4">
        <f t="shared" ca="1" si="420"/>
        <v>40</v>
      </c>
      <c r="F2989" s="4">
        <f t="shared" ca="1" si="421"/>
        <v>10</v>
      </c>
      <c r="G2989" s="17">
        <f t="shared" si="422"/>
        <v>36000</v>
      </c>
      <c r="H2989" s="17">
        <f t="shared" ca="1" si="423"/>
        <v>54000</v>
      </c>
      <c r="I2989" s="17">
        <f t="shared" ca="1" si="424"/>
        <v>400</v>
      </c>
      <c r="J2989" s="17">
        <f t="shared" ca="1" si="425"/>
        <v>18400</v>
      </c>
    </row>
    <row r="2990" spans="1:10" x14ac:dyDescent="0.3">
      <c r="A2990" s="4">
        <v>2978</v>
      </c>
      <c r="B2990" s="4">
        <f t="shared" ca="1" si="417"/>
        <v>0.21375101791228401</v>
      </c>
      <c r="C2990" s="4">
        <f t="shared" ca="1" si="418"/>
        <v>40</v>
      </c>
      <c r="D2990" s="4">
        <f t="shared" si="419"/>
        <v>50</v>
      </c>
      <c r="E2990" s="4">
        <f t="shared" ca="1" si="420"/>
        <v>40</v>
      </c>
      <c r="F2990" s="4">
        <f t="shared" ca="1" si="421"/>
        <v>10</v>
      </c>
      <c r="G2990" s="17">
        <f t="shared" si="422"/>
        <v>36000</v>
      </c>
      <c r="H2990" s="17">
        <f t="shared" ca="1" si="423"/>
        <v>54000</v>
      </c>
      <c r="I2990" s="17">
        <f t="shared" ca="1" si="424"/>
        <v>400</v>
      </c>
      <c r="J2990" s="17">
        <f t="shared" ca="1" si="425"/>
        <v>18400</v>
      </c>
    </row>
    <row r="2991" spans="1:10" x14ac:dyDescent="0.3">
      <c r="A2991" s="4">
        <v>2979</v>
      </c>
      <c r="B2991" s="4">
        <f t="shared" ca="1" si="417"/>
        <v>0.39573074941662101</v>
      </c>
      <c r="C2991" s="4">
        <f t="shared" ca="1" si="418"/>
        <v>55</v>
      </c>
      <c r="D2991" s="4">
        <f t="shared" si="419"/>
        <v>50</v>
      </c>
      <c r="E2991" s="4">
        <f t="shared" ca="1" si="420"/>
        <v>50</v>
      </c>
      <c r="F2991" s="4">
        <f t="shared" ca="1" si="421"/>
        <v>0</v>
      </c>
      <c r="G2991" s="17">
        <f t="shared" si="422"/>
        <v>36000</v>
      </c>
      <c r="H2991" s="17">
        <f t="shared" ca="1" si="423"/>
        <v>67500</v>
      </c>
      <c r="I2991" s="17">
        <f t="shared" ca="1" si="424"/>
        <v>0</v>
      </c>
      <c r="J2991" s="17">
        <f t="shared" ca="1" si="425"/>
        <v>31500</v>
      </c>
    </row>
    <row r="2992" spans="1:10" x14ac:dyDescent="0.3">
      <c r="A2992" s="4">
        <v>2980</v>
      </c>
      <c r="B2992" s="4">
        <f t="shared" ca="1" si="417"/>
        <v>0.18766445247944197</v>
      </c>
      <c r="C2992" s="4">
        <f t="shared" ca="1" si="418"/>
        <v>40</v>
      </c>
      <c r="D2992" s="4">
        <f t="shared" si="419"/>
        <v>50</v>
      </c>
      <c r="E2992" s="4">
        <f t="shared" ca="1" si="420"/>
        <v>40</v>
      </c>
      <c r="F2992" s="4">
        <f t="shared" ca="1" si="421"/>
        <v>10</v>
      </c>
      <c r="G2992" s="17">
        <f t="shared" si="422"/>
        <v>36000</v>
      </c>
      <c r="H2992" s="17">
        <f t="shared" ca="1" si="423"/>
        <v>54000</v>
      </c>
      <c r="I2992" s="17">
        <f t="shared" ca="1" si="424"/>
        <v>400</v>
      </c>
      <c r="J2992" s="17">
        <f t="shared" ca="1" si="425"/>
        <v>18400</v>
      </c>
    </row>
    <row r="2993" spans="1:10" x14ac:dyDescent="0.3">
      <c r="A2993" s="4">
        <v>2981</v>
      </c>
      <c r="B2993" s="4">
        <f t="shared" ca="1" si="417"/>
        <v>0.70387573589936092</v>
      </c>
      <c r="C2993" s="4">
        <f t="shared" ca="1" si="418"/>
        <v>70</v>
      </c>
      <c r="D2993" s="4">
        <f t="shared" si="419"/>
        <v>50</v>
      </c>
      <c r="E2993" s="4">
        <f t="shared" ca="1" si="420"/>
        <v>50</v>
      </c>
      <c r="F2993" s="4">
        <f t="shared" ca="1" si="421"/>
        <v>0</v>
      </c>
      <c r="G2993" s="17">
        <f t="shared" si="422"/>
        <v>36000</v>
      </c>
      <c r="H2993" s="17">
        <f t="shared" ca="1" si="423"/>
        <v>67500</v>
      </c>
      <c r="I2993" s="17">
        <f t="shared" ca="1" si="424"/>
        <v>0</v>
      </c>
      <c r="J2993" s="17">
        <f t="shared" ca="1" si="425"/>
        <v>31500</v>
      </c>
    </row>
    <row r="2994" spans="1:10" x14ac:dyDescent="0.3">
      <c r="A2994" s="4">
        <v>2982</v>
      </c>
      <c r="B2994" s="4">
        <f t="shared" ca="1" si="417"/>
        <v>0.18043875155943156</v>
      </c>
      <c r="C2994" s="4">
        <f t="shared" ca="1" si="418"/>
        <v>40</v>
      </c>
      <c r="D2994" s="4">
        <f t="shared" si="419"/>
        <v>50</v>
      </c>
      <c r="E2994" s="4">
        <f t="shared" ca="1" si="420"/>
        <v>40</v>
      </c>
      <c r="F2994" s="4">
        <f t="shared" ca="1" si="421"/>
        <v>10</v>
      </c>
      <c r="G2994" s="17">
        <f t="shared" si="422"/>
        <v>36000</v>
      </c>
      <c r="H2994" s="17">
        <f t="shared" ca="1" si="423"/>
        <v>54000</v>
      </c>
      <c r="I2994" s="17">
        <f t="shared" ca="1" si="424"/>
        <v>400</v>
      </c>
      <c r="J2994" s="17">
        <f t="shared" ca="1" si="425"/>
        <v>18400</v>
      </c>
    </row>
    <row r="2995" spans="1:10" x14ac:dyDescent="0.3">
      <c r="A2995" s="4">
        <v>2983</v>
      </c>
      <c r="B2995" s="4">
        <f t="shared" ca="1" si="417"/>
        <v>0.72728733444544436</v>
      </c>
      <c r="C2995" s="4">
        <f t="shared" ca="1" si="418"/>
        <v>70</v>
      </c>
      <c r="D2995" s="4">
        <f t="shared" si="419"/>
        <v>50</v>
      </c>
      <c r="E2995" s="4">
        <f t="shared" ca="1" si="420"/>
        <v>50</v>
      </c>
      <c r="F2995" s="4">
        <f t="shared" ca="1" si="421"/>
        <v>0</v>
      </c>
      <c r="G2995" s="17">
        <f t="shared" si="422"/>
        <v>36000</v>
      </c>
      <c r="H2995" s="17">
        <f t="shared" ca="1" si="423"/>
        <v>67500</v>
      </c>
      <c r="I2995" s="17">
        <f t="shared" ca="1" si="424"/>
        <v>0</v>
      </c>
      <c r="J2995" s="17">
        <f t="shared" ca="1" si="425"/>
        <v>31500</v>
      </c>
    </row>
    <row r="2996" spans="1:10" x14ac:dyDescent="0.3">
      <c r="A2996" s="4">
        <v>2984</v>
      </c>
      <c r="B2996" s="4">
        <f t="shared" ca="1" si="417"/>
        <v>0.16433870997549482</v>
      </c>
      <c r="C2996" s="4">
        <f t="shared" ca="1" si="418"/>
        <v>25</v>
      </c>
      <c r="D2996" s="4">
        <f t="shared" si="419"/>
        <v>50</v>
      </c>
      <c r="E2996" s="4">
        <f t="shared" ca="1" si="420"/>
        <v>25</v>
      </c>
      <c r="F2996" s="4">
        <f t="shared" ca="1" si="421"/>
        <v>25</v>
      </c>
      <c r="G2996" s="17">
        <f t="shared" si="422"/>
        <v>36000</v>
      </c>
      <c r="H2996" s="17">
        <f t="shared" ca="1" si="423"/>
        <v>33750</v>
      </c>
      <c r="I2996" s="17">
        <f t="shared" ca="1" si="424"/>
        <v>1000</v>
      </c>
      <c r="J2996" s="17">
        <f t="shared" ca="1" si="425"/>
        <v>-1250</v>
      </c>
    </row>
    <row r="2997" spans="1:10" x14ac:dyDescent="0.3">
      <c r="A2997" s="4">
        <v>2985</v>
      </c>
      <c r="B2997" s="4">
        <f t="shared" ca="1" si="417"/>
        <v>0.68055377836828268</v>
      </c>
      <c r="C2997" s="4">
        <f t="shared" ca="1" si="418"/>
        <v>70</v>
      </c>
      <c r="D2997" s="4">
        <f t="shared" si="419"/>
        <v>50</v>
      </c>
      <c r="E2997" s="4">
        <f t="shared" ca="1" si="420"/>
        <v>50</v>
      </c>
      <c r="F2997" s="4">
        <f t="shared" ca="1" si="421"/>
        <v>0</v>
      </c>
      <c r="G2997" s="17">
        <f t="shared" si="422"/>
        <v>36000</v>
      </c>
      <c r="H2997" s="17">
        <f t="shared" ca="1" si="423"/>
        <v>67500</v>
      </c>
      <c r="I2997" s="17">
        <f t="shared" ca="1" si="424"/>
        <v>0</v>
      </c>
      <c r="J2997" s="17">
        <f t="shared" ca="1" si="425"/>
        <v>31500</v>
      </c>
    </row>
    <row r="2998" spans="1:10" x14ac:dyDescent="0.3">
      <c r="A2998" s="4">
        <v>2986</v>
      </c>
      <c r="B2998" s="4">
        <f t="shared" ca="1" si="417"/>
        <v>0.21426923088084693</v>
      </c>
      <c r="C2998" s="4">
        <f t="shared" ca="1" si="418"/>
        <v>40</v>
      </c>
      <c r="D2998" s="4">
        <f t="shared" si="419"/>
        <v>50</v>
      </c>
      <c r="E2998" s="4">
        <f t="shared" ca="1" si="420"/>
        <v>40</v>
      </c>
      <c r="F2998" s="4">
        <f t="shared" ca="1" si="421"/>
        <v>10</v>
      </c>
      <c r="G2998" s="17">
        <f t="shared" si="422"/>
        <v>36000</v>
      </c>
      <c r="H2998" s="17">
        <f t="shared" ca="1" si="423"/>
        <v>54000</v>
      </c>
      <c r="I2998" s="17">
        <f t="shared" ca="1" si="424"/>
        <v>400</v>
      </c>
      <c r="J2998" s="17">
        <f t="shared" ca="1" si="425"/>
        <v>18400</v>
      </c>
    </row>
    <row r="2999" spans="1:10" x14ac:dyDescent="0.3">
      <c r="A2999" s="4">
        <v>2987</v>
      </c>
      <c r="B2999" s="4">
        <f t="shared" ca="1" si="417"/>
        <v>0.86623444728637111</v>
      </c>
      <c r="C2999" s="4">
        <f t="shared" ca="1" si="418"/>
        <v>85</v>
      </c>
      <c r="D2999" s="4">
        <f t="shared" si="419"/>
        <v>50</v>
      </c>
      <c r="E2999" s="4">
        <f t="shared" ca="1" si="420"/>
        <v>50</v>
      </c>
      <c r="F2999" s="4">
        <f t="shared" ca="1" si="421"/>
        <v>0</v>
      </c>
      <c r="G2999" s="17">
        <f t="shared" si="422"/>
        <v>36000</v>
      </c>
      <c r="H2999" s="17">
        <f t="shared" ca="1" si="423"/>
        <v>67500</v>
      </c>
      <c r="I2999" s="17">
        <f t="shared" ca="1" si="424"/>
        <v>0</v>
      </c>
      <c r="J2999" s="17">
        <f t="shared" ca="1" si="425"/>
        <v>31500</v>
      </c>
    </row>
    <row r="3000" spans="1:10" x14ac:dyDescent="0.3">
      <c r="A3000" s="4">
        <v>2988</v>
      </c>
      <c r="B3000" s="4">
        <f t="shared" ca="1" si="417"/>
        <v>0.33975821023690855</v>
      </c>
      <c r="C3000" s="4">
        <f t="shared" ca="1" si="418"/>
        <v>55</v>
      </c>
      <c r="D3000" s="4">
        <f t="shared" si="419"/>
        <v>50</v>
      </c>
      <c r="E3000" s="4">
        <f t="shared" ca="1" si="420"/>
        <v>50</v>
      </c>
      <c r="F3000" s="4">
        <f t="shared" ca="1" si="421"/>
        <v>0</v>
      </c>
      <c r="G3000" s="17">
        <f t="shared" si="422"/>
        <v>36000</v>
      </c>
      <c r="H3000" s="17">
        <f t="shared" ca="1" si="423"/>
        <v>67500</v>
      </c>
      <c r="I3000" s="17">
        <f t="shared" ca="1" si="424"/>
        <v>0</v>
      </c>
      <c r="J3000" s="17">
        <f t="shared" ca="1" si="425"/>
        <v>31500</v>
      </c>
    </row>
    <row r="3001" spans="1:10" x14ac:dyDescent="0.3">
      <c r="A3001" s="4">
        <v>2989</v>
      </c>
      <c r="B3001" s="4">
        <f t="shared" ca="1" si="417"/>
        <v>0.76639661484898636</v>
      </c>
      <c r="C3001" s="4">
        <f t="shared" ca="1" si="418"/>
        <v>70</v>
      </c>
      <c r="D3001" s="4">
        <f t="shared" si="419"/>
        <v>50</v>
      </c>
      <c r="E3001" s="4">
        <f t="shared" ca="1" si="420"/>
        <v>50</v>
      </c>
      <c r="F3001" s="4">
        <f t="shared" ca="1" si="421"/>
        <v>0</v>
      </c>
      <c r="G3001" s="17">
        <f t="shared" si="422"/>
        <v>36000</v>
      </c>
      <c r="H3001" s="17">
        <f t="shared" ca="1" si="423"/>
        <v>67500</v>
      </c>
      <c r="I3001" s="17">
        <f t="shared" ca="1" si="424"/>
        <v>0</v>
      </c>
      <c r="J3001" s="17">
        <f t="shared" ca="1" si="425"/>
        <v>31500</v>
      </c>
    </row>
    <row r="3002" spans="1:10" x14ac:dyDescent="0.3">
      <c r="A3002" s="4">
        <v>2990</v>
      </c>
      <c r="B3002" s="4">
        <f t="shared" ca="1" si="417"/>
        <v>0.51076700655379181</v>
      </c>
      <c r="C3002" s="4">
        <f t="shared" ca="1" si="418"/>
        <v>55</v>
      </c>
      <c r="D3002" s="4">
        <f t="shared" si="419"/>
        <v>50</v>
      </c>
      <c r="E3002" s="4">
        <f t="shared" ca="1" si="420"/>
        <v>50</v>
      </c>
      <c r="F3002" s="4">
        <f t="shared" ca="1" si="421"/>
        <v>0</v>
      </c>
      <c r="G3002" s="17">
        <f t="shared" si="422"/>
        <v>36000</v>
      </c>
      <c r="H3002" s="17">
        <f t="shared" ca="1" si="423"/>
        <v>67500</v>
      </c>
      <c r="I3002" s="17">
        <f t="shared" ca="1" si="424"/>
        <v>0</v>
      </c>
      <c r="J3002" s="17">
        <f t="shared" ca="1" si="425"/>
        <v>31500</v>
      </c>
    </row>
    <row r="3003" spans="1:10" x14ac:dyDescent="0.3">
      <c r="A3003" s="4">
        <v>2991</v>
      </c>
      <c r="B3003" s="4">
        <f t="shared" ca="1" si="417"/>
        <v>0.68084579304880799</v>
      </c>
      <c r="C3003" s="4">
        <f t="shared" ca="1" si="418"/>
        <v>70</v>
      </c>
      <c r="D3003" s="4">
        <f t="shared" si="419"/>
        <v>50</v>
      </c>
      <c r="E3003" s="4">
        <f t="shared" ca="1" si="420"/>
        <v>50</v>
      </c>
      <c r="F3003" s="4">
        <f t="shared" ca="1" si="421"/>
        <v>0</v>
      </c>
      <c r="G3003" s="17">
        <f t="shared" si="422"/>
        <v>36000</v>
      </c>
      <c r="H3003" s="17">
        <f t="shared" ca="1" si="423"/>
        <v>67500</v>
      </c>
      <c r="I3003" s="17">
        <f t="shared" ca="1" si="424"/>
        <v>0</v>
      </c>
      <c r="J3003" s="17">
        <f t="shared" ca="1" si="425"/>
        <v>31500</v>
      </c>
    </row>
    <row r="3004" spans="1:10" x14ac:dyDescent="0.3">
      <c r="A3004" s="4">
        <v>2992</v>
      </c>
      <c r="B3004" s="4">
        <f t="shared" ca="1" si="417"/>
        <v>0.57549170141104877</v>
      </c>
      <c r="C3004" s="4">
        <f t="shared" ca="1" si="418"/>
        <v>70</v>
      </c>
      <c r="D3004" s="4">
        <f t="shared" si="419"/>
        <v>50</v>
      </c>
      <c r="E3004" s="4">
        <f t="shared" ca="1" si="420"/>
        <v>50</v>
      </c>
      <c r="F3004" s="4">
        <f t="shared" ca="1" si="421"/>
        <v>0</v>
      </c>
      <c r="G3004" s="17">
        <f t="shared" si="422"/>
        <v>36000</v>
      </c>
      <c r="H3004" s="17">
        <f t="shared" ca="1" si="423"/>
        <v>67500</v>
      </c>
      <c r="I3004" s="17">
        <f t="shared" ca="1" si="424"/>
        <v>0</v>
      </c>
      <c r="J3004" s="17">
        <f t="shared" ca="1" si="425"/>
        <v>31500</v>
      </c>
    </row>
    <row r="3005" spans="1:10" x14ac:dyDescent="0.3">
      <c r="A3005" s="4">
        <v>2993</v>
      </c>
      <c r="B3005" s="4">
        <f t="shared" ca="1" si="417"/>
        <v>0.53420202673457218</v>
      </c>
      <c r="C3005" s="4">
        <f t="shared" ca="1" si="418"/>
        <v>55</v>
      </c>
      <c r="D3005" s="4">
        <f t="shared" si="419"/>
        <v>50</v>
      </c>
      <c r="E3005" s="4">
        <f t="shared" ca="1" si="420"/>
        <v>50</v>
      </c>
      <c r="F3005" s="4">
        <f t="shared" ca="1" si="421"/>
        <v>0</v>
      </c>
      <c r="G3005" s="17">
        <f t="shared" si="422"/>
        <v>36000</v>
      </c>
      <c r="H3005" s="17">
        <f t="shared" ca="1" si="423"/>
        <v>67500</v>
      </c>
      <c r="I3005" s="17">
        <f t="shared" ca="1" si="424"/>
        <v>0</v>
      </c>
      <c r="J3005" s="17">
        <f t="shared" ca="1" si="425"/>
        <v>31500</v>
      </c>
    </row>
    <row r="3006" spans="1:10" x14ac:dyDescent="0.3">
      <c r="A3006" s="4">
        <v>2994</v>
      </c>
      <c r="B3006" s="4">
        <f t="shared" ca="1" si="417"/>
        <v>0.74302006214141214</v>
      </c>
      <c r="C3006" s="4">
        <f t="shared" ca="1" si="418"/>
        <v>70</v>
      </c>
      <c r="D3006" s="4">
        <f t="shared" si="419"/>
        <v>50</v>
      </c>
      <c r="E3006" s="4">
        <f t="shared" ca="1" si="420"/>
        <v>50</v>
      </c>
      <c r="F3006" s="4">
        <f t="shared" ca="1" si="421"/>
        <v>0</v>
      </c>
      <c r="G3006" s="17">
        <f t="shared" si="422"/>
        <v>36000</v>
      </c>
      <c r="H3006" s="17">
        <f t="shared" ca="1" si="423"/>
        <v>67500</v>
      </c>
      <c r="I3006" s="17">
        <f t="shared" ca="1" si="424"/>
        <v>0</v>
      </c>
      <c r="J3006" s="17">
        <f t="shared" ca="1" si="425"/>
        <v>31500</v>
      </c>
    </row>
    <row r="3007" spans="1:10" x14ac:dyDescent="0.3">
      <c r="A3007" s="4">
        <v>2995</v>
      </c>
      <c r="B3007" s="4">
        <f t="shared" ca="1" si="417"/>
        <v>0.4672442643761584</v>
      </c>
      <c r="C3007" s="4">
        <f t="shared" ca="1" si="418"/>
        <v>55</v>
      </c>
      <c r="D3007" s="4">
        <f t="shared" si="419"/>
        <v>50</v>
      </c>
      <c r="E3007" s="4">
        <f t="shared" ca="1" si="420"/>
        <v>50</v>
      </c>
      <c r="F3007" s="4">
        <f t="shared" ca="1" si="421"/>
        <v>0</v>
      </c>
      <c r="G3007" s="17">
        <f t="shared" si="422"/>
        <v>36000</v>
      </c>
      <c r="H3007" s="17">
        <f t="shared" ca="1" si="423"/>
        <v>67500</v>
      </c>
      <c r="I3007" s="17">
        <f t="shared" ca="1" si="424"/>
        <v>0</v>
      </c>
      <c r="J3007" s="17">
        <f t="shared" ca="1" si="425"/>
        <v>31500</v>
      </c>
    </row>
    <row r="3008" spans="1:10" x14ac:dyDescent="0.3">
      <c r="A3008" s="4">
        <v>2996</v>
      </c>
      <c r="B3008" s="4">
        <f t="shared" ca="1" si="417"/>
        <v>0.14270418369663429</v>
      </c>
      <c r="C3008" s="4">
        <f t="shared" ca="1" si="418"/>
        <v>25</v>
      </c>
      <c r="D3008" s="4">
        <f t="shared" si="419"/>
        <v>50</v>
      </c>
      <c r="E3008" s="4">
        <f t="shared" ca="1" si="420"/>
        <v>25</v>
      </c>
      <c r="F3008" s="4">
        <f t="shared" ca="1" si="421"/>
        <v>25</v>
      </c>
      <c r="G3008" s="17">
        <f t="shared" si="422"/>
        <v>36000</v>
      </c>
      <c r="H3008" s="17">
        <f t="shared" ca="1" si="423"/>
        <v>33750</v>
      </c>
      <c r="I3008" s="17">
        <f t="shared" ca="1" si="424"/>
        <v>1000</v>
      </c>
      <c r="J3008" s="17">
        <f t="shared" ca="1" si="425"/>
        <v>-1250</v>
      </c>
    </row>
    <row r="3009" spans="1:10" x14ac:dyDescent="0.3">
      <c r="A3009" s="4">
        <v>2997</v>
      </c>
      <c r="B3009" s="4">
        <f t="shared" ca="1" si="417"/>
        <v>0.27411192216046354</v>
      </c>
      <c r="C3009" s="4">
        <f t="shared" ca="1" si="418"/>
        <v>40</v>
      </c>
      <c r="D3009" s="4">
        <f t="shared" si="419"/>
        <v>50</v>
      </c>
      <c r="E3009" s="4">
        <f t="shared" ca="1" si="420"/>
        <v>40</v>
      </c>
      <c r="F3009" s="4">
        <f t="shared" ca="1" si="421"/>
        <v>10</v>
      </c>
      <c r="G3009" s="17">
        <f t="shared" si="422"/>
        <v>36000</v>
      </c>
      <c r="H3009" s="17">
        <f t="shared" ca="1" si="423"/>
        <v>54000</v>
      </c>
      <c r="I3009" s="17">
        <f t="shared" ca="1" si="424"/>
        <v>400</v>
      </c>
      <c r="J3009" s="17">
        <f t="shared" ca="1" si="425"/>
        <v>18400</v>
      </c>
    </row>
    <row r="3010" spans="1:10" x14ac:dyDescent="0.3">
      <c r="A3010" s="4">
        <v>2998</v>
      </c>
      <c r="B3010" s="4">
        <f t="shared" ca="1" si="417"/>
        <v>4.0539594226542963E-2</v>
      </c>
      <c r="C3010" s="4">
        <f t="shared" ca="1" si="418"/>
        <v>10</v>
      </c>
      <c r="D3010" s="4">
        <f t="shared" si="419"/>
        <v>50</v>
      </c>
      <c r="E3010" s="4">
        <f t="shared" ca="1" si="420"/>
        <v>10</v>
      </c>
      <c r="F3010" s="4">
        <f t="shared" ca="1" si="421"/>
        <v>40</v>
      </c>
      <c r="G3010" s="17">
        <f t="shared" si="422"/>
        <v>36000</v>
      </c>
      <c r="H3010" s="17">
        <f t="shared" ca="1" si="423"/>
        <v>13500</v>
      </c>
      <c r="I3010" s="17">
        <f t="shared" ca="1" si="424"/>
        <v>1600</v>
      </c>
      <c r="J3010" s="17">
        <f t="shared" ca="1" si="425"/>
        <v>-20900</v>
      </c>
    </row>
    <row r="3011" spans="1:10" x14ac:dyDescent="0.3">
      <c r="A3011" s="4">
        <v>2999</v>
      </c>
      <c r="B3011" s="4">
        <f t="shared" ca="1" si="417"/>
        <v>1.8020445150079611E-2</v>
      </c>
      <c r="C3011" s="4">
        <f t="shared" ca="1" si="418"/>
        <v>10</v>
      </c>
      <c r="D3011" s="4">
        <f t="shared" si="419"/>
        <v>50</v>
      </c>
      <c r="E3011" s="4">
        <f t="shared" ca="1" si="420"/>
        <v>10</v>
      </c>
      <c r="F3011" s="4">
        <f t="shared" ca="1" si="421"/>
        <v>40</v>
      </c>
      <c r="G3011" s="17">
        <f t="shared" si="422"/>
        <v>36000</v>
      </c>
      <c r="H3011" s="17">
        <f t="shared" ca="1" si="423"/>
        <v>13500</v>
      </c>
      <c r="I3011" s="17">
        <f t="shared" ca="1" si="424"/>
        <v>1600</v>
      </c>
      <c r="J3011" s="17">
        <f t="shared" ca="1" si="425"/>
        <v>-20900</v>
      </c>
    </row>
    <row r="3012" spans="1:10" x14ac:dyDescent="0.3">
      <c r="A3012" s="4">
        <v>3000</v>
      </c>
      <c r="B3012" s="4">
        <f t="shared" ca="1" si="417"/>
        <v>0.40955257902655706</v>
      </c>
      <c r="C3012" s="4">
        <f t="shared" ca="1" si="418"/>
        <v>55</v>
      </c>
      <c r="D3012" s="4">
        <f t="shared" si="419"/>
        <v>50</v>
      </c>
      <c r="E3012" s="4">
        <f t="shared" ca="1" si="420"/>
        <v>50</v>
      </c>
      <c r="F3012" s="4">
        <f t="shared" ca="1" si="421"/>
        <v>0</v>
      </c>
      <c r="G3012" s="17">
        <f t="shared" si="422"/>
        <v>36000</v>
      </c>
      <c r="H3012" s="17">
        <f t="shared" ca="1" si="423"/>
        <v>67500</v>
      </c>
      <c r="I3012" s="17">
        <f t="shared" ca="1" si="424"/>
        <v>0</v>
      </c>
      <c r="J3012" s="17">
        <f t="shared" ca="1" si="425"/>
        <v>31500</v>
      </c>
    </row>
    <row r="3013" spans="1:10" x14ac:dyDescent="0.3">
      <c r="A3013" s="4">
        <v>3001</v>
      </c>
      <c r="B3013" s="4">
        <f t="shared" ca="1" si="417"/>
        <v>0.7497159963883876</v>
      </c>
      <c r="C3013" s="4">
        <f t="shared" ca="1" si="418"/>
        <v>70</v>
      </c>
      <c r="D3013" s="4">
        <f t="shared" si="419"/>
        <v>50</v>
      </c>
      <c r="E3013" s="4">
        <f t="shared" ca="1" si="420"/>
        <v>50</v>
      </c>
      <c r="F3013" s="4">
        <f t="shared" ca="1" si="421"/>
        <v>0</v>
      </c>
      <c r="G3013" s="17">
        <f t="shared" si="422"/>
        <v>36000</v>
      </c>
      <c r="H3013" s="17">
        <f t="shared" ca="1" si="423"/>
        <v>67500</v>
      </c>
      <c r="I3013" s="17">
        <f t="shared" ca="1" si="424"/>
        <v>0</v>
      </c>
      <c r="J3013" s="17">
        <f t="shared" ca="1" si="425"/>
        <v>31500</v>
      </c>
    </row>
    <row r="3014" spans="1:10" x14ac:dyDescent="0.3">
      <c r="A3014" s="4">
        <v>3002</v>
      </c>
      <c r="B3014" s="4">
        <f t="shared" ca="1" si="417"/>
        <v>0.11976930563544985</v>
      </c>
      <c r="C3014" s="4">
        <f t="shared" ca="1" si="418"/>
        <v>25</v>
      </c>
      <c r="D3014" s="4">
        <f t="shared" si="419"/>
        <v>50</v>
      </c>
      <c r="E3014" s="4">
        <f t="shared" ca="1" si="420"/>
        <v>25</v>
      </c>
      <c r="F3014" s="4">
        <f t="shared" ca="1" si="421"/>
        <v>25</v>
      </c>
      <c r="G3014" s="17">
        <f t="shared" si="422"/>
        <v>36000</v>
      </c>
      <c r="H3014" s="17">
        <f t="shared" ca="1" si="423"/>
        <v>33750</v>
      </c>
      <c r="I3014" s="17">
        <f t="shared" ca="1" si="424"/>
        <v>1000</v>
      </c>
      <c r="J3014" s="17">
        <f t="shared" ca="1" si="425"/>
        <v>-1250</v>
      </c>
    </row>
    <row r="3015" spans="1:10" x14ac:dyDescent="0.3">
      <c r="A3015" s="4">
        <v>3003</v>
      </c>
      <c r="B3015" s="4">
        <f t="shared" ca="1" si="417"/>
        <v>1.2185330106383341E-2</v>
      </c>
      <c r="C3015" s="4">
        <f t="shared" ca="1" si="418"/>
        <v>10</v>
      </c>
      <c r="D3015" s="4">
        <f t="shared" si="419"/>
        <v>50</v>
      </c>
      <c r="E3015" s="4">
        <f t="shared" ca="1" si="420"/>
        <v>10</v>
      </c>
      <c r="F3015" s="4">
        <f t="shared" ca="1" si="421"/>
        <v>40</v>
      </c>
      <c r="G3015" s="17">
        <f t="shared" si="422"/>
        <v>36000</v>
      </c>
      <c r="H3015" s="17">
        <f t="shared" ca="1" si="423"/>
        <v>13500</v>
      </c>
      <c r="I3015" s="17">
        <f t="shared" ca="1" si="424"/>
        <v>1600</v>
      </c>
      <c r="J3015" s="17">
        <f t="shared" ca="1" si="425"/>
        <v>-20900</v>
      </c>
    </row>
    <row r="3016" spans="1:10" x14ac:dyDescent="0.3">
      <c r="A3016" s="4">
        <v>3004</v>
      </c>
      <c r="B3016" s="4">
        <f t="shared" ca="1" si="417"/>
        <v>0.92200663850207765</v>
      </c>
      <c r="C3016" s="4">
        <f t="shared" ca="1" si="418"/>
        <v>85</v>
      </c>
      <c r="D3016" s="4">
        <f t="shared" si="419"/>
        <v>50</v>
      </c>
      <c r="E3016" s="4">
        <f t="shared" ca="1" si="420"/>
        <v>50</v>
      </c>
      <c r="F3016" s="4">
        <f t="shared" ca="1" si="421"/>
        <v>0</v>
      </c>
      <c r="G3016" s="17">
        <f t="shared" si="422"/>
        <v>36000</v>
      </c>
      <c r="H3016" s="17">
        <f t="shared" ca="1" si="423"/>
        <v>67500</v>
      </c>
      <c r="I3016" s="17">
        <f t="shared" ca="1" si="424"/>
        <v>0</v>
      </c>
      <c r="J3016" s="17">
        <f t="shared" ca="1" si="425"/>
        <v>31500</v>
      </c>
    </row>
    <row r="3017" spans="1:10" x14ac:dyDescent="0.3">
      <c r="A3017" s="4">
        <v>3005</v>
      </c>
      <c r="B3017" s="4">
        <f t="shared" ca="1" si="417"/>
        <v>0.7583805095195939</v>
      </c>
      <c r="C3017" s="4">
        <f t="shared" ca="1" si="418"/>
        <v>70</v>
      </c>
      <c r="D3017" s="4">
        <f t="shared" si="419"/>
        <v>50</v>
      </c>
      <c r="E3017" s="4">
        <f t="shared" ca="1" si="420"/>
        <v>50</v>
      </c>
      <c r="F3017" s="4">
        <f t="shared" ca="1" si="421"/>
        <v>0</v>
      </c>
      <c r="G3017" s="17">
        <f t="shared" si="422"/>
        <v>36000</v>
      </c>
      <c r="H3017" s="17">
        <f t="shared" ca="1" si="423"/>
        <v>67500</v>
      </c>
      <c r="I3017" s="17">
        <f t="shared" ca="1" si="424"/>
        <v>0</v>
      </c>
      <c r="J3017" s="17">
        <f t="shared" ca="1" si="425"/>
        <v>31500</v>
      </c>
    </row>
    <row r="3018" spans="1:10" x14ac:dyDescent="0.3">
      <c r="A3018" s="4">
        <v>3006</v>
      </c>
      <c r="B3018" s="4">
        <f t="shared" ca="1" si="417"/>
        <v>0.73371195778947385</v>
      </c>
      <c r="C3018" s="4">
        <f t="shared" ca="1" si="418"/>
        <v>70</v>
      </c>
      <c r="D3018" s="4">
        <f t="shared" si="419"/>
        <v>50</v>
      </c>
      <c r="E3018" s="4">
        <f t="shared" ca="1" si="420"/>
        <v>50</v>
      </c>
      <c r="F3018" s="4">
        <f t="shared" ca="1" si="421"/>
        <v>0</v>
      </c>
      <c r="G3018" s="17">
        <f t="shared" si="422"/>
        <v>36000</v>
      </c>
      <c r="H3018" s="17">
        <f t="shared" ca="1" si="423"/>
        <v>67500</v>
      </c>
      <c r="I3018" s="17">
        <f t="shared" ca="1" si="424"/>
        <v>0</v>
      </c>
      <c r="J3018" s="17">
        <f t="shared" ca="1" si="425"/>
        <v>31500</v>
      </c>
    </row>
    <row r="3019" spans="1:10" x14ac:dyDescent="0.3">
      <c r="A3019" s="4">
        <v>3007</v>
      </c>
      <c r="B3019" s="4">
        <f t="shared" ca="1" si="417"/>
        <v>0.9534245642671515</v>
      </c>
      <c r="C3019" s="4">
        <f t="shared" ca="1" si="418"/>
        <v>100</v>
      </c>
      <c r="D3019" s="4">
        <f t="shared" si="419"/>
        <v>50</v>
      </c>
      <c r="E3019" s="4">
        <f t="shared" ca="1" si="420"/>
        <v>50</v>
      </c>
      <c r="F3019" s="4">
        <f t="shared" ca="1" si="421"/>
        <v>0</v>
      </c>
      <c r="G3019" s="17">
        <f t="shared" si="422"/>
        <v>36000</v>
      </c>
      <c r="H3019" s="17">
        <f t="shared" ca="1" si="423"/>
        <v>67500</v>
      </c>
      <c r="I3019" s="17">
        <f t="shared" ca="1" si="424"/>
        <v>0</v>
      </c>
      <c r="J3019" s="17">
        <f t="shared" ca="1" si="425"/>
        <v>31500</v>
      </c>
    </row>
    <row r="3020" spans="1:10" x14ac:dyDescent="0.3">
      <c r="A3020" s="4">
        <v>3008</v>
      </c>
      <c r="B3020" s="4">
        <f t="shared" ca="1" si="417"/>
        <v>0.40682098635898101</v>
      </c>
      <c r="C3020" s="4">
        <f t="shared" ca="1" si="418"/>
        <v>55</v>
      </c>
      <c r="D3020" s="4">
        <f t="shared" si="419"/>
        <v>50</v>
      </c>
      <c r="E3020" s="4">
        <f t="shared" ca="1" si="420"/>
        <v>50</v>
      </c>
      <c r="F3020" s="4">
        <f t="shared" ca="1" si="421"/>
        <v>0</v>
      </c>
      <c r="G3020" s="17">
        <f t="shared" si="422"/>
        <v>36000</v>
      </c>
      <c r="H3020" s="17">
        <f t="shared" ca="1" si="423"/>
        <v>67500</v>
      </c>
      <c r="I3020" s="17">
        <f t="shared" ca="1" si="424"/>
        <v>0</v>
      </c>
      <c r="J3020" s="17">
        <f t="shared" ca="1" si="425"/>
        <v>31500</v>
      </c>
    </row>
    <row r="3021" spans="1:10" x14ac:dyDescent="0.3">
      <c r="A3021" s="4">
        <v>3009</v>
      </c>
      <c r="B3021" s="4">
        <f t="shared" ca="1" si="417"/>
        <v>0.89994013579942167</v>
      </c>
      <c r="C3021" s="4">
        <f t="shared" ca="1" si="418"/>
        <v>85</v>
      </c>
      <c r="D3021" s="4">
        <f t="shared" si="419"/>
        <v>50</v>
      </c>
      <c r="E3021" s="4">
        <f t="shared" ca="1" si="420"/>
        <v>50</v>
      </c>
      <c r="F3021" s="4">
        <f t="shared" ca="1" si="421"/>
        <v>0</v>
      </c>
      <c r="G3021" s="17">
        <f t="shared" si="422"/>
        <v>36000</v>
      </c>
      <c r="H3021" s="17">
        <f t="shared" ca="1" si="423"/>
        <v>67500</v>
      </c>
      <c r="I3021" s="17">
        <f t="shared" ca="1" si="424"/>
        <v>0</v>
      </c>
      <c r="J3021" s="17">
        <f t="shared" ca="1" si="425"/>
        <v>31500</v>
      </c>
    </row>
    <row r="3022" spans="1:10" x14ac:dyDescent="0.3">
      <c r="A3022" s="4">
        <v>3010</v>
      </c>
      <c r="B3022" s="4">
        <f t="shared" ref="B3022:B3085" ca="1" si="426">RAND()</f>
        <v>0.58109445160087447</v>
      </c>
      <c r="C3022" s="4">
        <f t="shared" ref="C3022:C3085" ca="1" si="427">LOOKUP(B3022,$E$3:$F$9,$D$3:$D$9)</f>
        <v>70</v>
      </c>
      <c r="D3022" s="4">
        <f t="shared" ref="D3022:D3085" si="428">$I$6</f>
        <v>50</v>
      </c>
      <c r="E3022" s="4">
        <f t="shared" ref="E3022:E3085" ca="1" si="429">MIN(C3022:D3022)</f>
        <v>50</v>
      </c>
      <c r="F3022" s="4">
        <f t="shared" ref="F3022:F3085" ca="1" si="430">D3022-E3022</f>
        <v>0</v>
      </c>
      <c r="G3022" s="17">
        <f t="shared" ref="G3022:G3085" si="431">D3022*$I$2</f>
        <v>36000</v>
      </c>
      <c r="H3022" s="17">
        <f t="shared" ref="H3022:H3085" ca="1" si="432">E3022*$I$3</f>
        <v>67500</v>
      </c>
      <c r="I3022" s="17">
        <f t="shared" ref="I3022:I3085" ca="1" si="433">F3022*$I$4</f>
        <v>0</v>
      </c>
      <c r="J3022" s="17">
        <f t="shared" ref="J3022:J3085" ca="1" si="434">H3022+I3022-G3022</f>
        <v>31500</v>
      </c>
    </row>
    <row r="3023" spans="1:10" x14ac:dyDescent="0.3">
      <c r="A3023" s="4">
        <v>3011</v>
      </c>
      <c r="B3023" s="4">
        <f t="shared" ca="1" si="426"/>
        <v>0.25927237911145284</v>
      </c>
      <c r="C3023" s="4">
        <f t="shared" ca="1" si="427"/>
        <v>40</v>
      </c>
      <c r="D3023" s="4">
        <f t="shared" si="428"/>
        <v>50</v>
      </c>
      <c r="E3023" s="4">
        <f t="shared" ca="1" si="429"/>
        <v>40</v>
      </c>
      <c r="F3023" s="4">
        <f t="shared" ca="1" si="430"/>
        <v>10</v>
      </c>
      <c r="G3023" s="17">
        <f t="shared" si="431"/>
        <v>36000</v>
      </c>
      <c r="H3023" s="17">
        <f t="shared" ca="1" si="432"/>
        <v>54000</v>
      </c>
      <c r="I3023" s="17">
        <f t="shared" ca="1" si="433"/>
        <v>400</v>
      </c>
      <c r="J3023" s="17">
        <f t="shared" ca="1" si="434"/>
        <v>18400</v>
      </c>
    </row>
    <row r="3024" spans="1:10" x14ac:dyDescent="0.3">
      <c r="A3024" s="4">
        <v>3012</v>
      </c>
      <c r="B3024" s="4">
        <f t="shared" ca="1" si="426"/>
        <v>0.51051117163506077</v>
      </c>
      <c r="C3024" s="4">
        <f t="shared" ca="1" si="427"/>
        <v>55</v>
      </c>
      <c r="D3024" s="4">
        <f t="shared" si="428"/>
        <v>50</v>
      </c>
      <c r="E3024" s="4">
        <f t="shared" ca="1" si="429"/>
        <v>50</v>
      </c>
      <c r="F3024" s="4">
        <f t="shared" ca="1" si="430"/>
        <v>0</v>
      </c>
      <c r="G3024" s="17">
        <f t="shared" si="431"/>
        <v>36000</v>
      </c>
      <c r="H3024" s="17">
        <f t="shared" ca="1" si="432"/>
        <v>67500</v>
      </c>
      <c r="I3024" s="17">
        <f t="shared" ca="1" si="433"/>
        <v>0</v>
      </c>
      <c r="J3024" s="17">
        <f t="shared" ca="1" si="434"/>
        <v>31500</v>
      </c>
    </row>
    <row r="3025" spans="1:10" x14ac:dyDescent="0.3">
      <c r="A3025" s="4">
        <v>3013</v>
      </c>
      <c r="B3025" s="4">
        <f t="shared" ca="1" si="426"/>
        <v>0.25721056584030888</v>
      </c>
      <c r="C3025" s="4">
        <f t="shared" ca="1" si="427"/>
        <v>40</v>
      </c>
      <c r="D3025" s="4">
        <f t="shared" si="428"/>
        <v>50</v>
      </c>
      <c r="E3025" s="4">
        <f t="shared" ca="1" si="429"/>
        <v>40</v>
      </c>
      <c r="F3025" s="4">
        <f t="shared" ca="1" si="430"/>
        <v>10</v>
      </c>
      <c r="G3025" s="17">
        <f t="shared" si="431"/>
        <v>36000</v>
      </c>
      <c r="H3025" s="17">
        <f t="shared" ca="1" si="432"/>
        <v>54000</v>
      </c>
      <c r="I3025" s="17">
        <f t="shared" ca="1" si="433"/>
        <v>400</v>
      </c>
      <c r="J3025" s="17">
        <f t="shared" ca="1" si="434"/>
        <v>18400</v>
      </c>
    </row>
    <row r="3026" spans="1:10" x14ac:dyDescent="0.3">
      <c r="A3026" s="4">
        <v>3014</v>
      </c>
      <c r="B3026" s="4">
        <f t="shared" ca="1" si="426"/>
        <v>0.67476754988466403</v>
      </c>
      <c r="C3026" s="4">
        <f t="shared" ca="1" si="427"/>
        <v>70</v>
      </c>
      <c r="D3026" s="4">
        <f t="shared" si="428"/>
        <v>50</v>
      </c>
      <c r="E3026" s="4">
        <f t="shared" ca="1" si="429"/>
        <v>50</v>
      </c>
      <c r="F3026" s="4">
        <f t="shared" ca="1" si="430"/>
        <v>0</v>
      </c>
      <c r="G3026" s="17">
        <f t="shared" si="431"/>
        <v>36000</v>
      </c>
      <c r="H3026" s="17">
        <f t="shared" ca="1" si="432"/>
        <v>67500</v>
      </c>
      <c r="I3026" s="17">
        <f t="shared" ca="1" si="433"/>
        <v>0</v>
      </c>
      <c r="J3026" s="17">
        <f t="shared" ca="1" si="434"/>
        <v>31500</v>
      </c>
    </row>
    <row r="3027" spans="1:10" x14ac:dyDescent="0.3">
      <c r="A3027" s="4">
        <v>3015</v>
      </c>
      <c r="B3027" s="4">
        <f t="shared" ca="1" si="426"/>
        <v>0.92725092962420919</v>
      </c>
      <c r="C3027" s="4">
        <f t="shared" ca="1" si="427"/>
        <v>85</v>
      </c>
      <c r="D3027" s="4">
        <f t="shared" si="428"/>
        <v>50</v>
      </c>
      <c r="E3027" s="4">
        <f t="shared" ca="1" si="429"/>
        <v>50</v>
      </c>
      <c r="F3027" s="4">
        <f t="shared" ca="1" si="430"/>
        <v>0</v>
      </c>
      <c r="G3027" s="17">
        <f t="shared" si="431"/>
        <v>36000</v>
      </c>
      <c r="H3027" s="17">
        <f t="shared" ca="1" si="432"/>
        <v>67500</v>
      </c>
      <c r="I3027" s="17">
        <f t="shared" ca="1" si="433"/>
        <v>0</v>
      </c>
      <c r="J3027" s="17">
        <f t="shared" ca="1" si="434"/>
        <v>31500</v>
      </c>
    </row>
    <row r="3028" spans="1:10" x14ac:dyDescent="0.3">
      <c r="A3028" s="4">
        <v>3016</v>
      </c>
      <c r="B3028" s="4">
        <f t="shared" ca="1" si="426"/>
        <v>0.2183576879776693</v>
      </c>
      <c r="C3028" s="4">
        <f t="shared" ca="1" si="427"/>
        <v>40</v>
      </c>
      <c r="D3028" s="4">
        <f t="shared" si="428"/>
        <v>50</v>
      </c>
      <c r="E3028" s="4">
        <f t="shared" ca="1" si="429"/>
        <v>40</v>
      </c>
      <c r="F3028" s="4">
        <f t="shared" ca="1" si="430"/>
        <v>10</v>
      </c>
      <c r="G3028" s="17">
        <f t="shared" si="431"/>
        <v>36000</v>
      </c>
      <c r="H3028" s="17">
        <f t="shared" ca="1" si="432"/>
        <v>54000</v>
      </c>
      <c r="I3028" s="17">
        <f t="shared" ca="1" si="433"/>
        <v>400</v>
      </c>
      <c r="J3028" s="17">
        <f t="shared" ca="1" si="434"/>
        <v>18400</v>
      </c>
    </row>
    <row r="3029" spans="1:10" x14ac:dyDescent="0.3">
      <c r="A3029" s="4">
        <v>3017</v>
      </c>
      <c r="B3029" s="4">
        <f t="shared" ca="1" si="426"/>
        <v>0.37204313834183766</v>
      </c>
      <c r="C3029" s="4">
        <f t="shared" ca="1" si="427"/>
        <v>55</v>
      </c>
      <c r="D3029" s="4">
        <f t="shared" si="428"/>
        <v>50</v>
      </c>
      <c r="E3029" s="4">
        <f t="shared" ca="1" si="429"/>
        <v>50</v>
      </c>
      <c r="F3029" s="4">
        <f t="shared" ca="1" si="430"/>
        <v>0</v>
      </c>
      <c r="G3029" s="17">
        <f t="shared" si="431"/>
        <v>36000</v>
      </c>
      <c r="H3029" s="17">
        <f t="shared" ca="1" si="432"/>
        <v>67500</v>
      </c>
      <c r="I3029" s="17">
        <f t="shared" ca="1" si="433"/>
        <v>0</v>
      </c>
      <c r="J3029" s="17">
        <f t="shared" ca="1" si="434"/>
        <v>31500</v>
      </c>
    </row>
    <row r="3030" spans="1:10" x14ac:dyDescent="0.3">
      <c r="A3030" s="4">
        <v>3018</v>
      </c>
      <c r="B3030" s="4">
        <f t="shared" ca="1" si="426"/>
        <v>0.55975135665409137</v>
      </c>
      <c r="C3030" s="4">
        <f t="shared" ca="1" si="427"/>
        <v>55</v>
      </c>
      <c r="D3030" s="4">
        <f t="shared" si="428"/>
        <v>50</v>
      </c>
      <c r="E3030" s="4">
        <f t="shared" ca="1" si="429"/>
        <v>50</v>
      </c>
      <c r="F3030" s="4">
        <f t="shared" ca="1" si="430"/>
        <v>0</v>
      </c>
      <c r="G3030" s="17">
        <f t="shared" si="431"/>
        <v>36000</v>
      </c>
      <c r="H3030" s="17">
        <f t="shared" ca="1" si="432"/>
        <v>67500</v>
      </c>
      <c r="I3030" s="17">
        <f t="shared" ca="1" si="433"/>
        <v>0</v>
      </c>
      <c r="J3030" s="17">
        <f t="shared" ca="1" si="434"/>
        <v>31500</v>
      </c>
    </row>
    <row r="3031" spans="1:10" x14ac:dyDescent="0.3">
      <c r="A3031" s="4">
        <v>3019</v>
      </c>
      <c r="B3031" s="4">
        <f t="shared" ca="1" si="426"/>
        <v>0.61978552487871352</v>
      </c>
      <c r="C3031" s="4">
        <f t="shared" ca="1" si="427"/>
        <v>70</v>
      </c>
      <c r="D3031" s="4">
        <f t="shared" si="428"/>
        <v>50</v>
      </c>
      <c r="E3031" s="4">
        <f t="shared" ca="1" si="429"/>
        <v>50</v>
      </c>
      <c r="F3031" s="4">
        <f t="shared" ca="1" si="430"/>
        <v>0</v>
      </c>
      <c r="G3031" s="17">
        <f t="shared" si="431"/>
        <v>36000</v>
      </c>
      <c r="H3031" s="17">
        <f t="shared" ca="1" si="432"/>
        <v>67500</v>
      </c>
      <c r="I3031" s="17">
        <f t="shared" ca="1" si="433"/>
        <v>0</v>
      </c>
      <c r="J3031" s="17">
        <f t="shared" ca="1" si="434"/>
        <v>31500</v>
      </c>
    </row>
    <row r="3032" spans="1:10" x14ac:dyDescent="0.3">
      <c r="A3032" s="4">
        <v>3020</v>
      </c>
      <c r="B3032" s="4">
        <f t="shared" ca="1" si="426"/>
        <v>0.69993874776095122</v>
      </c>
      <c r="C3032" s="4">
        <f t="shared" ca="1" si="427"/>
        <v>70</v>
      </c>
      <c r="D3032" s="4">
        <f t="shared" si="428"/>
        <v>50</v>
      </c>
      <c r="E3032" s="4">
        <f t="shared" ca="1" si="429"/>
        <v>50</v>
      </c>
      <c r="F3032" s="4">
        <f t="shared" ca="1" si="430"/>
        <v>0</v>
      </c>
      <c r="G3032" s="17">
        <f t="shared" si="431"/>
        <v>36000</v>
      </c>
      <c r="H3032" s="17">
        <f t="shared" ca="1" si="432"/>
        <v>67500</v>
      </c>
      <c r="I3032" s="17">
        <f t="shared" ca="1" si="433"/>
        <v>0</v>
      </c>
      <c r="J3032" s="17">
        <f t="shared" ca="1" si="434"/>
        <v>31500</v>
      </c>
    </row>
    <row r="3033" spans="1:10" x14ac:dyDescent="0.3">
      <c r="A3033" s="4">
        <v>3021</v>
      </c>
      <c r="B3033" s="4">
        <f t="shared" ca="1" si="426"/>
        <v>0.70680610258508958</v>
      </c>
      <c r="C3033" s="4">
        <f t="shared" ca="1" si="427"/>
        <v>70</v>
      </c>
      <c r="D3033" s="4">
        <f t="shared" si="428"/>
        <v>50</v>
      </c>
      <c r="E3033" s="4">
        <f t="shared" ca="1" si="429"/>
        <v>50</v>
      </c>
      <c r="F3033" s="4">
        <f t="shared" ca="1" si="430"/>
        <v>0</v>
      </c>
      <c r="G3033" s="17">
        <f t="shared" si="431"/>
        <v>36000</v>
      </c>
      <c r="H3033" s="17">
        <f t="shared" ca="1" si="432"/>
        <v>67500</v>
      </c>
      <c r="I3033" s="17">
        <f t="shared" ca="1" si="433"/>
        <v>0</v>
      </c>
      <c r="J3033" s="17">
        <f t="shared" ca="1" si="434"/>
        <v>31500</v>
      </c>
    </row>
    <row r="3034" spans="1:10" x14ac:dyDescent="0.3">
      <c r="A3034" s="4">
        <v>3022</v>
      </c>
      <c r="B3034" s="4">
        <f t="shared" ca="1" si="426"/>
        <v>0.52888730360803704</v>
      </c>
      <c r="C3034" s="4">
        <f t="shared" ca="1" si="427"/>
        <v>55</v>
      </c>
      <c r="D3034" s="4">
        <f t="shared" si="428"/>
        <v>50</v>
      </c>
      <c r="E3034" s="4">
        <f t="shared" ca="1" si="429"/>
        <v>50</v>
      </c>
      <c r="F3034" s="4">
        <f t="shared" ca="1" si="430"/>
        <v>0</v>
      </c>
      <c r="G3034" s="17">
        <f t="shared" si="431"/>
        <v>36000</v>
      </c>
      <c r="H3034" s="17">
        <f t="shared" ca="1" si="432"/>
        <v>67500</v>
      </c>
      <c r="I3034" s="17">
        <f t="shared" ca="1" si="433"/>
        <v>0</v>
      </c>
      <c r="J3034" s="17">
        <f t="shared" ca="1" si="434"/>
        <v>31500</v>
      </c>
    </row>
    <row r="3035" spans="1:10" x14ac:dyDescent="0.3">
      <c r="A3035" s="4">
        <v>3023</v>
      </c>
      <c r="B3035" s="4">
        <f t="shared" ca="1" si="426"/>
        <v>0.46996766234638321</v>
      </c>
      <c r="C3035" s="4">
        <f t="shared" ca="1" si="427"/>
        <v>55</v>
      </c>
      <c r="D3035" s="4">
        <f t="shared" si="428"/>
        <v>50</v>
      </c>
      <c r="E3035" s="4">
        <f t="shared" ca="1" si="429"/>
        <v>50</v>
      </c>
      <c r="F3035" s="4">
        <f t="shared" ca="1" si="430"/>
        <v>0</v>
      </c>
      <c r="G3035" s="17">
        <f t="shared" si="431"/>
        <v>36000</v>
      </c>
      <c r="H3035" s="17">
        <f t="shared" ca="1" si="432"/>
        <v>67500</v>
      </c>
      <c r="I3035" s="17">
        <f t="shared" ca="1" si="433"/>
        <v>0</v>
      </c>
      <c r="J3035" s="17">
        <f t="shared" ca="1" si="434"/>
        <v>31500</v>
      </c>
    </row>
    <row r="3036" spans="1:10" x14ac:dyDescent="0.3">
      <c r="A3036" s="4">
        <v>3024</v>
      </c>
      <c r="B3036" s="4">
        <f t="shared" ca="1" si="426"/>
        <v>0.10105157947331533</v>
      </c>
      <c r="C3036" s="4">
        <f t="shared" ca="1" si="427"/>
        <v>25</v>
      </c>
      <c r="D3036" s="4">
        <f t="shared" si="428"/>
        <v>50</v>
      </c>
      <c r="E3036" s="4">
        <f t="shared" ca="1" si="429"/>
        <v>25</v>
      </c>
      <c r="F3036" s="4">
        <f t="shared" ca="1" si="430"/>
        <v>25</v>
      </c>
      <c r="G3036" s="17">
        <f t="shared" si="431"/>
        <v>36000</v>
      </c>
      <c r="H3036" s="17">
        <f t="shared" ca="1" si="432"/>
        <v>33750</v>
      </c>
      <c r="I3036" s="17">
        <f t="shared" ca="1" si="433"/>
        <v>1000</v>
      </c>
      <c r="J3036" s="17">
        <f t="shared" ca="1" si="434"/>
        <v>-1250</v>
      </c>
    </row>
    <row r="3037" spans="1:10" x14ac:dyDescent="0.3">
      <c r="A3037" s="4">
        <v>3025</v>
      </c>
      <c r="B3037" s="4">
        <f t="shared" ca="1" si="426"/>
        <v>0.72604458614478595</v>
      </c>
      <c r="C3037" s="4">
        <f t="shared" ca="1" si="427"/>
        <v>70</v>
      </c>
      <c r="D3037" s="4">
        <f t="shared" si="428"/>
        <v>50</v>
      </c>
      <c r="E3037" s="4">
        <f t="shared" ca="1" si="429"/>
        <v>50</v>
      </c>
      <c r="F3037" s="4">
        <f t="shared" ca="1" si="430"/>
        <v>0</v>
      </c>
      <c r="G3037" s="17">
        <f t="shared" si="431"/>
        <v>36000</v>
      </c>
      <c r="H3037" s="17">
        <f t="shared" ca="1" si="432"/>
        <v>67500</v>
      </c>
      <c r="I3037" s="17">
        <f t="shared" ca="1" si="433"/>
        <v>0</v>
      </c>
      <c r="J3037" s="17">
        <f t="shared" ca="1" si="434"/>
        <v>31500</v>
      </c>
    </row>
    <row r="3038" spans="1:10" x14ac:dyDescent="0.3">
      <c r="A3038" s="4">
        <v>3026</v>
      </c>
      <c r="B3038" s="4">
        <f t="shared" ca="1" si="426"/>
        <v>1.8316901162838128E-3</v>
      </c>
      <c r="C3038" s="4">
        <f t="shared" ca="1" si="427"/>
        <v>10</v>
      </c>
      <c r="D3038" s="4">
        <f t="shared" si="428"/>
        <v>50</v>
      </c>
      <c r="E3038" s="4">
        <f t="shared" ca="1" si="429"/>
        <v>10</v>
      </c>
      <c r="F3038" s="4">
        <f t="shared" ca="1" si="430"/>
        <v>40</v>
      </c>
      <c r="G3038" s="17">
        <f t="shared" si="431"/>
        <v>36000</v>
      </c>
      <c r="H3038" s="17">
        <f t="shared" ca="1" si="432"/>
        <v>13500</v>
      </c>
      <c r="I3038" s="17">
        <f t="shared" ca="1" si="433"/>
        <v>1600</v>
      </c>
      <c r="J3038" s="17">
        <f t="shared" ca="1" si="434"/>
        <v>-20900</v>
      </c>
    </row>
    <row r="3039" spans="1:10" x14ac:dyDescent="0.3">
      <c r="A3039" s="4">
        <v>3027</v>
      </c>
      <c r="B3039" s="4">
        <f t="shared" ca="1" si="426"/>
        <v>0.3911850193064087</v>
      </c>
      <c r="C3039" s="4">
        <f t="shared" ca="1" si="427"/>
        <v>55</v>
      </c>
      <c r="D3039" s="4">
        <f t="shared" si="428"/>
        <v>50</v>
      </c>
      <c r="E3039" s="4">
        <f t="shared" ca="1" si="429"/>
        <v>50</v>
      </c>
      <c r="F3039" s="4">
        <f t="shared" ca="1" si="430"/>
        <v>0</v>
      </c>
      <c r="G3039" s="17">
        <f t="shared" si="431"/>
        <v>36000</v>
      </c>
      <c r="H3039" s="17">
        <f t="shared" ca="1" si="432"/>
        <v>67500</v>
      </c>
      <c r="I3039" s="17">
        <f t="shared" ca="1" si="433"/>
        <v>0</v>
      </c>
      <c r="J3039" s="17">
        <f t="shared" ca="1" si="434"/>
        <v>31500</v>
      </c>
    </row>
    <row r="3040" spans="1:10" x14ac:dyDescent="0.3">
      <c r="A3040" s="4">
        <v>3028</v>
      </c>
      <c r="B3040" s="4">
        <f t="shared" ca="1" si="426"/>
        <v>0.55390156205693075</v>
      </c>
      <c r="C3040" s="4">
        <f t="shared" ca="1" si="427"/>
        <v>55</v>
      </c>
      <c r="D3040" s="4">
        <f t="shared" si="428"/>
        <v>50</v>
      </c>
      <c r="E3040" s="4">
        <f t="shared" ca="1" si="429"/>
        <v>50</v>
      </c>
      <c r="F3040" s="4">
        <f t="shared" ca="1" si="430"/>
        <v>0</v>
      </c>
      <c r="G3040" s="17">
        <f t="shared" si="431"/>
        <v>36000</v>
      </c>
      <c r="H3040" s="17">
        <f t="shared" ca="1" si="432"/>
        <v>67500</v>
      </c>
      <c r="I3040" s="17">
        <f t="shared" ca="1" si="433"/>
        <v>0</v>
      </c>
      <c r="J3040" s="17">
        <f t="shared" ca="1" si="434"/>
        <v>31500</v>
      </c>
    </row>
    <row r="3041" spans="1:10" x14ac:dyDescent="0.3">
      <c r="A3041" s="4">
        <v>3029</v>
      </c>
      <c r="B3041" s="4">
        <f t="shared" ca="1" si="426"/>
        <v>0.99106917822528662</v>
      </c>
      <c r="C3041" s="4">
        <f t="shared" ca="1" si="427"/>
        <v>100</v>
      </c>
      <c r="D3041" s="4">
        <f t="shared" si="428"/>
        <v>50</v>
      </c>
      <c r="E3041" s="4">
        <f t="shared" ca="1" si="429"/>
        <v>50</v>
      </c>
      <c r="F3041" s="4">
        <f t="shared" ca="1" si="430"/>
        <v>0</v>
      </c>
      <c r="G3041" s="17">
        <f t="shared" si="431"/>
        <v>36000</v>
      </c>
      <c r="H3041" s="17">
        <f t="shared" ca="1" si="432"/>
        <v>67500</v>
      </c>
      <c r="I3041" s="17">
        <f t="shared" ca="1" si="433"/>
        <v>0</v>
      </c>
      <c r="J3041" s="17">
        <f t="shared" ca="1" si="434"/>
        <v>31500</v>
      </c>
    </row>
    <row r="3042" spans="1:10" x14ac:dyDescent="0.3">
      <c r="A3042" s="4">
        <v>3030</v>
      </c>
      <c r="B3042" s="4">
        <f t="shared" ca="1" si="426"/>
        <v>0.59374549024969914</v>
      </c>
      <c r="C3042" s="4">
        <f t="shared" ca="1" si="427"/>
        <v>70</v>
      </c>
      <c r="D3042" s="4">
        <f t="shared" si="428"/>
        <v>50</v>
      </c>
      <c r="E3042" s="4">
        <f t="shared" ca="1" si="429"/>
        <v>50</v>
      </c>
      <c r="F3042" s="4">
        <f t="shared" ca="1" si="430"/>
        <v>0</v>
      </c>
      <c r="G3042" s="17">
        <f t="shared" si="431"/>
        <v>36000</v>
      </c>
      <c r="H3042" s="17">
        <f t="shared" ca="1" si="432"/>
        <v>67500</v>
      </c>
      <c r="I3042" s="17">
        <f t="shared" ca="1" si="433"/>
        <v>0</v>
      </c>
      <c r="J3042" s="17">
        <f t="shared" ca="1" si="434"/>
        <v>31500</v>
      </c>
    </row>
    <row r="3043" spans="1:10" x14ac:dyDescent="0.3">
      <c r="A3043" s="4">
        <v>3031</v>
      </c>
      <c r="B3043" s="4">
        <f t="shared" ca="1" si="426"/>
        <v>0.88350539721686128</v>
      </c>
      <c r="C3043" s="4">
        <f t="shared" ca="1" si="427"/>
        <v>85</v>
      </c>
      <c r="D3043" s="4">
        <f t="shared" si="428"/>
        <v>50</v>
      </c>
      <c r="E3043" s="4">
        <f t="shared" ca="1" si="429"/>
        <v>50</v>
      </c>
      <c r="F3043" s="4">
        <f t="shared" ca="1" si="430"/>
        <v>0</v>
      </c>
      <c r="G3043" s="17">
        <f t="shared" si="431"/>
        <v>36000</v>
      </c>
      <c r="H3043" s="17">
        <f t="shared" ca="1" si="432"/>
        <v>67500</v>
      </c>
      <c r="I3043" s="17">
        <f t="shared" ca="1" si="433"/>
        <v>0</v>
      </c>
      <c r="J3043" s="17">
        <f t="shared" ca="1" si="434"/>
        <v>31500</v>
      </c>
    </row>
    <row r="3044" spans="1:10" x14ac:dyDescent="0.3">
      <c r="A3044" s="4">
        <v>3032</v>
      </c>
      <c r="B3044" s="4">
        <f t="shared" ca="1" si="426"/>
        <v>0.32314631382521974</v>
      </c>
      <c r="C3044" s="4">
        <f t="shared" ca="1" si="427"/>
        <v>40</v>
      </c>
      <c r="D3044" s="4">
        <f t="shared" si="428"/>
        <v>50</v>
      </c>
      <c r="E3044" s="4">
        <f t="shared" ca="1" si="429"/>
        <v>40</v>
      </c>
      <c r="F3044" s="4">
        <f t="shared" ca="1" si="430"/>
        <v>10</v>
      </c>
      <c r="G3044" s="17">
        <f t="shared" si="431"/>
        <v>36000</v>
      </c>
      <c r="H3044" s="17">
        <f t="shared" ca="1" si="432"/>
        <v>54000</v>
      </c>
      <c r="I3044" s="17">
        <f t="shared" ca="1" si="433"/>
        <v>400</v>
      </c>
      <c r="J3044" s="17">
        <f t="shared" ca="1" si="434"/>
        <v>18400</v>
      </c>
    </row>
    <row r="3045" spans="1:10" x14ac:dyDescent="0.3">
      <c r="A3045" s="4">
        <v>3033</v>
      </c>
      <c r="B3045" s="4">
        <f t="shared" ca="1" si="426"/>
        <v>5.9159026282134652E-2</v>
      </c>
      <c r="C3045" s="4">
        <f t="shared" ca="1" si="427"/>
        <v>10</v>
      </c>
      <c r="D3045" s="4">
        <f t="shared" si="428"/>
        <v>50</v>
      </c>
      <c r="E3045" s="4">
        <f t="shared" ca="1" si="429"/>
        <v>10</v>
      </c>
      <c r="F3045" s="4">
        <f t="shared" ca="1" si="430"/>
        <v>40</v>
      </c>
      <c r="G3045" s="17">
        <f t="shared" si="431"/>
        <v>36000</v>
      </c>
      <c r="H3045" s="17">
        <f t="shared" ca="1" si="432"/>
        <v>13500</v>
      </c>
      <c r="I3045" s="17">
        <f t="shared" ca="1" si="433"/>
        <v>1600</v>
      </c>
      <c r="J3045" s="17">
        <f t="shared" ca="1" si="434"/>
        <v>-20900</v>
      </c>
    </row>
    <row r="3046" spans="1:10" x14ac:dyDescent="0.3">
      <c r="A3046" s="4">
        <v>3034</v>
      </c>
      <c r="B3046" s="4">
        <f t="shared" ca="1" si="426"/>
        <v>0.71052934598004447</v>
      </c>
      <c r="C3046" s="4">
        <f t="shared" ca="1" si="427"/>
        <v>70</v>
      </c>
      <c r="D3046" s="4">
        <f t="shared" si="428"/>
        <v>50</v>
      </c>
      <c r="E3046" s="4">
        <f t="shared" ca="1" si="429"/>
        <v>50</v>
      </c>
      <c r="F3046" s="4">
        <f t="shared" ca="1" si="430"/>
        <v>0</v>
      </c>
      <c r="G3046" s="17">
        <f t="shared" si="431"/>
        <v>36000</v>
      </c>
      <c r="H3046" s="17">
        <f t="shared" ca="1" si="432"/>
        <v>67500</v>
      </c>
      <c r="I3046" s="17">
        <f t="shared" ca="1" si="433"/>
        <v>0</v>
      </c>
      <c r="J3046" s="17">
        <f t="shared" ca="1" si="434"/>
        <v>31500</v>
      </c>
    </row>
    <row r="3047" spans="1:10" x14ac:dyDescent="0.3">
      <c r="A3047" s="4">
        <v>3035</v>
      </c>
      <c r="B3047" s="4">
        <f t="shared" ca="1" si="426"/>
        <v>0.61689290805369768</v>
      </c>
      <c r="C3047" s="4">
        <f t="shared" ca="1" si="427"/>
        <v>70</v>
      </c>
      <c r="D3047" s="4">
        <f t="shared" si="428"/>
        <v>50</v>
      </c>
      <c r="E3047" s="4">
        <f t="shared" ca="1" si="429"/>
        <v>50</v>
      </c>
      <c r="F3047" s="4">
        <f t="shared" ca="1" si="430"/>
        <v>0</v>
      </c>
      <c r="G3047" s="17">
        <f t="shared" si="431"/>
        <v>36000</v>
      </c>
      <c r="H3047" s="17">
        <f t="shared" ca="1" si="432"/>
        <v>67500</v>
      </c>
      <c r="I3047" s="17">
        <f t="shared" ca="1" si="433"/>
        <v>0</v>
      </c>
      <c r="J3047" s="17">
        <f t="shared" ca="1" si="434"/>
        <v>31500</v>
      </c>
    </row>
    <row r="3048" spans="1:10" x14ac:dyDescent="0.3">
      <c r="A3048" s="4">
        <v>3036</v>
      </c>
      <c r="B3048" s="4">
        <f t="shared" ca="1" si="426"/>
        <v>0.71129337481525556</v>
      </c>
      <c r="C3048" s="4">
        <f t="shared" ca="1" si="427"/>
        <v>70</v>
      </c>
      <c r="D3048" s="4">
        <f t="shared" si="428"/>
        <v>50</v>
      </c>
      <c r="E3048" s="4">
        <f t="shared" ca="1" si="429"/>
        <v>50</v>
      </c>
      <c r="F3048" s="4">
        <f t="shared" ca="1" si="430"/>
        <v>0</v>
      </c>
      <c r="G3048" s="17">
        <f t="shared" si="431"/>
        <v>36000</v>
      </c>
      <c r="H3048" s="17">
        <f t="shared" ca="1" si="432"/>
        <v>67500</v>
      </c>
      <c r="I3048" s="17">
        <f t="shared" ca="1" si="433"/>
        <v>0</v>
      </c>
      <c r="J3048" s="17">
        <f t="shared" ca="1" si="434"/>
        <v>31500</v>
      </c>
    </row>
    <row r="3049" spans="1:10" x14ac:dyDescent="0.3">
      <c r="A3049" s="4">
        <v>3037</v>
      </c>
      <c r="B3049" s="4">
        <f t="shared" ca="1" si="426"/>
        <v>0.9690920272675545</v>
      </c>
      <c r="C3049" s="4">
        <f t="shared" ca="1" si="427"/>
        <v>100</v>
      </c>
      <c r="D3049" s="4">
        <f t="shared" si="428"/>
        <v>50</v>
      </c>
      <c r="E3049" s="4">
        <f t="shared" ca="1" si="429"/>
        <v>50</v>
      </c>
      <c r="F3049" s="4">
        <f t="shared" ca="1" si="430"/>
        <v>0</v>
      </c>
      <c r="G3049" s="17">
        <f t="shared" si="431"/>
        <v>36000</v>
      </c>
      <c r="H3049" s="17">
        <f t="shared" ca="1" si="432"/>
        <v>67500</v>
      </c>
      <c r="I3049" s="17">
        <f t="shared" ca="1" si="433"/>
        <v>0</v>
      </c>
      <c r="J3049" s="17">
        <f t="shared" ca="1" si="434"/>
        <v>31500</v>
      </c>
    </row>
    <row r="3050" spans="1:10" x14ac:dyDescent="0.3">
      <c r="A3050" s="4">
        <v>3038</v>
      </c>
      <c r="B3050" s="4">
        <f t="shared" ca="1" si="426"/>
        <v>0.95966897984170618</v>
      </c>
      <c r="C3050" s="4">
        <f t="shared" ca="1" si="427"/>
        <v>100</v>
      </c>
      <c r="D3050" s="4">
        <f t="shared" si="428"/>
        <v>50</v>
      </c>
      <c r="E3050" s="4">
        <f t="shared" ca="1" si="429"/>
        <v>50</v>
      </c>
      <c r="F3050" s="4">
        <f t="shared" ca="1" si="430"/>
        <v>0</v>
      </c>
      <c r="G3050" s="17">
        <f t="shared" si="431"/>
        <v>36000</v>
      </c>
      <c r="H3050" s="17">
        <f t="shared" ca="1" si="432"/>
        <v>67500</v>
      </c>
      <c r="I3050" s="17">
        <f t="shared" ca="1" si="433"/>
        <v>0</v>
      </c>
      <c r="J3050" s="17">
        <f t="shared" ca="1" si="434"/>
        <v>31500</v>
      </c>
    </row>
    <row r="3051" spans="1:10" x14ac:dyDescent="0.3">
      <c r="A3051" s="4">
        <v>3039</v>
      </c>
      <c r="B3051" s="4">
        <f t="shared" ca="1" si="426"/>
        <v>0.80541477633317926</v>
      </c>
      <c r="C3051" s="4">
        <f t="shared" ca="1" si="427"/>
        <v>85</v>
      </c>
      <c r="D3051" s="4">
        <f t="shared" si="428"/>
        <v>50</v>
      </c>
      <c r="E3051" s="4">
        <f t="shared" ca="1" si="429"/>
        <v>50</v>
      </c>
      <c r="F3051" s="4">
        <f t="shared" ca="1" si="430"/>
        <v>0</v>
      </c>
      <c r="G3051" s="17">
        <f t="shared" si="431"/>
        <v>36000</v>
      </c>
      <c r="H3051" s="17">
        <f t="shared" ca="1" si="432"/>
        <v>67500</v>
      </c>
      <c r="I3051" s="17">
        <f t="shared" ca="1" si="433"/>
        <v>0</v>
      </c>
      <c r="J3051" s="17">
        <f t="shared" ca="1" si="434"/>
        <v>31500</v>
      </c>
    </row>
    <row r="3052" spans="1:10" x14ac:dyDescent="0.3">
      <c r="A3052" s="4">
        <v>3040</v>
      </c>
      <c r="B3052" s="4">
        <f t="shared" ca="1" si="426"/>
        <v>0.98017425008231762</v>
      </c>
      <c r="C3052" s="4">
        <f t="shared" ca="1" si="427"/>
        <v>100</v>
      </c>
      <c r="D3052" s="4">
        <f t="shared" si="428"/>
        <v>50</v>
      </c>
      <c r="E3052" s="4">
        <f t="shared" ca="1" si="429"/>
        <v>50</v>
      </c>
      <c r="F3052" s="4">
        <f t="shared" ca="1" si="430"/>
        <v>0</v>
      </c>
      <c r="G3052" s="17">
        <f t="shared" si="431"/>
        <v>36000</v>
      </c>
      <c r="H3052" s="17">
        <f t="shared" ca="1" si="432"/>
        <v>67500</v>
      </c>
      <c r="I3052" s="17">
        <f t="shared" ca="1" si="433"/>
        <v>0</v>
      </c>
      <c r="J3052" s="17">
        <f t="shared" ca="1" si="434"/>
        <v>31500</v>
      </c>
    </row>
    <row r="3053" spans="1:10" x14ac:dyDescent="0.3">
      <c r="A3053" s="4">
        <v>3041</v>
      </c>
      <c r="B3053" s="4">
        <f t="shared" ca="1" si="426"/>
        <v>0.11915559661932318</v>
      </c>
      <c r="C3053" s="4">
        <f t="shared" ca="1" si="427"/>
        <v>25</v>
      </c>
      <c r="D3053" s="4">
        <f t="shared" si="428"/>
        <v>50</v>
      </c>
      <c r="E3053" s="4">
        <f t="shared" ca="1" si="429"/>
        <v>25</v>
      </c>
      <c r="F3053" s="4">
        <f t="shared" ca="1" si="430"/>
        <v>25</v>
      </c>
      <c r="G3053" s="17">
        <f t="shared" si="431"/>
        <v>36000</v>
      </c>
      <c r="H3053" s="17">
        <f t="shared" ca="1" si="432"/>
        <v>33750</v>
      </c>
      <c r="I3053" s="17">
        <f t="shared" ca="1" si="433"/>
        <v>1000</v>
      </c>
      <c r="J3053" s="17">
        <f t="shared" ca="1" si="434"/>
        <v>-1250</v>
      </c>
    </row>
    <row r="3054" spans="1:10" x14ac:dyDescent="0.3">
      <c r="A3054" s="4">
        <v>3042</v>
      </c>
      <c r="B3054" s="4">
        <f t="shared" ca="1" si="426"/>
        <v>0.10414802505695098</v>
      </c>
      <c r="C3054" s="4">
        <f t="shared" ca="1" si="427"/>
        <v>25</v>
      </c>
      <c r="D3054" s="4">
        <f t="shared" si="428"/>
        <v>50</v>
      </c>
      <c r="E3054" s="4">
        <f t="shared" ca="1" si="429"/>
        <v>25</v>
      </c>
      <c r="F3054" s="4">
        <f t="shared" ca="1" si="430"/>
        <v>25</v>
      </c>
      <c r="G3054" s="17">
        <f t="shared" si="431"/>
        <v>36000</v>
      </c>
      <c r="H3054" s="17">
        <f t="shared" ca="1" si="432"/>
        <v>33750</v>
      </c>
      <c r="I3054" s="17">
        <f t="shared" ca="1" si="433"/>
        <v>1000</v>
      </c>
      <c r="J3054" s="17">
        <f t="shared" ca="1" si="434"/>
        <v>-1250</v>
      </c>
    </row>
    <row r="3055" spans="1:10" x14ac:dyDescent="0.3">
      <c r="A3055" s="4">
        <v>3043</v>
      </c>
      <c r="B3055" s="4">
        <f t="shared" ca="1" si="426"/>
        <v>0.34762769214313494</v>
      </c>
      <c r="C3055" s="4">
        <f t="shared" ca="1" si="427"/>
        <v>55</v>
      </c>
      <c r="D3055" s="4">
        <f t="shared" si="428"/>
        <v>50</v>
      </c>
      <c r="E3055" s="4">
        <f t="shared" ca="1" si="429"/>
        <v>50</v>
      </c>
      <c r="F3055" s="4">
        <f t="shared" ca="1" si="430"/>
        <v>0</v>
      </c>
      <c r="G3055" s="17">
        <f t="shared" si="431"/>
        <v>36000</v>
      </c>
      <c r="H3055" s="17">
        <f t="shared" ca="1" si="432"/>
        <v>67500</v>
      </c>
      <c r="I3055" s="17">
        <f t="shared" ca="1" si="433"/>
        <v>0</v>
      </c>
      <c r="J3055" s="17">
        <f t="shared" ca="1" si="434"/>
        <v>31500</v>
      </c>
    </row>
    <row r="3056" spans="1:10" x14ac:dyDescent="0.3">
      <c r="A3056" s="4">
        <v>3044</v>
      </c>
      <c r="B3056" s="4">
        <f t="shared" ca="1" si="426"/>
        <v>0.8981100749490627</v>
      </c>
      <c r="C3056" s="4">
        <f t="shared" ca="1" si="427"/>
        <v>85</v>
      </c>
      <c r="D3056" s="4">
        <f t="shared" si="428"/>
        <v>50</v>
      </c>
      <c r="E3056" s="4">
        <f t="shared" ca="1" si="429"/>
        <v>50</v>
      </c>
      <c r="F3056" s="4">
        <f t="shared" ca="1" si="430"/>
        <v>0</v>
      </c>
      <c r="G3056" s="17">
        <f t="shared" si="431"/>
        <v>36000</v>
      </c>
      <c r="H3056" s="17">
        <f t="shared" ca="1" si="432"/>
        <v>67500</v>
      </c>
      <c r="I3056" s="17">
        <f t="shared" ca="1" si="433"/>
        <v>0</v>
      </c>
      <c r="J3056" s="17">
        <f t="shared" ca="1" si="434"/>
        <v>31500</v>
      </c>
    </row>
    <row r="3057" spans="1:10" x14ac:dyDescent="0.3">
      <c r="A3057" s="4">
        <v>3045</v>
      </c>
      <c r="B3057" s="4">
        <f t="shared" ca="1" si="426"/>
        <v>0.96712768935338711</v>
      </c>
      <c r="C3057" s="4">
        <f t="shared" ca="1" si="427"/>
        <v>100</v>
      </c>
      <c r="D3057" s="4">
        <f t="shared" si="428"/>
        <v>50</v>
      </c>
      <c r="E3057" s="4">
        <f t="shared" ca="1" si="429"/>
        <v>50</v>
      </c>
      <c r="F3057" s="4">
        <f t="shared" ca="1" si="430"/>
        <v>0</v>
      </c>
      <c r="G3057" s="17">
        <f t="shared" si="431"/>
        <v>36000</v>
      </c>
      <c r="H3057" s="17">
        <f t="shared" ca="1" si="432"/>
        <v>67500</v>
      </c>
      <c r="I3057" s="17">
        <f t="shared" ca="1" si="433"/>
        <v>0</v>
      </c>
      <c r="J3057" s="17">
        <f t="shared" ca="1" si="434"/>
        <v>31500</v>
      </c>
    </row>
    <row r="3058" spans="1:10" x14ac:dyDescent="0.3">
      <c r="A3058" s="4">
        <v>3046</v>
      </c>
      <c r="B3058" s="4">
        <f t="shared" ca="1" si="426"/>
        <v>0.92259268388707183</v>
      </c>
      <c r="C3058" s="4">
        <f t="shared" ca="1" si="427"/>
        <v>85</v>
      </c>
      <c r="D3058" s="4">
        <f t="shared" si="428"/>
        <v>50</v>
      </c>
      <c r="E3058" s="4">
        <f t="shared" ca="1" si="429"/>
        <v>50</v>
      </c>
      <c r="F3058" s="4">
        <f t="shared" ca="1" si="430"/>
        <v>0</v>
      </c>
      <c r="G3058" s="17">
        <f t="shared" si="431"/>
        <v>36000</v>
      </c>
      <c r="H3058" s="17">
        <f t="shared" ca="1" si="432"/>
        <v>67500</v>
      </c>
      <c r="I3058" s="17">
        <f t="shared" ca="1" si="433"/>
        <v>0</v>
      </c>
      <c r="J3058" s="17">
        <f t="shared" ca="1" si="434"/>
        <v>31500</v>
      </c>
    </row>
    <row r="3059" spans="1:10" x14ac:dyDescent="0.3">
      <c r="A3059" s="4">
        <v>3047</v>
      </c>
      <c r="B3059" s="4">
        <f t="shared" ca="1" si="426"/>
        <v>0.75533095744927581</v>
      </c>
      <c r="C3059" s="4">
        <f t="shared" ca="1" si="427"/>
        <v>70</v>
      </c>
      <c r="D3059" s="4">
        <f t="shared" si="428"/>
        <v>50</v>
      </c>
      <c r="E3059" s="4">
        <f t="shared" ca="1" si="429"/>
        <v>50</v>
      </c>
      <c r="F3059" s="4">
        <f t="shared" ca="1" si="430"/>
        <v>0</v>
      </c>
      <c r="G3059" s="17">
        <f t="shared" si="431"/>
        <v>36000</v>
      </c>
      <c r="H3059" s="17">
        <f t="shared" ca="1" si="432"/>
        <v>67500</v>
      </c>
      <c r="I3059" s="17">
        <f t="shared" ca="1" si="433"/>
        <v>0</v>
      </c>
      <c r="J3059" s="17">
        <f t="shared" ca="1" si="434"/>
        <v>31500</v>
      </c>
    </row>
    <row r="3060" spans="1:10" x14ac:dyDescent="0.3">
      <c r="A3060" s="4">
        <v>3048</v>
      </c>
      <c r="B3060" s="4">
        <f t="shared" ca="1" si="426"/>
        <v>0.39738034667793132</v>
      </c>
      <c r="C3060" s="4">
        <f t="shared" ca="1" si="427"/>
        <v>55</v>
      </c>
      <c r="D3060" s="4">
        <f t="shared" si="428"/>
        <v>50</v>
      </c>
      <c r="E3060" s="4">
        <f t="shared" ca="1" si="429"/>
        <v>50</v>
      </c>
      <c r="F3060" s="4">
        <f t="shared" ca="1" si="430"/>
        <v>0</v>
      </c>
      <c r="G3060" s="17">
        <f t="shared" si="431"/>
        <v>36000</v>
      </c>
      <c r="H3060" s="17">
        <f t="shared" ca="1" si="432"/>
        <v>67500</v>
      </c>
      <c r="I3060" s="17">
        <f t="shared" ca="1" si="433"/>
        <v>0</v>
      </c>
      <c r="J3060" s="17">
        <f t="shared" ca="1" si="434"/>
        <v>31500</v>
      </c>
    </row>
    <row r="3061" spans="1:10" x14ac:dyDescent="0.3">
      <c r="A3061" s="4">
        <v>3049</v>
      </c>
      <c r="B3061" s="4">
        <f t="shared" ca="1" si="426"/>
        <v>0.98838782688429083</v>
      </c>
      <c r="C3061" s="4">
        <f t="shared" ca="1" si="427"/>
        <v>100</v>
      </c>
      <c r="D3061" s="4">
        <f t="shared" si="428"/>
        <v>50</v>
      </c>
      <c r="E3061" s="4">
        <f t="shared" ca="1" si="429"/>
        <v>50</v>
      </c>
      <c r="F3061" s="4">
        <f t="shared" ca="1" si="430"/>
        <v>0</v>
      </c>
      <c r="G3061" s="17">
        <f t="shared" si="431"/>
        <v>36000</v>
      </c>
      <c r="H3061" s="17">
        <f t="shared" ca="1" si="432"/>
        <v>67500</v>
      </c>
      <c r="I3061" s="17">
        <f t="shared" ca="1" si="433"/>
        <v>0</v>
      </c>
      <c r="J3061" s="17">
        <f t="shared" ca="1" si="434"/>
        <v>31500</v>
      </c>
    </row>
    <row r="3062" spans="1:10" x14ac:dyDescent="0.3">
      <c r="A3062" s="4">
        <v>3050</v>
      </c>
      <c r="B3062" s="4">
        <f t="shared" ca="1" si="426"/>
        <v>0.59780755268729857</v>
      </c>
      <c r="C3062" s="4">
        <f t="shared" ca="1" si="427"/>
        <v>70</v>
      </c>
      <c r="D3062" s="4">
        <f t="shared" si="428"/>
        <v>50</v>
      </c>
      <c r="E3062" s="4">
        <f t="shared" ca="1" si="429"/>
        <v>50</v>
      </c>
      <c r="F3062" s="4">
        <f t="shared" ca="1" si="430"/>
        <v>0</v>
      </c>
      <c r="G3062" s="17">
        <f t="shared" si="431"/>
        <v>36000</v>
      </c>
      <c r="H3062" s="17">
        <f t="shared" ca="1" si="432"/>
        <v>67500</v>
      </c>
      <c r="I3062" s="17">
        <f t="shared" ca="1" si="433"/>
        <v>0</v>
      </c>
      <c r="J3062" s="17">
        <f t="shared" ca="1" si="434"/>
        <v>31500</v>
      </c>
    </row>
    <row r="3063" spans="1:10" x14ac:dyDescent="0.3">
      <c r="A3063" s="4">
        <v>3051</v>
      </c>
      <c r="B3063" s="4">
        <f t="shared" ca="1" si="426"/>
        <v>0.42770387016008027</v>
      </c>
      <c r="C3063" s="4">
        <f t="shared" ca="1" si="427"/>
        <v>55</v>
      </c>
      <c r="D3063" s="4">
        <f t="shared" si="428"/>
        <v>50</v>
      </c>
      <c r="E3063" s="4">
        <f t="shared" ca="1" si="429"/>
        <v>50</v>
      </c>
      <c r="F3063" s="4">
        <f t="shared" ca="1" si="430"/>
        <v>0</v>
      </c>
      <c r="G3063" s="17">
        <f t="shared" si="431"/>
        <v>36000</v>
      </c>
      <c r="H3063" s="17">
        <f t="shared" ca="1" si="432"/>
        <v>67500</v>
      </c>
      <c r="I3063" s="17">
        <f t="shared" ca="1" si="433"/>
        <v>0</v>
      </c>
      <c r="J3063" s="17">
        <f t="shared" ca="1" si="434"/>
        <v>31500</v>
      </c>
    </row>
    <row r="3064" spans="1:10" x14ac:dyDescent="0.3">
      <c r="A3064" s="4">
        <v>3052</v>
      </c>
      <c r="B3064" s="4">
        <f t="shared" ca="1" si="426"/>
        <v>0.20058753044498812</v>
      </c>
      <c r="C3064" s="4">
        <f t="shared" ca="1" si="427"/>
        <v>40</v>
      </c>
      <c r="D3064" s="4">
        <f t="shared" si="428"/>
        <v>50</v>
      </c>
      <c r="E3064" s="4">
        <f t="shared" ca="1" si="429"/>
        <v>40</v>
      </c>
      <c r="F3064" s="4">
        <f t="shared" ca="1" si="430"/>
        <v>10</v>
      </c>
      <c r="G3064" s="17">
        <f t="shared" si="431"/>
        <v>36000</v>
      </c>
      <c r="H3064" s="17">
        <f t="shared" ca="1" si="432"/>
        <v>54000</v>
      </c>
      <c r="I3064" s="17">
        <f t="shared" ca="1" si="433"/>
        <v>400</v>
      </c>
      <c r="J3064" s="17">
        <f t="shared" ca="1" si="434"/>
        <v>18400</v>
      </c>
    </row>
    <row r="3065" spans="1:10" x14ac:dyDescent="0.3">
      <c r="A3065" s="4">
        <v>3053</v>
      </c>
      <c r="B3065" s="4">
        <f t="shared" ca="1" si="426"/>
        <v>6.5060342048432696E-2</v>
      </c>
      <c r="C3065" s="4">
        <f t="shared" ca="1" si="427"/>
        <v>10</v>
      </c>
      <c r="D3065" s="4">
        <f t="shared" si="428"/>
        <v>50</v>
      </c>
      <c r="E3065" s="4">
        <f t="shared" ca="1" si="429"/>
        <v>10</v>
      </c>
      <c r="F3065" s="4">
        <f t="shared" ca="1" si="430"/>
        <v>40</v>
      </c>
      <c r="G3065" s="17">
        <f t="shared" si="431"/>
        <v>36000</v>
      </c>
      <c r="H3065" s="17">
        <f t="shared" ca="1" si="432"/>
        <v>13500</v>
      </c>
      <c r="I3065" s="17">
        <f t="shared" ca="1" si="433"/>
        <v>1600</v>
      </c>
      <c r="J3065" s="17">
        <f t="shared" ca="1" si="434"/>
        <v>-20900</v>
      </c>
    </row>
    <row r="3066" spans="1:10" x14ac:dyDescent="0.3">
      <c r="A3066" s="4">
        <v>3054</v>
      </c>
      <c r="B3066" s="4">
        <f t="shared" ca="1" si="426"/>
        <v>0.80128554719195233</v>
      </c>
      <c r="C3066" s="4">
        <f t="shared" ca="1" si="427"/>
        <v>85</v>
      </c>
      <c r="D3066" s="4">
        <f t="shared" si="428"/>
        <v>50</v>
      </c>
      <c r="E3066" s="4">
        <f t="shared" ca="1" si="429"/>
        <v>50</v>
      </c>
      <c r="F3066" s="4">
        <f t="shared" ca="1" si="430"/>
        <v>0</v>
      </c>
      <c r="G3066" s="17">
        <f t="shared" si="431"/>
        <v>36000</v>
      </c>
      <c r="H3066" s="17">
        <f t="shared" ca="1" si="432"/>
        <v>67500</v>
      </c>
      <c r="I3066" s="17">
        <f t="shared" ca="1" si="433"/>
        <v>0</v>
      </c>
      <c r="J3066" s="17">
        <f t="shared" ca="1" si="434"/>
        <v>31500</v>
      </c>
    </row>
    <row r="3067" spans="1:10" x14ac:dyDescent="0.3">
      <c r="A3067" s="4">
        <v>3055</v>
      </c>
      <c r="B3067" s="4">
        <f t="shared" ca="1" si="426"/>
        <v>0.56265268338595686</v>
      </c>
      <c r="C3067" s="4">
        <f t="shared" ca="1" si="427"/>
        <v>55</v>
      </c>
      <c r="D3067" s="4">
        <f t="shared" si="428"/>
        <v>50</v>
      </c>
      <c r="E3067" s="4">
        <f t="shared" ca="1" si="429"/>
        <v>50</v>
      </c>
      <c r="F3067" s="4">
        <f t="shared" ca="1" si="430"/>
        <v>0</v>
      </c>
      <c r="G3067" s="17">
        <f t="shared" si="431"/>
        <v>36000</v>
      </c>
      <c r="H3067" s="17">
        <f t="shared" ca="1" si="432"/>
        <v>67500</v>
      </c>
      <c r="I3067" s="17">
        <f t="shared" ca="1" si="433"/>
        <v>0</v>
      </c>
      <c r="J3067" s="17">
        <f t="shared" ca="1" si="434"/>
        <v>31500</v>
      </c>
    </row>
    <row r="3068" spans="1:10" x14ac:dyDescent="0.3">
      <c r="A3068" s="4">
        <v>3056</v>
      </c>
      <c r="B3068" s="4">
        <f t="shared" ca="1" si="426"/>
        <v>0.18213037223649675</v>
      </c>
      <c r="C3068" s="4">
        <f t="shared" ca="1" si="427"/>
        <v>40</v>
      </c>
      <c r="D3068" s="4">
        <f t="shared" si="428"/>
        <v>50</v>
      </c>
      <c r="E3068" s="4">
        <f t="shared" ca="1" si="429"/>
        <v>40</v>
      </c>
      <c r="F3068" s="4">
        <f t="shared" ca="1" si="430"/>
        <v>10</v>
      </c>
      <c r="G3068" s="17">
        <f t="shared" si="431"/>
        <v>36000</v>
      </c>
      <c r="H3068" s="17">
        <f t="shared" ca="1" si="432"/>
        <v>54000</v>
      </c>
      <c r="I3068" s="17">
        <f t="shared" ca="1" si="433"/>
        <v>400</v>
      </c>
      <c r="J3068" s="17">
        <f t="shared" ca="1" si="434"/>
        <v>18400</v>
      </c>
    </row>
    <row r="3069" spans="1:10" x14ac:dyDescent="0.3">
      <c r="A3069" s="4">
        <v>3057</v>
      </c>
      <c r="B3069" s="4">
        <f t="shared" ca="1" si="426"/>
        <v>0.90412021844379553</v>
      </c>
      <c r="C3069" s="4">
        <f t="shared" ca="1" si="427"/>
        <v>85</v>
      </c>
      <c r="D3069" s="4">
        <f t="shared" si="428"/>
        <v>50</v>
      </c>
      <c r="E3069" s="4">
        <f t="shared" ca="1" si="429"/>
        <v>50</v>
      </c>
      <c r="F3069" s="4">
        <f t="shared" ca="1" si="430"/>
        <v>0</v>
      </c>
      <c r="G3069" s="17">
        <f t="shared" si="431"/>
        <v>36000</v>
      </c>
      <c r="H3069" s="17">
        <f t="shared" ca="1" si="432"/>
        <v>67500</v>
      </c>
      <c r="I3069" s="17">
        <f t="shared" ca="1" si="433"/>
        <v>0</v>
      </c>
      <c r="J3069" s="17">
        <f t="shared" ca="1" si="434"/>
        <v>31500</v>
      </c>
    </row>
    <row r="3070" spans="1:10" x14ac:dyDescent="0.3">
      <c r="A3070" s="4">
        <v>3058</v>
      </c>
      <c r="B3070" s="4">
        <f t="shared" ca="1" si="426"/>
        <v>0.1558623841263701</v>
      </c>
      <c r="C3070" s="4">
        <f t="shared" ca="1" si="427"/>
        <v>25</v>
      </c>
      <c r="D3070" s="4">
        <f t="shared" si="428"/>
        <v>50</v>
      </c>
      <c r="E3070" s="4">
        <f t="shared" ca="1" si="429"/>
        <v>25</v>
      </c>
      <c r="F3070" s="4">
        <f t="shared" ca="1" si="430"/>
        <v>25</v>
      </c>
      <c r="G3070" s="17">
        <f t="shared" si="431"/>
        <v>36000</v>
      </c>
      <c r="H3070" s="17">
        <f t="shared" ca="1" si="432"/>
        <v>33750</v>
      </c>
      <c r="I3070" s="17">
        <f t="shared" ca="1" si="433"/>
        <v>1000</v>
      </c>
      <c r="J3070" s="17">
        <f t="shared" ca="1" si="434"/>
        <v>-1250</v>
      </c>
    </row>
    <row r="3071" spans="1:10" x14ac:dyDescent="0.3">
      <c r="A3071" s="4">
        <v>3059</v>
      </c>
      <c r="B3071" s="4">
        <f t="shared" ca="1" si="426"/>
        <v>0.31042981071807652</v>
      </c>
      <c r="C3071" s="4">
        <f t="shared" ca="1" si="427"/>
        <v>40</v>
      </c>
      <c r="D3071" s="4">
        <f t="shared" si="428"/>
        <v>50</v>
      </c>
      <c r="E3071" s="4">
        <f t="shared" ca="1" si="429"/>
        <v>40</v>
      </c>
      <c r="F3071" s="4">
        <f t="shared" ca="1" si="430"/>
        <v>10</v>
      </c>
      <c r="G3071" s="17">
        <f t="shared" si="431"/>
        <v>36000</v>
      </c>
      <c r="H3071" s="17">
        <f t="shared" ca="1" si="432"/>
        <v>54000</v>
      </c>
      <c r="I3071" s="17">
        <f t="shared" ca="1" si="433"/>
        <v>400</v>
      </c>
      <c r="J3071" s="17">
        <f t="shared" ca="1" si="434"/>
        <v>18400</v>
      </c>
    </row>
    <row r="3072" spans="1:10" x14ac:dyDescent="0.3">
      <c r="A3072" s="4">
        <v>3060</v>
      </c>
      <c r="B3072" s="4">
        <f t="shared" ca="1" si="426"/>
        <v>0.66903848501738539</v>
      </c>
      <c r="C3072" s="4">
        <f t="shared" ca="1" si="427"/>
        <v>70</v>
      </c>
      <c r="D3072" s="4">
        <f t="shared" si="428"/>
        <v>50</v>
      </c>
      <c r="E3072" s="4">
        <f t="shared" ca="1" si="429"/>
        <v>50</v>
      </c>
      <c r="F3072" s="4">
        <f t="shared" ca="1" si="430"/>
        <v>0</v>
      </c>
      <c r="G3072" s="17">
        <f t="shared" si="431"/>
        <v>36000</v>
      </c>
      <c r="H3072" s="17">
        <f t="shared" ca="1" si="432"/>
        <v>67500</v>
      </c>
      <c r="I3072" s="17">
        <f t="shared" ca="1" si="433"/>
        <v>0</v>
      </c>
      <c r="J3072" s="17">
        <f t="shared" ca="1" si="434"/>
        <v>31500</v>
      </c>
    </row>
    <row r="3073" spans="1:10" x14ac:dyDescent="0.3">
      <c r="A3073" s="4">
        <v>3061</v>
      </c>
      <c r="B3073" s="4">
        <f t="shared" ca="1" si="426"/>
        <v>0.9332776454126761</v>
      </c>
      <c r="C3073" s="4">
        <f t="shared" ca="1" si="427"/>
        <v>100</v>
      </c>
      <c r="D3073" s="4">
        <f t="shared" si="428"/>
        <v>50</v>
      </c>
      <c r="E3073" s="4">
        <f t="shared" ca="1" si="429"/>
        <v>50</v>
      </c>
      <c r="F3073" s="4">
        <f t="shared" ca="1" si="430"/>
        <v>0</v>
      </c>
      <c r="G3073" s="17">
        <f t="shared" si="431"/>
        <v>36000</v>
      </c>
      <c r="H3073" s="17">
        <f t="shared" ca="1" si="432"/>
        <v>67500</v>
      </c>
      <c r="I3073" s="17">
        <f t="shared" ca="1" si="433"/>
        <v>0</v>
      </c>
      <c r="J3073" s="17">
        <f t="shared" ca="1" si="434"/>
        <v>31500</v>
      </c>
    </row>
    <row r="3074" spans="1:10" x14ac:dyDescent="0.3">
      <c r="A3074" s="4">
        <v>3062</v>
      </c>
      <c r="B3074" s="4">
        <f t="shared" ca="1" si="426"/>
        <v>0.11382755588068394</v>
      </c>
      <c r="C3074" s="4">
        <f t="shared" ca="1" si="427"/>
        <v>25</v>
      </c>
      <c r="D3074" s="4">
        <f t="shared" si="428"/>
        <v>50</v>
      </c>
      <c r="E3074" s="4">
        <f t="shared" ca="1" si="429"/>
        <v>25</v>
      </c>
      <c r="F3074" s="4">
        <f t="shared" ca="1" si="430"/>
        <v>25</v>
      </c>
      <c r="G3074" s="17">
        <f t="shared" si="431"/>
        <v>36000</v>
      </c>
      <c r="H3074" s="17">
        <f t="shared" ca="1" si="432"/>
        <v>33750</v>
      </c>
      <c r="I3074" s="17">
        <f t="shared" ca="1" si="433"/>
        <v>1000</v>
      </c>
      <c r="J3074" s="17">
        <f t="shared" ca="1" si="434"/>
        <v>-1250</v>
      </c>
    </row>
    <row r="3075" spans="1:10" x14ac:dyDescent="0.3">
      <c r="A3075" s="4">
        <v>3063</v>
      </c>
      <c r="B3075" s="4">
        <f t="shared" ca="1" si="426"/>
        <v>0.1017167968099757</v>
      </c>
      <c r="C3075" s="4">
        <f t="shared" ca="1" si="427"/>
        <v>25</v>
      </c>
      <c r="D3075" s="4">
        <f t="shared" si="428"/>
        <v>50</v>
      </c>
      <c r="E3075" s="4">
        <f t="shared" ca="1" si="429"/>
        <v>25</v>
      </c>
      <c r="F3075" s="4">
        <f t="shared" ca="1" si="430"/>
        <v>25</v>
      </c>
      <c r="G3075" s="17">
        <f t="shared" si="431"/>
        <v>36000</v>
      </c>
      <c r="H3075" s="17">
        <f t="shared" ca="1" si="432"/>
        <v>33750</v>
      </c>
      <c r="I3075" s="17">
        <f t="shared" ca="1" si="433"/>
        <v>1000</v>
      </c>
      <c r="J3075" s="17">
        <f t="shared" ca="1" si="434"/>
        <v>-1250</v>
      </c>
    </row>
    <row r="3076" spans="1:10" x14ac:dyDescent="0.3">
      <c r="A3076" s="4">
        <v>3064</v>
      </c>
      <c r="B3076" s="4">
        <f t="shared" ca="1" si="426"/>
        <v>0.6343457040220557</v>
      </c>
      <c r="C3076" s="4">
        <f t="shared" ca="1" si="427"/>
        <v>70</v>
      </c>
      <c r="D3076" s="4">
        <f t="shared" si="428"/>
        <v>50</v>
      </c>
      <c r="E3076" s="4">
        <f t="shared" ca="1" si="429"/>
        <v>50</v>
      </c>
      <c r="F3076" s="4">
        <f t="shared" ca="1" si="430"/>
        <v>0</v>
      </c>
      <c r="G3076" s="17">
        <f t="shared" si="431"/>
        <v>36000</v>
      </c>
      <c r="H3076" s="17">
        <f t="shared" ca="1" si="432"/>
        <v>67500</v>
      </c>
      <c r="I3076" s="17">
        <f t="shared" ca="1" si="433"/>
        <v>0</v>
      </c>
      <c r="J3076" s="17">
        <f t="shared" ca="1" si="434"/>
        <v>31500</v>
      </c>
    </row>
    <row r="3077" spans="1:10" x14ac:dyDescent="0.3">
      <c r="A3077" s="4">
        <v>3065</v>
      </c>
      <c r="B3077" s="4">
        <f t="shared" ca="1" si="426"/>
        <v>0.37773525820994525</v>
      </c>
      <c r="C3077" s="4">
        <f t="shared" ca="1" si="427"/>
        <v>55</v>
      </c>
      <c r="D3077" s="4">
        <f t="shared" si="428"/>
        <v>50</v>
      </c>
      <c r="E3077" s="4">
        <f t="shared" ca="1" si="429"/>
        <v>50</v>
      </c>
      <c r="F3077" s="4">
        <f t="shared" ca="1" si="430"/>
        <v>0</v>
      </c>
      <c r="G3077" s="17">
        <f t="shared" si="431"/>
        <v>36000</v>
      </c>
      <c r="H3077" s="17">
        <f t="shared" ca="1" si="432"/>
        <v>67500</v>
      </c>
      <c r="I3077" s="17">
        <f t="shared" ca="1" si="433"/>
        <v>0</v>
      </c>
      <c r="J3077" s="17">
        <f t="shared" ca="1" si="434"/>
        <v>31500</v>
      </c>
    </row>
    <row r="3078" spans="1:10" x14ac:dyDescent="0.3">
      <c r="A3078" s="4">
        <v>3066</v>
      </c>
      <c r="B3078" s="4">
        <f t="shared" ca="1" si="426"/>
        <v>0.16905809966932783</v>
      </c>
      <c r="C3078" s="4">
        <f t="shared" ca="1" si="427"/>
        <v>25</v>
      </c>
      <c r="D3078" s="4">
        <f t="shared" si="428"/>
        <v>50</v>
      </c>
      <c r="E3078" s="4">
        <f t="shared" ca="1" si="429"/>
        <v>25</v>
      </c>
      <c r="F3078" s="4">
        <f t="shared" ca="1" si="430"/>
        <v>25</v>
      </c>
      <c r="G3078" s="17">
        <f t="shared" si="431"/>
        <v>36000</v>
      </c>
      <c r="H3078" s="17">
        <f t="shared" ca="1" si="432"/>
        <v>33750</v>
      </c>
      <c r="I3078" s="17">
        <f t="shared" ca="1" si="433"/>
        <v>1000</v>
      </c>
      <c r="J3078" s="17">
        <f t="shared" ca="1" si="434"/>
        <v>-1250</v>
      </c>
    </row>
    <row r="3079" spans="1:10" x14ac:dyDescent="0.3">
      <c r="A3079" s="4">
        <v>3067</v>
      </c>
      <c r="B3079" s="4">
        <f t="shared" ca="1" si="426"/>
        <v>6.6416565688828144E-2</v>
      </c>
      <c r="C3079" s="4">
        <f t="shared" ca="1" si="427"/>
        <v>10</v>
      </c>
      <c r="D3079" s="4">
        <f t="shared" si="428"/>
        <v>50</v>
      </c>
      <c r="E3079" s="4">
        <f t="shared" ca="1" si="429"/>
        <v>10</v>
      </c>
      <c r="F3079" s="4">
        <f t="shared" ca="1" si="430"/>
        <v>40</v>
      </c>
      <c r="G3079" s="17">
        <f t="shared" si="431"/>
        <v>36000</v>
      </c>
      <c r="H3079" s="17">
        <f t="shared" ca="1" si="432"/>
        <v>13500</v>
      </c>
      <c r="I3079" s="17">
        <f t="shared" ca="1" si="433"/>
        <v>1600</v>
      </c>
      <c r="J3079" s="17">
        <f t="shared" ca="1" si="434"/>
        <v>-20900</v>
      </c>
    </row>
    <row r="3080" spans="1:10" x14ac:dyDescent="0.3">
      <c r="A3080" s="4">
        <v>3068</v>
      </c>
      <c r="B3080" s="4">
        <f t="shared" ca="1" si="426"/>
        <v>0.65532057631047491</v>
      </c>
      <c r="C3080" s="4">
        <f t="shared" ca="1" si="427"/>
        <v>70</v>
      </c>
      <c r="D3080" s="4">
        <f t="shared" si="428"/>
        <v>50</v>
      </c>
      <c r="E3080" s="4">
        <f t="shared" ca="1" si="429"/>
        <v>50</v>
      </c>
      <c r="F3080" s="4">
        <f t="shared" ca="1" si="430"/>
        <v>0</v>
      </c>
      <c r="G3080" s="17">
        <f t="shared" si="431"/>
        <v>36000</v>
      </c>
      <c r="H3080" s="17">
        <f t="shared" ca="1" si="432"/>
        <v>67500</v>
      </c>
      <c r="I3080" s="17">
        <f t="shared" ca="1" si="433"/>
        <v>0</v>
      </c>
      <c r="J3080" s="17">
        <f t="shared" ca="1" si="434"/>
        <v>31500</v>
      </c>
    </row>
    <row r="3081" spans="1:10" x14ac:dyDescent="0.3">
      <c r="A3081" s="4">
        <v>3069</v>
      </c>
      <c r="B3081" s="4">
        <f t="shared" ca="1" si="426"/>
        <v>0.92281134962575861</v>
      </c>
      <c r="C3081" s="4">
        <f t="shared" ca="1" si="427"/>
        <v>85</v>
      </c>
      <c r="D3081" s="4">
        <f t="shared" si="428"/>
        <v>50</v>
      </c>
      <c r="E3081" s="4">
        <f t="shared" ca="1" si="429"/>
        <v>50</v>
      </c>
      <c r="F3081" s="4">
        <f t="shared" ca="1" si="430"/>
        <v>0</v>
      </c>
      <c r="G3081" s="17">
        <f t="shared" si="431"/>
        <v>36000</v>
      </c>
      <c r="H3081" s="17">
        <f t="shared" ca="1" si="432"/>
        <v>67500</v>
      </c>
      <c r="I3081" s="17">
        <f t="shared" ca="1" si="433"/>
        <v>0</v>
      </c>
      <c r="J3081" s="17">
        <f t="shared" ca="1" si="434"/>
        <v>31500</v>
      </c>
    </row>
    <row r="3082" spans="1:10" x14ac:dyDescent="0.3">
      <c r="A3082" s="4">
        <v>3070</v>
      </c>
      <c r="B3082" s="4">
        <f t="shared" ca="1" si="426"/>
        <v>0.37787565902602416</v>
      </c>
      <c r="C3082" s="4">
        <f t="shared" ca="1" si="427"/>
        <v>55</v>
      </c>
      <c r="D3082" s="4">
        <f t="shared" si="428"/>
        <v>50</v>
      </c>
      <c r="E3082" s="4">
        <f t="shared" ca="1" si="429"/>
        <v>50</v>
      </c>
      <c r="F3082" s="4">
        <f t="shared" ca="1" si="430"/>
        <v>0</v>
      </c>
      <c r="G3082" s="17">
        <f t="shared" si="431"/>
        <v>36000</v>
      </c>
      <c r="H3082" s="17">
        <f t="shared" ca="1" si="432"/>
        <v>67500</v>
      </c>
      <c r="I3082" s="17">
        <f t="shared" ca="1" si="433"/>
        <v>0</v>
      </c>
      <c r="J3082" s="17">
        <f t="shared" ca="1" si="434"/>
        <v>31500</v>
      </c>
    </row>
    <row r="3083" spans="1:10" x14ac:dyDescent="0.3">
      <c r="A3083" s="4">
        <v>3071</v>
      </c>
      <c r="B3083" s="4">
        <f t="shared" ca="1" si="426"/>
        <v>0.58025233364647322</v>
      </c>
      <c r="C3083" s="4">
        <f t="shared" ca="1" si="427"/>
        <v>70</v>
      </c>
      <c r="D3083" s="4">
        <f t="shared" si="428"/>
        <v>50</v>
      </c>
      <c r="E3083" s="4">
        <f t="shared" ca="1" si="429"/>
        <v>50</v>
      </c>
      <c r="F3083" s="4">
        <f t="shared" ca="1" si="430"/>
        <v>0</v>
      </c>
      <c r="G3083" s="17">
        <f t="shared" si="431"/>
        <v>36000</v>
      </c>
      <c r="H3083" s="17">
        <f t="shared" ca="1" si="432"/>
        <v>67500</v>
      </c>
      <c r="I3083" s="17">
        <f t="shared" ca="1" si="433"/>
        <v>0</v>
      </c>
      <c r="J3083" s="17">
        <f t="shared" ca="1" si="434"/>
        <v>31500</v>
      </c>
    </row>
    <row r="3084" spans="1:10" x14ac:dyDescent="0.3">
      <c r="A3084" s="4">
        <v>3072</v>
      </c>
      <c r="B3084" s="4">
        <f t="shared" ca="1" si="426"/>
        <v>0.19553905670558025</v>
      </c>
      <c r="C3084" s="4">
        <f t="shared" ca="1" si="427"/>
        <v>40</v>
      </c>
      <c r="D3084" s="4">
        <f t="shared" si="428"/>
        <v>50</v>
      </c>
      <c r="E3084" s="4">
        <f t="shared" ca="1" si="429"/>
        <v>40</v>
      </c>
      <c r="F3084" s="4">
        <f t="shared" ca="1" si="430"/>
        <v>10</v>
      </c>
      <c r="G3084" s="17">
        <f t="shared" si="431"/>
        <v>36000</v>
      </c>
      <c r="H3084" s="17">
        <f t="shared" ca="1" si="432"/>
        <v>54000</v>
      </c>
      <c r="I3084" s="17">
        <f t="shared" ca="1" si="433"/>
        <v>400</v>
      </c>
      <c r="J3084" s="17">
        <f t="shared" ca="1" si="434"/>
        <v>18400</v>
      </c>
    </row>
    <row r="3085" spans="1:10" x14ac:dyDescent="0.3">
      <c r="A3085" s="4">
        <v>3073</v>
      </c>
      <c r="B3085" s="4">
        <f t="shared" ca="1" si="426"/>
        <v>9.4350075621299268E-2</v>
      </c>
      <c r="C3085" s="4">
        <f t="shared" ca="1" si="427"/>
        <v>25</v>
      </c>
      <c r="D3085" s="4">
        <f t="shared" si="428"/>
        <v>50</v>
      </c>
      <c r="E3085" s="4">
        <f t="shared" ca="1" si="429"/>
        <v>25</v>
      </c>
      <c r="F3085" s="4">
        <f t="shared" ca="1" si="430"/>
        <v>25</v>
      </c>
      <c r="G3085" s="17">
        <f t="shared" si="431"/>
        <v>36000</v>
      </c>
      <c r="H3085" s="17">
        <f t="shared" ca="1" si="432"/>
        <v>33750</v>
      </c>
      <c r="I3085" s="17">
        <f t="shared" ca="1" si="433"/>
        <v>1000</v>
      </c>
      <c r="J3085" s="17">
        <f t="shared" ca="1" si="434"/>
        <v>-1250</v>
      </c>
    </row>
    <row r="3086" spans="1:10" x14ac:dyDescent="0.3">
      <c r="A3086" s="4">
        <v>3074</v>
      </c>
      <c r="B3086" s="4">
        <f t="shared" ref="B3086:B3149" ca="1" si="435">RAND()</f>
        <v>0.11756212326320881</v>
      </c>
      <c r="C3086" s="4">
        <f t="shared" ref="C3086:C3149" ca="1" si="436">LOOKUP(B3086,$E$3:$F$9,$D$3:$D$9)</f>
        <v>25</v>
      </c>
      <c r="D3086" s="4">
        <f t="shared" ref="D3086:D3149" si="437">$I$6</f>
        <v>50</v>
      </c>
      <c r="E3086" s="4">
        <f t="shared" ref="E3086:E3149" ca="1" si="438">MIN(C3086:D3086)</f>
        <v>25</v>
      </c>
      <c r="F3086" s="4">
        <f t="shared" ref="F3086:F3149" ca="1" si="439">D3086-E3086</f>
        <v>25</v>
      </c>
      <c r="G3086" s="17">
        <f t="shared" ref="G3086:G3149" si="440">D3086*$I$2</f>
        <v>36000</v>
      </c>
      <c r="H3086" s="17">
        <f t="shared" ref="H3086:H3149" ca="1" si="441">E3086*$I$3</f>
        <v>33750</v>
      </c>
      <c r="I3086" s="17">
        <f t="shared" ref="I3086:I3149" ca="1" si="442">F3086*$I$4</f>
        <v>1000</v>
      </c>
      <c r="J3086" s="17">
        <f t="shared" ref="J3086:J3149" ca="1" si="443">H3086+I3086-G3086</f>
        <v>-1250</v>
      </c>
    </row>
    <row r="3087" spans="1:10" x14ac:dyDescent="0.3">
      <c r="A3087" s="4">
        <v>3075</v>
      </c>
      <c r="B3087" s="4">
        <f t="shared" ca="1" si="435"/>
        <v>0.74987514881282324</v>
      </c>
      <c r="C3087" s="4">
        <f t="shared" ca="1" si="436"/>
        <v>70</v>
      </c>
      <c r="D3087" s="4">
        <f t="shared" si="437"/>
        <v>50</v>
      </c>
      <c r="E3087" s="4">
        <f t="shared" ca="1" si="438"/>
        <v>50</v>
      </c>
      <c r="F3087" s="4">
        <f t="shared" ca="1" si="439"/>
        <v>0</v>
      </c>
      <c r="G3087" s="17">
        <f t="shared" si="440"/>
        <v>36000</v>
      </c>
      <c r="H3087" s="17">
        <f t="shared" ca="1" si="441"/>
        <v>67500</v>
      </c>
      <c r="I3087" s="17">
        <f t="shared" ca="1" si="442"/>
        <v>0</v>
      </c>
      <c r="J3087" s="17">
        <f t="shared" ca="1" si="443"/>
        <v>31500</v>
      </c>
    </row>
    <row r="3088" spans="1:10" x14ac:dyDescent="0.3">
      <c r="A3088" s="4">
        <v>3076</v>
      </c>
      <c r="B3088" s="4">
        <f t="shared" ca="1" si="435"/>
        <v>0.64329310056427302</v>
      </c>
      <c r="C3088" s="4">
        <f t="shared" ca="1" si="436"/>
        <v>70</v>
      </c>
      <c r="D3088" s="4">
        <f t="shared" si="437"/>
        <v>50</v>
      </c>
      <c r="E3088" s="4">
        <f t="shared" ca="1" si="438"/>
        <v>50</v>
      </c>
      <c r="F3088" s="4">
        <f t="shared" ca="1" si="439"/>
        <v>0</v>
      </c>
      <c r="G3088" s="17">
        <f t="shared" si="440"/>
        <v>36000</v>
      </c>
      <c r="H3088" s="17">
        <f t="shared" ca="1" si="441"/>
        <v>67500</v>
      </c>
      <c r="I3088" s="17">
        <f t="shared" ca="1" si="442"/>
        <v>0</v>
      </c>
      <c r="J3088" s="17">
        <f t="shared" ca="1" si="443"/>
        <v>31500</v>
      </c>
    </row>
    <row r="3089" spans="1:10" x14ac:dyDescent="0.3">
      <c r="A3089" s="4">
        <v>3077</v>
      </c>
      <c r="B3089" s="4">
        <f t="shared" ca="1" si="435"/>
        <v>0.99829481321587776</v>
      </c>
      <c r="C3089" s="4">
        <f t="shared" ca="1" si="436"/>
        <v>100</v>
      </c>
      <c r="D3089" s="4">
        <f t="shared" si="437"/>
        <v>50</v>
      </c>
      <c r="E3089" s="4">
        <f t="shared" ca="1" si="438"/>
        <v>50</v>
      </c>
      <c r="F3089" s="4">
        <f t="shared" ca="1" si="439"/>
        <v>0</v>
      </c>
      <c r="G3089" s="17">
        <f t="shared" si="440"/>
        <v>36000</v>
      </c>
      <c r="H3089" s="17">
        <f t="shared" ca="1" si="441"/>
        <v>67500</v>
      </c>
      <c r="I3089" s="17">
        <f t="shared" ca="1" si="442"/>
        <v>0</v>
      </c>
      <c r="J3089" s="17">
        <f t="shared" ca="1" si="443"/>
        <v>31500</v>
      </c>
    </row>
    <row r="3090" spans="1:10" x14ac:dyDescent="0.3">
      <c r="A3090" s="4">
        <v>3078</v>
      </c>
      <c r="B3090" s="4">
        <f t="shared" ca="1" si="435"/>
        <v>0.83240254473296815</v>
      </c>
      <c r="C3090" s="4">
        <f t="shared" ca="1" si="436"/>
        <v>85</v>
      </c>
      <c r="D3090" s="4">
        <f t="shared" si="437"/>
        <v>50</v>
      </c>
      <c r="E3090" s="4">
        <f t="shared" ca="1" si="438"/>
        <v>50</v>
      </c>
      <c r="F3090" s="4">
        <f t="shared" ca="1" si="439"/>
        <v>0</v>
      </c>
      <c r="G3090" s="17">
        <f t="shared" si="440"/>
        <v>36000</v>
      </c>
      <c r="H3090" s="17">
        <f t="shared" ca="1" si="441"/>
        <v>67500</v>
      </c>
      <c r="I3090" s="17">
        <f t="shared" ca="1" si="442"/>
        <v>0</v>
      </c>
      <c r="J3090" s="17">
        <f t="shared" ca="1" si="443"/>
        <v>31500</v>
      </c>
    </row>
    <row r="3091" spans="1:10" x14ac:dyDescent="0.3">
      <c r="A3091" s="4">
        <v>3079</v>
      </c>
      <c r="B3091" s="4">
        <f t="shared" ca="1" si="435"/>
        <v>0.517697298733653</v>
      </c>
      <c r="C3091" s="4">
        <f t="shared" ca="1" si="436"/>
        <v>55</v>
      </c>
      <c r="D3091" s="4">
        <f t="shared" si="437"/>
        <v>50</v>
      </c>
      <c r="E3091" s="4">
        <f t="shared" ca="1" si="438"/>
        <v>50</v>
      </c>
      <c r="F3091" s="4">
        <f t="shared" ca="1" si="439"/>
        <v>0</v>
      </c>
      <c r="G3091" s="17">
        <f t="shared" si="440"/>
        <v>36000</v>
      </c>
      <c r="H3091" s="17">
        <f t="shared" ca="1" si="441"/>
        <v>67500</v>
      </c>
      <c r="I3091" s="17">
        <f t="shared" ca="1" si="442"/>
        <v>0</v>
      </c>
      <c r="J3091" s="17">
        <f t="shared" ca="1" si="443"/>
        <v>31500</v>
      </c>
    </row>
    <row r="3092" spans="1:10" x14ac:dyDescent="0.3">
      <c r="A3092" s="4">
        <v>3080</v>
      </c>
      <c r="B3092" s="4">
        <f t="shared" ca="1" si="435"/>
        <v>0.93661166782508654</v>
      </c>
      <c r="C3092" s="4">
        <f t="shared" ca="1" si="436"/>
        <v>100</v>
      </c>
      <c r="D3092" s="4">
        <f t="shared" si="437"/>
        <v>50</v>
      </c>
      <c r="E3092" s="4">
        <f t="shared" ca="1" si="438"/>
        <v>50</v>
      </c>
      <c r="F3092" s="4">
        <f t="shared" ca="1" si="439"/>
        <v>0</v>
      </c>
      <c r="G3092" s="17">
        <f t="shared" si="440"/>
        <v>36000</v>
      </c>
      <c r="H3092" s="17">
        <f t="shared" ca="1" si="441"/>
        <v>67500</v>
      </c>
      <c r="I3092" s="17">
        <f t="shared" ca="1" si="442"/>
        <v>0</v>
      </c>
      <c r="J3092" s="17">
        <f t="shared" ca="1" si="443"/>
        <v>31500</v>
      </c>
    </row>
    <row r="3093" spans="1:10" x14ac:dyDescent="0.3">
      <c r="A3093" s="4">
        <v>3081</v>
      </c>
      <c r="B3093" s="4">
        <f t="shared" ca="1" si="435"/>
        <v>0.43986827382478166</v>
      </c>
      <c r="C3093" s="4">
        <f t="shared" ca="1" si="436"/>
        <v>55</v>
      </c>
      <c r="D3093" s="4">
        <f t="shared" si="437"/>
        <v>50</v>
      </c>
      <c r="E3093" s="4">
        <f t="shared" ca="1" si="438"/>
        <v>50</v>
      </c>
      <c r="F3093" s="4">
        <f t="shared" ca="1" si="439"/>
        <v>0</v>
      </c>
      <c r="G3093" s="17">
        <f t="shared" si="440"/>
        <v>36000</v>
      </c>
      <c r="H3093" s="17">
        <f t="shared" ca="1" si="441"/>
        <v>67500</v>
      </c>
      <c r="I3093" s="17">
        <f t="shared" ca="1" si="442"/>
        <v>0</v>
      </c>
      <c r="J3093" s="17">
        <f t="shared" ca="1" si="443"/>
        <v>31500</v>
      </c>
    </row>
    <row r="3094" spans="1:10" x14ac:dyDescent="0.3">
      <c r="A3094" s="4">
        <v>3082</v>
      </c>
      <c r="B3094" s="4">
        <f t="shared" ca="1" si="435"/>
        <v>0.22505551225381404</v>
      </c>
      <c r="C3094" s="4">
        <f t="shared" ca="1" si="436"/>
        <v>40</v>
      </c>
      <c r="D3094" s="4">
        <f t="shared" si="437"/>
        <v>50</v>
      </c>
      <c r="E3094" s="4">
        <f t="shared" ca="1" si="438"/>
        <v>40</v>
      </c>
      <c r="F3094" s="4">
        <f t="shared" ca="1" si="439"/>
        <v>10</v>
      </c>
      <c r="G3094" s="17">
        <f t="shared" si="440"/>
        <v>36000</v>
      </c>
      <c r="H3094" s="17">
        <f t="shared" ca="1" si="441"/>
        <v>54000</v>
      </c>
      <c r="I3094" s="17">
        <f t="shared" ca="1" si="442"/>
        <v>400</v>
      </c>
      <c r="J3094" s="17">
        <f t="shared" ca="1" si="443"/>
        <v>18400</v>
      </c>
    </row>
    <row r="3095" spans="1:10" x14ac:dyDescent="0.3">
      <c r="A3095" s="4">
        <v>3083</v>
      </c>
      <c r="B3095" s="4">
        <f t="shared" ca="1" si="435"/>
        <v>0.78594284029717754</v>
      </c>
      <c r="C3095" s="4">
        <f t="shared" ca="1" si="436"/>
        <v>85</v>
      </c>
      <c r="D3095" s="4">
        <f t="shared" si="437"/>
        <v>50</v>
      </c>
      <c r="E3095" s="4">
        <f t="shared" ca="1" si="438"/>
        <v>50</v>
      </c>
      <c r="F3095" s="4">
        <f t="shared" ca="1" si="439"/>
        <v>0</v>
      </c>
      <c r="G3095" s="17">
        <f t="shared" si="440"/>
        <v>36000</v>
      </c>
      <c r="H3095" s="17">
        <f t="shared" ca="1" si="441"/>
        <v>67500</v>
      </c>
      <c r="I3095" s="17">
        <f t="shared" ca="1" si="442"/>
        <v>0</v>
      </c>
      <c r="J3095" s="17">
        <f t="shared" ca="1" si="443"/>
        <v>31500</v>
      </c>
    </row>
    <row r="3096" spans="1:10" x14ac:dyDescent="0.3">
      <c r="A3096" s="4">
        <v>3084</v>
      </c>
      <c r="B3096" s="4">
        <f t="shared" ca="1" si="435"/>
        <v>0.39531300270353498</v>
      </c>
      <c r="C3096" s="4">
        <f t="shared" ca="1" si="436"/>
        <v>55</v>
      </c>
      <c r="D3096" s="4">
        <f t="shared" si="437"/>
        <v>50</v>
      </c>
      <c r="E3096" s="4">
        <f t="shared" ca="1" si="438"/>
        <v>50</v>
      </c>
      <c r="F3096" s="4">
        <f t="shared" ca="1" si="439"/>
        <v>0</v>
      </c>
      <c r="G3096" s="17">
        <f t="shared" si="440"/>
        <v>36000</v>
      </c>
      <c r="H3096" s="17">
        <f t="shared" ca="1" si="441"/>
        <v>67500</v>
      </c>
      <c r="I3096" s="17">
        <f t="shared" ca="1" si="442"/>
        <v>0</v>
      </c>
      <c r="J3096" s="17">
        <f t="shared" ca="1" si="443"/>
        <v>31500</v>
      </c>
    </row>
    <row r="3097" spans="1:10" x14ac:dyDescent="0.3">
      <c r="A3097" s="4">
        <v>3085</v>
      </c>
      <c r="B3097" s="4">
        <f t="shared" ca="1" si="435"/>
        <v>0.67827926530133886</v>
      </c>
      <c r="C3097" s="4">
        <f t="shared" ca="1" si="436"/>
        <v>70</v>
      </c>
      <c r="D3097" s="4">
        <f t="shared" si="437"/>
        <v>50</v>
      </c>
      <c r="E3097" s="4">
        <f t="shared" ca="1" si="438"/>
        <v>50</v>
      </c>
      <c r="F3097" s="4">
        <f t="shared" ca="1" si="439"/>
        <v>0</v>
      </c>
      <c r="G3097" s="17">
        <f t="shared" si="440"/>
        <v>36000</v>
      </c>
      <c r="H3097" s="17">
        <f t="shared" ca="1" si="441"/>
        <v>67500</v>
      </c>
      <c r="I3097" s="17">
        <f t="shared" ca="1" si="442"/>
        <v>0</v>
      </c>
      <c r="J3097" s="17">
        <f t="shared" ca="1" si="443"/>
        <v>31500</v>
      </c>
    </row>
    <row r="3098" spans="1:10" x14ac:dyDescent="0.3">
      <c r="A3098" s="4">
        <v>3086</v>
      </c>
      <c r="B3098" s="4">
        <f t="shared" ca="1" si="435"/>
        <v>0.94128516756151615</v>
      </c>
      <c r="C3098" s="4">
        <f t="shared" ca="1" si="436"/>
        <v>100</v>
      </c>
      <c r="D3098" s="4">
        <f t="shared" si="437"/>
        <v>50</v>
      </c>
      <c r="E3098" s="4">
        <f t="shared" ca="1" si="438"/>
        <v>50</v>
      </c>
      <c r="F3098" s="4">
        <f t="shared" ca="1" si="439"/>
        <v>0</v>
      </c>
      <c r="G3098" s="17">
        <f t="shared" si="440"/>
        <v>36000</v>
      </c>
      <c r="H3098" s="17">
        <f t="shared" ca="1" si="441"/>
        <v>67500</v>
      </c>
      <c r="I3098" s="17">
        <f t="shared" ca="1" si="442"/>
        <v>0</v>
      </c>
      <c r="J3098" s="17">
        <f t="shared" ca="1" si="443"/>
        <v>31500</v>
      </c>
    </row>
    <row r="3099" spans="1:10" x14ac:dyDescent="0.3">
      <c r="A3099" s="4">
        <v>3087</v>
      </c>
      <c r="B3099" s="4">
        <f t="shared" ca="1" si="435"/>
        <v>0.86569625792436822</v>
      </c>
      <c r="C3099" s="4">
        <f t="shared" ca="1" si="436"/>
        <v>85</v>
      </c>
      <c r="D3099" s="4">
        <f t="shared" si="437"/>
        <v>50</v>
      </c>
      <c r="E3099" s="4">
        <f t="shared" ca="1" si="438"/>
        <v>50</v>
      </c>
      <c r="F3099" s="4">
        <f t="shared" ca="1" si="439"/>
        <v>0</v>
      </c>
      <c r="G3099" s="17">
        <f t="shared" si="440"/>
        <v>36000</v>
      </c>
      <c r="H3099" s="17">
        <f t="shared" ca="1" si="441"/>
        <v>67500</v>
      </c>
      <c r="I3099" s="17">
        <f t="shared" ca="1" si="442"/>
        <v>0</v>
      </c>
      <c r="J3099" s="17">
        <f t="shared" ca="1" si="443"/>
        <v>31500</v>
      </c>
    </row>
    <row r="3100" spans="1:10" x14ac:dyDescent="0.3">
      <c r="A3100" s="4">
        <v>3088</v>
      </c>
      <c r="B3100" s="4">
        <f t="shared" ca="1" si="435"/>
        <v>0.41907729629661628</v>
      </c>
      <c r="C3100" s="4">
        <f t="shared" ca="1" si="436"/>
        <v>55</v>
      </c>
      <c r="D3100" s="4">
        <f t="shared" si="437"/>
        <v>50</v>
      </c>
      <c r="E3100" s="4">
        <f t="shared" ca="1" si="438"/>
        <v>50</v>
      </c>
      <c r="F3100" s="4">
        <f t="shared" ca="1" si="439"/>
        <v>0</v>
      </c>
      <c r="G3100" s="17">
        <f t="shared" si="440"/>
        <v>36000</v>
      </c>
      <c r="H3100" s="17">
        <f t="shared" ca="1" si="441"/>
        <v>67500</v>
      </c>
      <c r="I3100" s="17">
        <f t="shared" ca="1" si="442"/>
        <v>0</v>
      </c>
      <c r="J3100" s="17">
        <f t="shared" ca="1" si="443"/>
        <v>31500</v>
      </c>
    </row>
    <row r="3101" spans="1:10" x14ac:dyDescent="0.3">
      <c r="A3101" s="4">
        <v>3089</v>
      </c>
      <c r="B3101" s="4">
        <f t="shared" ca="1" si="435"/>
        <v>0.95124199069706694</v>
      </c>
      <c r="C3101" s="4">
        <f t="shared" ca="1" si="436"/>
        <v>100</v>
      </c>
      <c r="D3101" s="4">
        <f t="shared" si="437"/>
        <v>50</v>
      </c>
      <c r="E3101" s="4">
        <f t="shared" ca="1" si="438"/>
        <v>50</v>
      </c>
      <c r="F3101" s="4">
        <f t="shared" ca="1" si="439"/>
        <v>0</v>
      </c>
      <c r="G3101" s="17">
        <f t="shared" si="440"/>
        <v>36000</v>
      </c>
      <c r="H3101" s="17">
        <f t="shared" ca="1" si="441"/>
        <v>67500</v>
      </c>
      <c r="I3101" s="17">
        <f t="shared" ca="1" si="442"/>
        <v>0</v>
      </c>
      <c r="J3101" s="17">
        <f t="shared" ca="1" si="443"/>
        <v>31500</v>
      </c>
    </row>
    <row r="3102" spans="1:10" x14ac:dyDescent="0.3">
      <c r="A3102" s="4">
        <v>3090</v>
      </c>
      <c r="B3102" s="4">
        <f t="shared" ca="1" si="435"/>
        <v>0.97180588219447939</v>
      </c>
      <c r="C3102" s="4">
        <f t="shared" ca="1" si="436"/>
        <v>100</v>
      </c>
      <c r="D3102" s="4">
        <f t="shared" si="437"/>
        <v>50</v>
      </c>
      <c r="E3102" s="4">
        <f t="shared" ca="1" si="438"/>
        <v>50</v>
      </c>
      <c r="F3102" s="4">
        <f t="shared" ca="1" si="439"/>
        <v>0</v>
      </c>
      <c r="G3102" s="17">
        <f t="shared" si="440"/>
        <v>36000</v>
      </c>
      <c r="H3102" s="17">
        <f t="shared" ca="1" si="441"/>
        <v>67500</v>
      </c>
      <c r="I3102" s="17">
        <f t="shared" ca="1" si="442"/>
        <v>0</v>
      </c>
      <c r="J3102" s="17">
        <f t="shared" ca="1" si="443"/>
        <v>31500</v>
      </c>
    </row>
    <row r="3103" spans="1:10" x14ac:dyDescent="0.3">
      <c r="A3103" s="4">
        <v>3091</v>
      </c>
      <c r="B3103" s="4">
        <f t="shared" ca="1" si="435"/>
        <v>0.43450108628259332</v>
      </c>
      <c r="C3103" s="4">
        <f t="shared" ca="1" si="436"/>
        <v>55</v>
      </c>
      <c r="D3103" s="4">
        <f t="shared" si="437"/>
        <v>50</v>
      </c>
      <c r="E3103" s="4">
        <f t="shared" ca="1" si="438"/>
        <v>50</v>
      </c>
      <c r="F3103" s="4">
        <f t="shared" ca="1" si="439"/>
        <v>0</v>
      </c>
      <c r="G3103" s="17">
        <f t="shared" si="440"/>
        <v>36000</v>
      </c>
      <c r="H3103" s="17">
        <f t="shared" ca="1" si="441"/>
        <v>67500</v>
      </c>
      <c r="I3103" s="17">
        <f t="shared" ca="1" si="442"/>
        <v>0</v>
      </c>
      <c r="J3103" s="17">
        <f t="shared" ca="1" si="443"/>
        <v>31500</v>
      </c>
    </row>
    <row r="3104" spans="1:10" x14ac:dyDescent="0.3">
      <c r="A3104" s="4">
        <v>3092</v>
      </c>
      <c r="B3104" s="4">
        <f t="shared" ca="1" si="435"/>
        <v>0.12390177404593405</v>
      </c>
      <c r="C3104" s="4">
        <f t="shared" ca="1" si="436"/>
        <v>25</v>
      </c>
      <c r="D3104" s="4">
        <f t="shared" si="437"/>
        <v>50</v>
      </c>
      <c r="E3104" s="4">
        <f t="shared" ca="1" si="438"/>
        <v>25</v>
      </c>
      <c r="F3104" s="4">
        <f t="shared" ca="1" si="439"/>
        <v>25</v>
      </c>
      <c r="G3104" s="17">
        <f t="shared" si="440"/>
        <v>36000</v>
      </c>
      <c r="H3104" s="17">
        <f t="shared" ca="1" si="441"/>
        <v>33750</v>
      </c>
      <c r="I3104" s="17">
        <f t="shared" ca="1" si="442"/>
        <v>1000</v>
      </c>
      <c r="J3104" s="17">
        <f t="shared" ca="1" si="443"/>
        <v>-1250</v>
      </c>
    </row>
    <row r="3105" spans="1:10" x14ac:dyDescent="0.3">
      <c r="A3105" s="4">
        <v>3093</v>
      </c>
      <c r="B3105" s="4">
        <f t="shared" ca="1" si="435"/>
        <v>0.54606360261704123</v>
      </c>
      <c r="C3105" s="4">
        <f t="shared" ca="1" si="436"/>
        <v>55</v>
      </c>
      <c r="D3105" s="4">
        <f t="shared" si="437"/>
        <v>50</v>
      </c>
      <c r="E3105" s="4">
        <f t="shared" ca="1" si="438"/>
        <v>50</v>
      </c>
      <c r="F3105" s="4">
        <f t="shared" ca="1" si="439"/>
        <v>0</v>
      </c>
      <c r="G3105" s="17">
        <f t="shared" si="440"/>
        <v>36000</v>
      </c>
      <c r="H3105" s="17">
        <f t="shared" ca="1" si="441"/>
        <v>67500</v>
      </c>
      <c r="I3105" s="17">
        <f t="shared" ca="1" si="442"/>
        <v>0</v>
      </c>
      <c r="J3105" s="17">
        <f t="shared" ca="1" si="443"/>
        <v>31500</v>
      </c>
    </row>
    <row r="3106" spans="1:10" x14ac:dyDescent="0.3">
      <c r="A3106" s="4">
        <v>3094</v>
      </c>
      <c r="B3106" s="4">
        <f t="shared" ca="1" si="435"/>
        <v>0.48706922299566824</v>
      </c>
      <c r="C3106" s="4">
        <f t="shared" ca="1" si="436"/>
        <v>55</v>
      </c>
      <c r="D3106" s="4">
        <f t="shared" si="437"/>
        <v>50</v>
      </c>
      <c r="E3106" s="4">
        <f t="shared" ca="1" si="438"/>
        <v>50</v>
      </c>
      <c r="F3106" s="4">
        <f t="shared" ca="1" si="439"/>
        <v>0</v>
      </c>
      <c r="G3106" s="17">
        <f t="shared" si="440"/>
        <v>36000</v>
      </c>
      <c r="H3106" s="17">
        <f t="shared" ca="1" si="441"/>
        <v>67500</v>
      </c>
      <c r="I3106" s="17">
        <f t="shared" ca="1" si="442"/>
        <v>0</v>
      </c>
      <c r="J3106" s="17">
        <f t="shared" ca="1" si="443"/>
        <v>31500</v>
      </c>
    </row>
    <row r="3107" spans="1:10" x14ac:dyDescent="0.3">
      <c r="A3107" s="4">
        <v>3095</v>
      </c>
      <c r="B3107" s="4">
        <f t="shared" ca="1" si="435"/>
        <v>0.65166528916828437</v>
      </c>
      <c r="C3107" s="4">
        <f t="shared" ca="1" si="436"/>
        <v>70</v>
      </c>
      <c r="D3107" s="4">
        <f t="shared" si="437"/>
        <v>50</v>
      </c>
      <c r="E3107" s="4">
        <f t="shared" ca="1" si="438"/>
        <v>50</v>
      </c>
      <c r="F3107" s="4">
        <f t="shared" ca="1" si="439"/>
        <v>0</v>
      </c>
      <c r="G3107" s="17">
        <f t="shared" si="440"/>
        <v>36000</v>
      </c>
      <c r="H3107" s="17">
        <f t="shared" ca="1" si="441"/>
        <v>67500</v>
      </c>
      <c r="I3107" s="17">
        <f t="shared" ca="1" si="442"/>
        <v>0</v>
      </c>
      <c r="J3107" s="17">
        <f t="shared" ca="1" si="443"/>
        <v>31500</v>
      </c>
    </row>
    <row r="3108" spans="1:10" x14ac:dyDescent="0.3">
      <c r="A3108" s="4">
        <v>3096</v>
      </c>
      <c r="B3108" s="4">
        <f t="shared" ca="1" si="435"/>
        <v>0.23354212028456911</v>
      </c>
      <c r="C3108" s="4">
        <f t="shared" ca="1" si="436"/>
        <v>40</v>
      </c>
      <c r="D3108" s="4">
        <f t="shared" si="437"/>
        <v>50</v>
      </c>
      <c r="E3108" s="4">
        <f t="shared" ca="1" si="438"/>
        <v>40</v>
      </c>
      <c r="F3108" s="4">
        <f t="shared" ca="1" si="439"/>
        <v>10</v>
      </c>
      <c r="G3108" s="17">
        <f t="shared" si="440"/>
        <v>36000</v>
      </c>
      <c r="H3108" s="17">
        <f t="shared" ca="1" si="441"/>
        <v>54000</v>
      </c>
      <c r="I3108" s="17">
        <f t="shared" ca="1" si="442"/>
        <v>400</v>
      </c>
      <c r="J3108" s="17">
        <f t="shared" ca="1" si="443"/>
        <v>18400</v>
      </c>
    </row>
    <row r="3109" spans="1:10" x14ac:dyDescent="0.3">
      <c r="A3109" s="4">
        <v>3097</v>
      </c>
      <c r="B3109" s="4">
        <f t="shared" ca="1" si="435"/>
        <v>0.22716560947045517</v>
      </c>
      <c r="C3109" s="4">
        <f t="shared" ca="1" si="436"/>
        <v>40</v>
      </c>
      <c r="D3109" s="4">
        <f t="shared" si="437"/>
        <v>50</v>
      </c>
      <c r="E3109" s="4">
        <f t="shared" ca="1" si="438"/>
        <v>40</v>
      </c>
      <c r="F3109" s="4">
        <f t="shared" ca="1" si="439"/>
        <v>10</v>
      </c>
      <c r="G3109" s="17">
        <f t="shared" si="440"/>
        <v>36000</v>
      </c>
      <c r="H3109" s="17">
        <f t="shared" ca="1" si="441"/>
        <v>54000</v>
      </c>
      <c r="I3109" s="17">
        <f t="shared" ca="1" si="442"/>
        <v>400</v>
      </c>
      <c r="J3109" s="17">
        <f t="shared" ca="1" si="443"/>
        <v>18400</v>
      </c>
    </row>
    <row r="3110" spans="1:10" x14ac:dyDescent="0.3">
      <c r="A3110" s="4">
        <v>3098</v>
      </c>
      <c r="B3110" s="4">
        <f t="shared" ca="1" si="435"/>
        <v>0.16186799601371382</v>
      </c>
      <c r="C3110" s="4">
        <f t="shared" ca="1" si="436"/>
        <v>25</v>
      </c>
      <c r="D3110" s="4">
        <f t="shared" si="437"/>
        <v>50</v>
      </c>
      <c r="E3110" s="4">
        <f t="shared" ca="1" si="438"/>
        <v>25</v>
      </c>
      <c r="F3110" s="4">
        <f t="shared" ca="1" si="439"/>
        <v>25</v>
      </c>
      <c r="G3110" s="17">
        <f t="shared" si="440"/>
        <v>36000</v>
      </c>
      <c r="H3110" s="17">
        <f t="shared" ca="1" si="441"/>
        <v>33750</v>
      </c>
      <c r="I3110" s="17">
        <f t="shared" ca="1" si="442"/>
        <v>1000</v>
      </c>
      <c r="J3110" s="17">
        <f t="shared" ca="1" si="443"/>
        <v>-1250</v>
      </c>
    </row>
    <row r="3111" spans="1:10" x14ac:dyDescent="0.3">
      <c r="A3111" s="4">
        <v>3099</v>
      </c>
      <c r="B3111" s="4">
        <f t="shared" ca="1" si="435"/>
        <v>0.66241291108529776</v>
      </c>
      <c r="C3111" s="4">
        <f t="shared" ca="1" si="436"/>
        <v>70</v>
      </c>
      <c r="D3111" s="4">
        <f t="shared" si="437"/>
        <v>50</v>
      </c>
      <c r="E3111" s="4">
        <f t="shared" ca="1" si="438"/>
        <v>50</v>
      </c>
      <c r="F3111" s="4">
        <f t="shared" ca="1" si="439"/>
        <v>0</v>
      </c>
      <c r="G3111" s="17">
        <f t="shared" si="440"/>
        <v>36000</v>
      </c>
      <c r="H3111" s="17">
        <f t="shared" ca="1" si="441"/>
        <v>67500</v>
      </c>
      <c r="I3111" s="17">
        <f t="shared" ca="1" si="442"/>
        <v>0</v>
      </c>
      <c r="J3111" s="17">
        <f t="shared" ca="1" si="443"/>
        <v>31500</v>
      </c>
    </row>
    <row r="3112" spans="1:10" x14ac:dyDescent="0.3">
      <c r="A3112" s="4">
        <v>3100</v>
      </c>
      <c r="B3112" s="4">
        <f t="shared" ca="1" si="435"/>
        <v>8.4547344516542888E-2</v>
      </c>
      <c r="C3112" s="4">
        <f t="shared" ca="1" si="436"/>
        <v>25</v>
      </c>
      <c r="D3112" s="4">
        <f t="shared" si="437"/>
        <v>50</v>
      </c>
      <c r="E3112" s="4">
        <f t="shared" ca="1" si="438"/>
        <v>25</v>
      </c>
      <c r="F3112" s="4">
        <f t="shared" ca="1" si="439"/>
        <v>25</v>
      </c>
      <c r="G3112" s="17">
        <f t="shared" si="440"/>
        <v>36000</v>
      </c>
      <c r="H3112" s="17">
        <f t="shared" ca="1" si="441"/>
        <v>33750</v>
      </c>
      <c r="I3112" s="17">
        <f t="shared" ca="1" si="442"/>
        <v>1000</v>
      </c>
      <c r="J3112" s="17">
        <f t="shared" ca="1" si="443"/>
        <v>-1250</v>
      </c>
    </row>
    <row r="3113" spans="1:10" x14ac:dyDescent="0.3">
      <c r="A3113" s="4">
        <v>3101</v>
      </c>
      <c r="B3113" s="4">
        <f t="shared" ca="1" si="435"/>
        <v>0.89198791913049247</v>
      </c>
      <c r="C3113" s="4">
        <f t="shared" ca="1" si="436"/>
        <v>85</v>
      </c>
      <c r="D3113" s="4">
        <f t="shared" si="437"/>
        <v>50</v>
      </c>
      <c r="E3113" s="4">
        <f t="shared" ca="1" si="438"/>
        <v>50</v>
      </c>
      <c r="F3113" s="4">
        <f t="shared" ca="1" si="439"/>
        <v>0</v>
      </c>
      <c r="G3113" s="17">
        <f t="shared" si="440"/>
        <v>36000</v>
      </c>
      <c r="H3113" s="17">
        <f t="shared" ca="1" si="441"/>
        <v>67500</v>
      </c>
      <c r="I3113" s="17">
        <f t="shared" ca="1" si="442"/>
        <v>0</v>
      </c>
      <c r="J3113" s="17">
        <f t="shared" ca="1" si="443"/>
        <v>31500</v>
      </c>
    </row>
    <row r="3114" spans="1:10" x14ac:dyDescent="0.3">
      <c r="A3114" s="4">
        <v>3102</v>
      </c>
      <c r="B3114" s="4">
        <f t="shared" ca="1" si="435"/>
        <v>0.94033773508825347</v>
      </c>
      <c r="C3114" s="4">
        <f t="shared" ca="1" si="436"/>
        <v>100</v>
      </c>
      <c r="D3114" s="4">
        <f t="shared" si="437"/>
        <v>50</v>
      </c>
      <c r="E3114" s="4">
        <f t="shared" ca="1" si="438"/>
        <v>50</v>
      </c>
      <c r="F3114" s="4">
        <f t="shared" ca="1" si="439"/>
        <v>0</v>
      </c>
      <c r="G3114" s="17">
        <f t="shared" si="440"/>
        <v>36000</v>
      </c>
      <c r="H3114" s="17">
        <f t="shared" ca="1" si="441"/>
        <v>67500</v>
      </c>
      <c r="I3114" s="17">
        <f t="shared" ca="1" si="442"/>
        <v>0</v>
      </c>
      <c r="J3114" s="17">
        <f t="shared" ca="1" si="443"/>
        <v>31500</v>
      </c>
    </row>
    <row r="3115" spans="1:10" x14ac:dyDescent="0.3">
      <c r="A3115" s="4">
        <v>3103</v>
      </c>
      <c r="B3115" s="4">
        <f t="shared" ca="1" si="435"/>
        <v>0.70991389279796524</v>
      </c>
      <c r="C3115" s="4">
        <f t="shared" ca="1" si="436"/>
        <v>70</v>
      </c>
      <c r="D3115" s="4">
        <f t="shared" si="437"/>
        <v>50</v>
      </c>
      <c r="E3115" s="4">
        <f t="shared" ca="1" si="438"/>
        <v>50</v>
      </c>
      <c r="F3115" s="4">
        <f t="shared" ca="1" si="439"/>
        <v>0</v>
      </c>
      <c r="G3115" s="17">
        <f t="shared" si="440"/>
        <v>36000</v>
      </c>
      <c r="H3115" s="17">
        <f t="shared" ca="1" si="441"/>
        <v>67500</v>
      </c>
      <c r="I3115" s="17">
        <f t="shared" ca="1" si="442"/>
        <v>0</v>
      </c>
      <c r="J3115" s="17">
        <f t="shared" ca="1" si="443"/>
        <v>31500</v>
      </c>
    </row>
    <row r="3116" spans="1:10" x14ac:dyDescent="0.3">
      <c r="A3116" s="4">
        <v>3104</v>
      </c>
      <c r="B3116" s="4">
        <f t="shared" ca="1" si="435"/>
        <v>0.47189946668599958</v>
      </c>
      <c r="C3116" s="4">
        <f t="shared" ca="1" si="436"/>
        <v>55</v>
      </c>
      <c r="D3116" s="4">
        <f t="shared" si="437"/>
        <v>50</v>
      </c>
      <c r="E3116" s="4">
        <f t="shared" ca="1" si="438"/>
        <v>50</v>
      </c>
      <c r="F3116" s="4">
        <f t="shared" ca="1" si="439"/>
        <v>0</v>
      </c>
      <c r="G3116" s="17">
        <f t="shared" si="440"/>
        <v>36000</v>
      </c>
      <c r="H3116" s="17">
        <f t="shared" ca="1" si="441"/>
        <v>67500</v>
      </c>
      <c r="I3116" s="17">
        <f t="shared" ca="1" si="442"/>
        <v>0</v>
      </c>
      <c r="J3116" s="17">
        <f t="shared" ca="1" si="443"/>
        <v>31500</v>
      </c>
    </row>
    <row r="3117" spans="1:10" x14ac:dyDescent="0.3">
      <c r="A3117" s="4">
        <v>3105</v>
      </c>
      <c r="B3117" s="4">
        <f t="shared" ca="1" si="435"/>
        <v>0.9021673366973596</v>
      </c>
      <c r="C3117" s="4">
        <f t="shared" ca="1" si="436"/>
        <v>85</v>
      </c>
      <c r="D3117" s="4">
        <f t="shared" si="437"/>
        <v>50</v>
      </c>
      <c r="E3117" s="4">
        <f t="shared" ca="1" si="438"/>
        <v>50</v>
      </c>
      <c r="F3117" s="4">
        <f t="shared" ca="1" si="439"/>
        <v>0</v>
      </c>
      <c r="G3117" s="17">
        <f t="shared" si="440"/>
        <v>36000</v>
      </c>
      <c r="H3117" s="17">
        <f t="shared" ca="1" si="441"/>
        <v>67500</v>
      </c>
      <c r="I3117" s="17">
        <f t="shared" ca="1" si="442"/>
        <v>0</v>
      </c>
      <c r="J3117" s="17">
        <f t="shared" ca="1" si="443"/>
        <v>31500</v>
      </c>
    </row>
    <row r="3118" spans="1:10" x14ac:dyDescent="0.3">
      <c r="A3118" s="4">
        <v>3106</v>
      </c>
      <c r="B3118" s="4">
        <f t="shared" ca="1" si="435"/>
        <v>0.547941327979793</v>
      </c>
      <c r="C3118" s="4">
        <f t="shared" ca="1" si="436"/>
        <v>55</v>
      </c>
      <c r="D3118" s="4">
        <f t="shared" si="437"/>
        <v>50</v>
      </c>
      <c r="E3118" s="4">
        <f t="shared" ca="1" si="438"/>
        <v>50</v>
      </c>
      <c r="F3118" s="4">
        <f t="shared" ca="1" si="439"/>
        <v>0</v>
      </c>
      <c r="G3118" s="17">
        <f t="shared" si="440"/>
        <v>36000</v>
      </c>
      <c r="H3118" s="17">
        <f t="shared" ca="1" si="441"/>
        <v>67500</v>
      </c>
      <c r="I3118" s="17">
        <f t="shared" ca="1" si="442"/>
        <v>0</v>
      </c>
      <c r="J3118" s="17">
        <f t="shared" ca="1" si="443"/>
        <v>31500</v>
      </c>
    </row>
    <row r="3119" spans="1:10" x14ac:dyDescent="0.3">
      <c r="A3119" s="4">
        <v>3107</v>
      </c>
      <c r="B3119" s="4">
        <f t="shared" ca="1" si="435"/>
        <v>0.41679753668723285</v>
      </c>
      <c r="C3119" s="4">
        <f t="shared" ca="1" si="436"/>
        <v>55</v>
      </c>
      <c r="D3119" s="4">
        <f t="shared" si="437"/>
        <v>50</v>
      </c>
      <c r="E3119" s="4">
        <f t="shared" ca="1" si="438"/>
        <v>50</v>
      </c>
      <c r="F3119" s="4">
        <f t="shared" ca="1" si="439"/>
        <v>0</v>
      </c>
      <c r="G3119" s="17">
        <f t="shared" si="440"/>
        <v>36000</v>
      </c>
      <c r="H3119" s="17">
        <f t="shared" ca="1" si="441"/>
        <v>67500</v>
      </c>
      <c r="I3119" s="17">
        <f t="shared" ca="1" si="442"/>
        <v>0</v>
      </c>
      <c r="J3119" s="17">
        <f t="shared" ca="1" si="443"/>
        <v>31500</v>
      </c>
    </row>
    <row r="3120" spans="1:10" x14ac:dyDescent="0.3">
      <c r="A3120" s="4">
        <v>3108</v>
      </c>
      <c r="B3120" s="4">
        <f t="shared" ca="1" si="435"/>
        <v>0.74102810522101159</v>
      </c>
      <c r="C3120" s="4">
        <f t="shared" ca="1" si="436"/>
        <v>70</v>
      </c>
      <c r="D3120" s="4">
        <f t="shared" si="437"/>
        <v>50</v>
      </c>
      <c r="E3120" s="4">
        <f t="shared" ca="1" si="438"/>
        <v>50</v>
      </c>
      <c r="F3120" s="4">
        <f t="shared" ca="1" si="439"/>
        <v>0</v>
      </c>
      <c r="G3120" s="17">
        <f t="shared" si="440"/>
        <v>36000</v>
      </c>
      <c r="H3120" s="17">
        <f t="shared" ca="1" si="441"/>
        <v>67500</v>
      </c>
      <c r="I3120" s="17">
        <f t="shared" ca="1" si="442"/>
        <v>0</v>
      </c>
      <c r="J3120" s="17">
        <f t="shared" ca="1" si="443"/>
        <v>31500</v>
      </c>
    </row>
    <row r="3121" spans="1:10" x14ac:dyDescent="0.3">
      <c r="A3121" s="4">
        <v>3109</v>
      </c>
      <c r="B3121" s="4">
        <f t="shared" ca="1" si="435"/>
        <v>0.83709743208879017</v>
      </c>
      <c r="C3121" s="4">
        <f t="shared" ca="1" si="436"/>
        <v>85</v>
      </c>
      <c r="D3121" s="4">
        <f t="shared" si="437"/>
        <v>50</v>
      </c>
      <c r="E3121" s="4">
        <f t="shared" ca="1" si="438"/>
        <v>50</v>
      </c>
      <c r="F3121" s="4">
        <f t="shared" ca="1" si="439"/>
        <v>0</v>
      </c>
      <c r="G3121" s="17">
        <f t="shared" si="440"/>
        <v>36000</v>
      </c>
      <c r="H3121" s="17">
        <f t="shared" ca="1" si="441"/>
        <v>67500</v>
      </c>
      <c r="I3121" s="17">
        <f t="shared" ca="1" si="442"/>
        <v>0</v>
      </c>
      <c r="J3121" s="17">
        <f t="shared" ca="1" si="443"/>
        <v>31500</v>
      </c>
    </row>
    <row r="3122" spans="1:10" x14ac:dyDescent="0.3">
      <c r="A3122" s="4">
        <v>3110</v>
      </c>
      <c r="B3122" s="4">
        <f t="shared" ca="1" si="435"/>
        <v>0.30838105385677683</v>
      </c>
      <c r="C3122" s="4">
        <f t="shared" ca="1" si="436"/>
        <v>40</v>
      </c>
      <c r="D3122" s="4">
        <f t="shared" si="437"/>
        <v>50</v>
      </c>
      <c r="E3122" s="4">
        <f t="shared" ca="1" si="438"/>
        <v>40</v>
      </c>
      <c r="F3122" s="4">
        <f t="shared" ca="1" si="439"/>
        <v>10</v>
      </c>
      <c r="G3122" s="17">
        <f t="shared" si="440"/>
        <v>36000</v>
      </c>
      <c r="H3122" s="17">
        <f t="shared" ca="1" si="441"/>
        <v>54000</v>
      </c>
      <c r="I3122" s="17">
        <f t="shared" ca="1" si="442"/>
        <v>400</v>
      </c>
      <c r="J3122" s="17">
        <f t="shared" ca="1" si="443"/>
        <v>18400</v>
      </c>
    </row>
    <row r="3123" spans="1:10" x14ac:dyDescent="0.3">
      <c r="A3123" s="4">
        <v>3111</v>
      </c>
      <c r="B3123" s="4">
        <f t="shared" ca="1" si="435"/>
        <v>0.36901077513485459</v>
      </c>
      <c r="C3123" s="4">
        <f t="shared" ca="1" si="436"/>
        <v>55</v>
      </c>
      <c r="D3123" s="4">
        <f t="shared" si="437"/>
        <v>50</v>
      </c>
      <c r="E3123" s="4">
        <f t="shared" ca="1" si="438"/>
        <v>50</v>
      </c>
      <c r="F3123" s="4">
        <f t="shared" ca="1" si="439"/>
        <v>0</v>
      </c>
      <c r="G3123" s="17">
        <f t="shared" si="440"/>
        <v>36000</v>
      </c>
      <c r="H3123" s="17">
        <f t="shared" ca="1" si="441"/>
        <v>67500</v>
      </c>
      <c r="I3123" s="17">
        <f t="shared" ca="1" si="442"/>
        <v>0</v>
      </c>
      <c r="J3123" s="17">
        <f t="shared" ca="1" si="443"/>
        <v>31500</v>
      </c>
    </row>
    <row r="3124" spans="1:10" x14ac:dyDescent="0.3">
      <c r="A3124" s="4">
        <v>3112</v>
      </c>
      <c r="B3124" s="4">
        <f t="shared" ca="1" si="435"/>
        <v>0.88040563671211536</v>
      </c>
      <c r="C3124" s="4">
        <f t="shared" ca="1" si="436"/>
        <v>85</v>
      </c>
      <c r="D3124" s="4">
        <f t="shared" si="437"/>
        <v>50</v>
      </c>
      <c r="E3124" s="4">
        <f t="shared" ca="1" si="438"/>
        <v>50</v>
      </c>
      <c r="F3124" s="4">
        <f t="shared" ca="1" si="439"/>
        <v>0</v>
      </c>
      <c r="G3124" s="17">
        <f t="shared" si="440"/>
        <v>36000</v>
      </c>
      <c r="H3124" s="17">
        <f t="shared" ca="1" si="441"/>
        <v>67500</v>
      </c>
      <c r="I3124" s="17">
        <f t="shared" ca="1" si="442"/>
        <v>0</v>
      </c>
      <c r="J3124" s="17">
        <f t="shared" ca="1" si="443"/>
        <v>31500</v>
      </c>
    </row>
    <row r="3125" spans="1:10" x14ac:dyDescent="0.3">
      <c r="A3125" s="4">
        <v>3113</v>
      </c>
      <c r="B3125" s="4">
        <f t="shared" ca="1" si="435"/>
        <v>0.37723664300411108</v>
      </c>
      <c r="C3125" s="4">
        <f t="shared" ca="1" si="436"/>
        <v>55</v>
      </c>
      <c r="D3125" s="4">
        <f t="shared" si="437"/>
        <v>50</v>
      </c>
      <c r="E3125" s="4">
        <f t="shared" ca="1" si="438"/>
        <v>50</v>
      </c>
      <c r="F3125" s="4">
        <f t="shared" ca="1" si="439"/>
        <v>0</v>
      </c>
      <c r="G3125" s="17">
        <f t="shared" si="440"/>
        <v>36000</v>
      </c>
      <c r="H3125" s="17">
        <f t="shared" ca="1" si="441"/>
        <v>67500</v>
      </c>
      <c r="I3125" s="17">
        <f t="shared" ca="1" si="442"/>
        <v>0</v>
      </c>
      <c r="J3125" s="17">
        <f t="shared" ca="1" si="443"/>
        <v>31500</v>
      </c>
    </row>
    <row r="3126" spans="1:10" x14ac:dyDescent="0.3">
      <c r="A3126" s="4">
        <v>3114</v>
      </c>
      <c r="B3126" s="4">
        <f t="shared" ca="1" si="435"/>
        <v>0.54153140127104493</v>
      </c>
      <c r="C3126" s="4">
        <f t="shared" ca="1" si="436"/>
        <v>55</v>
      </c>
      <c r="D3126" s="4">
        <f t="shared" si="437"/>
        <v>50</v>
      </c>
      <c r="E3126" s="4">
        <f t="shared" ca="1" si="438"/>
        <v>50</v>
      </c>
      <c r="F3126" s="4">
        <f t="shared" ca="1" si="439"/>
        <v>0</v>
      </c>
      <c r="G3126" s="17">
        <f t="shared" si="440"/>
        <v>36000</v>
      </c>
      <c r="H3126" s="17">
        <f t="shared" ca="1" si="441"/>
        <v>67500</v>
      </c>
      <c r="I3126" s="17">
        <f t="shared" ca="1" si="442"/>
        <v>0</v>
      </c>
      <c r="J3126" s="17">
        <f t="shared" ca="1" si="443"/>
        <v>31500</v>
      </c>
    </row>
    <row r="3127" spans="1:10" x14ac:dyDescent="0.3">
      <c r="A3127" s="4">
        <v>3115</v>
      </c>
      <c r="B3127" s="4">
        <f t="shared" ca="1" si="435"/>
        <v>0.24442906548580212</v>
      </c>
      <c r="C3127" s="4">
        <f t="shared" ca="1" si="436"/>
        <v>40</v>
      </c>
      <c r="D3127" s="4">
        <f t="shared" si="437"/>
        <v>50</v>
      </c>
      <c r="E3127" s="4">
        <f t="shared" ca="1" si="438"/>
        <v>40</v>
      </c>
      <c r="F3127" s="4">
        <f t="shared" ca="1" si="439"/>
        <v>10</v>
      </c>
      <c r="G3127" s="17">
        <f t="shared" si="440"/>
        <v>36000</v>
      </c>
      <c r="H3127" s="17">
        <f t="shared" ca="1" si="441"/>
        <v>54000</v>
      </c>
      <c r="I3127" s="17">
        <f t="shared" ca="1" si="442"/>
        <v>400</v>
      </c>
      <c r="J3127" s="17">
        <f t="shared" ca="1" si="443"/>
        <v>18400</v>
      </c>
    </row>
    <row r="3128" spans="1:10" x14ac:dyDescent="0.3">
      <c r="A3128" s="4">
        <v>3116</v>
      </c>
      <c r="B3128" s="4">
        <f t="shared" ca="1" si="435"/>
        <v>0.35277138266412766</v>
      </c>
      <c r="C3128" s="4">
        <f t="shared" ca="1" si="436"/>
        <v>55</v>
      </c>
      <c r="D3128" s="4">
        <f t="shared" si="437"/>
        <v>50</v>
      </c>
      <c r="E3128" s="4">
        <f t="shared" ca="1" si="438"/>
        <v>50</v>
      </c>
      <c r="F3128" s="4">
        <f t="shared" ca="1" si="439"/>
        <v>0</v>
      </c>
      <c r="G3128" s="17">
        <f t="shared" si="440"/>
        <v>36000</v>
      </c>
      <c r="H3128" s="17">
        <f t="shared" ca="1" si="441"/>
        <v>67500</v>
      </c>
      <c r="I3128" s="17">
        <f t="shared" ca="1" si="442"/>
        <v>0</v>
      </c>
      <c r="J3128" s="17">
        <f t="shared" ca="1" si="443"/>
        <v>31500</v>
      </c>
    </row>
    <row r="3129" spans="1:10" x14ac:dyDescent="0.3">
      <c r="A3129" s="4">
        <v>3117</v>
      </c>
      <c r="B3129" s="4">
        <f t="shared" ca="1" si="435"/>
        <v>0.35780804048920523</v>
      </c>
      <c r="C3129" s="4">
        <f t="shared" ca="1" si="436"/>
        <v>55</v>
      </c>
      <c r="D3129" s="4">
        <f t="shared" si="437"/>
        <v>50</v>
      </c>
      <c r="E3129" s="4">
        <f t="shared" ca="1" si="438"/>
        <v>50</v>
      </c>
      <c r="F3129" s="4">
        <f t="shared" ca="1" si="439"/>
        <v>0</v>
      </c>
      <c r="G3129" s="17">
        <f t="shared" si="440"/>
        <v>36000</v>
      </c>
      <c r="H3129" s="17">
        <f t="shared" ca="1" si="441"/>
        <v>67500</v>
      </c>
      <c r="I3129" s="17">
        <f t="shared" ca="1" si="442"/>
        <v>0</v>
      </c>
      <c r="J3129" s="17">
        <f t="shared" ca="1" si="443"/>
        <v>31500</v>
      </c>
    </row>
    <row r="3130" spans="1:10" x14ac:dyDescent="0.3">
      <c r="A3130" s="4">
        <v>3118</v>
      </c>
      <c r="B3130" s="4">
        <f t="shared" ca="1" si="435"/>
        <v>0.37744134548527364</v>
      </c>
      <c r="C3130" s="4">
        <f t="shared" ca="1" si="436"/>
        <v>55</v>
      </c>
      <c r="D3130" s="4">
        <f t="shared" si="437"/>
        <v>50</v>
      </c>
      <c r="E3130" s="4">
        <f t="shared" ca="1" si="438"/>
        <v>50</v>
      </c>
      <c r="F3130" s="4">
        <f t="shared" ca="1" si="439"/>
        <v>0</v>
      </c>
      <c r="G3130" s="17">
        <f t="shared" si="440"/>
        <v>36000</v>
      </c>
      <c r="H3130" s="17">
        <f t="shared" ca="1" si="441"/>
        <v>67500</v>
      </c>
      <c r="I3130" s="17">
        <f t="shared" ca="1" si="442"/>
        <v>0</v>
      </c>
      <c r="J3130" s="17">
        <f t="shared" ca="1" si="443"/>
        <v>31500</v>
      </c>
    </row>
    <row r="3131" spans="1:10" x14ac:dyDescent="0.3">
      <c r="A3131" s="4">
        <v>3119</v>
      </c>
      <c r="B3131" s="4">
        <f t="shared" ca="1" si="435"/>
        <v>4.0552151328727692E-3</v>
      </c>
      <c r="C3131" s="4">
        <f t="shared" ca="1" si="436"/>
        <v>10</v>
      </c>
      <c r="D3131" s="4">
        <f t="shared" si="437"/>
        <v>50</v>
      </c>
      <c r="E3131" s="4">
        <f t="shared" ca="1" si="438"/>
        <v>10</v>
      </c>
      <c r="F3131" s="4">
        <f t="shared" ca="1" si="439"/>
        <v>40</v>
      </c>
      <c r="G3131" s="17">
        <f t="shared" si="440"/>
        <v>36000</v>
      </c>
      <c r="H3131" s="17">
        <f t="shared" ca="1" si="441"/>
        <v>13500</v>
      </c>
      <c r="I3131" s="17">
        <f t="shared" ca="1" si="442"/>
        <v>1600</v>
      </c>
      <c r="J3131" s="17">
        <f t="shared" ca="1" si="443"/>
        <v>-20900</v>
      </c>
    </row>
    <row r="3132" spans="1:10" x14ac:dyDescent="0.3">
      <c r="A3132" s="4">
        <v>3120</v>
      </c>
      <c r="B3132" s="4">
        <f t="shared" ca="1" si="435"/>
        <v>1.3982206330661162E-2</v>
      </c>
      <c r="C3132" s="4">
        <f t="shared" ca="1" si="436"/>
        <v>10</v>
      </c>
      <c r="D3132" s="4">
        <f t="shared" si="437"/>
        <v>50</v>
      </c>
      <c r="E3132" s="4">
        <f t="shared" ca="1" si="438"/>
        <v>10</v>
      </c>
      <c r="F3132" s="4">
        <f t="shared" ca="1" si="439"/>
        <v>40</v>
      </c>
      <c r="G3132" s="17">
        <f t="shared" si="440"/>
        <v>36000</v>
      </c>
      <c r="H3132" s="17">
        <f t="shared" ca="1" si="441"/>
        <v>13500</v>
      </c>
      <c r="I3132" s="17">
        <f t="shared" ca="1" si="442"/>
        <v>1600</v>
      </c>
      <c r="J3132" s="17">
        <f t="shared" ca="1" si="443"/>
        <v>-20900</v>
      </c>
    </row>
    <row r="3133" spans="1:10" x14ac:dyDescent="0.3">
      <c r="A3133" s="4">
        <v>3121</v>
      </c>
      <c r="B3133" s="4">
        <f t="shared" ca="1" si="435"/>
        <v>0.67329758007223373</v>
      </c>
      <c r="C3133" s="4">
        <f t="shared" ca="1" si="436"/>
        <v>70</v>
      </c>
      <c r="D3133" s="4">
        <f t="shared" si="437"/>
        <v>50</v>
      </c>
      <c r="E3133" s="4">
        <f t="shared" ca="1" si="438"/>
        <v>50</v>
      </c>
      <c r="F3133" s="4">
        <f t="shared" ca="1" si="439"/>
        <v>0</v>
      </c>
      <c r="G3133" s="17">
        <f t="shared" si="440"/>
        <v>36000</v>
      </c>
      <c r="H3133" s="17">
        <f t="shared" ca="1" si="441"/>
        <v>67500</v>
      </c>
      <c r="I3133" s="17">
        <f t="shared" ca="1" si="442"/>
        <v>0</v>
      </c>
      <c r="J3133" s="17">
        <f t="shared" ca="1" si="443"/>
        <v>31500</v>
      </c>
    </row>
    <row r="3134" spans="1:10" x14ac:dyDescent="0.3">
      <c r="A3134" s="4">
        <v>3122</v>
      </c>
      <c r="B3134" s="4">
        <f t="shared" ca="1" si="435"/>
        <v>0.52568833471235732</v>
      </c>
      <c r="C3134" s="4">
        <f t="shared" ca="1" si="436"/>
        <v>55</v>
      </c>
      <c r="D3134" s="4">
        <f t="shared" si="437"/>
        <v>50</v>
      </c>
      <c r="E3134" s="4">
        <f t="shared" ca="1" si="438"/>
        <v>50</v>
      </c>
      <c r="F3134" s="4">
        <f t="shared" ca="1" si="439"/>
        <v>0</v>
      </c>
      <c r="G3134" s="17">
        <f t="shared" si="440"/>
        <v>36000</v>
      </c>
      <c r="H3134" s="17">
        <f t="shared" ca="1" si="441"/>
        <v>67500</v>
      </c>
      <c r="I3134" s="17">
        <f t="shared" ca="1" si="442"/>
        <v>0</v>
      </c>
      <c r="J3134" s="17">
        <f t="shared" ca="1" si="443"/>
        <v>31500</v>
      </c>
    </row>
    <row r="3135" spans="1:10" x14ac:dyDescent="0.3">
      <c r="A3135" s="4">
        <v>3123</v>
      </c>
      <c r="B3135" s="4">
        <f t="shared" ca="1" si="435"/>
        <v>0.70089378511458433</v>
      </c>
      <c r="C3135" s="4">
        <f t="shared" ca="1" si="436"/>
        <v>70</v>
      </c>
      <c r="D3135" s="4">
        <f t="shared" si="437"/>
        <v>50</v>
      </c>
      <c r="E3135" s="4">
        <f t="shared" ca="1" si="438"/>
        <v>50</v>
      </c>
      <c r="F3135" s="4">
        <f t="shared" ca="1" si="439"/>
        <v>0</v>
      </c>
      <c r="G3135" s="17">
        <f t="shared" si="440"/>
        <v>36000</v>
      </c>
      <c r="H3135" s="17">
        <f t="shared" ca="1" si="441"/>
        <v>67500</v>
      </c>
      <c r="I3135" s="17">
        <f t="shared" ca="1" si="442"/>
        <v>0</v>
      </c>
      <c r="J3135" s="17">
        <f t="shared" ca="1" si="443"/>
        <v>31500</v>
      </c>
    </row>
    <row r="3136" spans="1:10" x14ac:dyDescent="0.3">
      <c r="A3136" s="4">
        <v>3124</v>
      </c>
      <c r="B3136" s="4">
        <f t="shared" ca="1" si="435"/>
        <v>0.75946109436195597</v>
      </c>
      <c r="C3136" s="4">
        <f t="shared" ca="1" si="436"/>
        <v>70</v>
      </c>
      <c r="D3136" s="4">
        <f t="shared" si="437"/>
        <v>50</v>
      </c>
      <c r="E3136" s="4">
        <f t="shared" ca="1" si="438"/>
        <v>50</v>
      </c>
      <c r="F3136" s="4">
        <f t="shared" ca="1" si="439"/>
        <v>0</v>
      </c>
      <c r="G3136" s="17">
        <f t="shared" si="440"/>
        <v>36000</v>
      </c>
      <c r="H3136" s="17">
        <f t="shared" ca="1" si="441"/>
        <v>67500</v>
      </c>
      <c r="I3136" s="17">
        <f t="shared" ca="1" si="442"/>
        <v>0</v>
      </c>
      <c r="J3136" s="17">
        <f t="shared" ca="1" si="443"/>
        <v>31500</v>
      </c>
    </row>
    <row r="3137" spans="1:10" x14ac:dyDescent="0.3">
      <c r="A3137" s="4">
        <v>3125</v>
      </c>
      <c r="B3137" s="4">
        <f t="shared" ca="1" si="435"/>
        <v>0.64442137794804155</v>
      </c>
      <c r="C3137" s="4">
        <f t="shared" ca="1" si="436"/>
        <v>70</v>
      </c>
      <c r="D3137" s="4">
        <f t="shared" si="437"/>
        <v>50</v>
      </c>
      <c r="E3137" s="4">
        <f t="shared" ca="1" si="438"/>
        <v>50</v>
      </c>
      <c r="F3137" s="4">
        <f t="shared" ca="1" si="439"/>
        <v>0</v>
      </c>
      <c r="G3137" s="17">
        <f t="shared" si="440"/>
        <v>36000</v>
      </c>
      <c r="H3137" s="17">
        <f t="shared" ca="1" si="441"/>
        <v>67500</v>
      </c>
      <c r="I3137" s="17">
        <f t="shared" ca="1" si="442"/>
        <v>0</v>
      </c>
      <c r="J3137" s="17">
        <f t="shared" ca="1" si="443"/>
        <v>31500</v>
      </c>
    </row>
    <row r="3138" spans="1:10" x14ac:dyDescent="0.3">
      <c r="A3138" s="4">
        <v>3126</v>
      </c>
      <c r="B3138" s="4">
        <f t="shared" ca="1" si="435"/>
        <v>0.35557229084318798</v>
      </c>
      <c r="C3138" s="4">
        <f t="shared" ca="1" si="436"/>
        <v>55</v>
      </c>
      <c r="D3138" s="4">
        <f t="shared" si="437"/>
        <v>50</v>
      </c>
      <c r="E3138" s="4">
        <f t="shared" ca="1" si="438"/>
        <v>50</v>
      </c>
      <c r="F3138" s="4">
        <f t="shared" ca="1" si="439"/>
        <v>0</v>
      </c>
      <c r="G3138" s="17">
        <f t="shared" si="440"/>
        <v>36000</v>
      </c>
      <c r="H3138" s="17">
        <f t="shared" ca="1" si="441"/>
        <v>67500</v>
      </c>
      <c r="I3138" s="17">
        <f t="shared" ca="1" si="442"/>
        <v>0</v>
      </c>
      <c r="J3138" s="17">
        <f t="shared" ca="1" si="443"/>
        <v>31500</v>
      </c>
    </row>
    <row r="3139" spans="1:10" x14ac:dyDescent="0.3">
      <c r="A3139" s="4">
        <v>3127</v>
      </c>
      <c r="B3139" s="4">
        <f t="shared" ca="1" si="435"/>
        <v>9.7648114787049267E-2</v>
      </c>
      <c r="C3139" s="4">
        <f t="shared" ca="1" si="436"/>
        <v>25</v>
      </c>
      <c r="D3139" s="4">
        <f t="shared" si="437"/>
        <v>50</v>
      </c>
      <c r="E3139" s="4">
        <f t="shared" ca="1" si="438"/>
        <v>25</v>
      </c>
      <c r="F3139" s="4">
        <f t="shared" ca="1" si="439"/>
        <v>25</v>
      </c>
      <c r="G3139" s="17">
        <f t="shared" si="440"/>
        <v>36000</v>
      </c>
      <c r="H3139" s="17">
        <f t="shared" ca="1" si="441"/>
        <v>33750</v>
      </c>
      <c r="I3139" s="17">
        <f t="shared" ca="1" si="442"/>
        <v>1000</v>
      </c>
      <c r="J3139" s="17">
        <f t="shared" ca="1" si="443"/>
        <v>-1250</v>
      </c>
    </row>
    <row r="3140" spans="1:10" x14ac:dyDescent="0.3">
      <c r="A3140" s="4">
        <v>3128</v>
      </c>
      <c r="B3140" s="4">
        <f t="shared" ca="1" si="435"/>
        <v>0.77341425117862495</v>
      </c>
      <c r="C3140" s="4">
        <f t="shared" ca="1" si="436"/>
        <v>70</v>
      </c>
      <c r="D3140" s="4">
        <f t="shared" si="437"/>
        <v>50</v>
      </c>
      <c r="E3140" s="4">
        <f t="shared" ca="1" si="438"/>
        <v>50</v>
      </c>
      <c r="F3140" s="4">
        <f t="shared" ca="1" si="439"/>
        <v>0</v>
      </c>
      <c r="G3140" s="17">
        <f t="shared" si="440"/>
        <v>36000</v>
      </c>
      <c r="H3140" s="17">
        <f t="shared" ca="1" si="441"/>
        <v>67500</v>
      </c>
      <c r="I3140" s="17">
        <f t="shared" ca="1" si="442"/>
        <v>0</v>
      </c>
      <c r="J3140" s="17">
        <f t="shared" ca="1" si="443"/>
        <v>31500</v>
      </c>
    </row>
    <row r="3141" spans="1:10" x14ac:dyDescent="0.3">
      <c r="A3141" s="4">
        <v>3129</v>
      </c>
      <c r="B3141" s="4">
        <f t="shared" ca="1" si="435"/>
        <v>0.70140278936576006</v>
      </c>
      <c r="C3141" s="4">
        <f t="shared" ca="1" si="436"/>
        <v>70</v>
      </c>
      <c r="D3141" s="4">
        <f t="shared" si="437"/>
        <v>50</v>
      </c>
      <c r="E3141" s="4">
        <f t="shared" ca="1" si="438"/>
        <v>50</v>
      </c>
      <c r="F3141" s="4">
        <f t="shared" ca="1" si="439"/>
        <v>0</v>
      </c>
      <c r="G3141" s="17">
        <f t="shared" si="440"/>
        <v>36000</v>
      </c>
      <c r="H3141" s="17">
        <f t="shared" ca="1" si="441"/>
        <v>67500</v>
      </c>
      <c r="I3141" s="17">
        <f t="shared" ca="1" si="442"/>
        <v>0</v>
      </c>
      <c r="J3141" s="17">
        <f t="shared" ca="1" si="443"/>
        <v>31500</v>
      </c>
    </row>
    <row r="3142" spans="1:10" x14ac:dyDescent="0.3">
      <c r="A3142" s="4">
        <v>3130</v>
      </c>
      <c r="B3142" s="4">
        <f t="shared" ca="1" si="435"/>
        <v>0.10723793807502313</v>
      </c>
      <c r="C3142" s="4">
        <f t="shared" ca="1" si="436"/>
        <v>25</v>
      </c>
      <c r="D3142" s="4">
        <f t="shared" si="437"/>
        <v>50</v>
      </c>
      <c r="E3142" s="4">
        <f t="shared" ca="1" si="438"/>
        <v>25</v>
      </c>
      <c r="F3142" s="4">
        <f t="shared" ca="1" si="439"/>
        <v>25</v>
      </c>
      <c r="G3142" s="17">
        <f t="shared" si="440"/>
        <v>36000</v>
      </c>
      <c r="H3142" s="17">
        <f t="shared" ca="1" si="441"/>
        <v>33750</v>
      </c>
      <c r="I3142" s="17">
        <f t="shared" ca="1" si="442"/>
        <v>1000</v>
      </c>
      <c r="J3142" s="17">
        <f t="shared" ca="1" si="443"/>
        <v>-1250</v>
      </c>
    </row>
    <row r="3143" spans="1:10" x14ac:dyDescent="0.3">
      <c r="A3143" s="4">
        <v>3131</v>
      </c>
      <c r="B3143" s="4">
        <f t="shared" ca="1" si="435"/>
        <v>0.93376291106602294</v>
      </c>
      <c r="C3143" s="4">
        <f t="shared" ca="1" si="436"/>
        <v>100</v>
      </c>
      <c r="D3143" s="4">
        <f t="shared" si="437"/>
        <v>50</v>
      </c>
      <c r="E3143" s="4">
        <f t="shared" ca="1" si="438"/>
        <v>50</v>
      </c>
      <c r="F3143" s="4">
        <f t="shared" ca="1" si="439"/>
        <v>0</v>
      </c>
      <c r="G3143" s="17">
        <f t="shared" si="440"/>
        <v>36000</v>
      </c>
      <c r="H3143" s="17">
        <f t="shared" ca="1" si="441"/>
        <v>67500</v>
      </c>
      <c r="I3143" s="17">
        <f t="shared" ca="1" si="442"/>
        <v>0</v>
      </c>
      <c r="J3143" s="17">
        <f t="shared" ca="1" si="443"/>
        <v>31500</v>
      </c>
    </row>
    <row r="3144" spans="1:10" x14ac:dyDescent="0.3">
      <c r="A3144" s="4">
        <v>3132</v>
      </c>
      <c r="B3144" s="4">
        <f t="shared" ca="1" si="435"/>
        <v>0.85289980270942234</v>
      </c>
      <c r="C3144" s="4">
        <f t="shared" ca="1" si="436"/>
        <v>85</v>
      </c>
      <c r="D3144" s="4">
        <f t="shared" si="437"/>
        <v>50</v>
      </c>
      <c r="E3144" s="4">
        <f t="shared" ca="1" si="438"/>
        <v>50</v>
      </c>
      <c r="F3144" s="4">
        <f t="shared" ca="1" si="439"/>
        <v>0</v>
      </c>
      <c r="G3144" s="17">
        <f t="shared" si="440"/>
        <v>36000</v>
      </c>
      <c r="H3144" s="17">
        <f t="shared" ca="1" si="441"/>
        <v>67500</v>
      </c>
      <c r="I3144" s="17">
        <f t="shared" ca="1" si="442"/>
        <v>0</v>
      </c>
      <c r="J3144" s="17">
        <f t="shared" ca="1" si="443"/>
        <v>31500</v>
      </c>
    </row>
    <row r="3145" spans="1:10" x14ac:dyDescent="0.3">
      <c r="A3145" s="4">
        <v>3133</v>
      </c>
      <c r="B3145" s="4">
        <f t="shared" ca="1" si="435"/>
        <v>4.9067614002834881E-2</v>
      </c>
      <c r="C3145" s="4">
        <f t="shared" ca="1" si="436"/>
        <v>10</v>
      </c>
      <c r="D3145" s="4">
        <f t="shared" si="437"/>
        <v>50</v>
      </c>
      <c r="E3145" s="4">
        <f t="shared" ca="1" si="438"/>
        <v>10</v>
      </c>
      <c r="F3145" s="4">
        <f t="shared" ca="1" si="439"/>
        <v>40</v>
      </c>
      <c r="G3145" s="17">
        <f t="shared" si="440"/>
        <v>36000</v>
      </c>
      <c r="H3145" s="17">
        <f t="shared" ca="1" si="441"/>
        <v>13500</v>
      </c>
      <c r="I3145" s="17">
        <f t="shared" ca="1" si="442"/>
        <v>1600</v>
      </c>
      <c r="J3145" s="17">
        <f t="shared" ca="1" si="443"/>
        <v>-20900</v>
      </c>
    </row>
    <row r="3146" spans="1:10" x14ac:dyDescent="0.3">
      <c r="A3146" s="4">
        <v>3134</v>
      </c>
      <c r="B3146" s="4">
        <f t="shared" ca="1" si="435"/>
        <v>0.67500894205687256</v>
      </c>
      <c r="C3146" s="4">
        <f t="shared" ca="1" si="436"/>
        <v>70</v>
      </c>
      <c r="D3146" s="4">
        <f t="shared" si="437"/>
        <v>50</v>
      </c>
      <c r="E3146" s="4">
        <f t="shared" ca="1" si="438"/>
        <v>50</v>
      </c>
      <c r="F3146" s="4">
        <f t="shared" ca="1" si="439"/>
        <v>0</v>
      </c>
      <c r="G3146" s="17">
        <f t="shared" si="440"/>
        <v>36000</v>
      </c>
      <c r="H3146" s="17">
        <f t="shared" ca="1" si="441"/>
        <v>67500</v>
      </c>
      <c r="I3146" s="17">
        <f t="shared" ca="1" si="442"/>
        <v>0</v>
      </c>
      <c r="J3146" s="17">
        <f t="shared" ca="1" si="443"/>
        <v>31500</v>
      </c>
    </row>
    <row r="3147" spans="1:10" x14ac:dyDescent="0.3">
      <c r="A3147" s="4">
        <v>3135</v>
      </c>
      <c r="B3147" s="4">
        <f t="shared" ca="1" si="435"/>
        <v>0.87517176660025664</v>
      </c>
      <c r="C3147" s="4">
        <f t="shared" ca="1" si="436"/>
        <v>85</v>
      </c>
      <c r="D3147" s="4">
        <f t="shared" si="437"/>
        <v>50</v>
      </c>
      <c r="E3147" s="4">
        <f t="shared" ca="1" si="438"/>
        <v>50</v>
      </c>
      <c r="F3147" s="4">
        <f t="shared" ca="1" si="439"/>
        <v>0</v>
      </c>
      <c r="G3147" s="17">
        <f t="shared" si="440"/>
        <v>36000</v>
      </c>
      <c r="H3147" s="17">
        <f t="shared" ca="1" si="441"/>
        <v>67500</v>
      </c>
      <c r="I3147" s="17">
        <f t="shared" ca="1" si="442"/>
        <v>0</v>
      </c>
      <c r="J3147" s="17">
        <f t="shared" ca="1" si="443"/>
        <v>31500</v>
      </c>
    </row>
    <row r="3148" spans="1:10" x14ac:dyDescent="0.3">
      <c r="A3148" s="4">
        <v>3136</v>
      </c>
      <c r="B3148" s="4">
        <f t="shared" ca="1" si="435"/>
        <v>0.29556400104716762</v>
      </c>
      <c r="C3148" s="4">
        <f t="shared" ca="1" si="436"/>
        <v>40</v>
      </c>
      <c r="D3148" s="4">
        <f t="shared" si="437"/>
        <v>50</v>
      </c>
      <c r="E3148" s="4">
        <f t="shared" ca="1" si="438"/>
        <v>40</v>
      </c>
      <c r="F3148" s="4">
        <f t="shared" ca="1" si="439"/>
        <v>10</v>
      </c>
      <c r="G3148" s="17">
        <f t="shared" si="440"/>
        <v>36000</v>
      </c>
      <c r="H3148" s="17">
        <f t="shared" ca="1" si="441"/>
        <v>54000</v>
      </c>
      <c r="I3148" s="17">
        <f t="shared" ca="1" si="442"/>
        <v>400</v>
      </c>
      <c r="J3148" s="17">
        <f t="shared" ca="1" si="443"/>
        <v>18400</v>
      </c>
    </row>
    <row r="3149" spans="1:10" x14ac:dyDescent="0.3">
      <c r="A3149" s="4">
        <v>3137</v>
      </c>
      <c r="B3149" s="4">
        <f t="shared" ca="1" si="435"/>
        <v>0.4092874086120909</v>
      </c>
      <c r="C3149" s="4">
        <f t="shared" ca="1" si="436"/>
        <v>55</v>
      </c>
      <c r="D3149" s="4">
        <f t="shared" si="437"/>
        <v>50</v>
      </c>
      <c r="E3149" s="4">
        <f t="shared" ca="1" si="438"/>
        <v>50</v>
      </c>
      <c r="F3149" s="4">
        <f t="shared" ca="1" si="439"/>
        <v>0</v>
      </c>
      <c r="G3149" s="17">
        <f t="shared" si="440"/>
        <v>36000</v>
      </c>
      <c r="H3149" s="17">
        <f t="shared" ca="1" si="441"/>
        <v>67500</v>
      </c>
      <c r="I3149" s="17">
        <f t="shared" ca="1" si="442"/>
        <v>0</v>
      </c>
      <c r="J3149" s="17">
        <f t="shared" ca="1" si="443"/>
        <v>31500</v>
      </c>
    </row>
    <row r="3150" spans="1:10" x14ac:dyDescent="0.3">
      <c r="A3150" s="4">
        <v>3138</v>
      </c>
      <c r="B3150" s="4">
        <f t="shared" ref="B3150:B3213" ca="1" si="444">RAND()</f>
        <v>0.72718782637357204</v>
      </c>
      <c r="C3150" s="4">
        <f t="shared" ref="C3150:C3213" ca="1" si="445">LOOKUP(B3150,$E$3:$F$9,$D$3:$D$9)</f>
        <v>70</v>
      </c>
      <c r="D3150" s="4">
        <f t="shared" ref="D3150:D3213" si="446">$I$6</f>
        <v>50</v>
      </c>
      <c r="E3150" s="4">
        <f t="shared" ref="E3150:E3213" ca="1" si="447">MIN(C3150:D3150)</f>
        <v>50</v>
      </c>
      <c r="F3150" s="4">
        <f t="shared" ref="F3150:F3213" ca="1" si="448">D3150-E3150</f>
        <v>0</v>
      </c>
      <c r="G3150" s="17">
        <f t="shared" ref="G3150:G3213" si="449">D3150*$I$2</f>
        <v>36000</v>
      </c>
      <c r="H3150" s="17">
        <f t="shared" ref="H3150:H3213" ca="1" si="450">E3150*$I$3</f>
        <v>67500</v>
      </c>
      <c r="I3150" s="17">
        <f t="shared" ref="I3150:I3213" ca="1" si="451">F3150*$I$4</f>
        <v>0</v>
      </c>
      <c r="J3150" s="17">
        <f t="shared" ref="J3150:J3213" ca="1" si="452">H3150+I3150-G3150</f>
        <v>31500</v>
      </c>
    </row>
    <row r="3151" spans="1:10" x14ac:dyDescent="0.3">
      <c r="A3151" s="4">
        <v>3139</v>
      </c>
      <c r="B3151" s="4">
        <f t="shared" ca="1" si="444"/>
        <v>0.97947625018203777</v>
      </c>
      <c r="C3151" s="4">
        <f t="shared" ca="1" si="445"/>
        <v>100</v>
      </c>
      <c r="D3151" s="4">
        <f t="shared" si="446"/>
        <v>50</v>
      </c>
      <c r="E3151" s="4">
        <f t="shared" ca="1" si="447"/>
        <v>50</v>
      </c>
      <c r="F3151" s="4">
        <f t="shared" ca="1" si="448"/>
        <v>0</v>
      </c>
      <c r="G3151" s="17">
        <f t="shared" si="449"/>
        <v>36000</v>
      </c>
      <c r="H3151" s="17">
        <f t="shared" ca="1" si="450"/>
        <v>67500</v>
      </c>
      <c r="I3151" s="17">
        <f t="shared" ca="1" si="451"/>
        <v>0</v>
      </c>
      <c r="J3151" s="17">
        <f t="shared" ca="1" si="452"/>
        <v>31500</v>
      </c>
    </row>
    <row r="3152" spans="1:10" x14ac:dyDescent="0.3">
      <c r="A3152" s="4">
        <v>3140</v>
      </c>
      <c r="B3152" s="4">
        <f t="shared" ca="1" si="444"/>
        <v>0.45774964567625109</v>
      </c>
      <c r="C3152" s="4">
        <f t="shared" ca="1" si="445"/>
        <v>55</v>
      </c>
      <c r="D3152" s="4">
        <f t="shared" si="446"/>
        <v>50</v>
      </c>
      <c r="E3152" s="4">
        <f t="shared" ca="1" si="447"/>
        <v>50</v>
      </c>
      <c r="F3152" s="4">
        <f t="shared" ca="1" si="448"/>
        <v>0</v>
      </c>
